shared" si="813"/>
        <v>1.5710031332876715E-2</v>
      </c>
      <c r="E4925" s="13">
        <f t="shared" si="814"/>
        <v>0.75408150397808216</v>
      </c>
      <c r="F4925" s="13">
        <v>3.42</v>
      </c>
      <c r="G4925" s="13">
        <v>3.42</v>
      </c>
      <c r="H4925" s="14">
        <f t="shared" si="811"/>
        <v>5.8012285511759583</v>
      </c>
      <c r="I4925" s="14">
        <f t="shared" si="808"/>
        <v>295.69049815534174</v>
      </c>
      <c r="J4925" s="14">
        <f t="shared" si="809"/>
        <v>0.53224289667961511</v>
      </c>
      <c r="K4925" s="14"/>
      <c r="L4925" s="14"/>
      <c r="M4925" s="14">
        <f t="shared" si="810"/>
        <v>9.1137482308153273E-2</v>
      </c>
      <c r="N4925" s="14"/>
      <c r="O4925" s="14"/>
      <c r="P4925" s="14"/>
    </row>
    <row r="4926" spans="1:16" x14ac:dyDescent="0.25">
      <c r="A4926" s="12">
        <v>41360.583333333336</v>
      </c>
      <c r="B4926" s="13">
        <v>1.8</v>
      </c>
      <c r="C4926" s="13">
        <f t="shared" si="812"/>
        <v>50.970323880000002</v>
      </c>
      <c r="D4926" s="52">
        <f t="shared" si="813"/>
        <v>1.5710031332876715E-2</v>
      </c>
      <c r="E4926" s="13">
        <f t="shared" si="814"/>
        <v>0.75408150397808216</v>
      </c>
      <c r="F4926" s="13">
        <v>3.3</v>
      </c>
      <c r="G4926" s="13">
        <v>3.3</v>
      </c>
      <c r="H4926" s="14">
        <f t="shared" si="811"/>
        <v>5.5777185089962487</v>
      </c>
      <c r="I4926" s="14">
        <f t="shared" si="808"/>
        <v>284.29811891500952</v>
      </c>
      <c r="J4926" s="14">
        <f t="shared" si="809"/>
        <v>0.51173661404701709</v>
      </c>
      <c r="K4926" s="14"/>
      <c r="L4926" s="14"/>
      <c r="M4926" s="14">
        <f t="shared" si="810"/>
        <v>8.7626132542297452E-2</v>
      </c>
      <c r="N4926" s="14"/>
      <c r="O4926" s="14"/>
      <c r="P4926" s="14"/>
    </row>
    <row r="4927" spans="1:16" x14ac:dyDescent="0.25">
      <c r="A4927" s="12">
        <v>41360.604166666664</v>
      </c>
      <c r="B4927" s="13">
        <v>1.6</v>
      </c>
      <c r="C4927" s="13">
        <f t="shared" si="812"/>
        <v>45.306954560000008</v>
      </c>
      <c r="D4927" s="52">
        <f t="shared" si="813"/>
        <v>1.3964472295890413E-2</v>
      </c>
      <c r="E4927" s="13">
        <f t="shared" si="814"/>
        <v>0.67029467020273981</v>
      </c>
      <c r="F4927" s="13">
        <v>3.22</v>
      </c>
      <c r="G4927" s="13">
        <v>3.22</v>
      </c>
      <c r="H4927" s="14">
        <f t="shared" si="811"/>
        <v>5.4291609651611141</v>
      </c>
      <c r="I4927" s="14">
        <f t="shared" si="808"/>
        <v>245.97874914748039</v>
      </c>
      <c r="J4927" s="14">
        <f t="shared" si="809"/>
        <v>0.44276174846546468</v>
      </c>
      <c r="K4927" s="14"/>
      <c r="L4927" s="14"/>
      <c r="M4927" s="14">
        <f t="shared" si="810"/>
        <v>7.5815367887922036E-2</v>
      </c>
      <c r="N4927" s="14"/>
      <c r="O4927" s="14"/>
      <c r="P4927" s="14"/>
    </row>
    <row r="4928" spans="1:16" x14ac:dyDescent="0.25">
      <c r="A4928" s="12">
        <v>41360.625</v>
      </c>
      <c r="B4928" s="13">
        <v>1.8</v>
      </c>
      <c r="C4928" s="13">
        <f t="shared" si="812"/>
        <v>50.970323880000002</v>
      </c>
      <c r="D4928" s="52">
        <f t="shared" si="813"/>
        <v>1.5710031332876715E-2</v>
      </c>
      <c r="E4928" s="13">
        <f t="shared" si="814"/>
        <v>0.75408150397808216</v>
      </c>
      <c r="F4928" s="13">
        <v>3.03</v>
      </c>
      <c r="G4928" s="13">
        <v>3.03</v>
      </c>
      <c r="H4928" s="14">
        <f t="shared" si="811"/>
        <v>5.0778299218350345</v>
      </c>
      <c r="I4928" s="14">
        <f t="shared" si="808"/>
        <v>258.81863572348681</v>
      </c>
      <c r="J4928" s="14">
        <f t="shared" si="809"/>
        <v>0.46587354430227623</v>
      </c>
      <c r="K4928" s="14"/>
      <c r="L4928" s="14"/>
      <c r="M4928" s="14">
        <f t="shared" si="810"/>
        <v>7.9772867175047307E-2</v>
      </c>
      <c r="N4928" s="14"/>
      <c r="O4928" s="14"/>
      <c r="P4928" s="14"/>
    </row>
    <row r="4929" spans="1:16" x14ac:dyDescent="0.25">
      <c r="A4929" s="12">
        <v>41360.645833333336</v>
      </c>
      <c r="B4929" s="13">
        <v>1.8</v>
      </c>
      <c r="C4929" s="13">
        <f t="shared" si="812"/>
        <v>50.970323880000002</v>
      </c>
      <c r="D4929" s="52">
        <f t="shared" si="813"/>
        <v>1.5710031332876715E-2</v>
      </c>
      <c r="E4929" s="13">
        <f t="shared" si="814"/>
        <v>0.75408150397808216</v>
      </c>
      <c r="F4929" s="13">
        <v>2.93</v>
      </c>
      <c r="G4929" s="13">
        <v>2.93</v>
      </c>
      <c r="H4929" s="14">
        <f t="shared" si="811"/>
        <v>4.8937935187612336</v>
      </c>
      <c r="I4929" s="14">
        <f t="shared" si="808"/>
        <v>249.43824065310494</v>
      </c>
      <c r="J4929" s="14">
        <f t="shared" si="809"/>
        <v>0.44898883317558891</v>
      </c>
      <c r="K4929" s="14"/>
      <c r="L4929" s="14"/>
      <c r="M4929" s="14">
        <f t="shared" si="810"/>
        <v>7.6881649516367973E-2</v>
      </c>
      <c r="N4929" s="14"/>
      <c r="O4929" s="14"/>
      <c r="P4929" s="14"/>
    </row>
    <row r="4930" spans="1:16" x14ac:dyDescent="0.25">
      <c r="A4930" s="12">
        <v>41360.666666666664</v>
      </c>
      <c r="B4930" s="13">
        <v>1.8</v>
      </c>
      <c r="C4930" s="13">
        <f t="shared" si="812"/>
        <v>50.970323880000002</v>
      </c>
      <c r="D4930" s="52">
        <f t="shared" si="813"/>
        <v>1.5710031332876715E-2</v>
      </c>
      <c r="E4930" s="13">
        <f t="shared" si="814"/>
        <v>0.75408150397808216</v>
      </c>
      <c r="F4930" s="13">
        <v>2.83</v>
      </c>
      <c r="G4930" s="13">
        <v>2.83</v>
      </c>
      <c r="H4930" s="14">
        <f t="shared" si="811"/>
        <v>4.7103842711361148</v>
      </c>
      <c r="I4930" s="14">
        <f t="shared" si="808"/>
        <v>240.08981189906552</v>
      </c>
      <c r="J4930" s="14">
        <f t="shared" si="809"/>
        <v>0.43216166141831791</v>
      </c>
      <c r="K4930" s="14"/>
      <c r="L4930" s="14"/>
      <c r="M4930" s="14">
        <f t="shared" si="810"/>
        <v>7.4000284489438004E-2</v>
      </c>
      <c r="N4930" s="14"/>
      <c r="O4930" s="14"/>
      <c r="P4930" s="14"/>
    </row>
    <row r="4931" spans="1:16" x14ac:dyDescent="0.25">
      <c r="A4931" s="12">
        <v>41360.6875</v>
      </c>
      <c r="B4931" s="13">
        <v>1.8</v>
      </c>
      <c r="C4931" s="13">
        <f t="shared" si="812"/>
        <v>50.970323880000002</v>
      </c>
      <c r="D4931" s="52">
        <f t="shared" si="813"/>
        <v>1.5710031332876715E-2</v>
      </c>
      <c r="E4931" s="13">
        <f t="shared" si="814"/>
        <v>0.75408150397808216</v>
      </c>
      <c r="F4931" s="13">
        <v>2.73</v>
      </c>
      <c r="G4931" s="13">
        <v>2.73</v>
      </c>
      <c r="H4931" s="14">
        <f t="shared" si="811"/>
        <v>4.5276220967729648</v>
      </c>
      <c r="I4931" s="14">
        <f t="shared" si="808"/>
        <v>230.77436467876274</v>
      </c>
      <c r="J4931" s="14">
        <f t="shared" si="809"/>
        <v>0.4153938564217729</v>
      </c>
      <c r="K4931" s="14"/>
      <c r="L4931" s="14"/>
      <c r="M4931" s="14">
        <f t="shared" si="810"/>
        <v>7.1129085003728235E-2</v>
      </c>
      <c r="N4931" s="14"/>
      <c r="O4931" s="14"/>
      <c r="P4931" s="14"/>
    </row>
    <row r="4932" spans="1:16" x14ac:dyDescent="0.25">
      <c r="A4932" s="12">
        <v>41360.708333333336</v>
      </c>
      <c r="B4932" s="13">
        <v>1.6</v>
      </c>
      <c r="C4932" s="13">
        <f t="shared" si="812"/>
        <v>45.306954560000008</v>
      </c>
      <c r="D4932" s="52">
        <f t="shared" si="813"/>
        <v>1.3964472295890413E-2</v>
      </c>
      <c r="E4932" s="13">
        <f t="shared" si="814"/>
        <v>0.67029467020273981</v>
      </c>
      <c r="F4932" s="13">
        <v>2.62</v>
      </c>
      <c r="G4932" s="13">
        <v>2.62</v>
      </c>
      <c r="H4932" s="14">
        <f t="shared" si="811"/>
        <v>4.3273565439796045</v>
      </c>
      <c r="I4932" s="14">
        <f t="shared" si="808"/>
        <v>196.05934630300263</v>
      </c>
      <c r="J4932" s="14">
        <f t="shared" si="809"/>
        <v>0.35290682334540469</v>
      </c>
      <c r="K4932" s="14"/>
      <c r="L4932" s="14"/>
      <c r="M4932" s="14">
        <f t="shared" si="810"/>
        <v>6.042925057284327E-2</v>
      </c>
      <c r="N4932" s="14"/>
      <c r="O4932" s="14"/>
      <c r="P4932" s="14"/>
    </row>
    <row r="4933" spans="1:16" x14ac:dyDescent="0.25">
      <c r="A4933" s="12">
        <v>41360.729166666664</v>
      </c>
      <c r="B4933" s="13">
        <v>1.8</v>
      </c>
      <c r="C4933" s="13">
        <f t="shared" si="812"/>
        <v>50.970323880000002</v>
      </c>
      <c r="D4933" s="52">
        <f t="shared" si="813"/>
        <v>1.5710031332876715E-2</v>
      </c>
      <c r="E4933" s="13">
        <f t="shared" si="814"/>
        <v>0.75408150397808216</v>
      </c>
      <c r="F4933" s="13">
        <v>2.52</v>
      </c>
      <c r="G4933" s="13">
        <v>2.52</v>
      </c>
      <c r="H4933" s="14">
        <f t="shared" si="811"/>
        <v>4.146024402475236</v>
      </c>
      <c r="I4933" s="14">
        <f t="shared" si="808"/>
        <v>211.32420660854626</v>
      </c>
      <c r="J4933" s="14">
        <f t="shared" si="809"/>
        <v>0.3803835718953833</v>
      </c>
      <c r="K4933" s="14"/>
      <c r="L4933" s="14"/>
      <c r="M4933" s="14">
        <f t="shared" si="810"/>
        <v>6.5134173269757414E-2</v>
      </c>
      <c r="N4933" s="14"/>
      <c r="O4933" s="14"/>
      <c r="P4933" s="14"/>
    </row>
    <row r="4934" spans="1:16" x14ac:dyDescent="0.25">
      <c r="A4934" s="12">
        <v>41360.75</v>
      </c>
      <c r="B4934" s="13">
        <v>1.6</v>
      </c>
      <c r="C4934" s="13">
        <f t="shared" si="812"/>
        <v>45.306954560000008</v>
      </c>
      <c r="D4934" s="52">
        <f t="shared" si="813"/>
        <v>1.3964472295890413E-2</v>
      </c>
      <c r="E4934" s="13">
        <f t="shared" si="814"/>
        <v>0.67029467020273981</v>
      </c>
      <c r="F4934" s="13">
        <v>2.4500000000000002</v>
      </c>
      <c r="G4934" s="13">
        <v>2.4500000000000002</v>
      </c>
      <c r="H4934" s="14">
        <f t="shared" si="811"/>
        <v>4.0195177595350984</v>
      </c>
      <c r="I4934" s="14">
        <f t="shared" si="808"/>
        <v>182.11210848436974</v>
      </c>
      <c r="J4934" s="14">
        <f t="shared" si="809"/>
        <v>0.32780179527186554</v>
      </c>
      <c r="K4934" s="14"/>
      <c r="L4934" s="14"/>
      <c r="M4934" s="14">
        <f t="shared" si="810"/>
        <v>5.6130444395867389E-2</v>
      </c>
      <c r="N4934" s="14"/>
      <c r="O4934" s="14"/>
      <c r="P4934" s="14"/>
    </row>
    <row r="4935" spans="1:16" x14ac:dyDescent="0.25">
      <c r="A4935" s="12">
        <v>41360.770833333336</v>
      </c>
      <c r="B4935" s="13">
        <v>1.6</v>
      </c>
      <c r="C4935" s="13">
        <f t="shared" si="812"/>
        <v>45.306954560000008</v>
      </c>
      <c r="D4935" s="52">
        <f t="shared" si="813"/>
        <v>1.3964472295890413E-2</v>
      </c>
      <c r="E4935" s="13">
        <f t="shared" si="814"/>
        <v>0.67029467020273981</v>
      </c>
      <c r="F4935" s="13">
        <v>2.31</v>
      </c>
      <c r="G4935" s="13">
        <v>2.31</v>
      </c>
      <c r="H4935" s="14">
        <f t="shared" si="811"/>
        <v>3.7675969524977675</v>
      </c>
      <c r="I4935" s="14">
        <f t="shared" si="808"/>
        <v>170.69834392721086</v>
      </c>
      <c r="J4935" s="14">
        <f t="shared" si="809"/>
        <v>0.30725701906897951</v>
      </c>
      <c r="K4935" s="14"/>
      <c r="L4935" s="14"/>
      <c r="M4935" s="14">
        <f t="shared" si="810"/>
        <v>5.261250326523622E-2</v>
      </c>
      <c r="N4935" s="14"/>
      <c r="O4935" s="14"/>
      <c r="P4935" s="14"/>
    </row>
    <row r="4936" spans="1:16" x14ac:dyDescent="0.25">
      <c r="A4936" s="12">
        <v>41360.791666666664</v>
      </c>
      <c r="B4936" s="13">
        <v>1.6</v>
      </c>
      <c r="C4936" s="13">
        <f t="shared" si="812"/>
        <v>45.306954560000008</v>
      </c>
      <c r="D4936" s="52">
        <f t="shared" si="813"/>
        <v>1.3964472295890413E-2</v>
      </c>
      <c r="E4936" s="13">
        <f t="shared" si="814"/>
        <v>0.67029467020273981</v>
      </c>
      <c r="F4936" s="13">
        <v>2.23</v>
      </c>
      <c r="G4936" s="13">
        <v>2.23</v>
      </c>
      <c r="H4936" s="14">
        <f t="shared" si="811"/>
        <v>3.6243206075235967</v>
      </c>
      <c r="I4936" s="14">
        <f t="shared" si="808"/>
        <v>164.20692907594324</v>
      </c>
      <c r="J4936" s="14">
        <f t="shared" si="809"/>
        <v>0.29557247233669781</v>
      </c>
      <c r="K4936" s="14"/>
      <c r="L4936" s="14"/>
      <c r="M4936" s="14">
        <f t="shared" si="810"/>
        <v>5.0611724715187982E-2</v>
      </c>
      <c r="N4936" s="14"/>
      <c r="O4936" s="14"/>
      <c r="P4936" s="14"/>
    </row>
    <row r="4937" spans="1:16" x14ac:dyDescent="0.25">
      <c r="A4937" s="12">
        <v>41360.8125</v>
      </c>
      <c r="B4937" s="13">
        <v>1.8</v>
      </c>
      <c r="C4937" s="13">
        <f t="shared" si="812"/>
        <v>50.970323880000002</v>
      </c>
      <c r="D4937" s="52">
        <f t="shared" si="813"/>
        <v>1.5710031332876715E-2</v>
      </c>
      <c r="E4937" s="13">
        <f t="shared" si="814"/>
        <v>0.75408150397808216</v>
      </c>
      <c r="F4937" s="13">
        <v>2.17</v>
      </c>
      <c r="G4937" s="13">
        <v>2.17</v>
      </c>
      <c r="H4937" s="14">
        <f t="shared" si="811"/>
        <v>3.5171992047367584</v>
      </c>
      <c r="I4937" s="14">
        <f t="shared" si="808"/>
        <v>179.27278261591101</v>
      </c>
      <c r="J4937" s="14">
        <f t="shared" si="809"/>
        <v>0.32269100870863981</v>
      </c>
      <c r="K4937" s="14"/>
      <c r="L4937" s="14"/>
      <c r="M4937" s="14">
        <f t="shared" si="810"/>
        <v>5.5255309710383532E-2</v>
      </c>
      <c r="N4937" s="14"/>
      <c r="O4937" s="14"/>
      <c r="P4937" s="14"/>
    </row>
    <row r="4938" spans="1:16" x14ac:dyDescent="0.25">
      <c r="A4938" s="12">
        <v>41360.833333333336</v>
      </c>
      <c r="B4938" s="13">
        <v>1.6</v>
      </c>
      <c r="C4938" s="13">
        <f t="shared" si="812"/>
        <v>45.306954560000008</v>
      </c>
      <c r="D4938" s="52">
        <f t="shared" si="813"/>
        <v>1.3964472295890413E-2</v>
      </c>
      <c r="E4938" s="13">
        <f t="shared" si="814"/>
        <v>0.67029467020273981</v>
      </c>
      <c r="F4938" s="13">
        <v>2.13</v>
      </c>
      <c r="G4938" s="13">
        <v>2.13</v>
      </c>
      <c r="H4938" s="14">
        <f t="shared" si="811"/>
        <v>3.445948819340126</v>
      </c>
      <c r="I4938" s="14">
        <f t="shared" si="808"/>
        <v>156.12544657392877</v>
      </c>
      <c r="J4938" s="14">
        <f t="shared" si="809"/>
        <v>0.2810258038330718</v>
      </c>
      <c r="K4938" s="14"/>
      <c r="L4938" s="14"/>
      <c r="M4938" s="14">
        <f t="shared" si="810"/>
        <v>4.8120856820731472E-2</v>
      </c>
      <c r="N4938" s="14"/>
      <c r="O4938" s="14"/>
      <c r="P4938" s="14"/>
    </row>
    <row r="4939" spans="1:16" x14ac:dyDescent="0.25">
      <c r="A4939" s="12">
        <v>41360.854166666664</v>
      </c>
      <c r="B4939" s="13">
        <v>1.6</v>
      </c>
      <c r="C4939" s="13">
        <f t="shared" si="812"/>
        <v>45.306954560000008</v>
      </c>
      <c r="D4939" s="52">
        <f t="shared" si="813"/>
        <v>1.3964472295890413E-2</v>
      </c>
      <c r="E4939" s="13">
        <f t="shared" si="814"/>
        <v>0.67029467020273981</v>
      </c>
      <c r="F4939" s="13">
        <v>2.0499999999999998</v>
      </c>
      <c r="G4939" s="13">
        <v>2.0499999999999998</v>
      </c>
      <c r="H4939" s="14">
        <f t="shared" si="811"/>
        <v>3.3038514056599837</v>
      </c>
      <c r="I4939" s="14">
        <f t="shared" si="808"/>
        <v>149.68744550922904</v>
      </c>
      <c r="J4939" s="14">
        <f t="shared" si="809"/>
        <v>0.26943740191661225</v>
      </c>
      <c r="K4939" s="14"/>
      <c r="L4939" s="14"/>
      <c r="M4939" s="14">
        <f t="shared" si="810"/>
        <v>4.6136541424077443E-2</v>
      </c>
      <c r="N4939" s="14"/>
      <c r="O4939" s="14"/>
      <c r="P4939" s="14"/>
    </row>
    <row r="4940" spans="1:16" x14ac:dyDescent="0.25">
      <c r="A4940" s="12">
        <v>41360.875</v>
      </c>
      <c r="B4940" s="13">
        <v>1.6</v>
      </c>
      <c r="C4940" s="13">
        <f t="shared" si="812"/>
        <v>45.306954560000008</v>
      </c>
      <c r="D4940" s="52">
        <f t="shared" si="813"/>
        <v>1.3964472295890413E-2</v>
      </c>
      <c r="E4940" s="13">
        <f t="shared" si="814"/>
        <v>0.67029467020273981</v>
      </c>
      <c r="F4940" s="13">
        <v>1.99</v>
      </c>
      <c r="G4940" s="13">
        <v>1.99</v>
      </c>
      <c r="H4940" s="14">
        <f t="shared" si="811"/>
        <v>3.1976405531899585</v>
      </c>
      <c r="I4940" s="14">
        <f t="shared" si="808"/>
        <v>144.87535524259073</v>
      </c>
      <c r="J4940" s="14">
        <f t="shared" si="809"/>
        <v>0.26077563943666326</v>
      </c>
      <c r="K4940" s="14"/>
      <c r="L4940" s="14"/>
      <c r="M4940" s="14">
        <f t="shared" si="810"/>
        <v>4.4653362917236865E-2</v>
      </c>
      <c r="N4940" s="14"/>
      <c r="O4940" s="14"/>
      <c r="P4940" s="14"/>
    </row>
    <row r="4941" spans="1:16" x14ac:dyDescent="0.25">
      <c r="A4941" s="12">
        <v>41360.895833333336</v>
      </c>
      <c r="B4941" s="13">
        <v>1.6</v>
      </c>
      <c r="C4941" s="13">
        <f t="shared" si="812"/>
        <v>45.306954560000008</v>
      </c>
      <c r="D4941" s="52">
        <f t="shared" si="813"/>
        <v>1.3964472295890413E-2</v>
      </c>
      <c r="E4941" s="13">
        <f t="shared" si="814"/>
        <v>0.67029467020273981</v>
      </c>
      <c r="F4941" s="13">
        <v>1.95</v>
      </c>
      <c r="G4941" s="13">
        <v>1.95</v>
      </c>
      <c r="H4941" s="14">
        <f t="shared" si="811"/>
        <v>3.1270104425266214</v>
      </c>
      <c r="I4941" s="14">
        <f t="shared" si="808"/>
        <v>141.67532002819917</v>
      </c>
      <c r="J4941" s="14">
        <f t="shared" si="809"/>
        <v>0.25501557605075847</v>
      </c>
      <c r="K4941" s="14"/>
      <c r="L4941" s="14"/>
      <c r="M4941" s="14">
        <f t="shared" si="810"/>
        <v>4.3667050693623026E-2</v>
      </c>
      <c r="N4941" s="14"/>
      <c r="O4941" s="14"/>
      <c r="P4941" s="14"/>
    </row>
    <row r="4942" spans="1:16" x14ac:dyDescent="0.25">
      <c r="A4942" s="12">
        <v>41360.916666666664</v>
      </c>
      <c r="B4942" s="13">
        <v>1.6</v>
      </c>
      <c r="C4942" s="13">
        <f t="shared" si="812"/>
        <v>45.306954560000008</v>
      </c>
      <c r="D4942" s="52">
        <f t="shared" si="813"/>
        <v>1.3964472295890413E-2</v>
      </c>
      <c r="E4942" s="13">
        <f t="shared" si="814"/>
        <v>0.67029467020273981</v>
      </c>
      <c r="F4942" s="13">
        <v>1.85</v>
      </c>
      <c r="G4942" s="13">
        <v>1.85</v>
      </c>
      <c r="H4942" s="14">
        <f t="shared" si="811"/>
        <v>2.9510744108358087</v>
      </c>
      <c r="I4942" s="14">
        <f t="shared" ref="I4942:I5005" si="818">C4942*H4942</f>
        <v>133.70419423491677</v>
      </c>
      <c r="J4942" s="14">
        <f t="shared" ref="J4942:J5005" si="819">I4942*1800*10^-6</f>
        <v>0.24066754962285017</v>
      </c>
      <c r="K4942" s="14"/>
      <c r="L4942" s="14"/>
      <c r="M4942" s="14">
        <f t="shared" ref="M4942:M5005" si="820">J4942/5.84</f>
        <v>4.1210196853227771E-2</v>
      </c>
      <c r="N4942" s="14"/>
      <c r="O4942" s="14"/>
      <c r="P4942" s="14"/>
    </row>
    <row r="4943" spans="1:16" x14ac:dyDescent="0.25">
      <c r="A4943" s="12">
        <v>41360.9375</v>
      </c>
      <c r="B4943" s="13">
        <v>1.6</v>
      </c>
      <c r="C4943" s="13">
        <f t="shared" si="812"/>
        <v>45.306954560000008</v>
      </c>
      <c r="D4943" s="52">
        <f t="shared" si="813"/>
        <v>1.3964472295890413E-2</v>
      </c>
      <c r="E4943" s="13">
        <f t="shared" si="814"/>
        <v>0.67029467020273981</v>
      </c>
      <c r="F4943" s="13">
        <v>1.84</v>
      </c>
      <c r="G4943" s="13">
        <v>1.84</v>
      </c>
      <c r="H4943" s="14">
        <f t="shared" si="811"/>
        <v>2.9335322320299464</v>
      </c>
      <c r="I4943" s="14">
        <f t="shared" si="818"/>
        <v>132.90941153687618</v>
      </c>
      <c r="J4943" s="14">
        <f t="shared" si="819"/>
        <v>0.23923694076637711</v>
      </c>
      <c r="K4943" s="14"/>
      <c r="L4943" s="14"/>
      <c r="M4943" s="14">
        <f t="shared" si="820"/>
        <v>4.0965229583283753E-2</v>
      </c>
      <c r="N4943" s="14"/>
      <c r="O4943" s="14"/>
      <c r="P4943" s="14"/>
    </row>
    <row r="4944" spans="1:16" x14ac:dyDescent="0.25">
      <c r="A4944" s="12">
        <v>41360.958333333336</v>
      </c>
      <c r="B4944" s="13">
        <v>1.6</v>
      </c>
      <c r="C4944" s="13">
        <f t="shared" si="812"/>
        <v>45.306954560000008</v>
      </c>
      <c r="D4944" s="52">
        <f t="shared" si="813"/>
        <v>1.3964472295890413E-2</v>
      </c>
      <c r="E4944" s="13">
        <f t="shared" si="814"/>
        <v>0.67029467020273981</v>
      </c>
      <c r="F4944" s="13">
        <v>1.85</v>
      </c>
      <c r="G4944" s="13">
        <v>1.85</v>
      </c>
      <c r="H4944" s="14">
        <f t="shared" si="811"/>
        <v>2.9510744108358087</v>
      </c>
      <c r="I4944" s="14">
        <f t="shared" si="818"/>
        <v>133.70419423491677</v>
      </c>
      <c r="J4944" s="14">
        <f t="shared" si="819"/>
        <v>0.24066754962285017</v>
      </c>
      <c r="K4944" s="14"/>
      <c r="L4944" s="14"/>
      <c r="M4944" s="14">
        <f t="shared" si="820"/>
        <v>4.1210196853227771E-2</v>
      </c>
      <c r="N4944" s="14"/>
      <c r="O4944" s="14"/>
      <c r="P4944" s="14"/>
    </row>
    <row r="4945" spans="1:16" x14ac:dyDescent="0.25">
      <c r="A4945" s="12">
        <v>41360.979166666664</v>
      </c>
      <c r="B4945" s="13">
        <v>1.6</v>
      </c>
      <c r="C4945" s="13">
        <f t="shared" si="812"/>
        <v>45.306954560000008</v>
      </c>
      <c r="D4945" s="52">
        <f t="shared" si="813"/>
        <v>1.3964472295890413E-2</v>
      </c>
      <c r="E4945" s="13">
        <f t="shared" si="814"/>
        <v>0.67029467020273981</v>
      </c>
      <c r="F4945" s="13">
        <v>1.8</v>
      </c>
      <c r="G4945" s="13">
        <v>1.8</v>
      </c>
      <c r="H4945" s="14">
        <f t="shared" ref="H4945:H5008" si="821">1.5*(G4945^1.1)</f>
        <v>2.8634593003578503</v>
      </c>
      <c r="I4945" s="14">
        <f t="shared" si="818"/>
        <v>129.73462040572255</v>
      </c>
      <c r="J4945" s="14">
        <f t="shared" si="819"/>
        <v>0.23352231673030061</v>
      </c>
      <c r="K4945" s="14"/>
      <c r="L4945" s="14"/>
      <c r="M4945" s="14">
        <f t="shared" si="820"/>
        <v>3.9986698070256954E-2</v>
      </c>
      <c r="N4945" s="14"/>
      <c r="O4945" s="14"/>
      <c r="P4945" s="14"/>
    </row>
    <row r="4946" spans="1:16" x14ac:dyDescent="0.25">
      <c r="A4946" s="12">
        <v>41361</v>
      </c>
      <c r="B4946" s="13">
        <v>1.6</v>
      </c>
      <c r="C4946" s="13">
        <f t="shared" si="812"/>
        <v>45.306954560000008</v>
      </c>
      <c r="D4946" s="52">
        <f t="shared" si="813"/>
        <v>1.3964472295890413E-2</v>
      </c>
      <c r="E4946" s="13">
        <f t="shared" si="814"/>
        <v>0.67029467020273981</v>
      </c>
      <c r="F4946" s="13">
        <v>3.02</v>
      </c>
      <c r="G4946" s="13">
        <v>3.02</v>
      </c>
      <c r="H4946" s="14">
        <f t="shared" si="821"/>
        <v>5.0593986007733509</v>
      </c>
      <c r="I4946" s="14">
        <f t="shared" si="818"/>
        <v>229.22594250616584</v>
      </c>
      <c r="J4946" s="14">
        <f t="shared" si="819"/>
        <v>0.41260669651109849</v>
      </c>
      <c r="K4946" s="14">
        <f t="shared" ref="K4946" si="822">SUM(J4946:J4993)</f>
        <v>10.720945813093344</v>
      </c>
      <c r="L4946" s="14">
        <f>K4946/5.84</f>
        <v>1.8357783926529698</v>
      </c>
      <c r="M4946" s="14">
        <f t="shared" si="820"/>
        <v>7.065183159436618E-2</v>
      </c>
      <c r="N4946" s="14">
        <f t="shared" ref="N4946" si="823">AVERAGE(H4946:H4993)</f>
        <v>2.8230240596722154</v>
      </c>
      <c r="O4946" s="14">
        <f t="shared" ref="O4946" si="824">AVERAGE(E4946:E4993)</f>
        <v>0.6493479617589043</v>
      </c>
      <c r="P4946" s="14">
        <f>MAX(E4946:E4993)</f>
        <v>0.67029467020273981</v>
      </c>
    </row>
    <row r="4947" spans="1:16" x14ac:dyDescent="0.25">
      <c r="A4947" s="12">
        <v>41361.020833333336</v>
      </c>
      <c r="B4947" s="13">
        <v>1.6</v>
      </c>
      <c r="C4947" s="13">
        <f t="shared" si="812"/>
        <v>45.306954560000008</v>
      </c>
      <c r="D4947" s="52">
        <f t="shared" si="813"/>
        <v>1.3964472295890413E-2</v>
      </c>
      <c r="E4947" s="13">
        <f t="shared" si="814"/>
        <v>0.67029467020273981</v>
      </c>
      <c r="F4947" s="13">
        <v>3.31</v>
      </c>
      <c r="G4947" s="13">
        <v>3.31</v>
      </c>
      <c r="H4947" s="14">
        <f t="shared" si="821"/>
        <v>5.5963137184985303</v>
      </c>
      <c r="I4947" s="14">
        <f t="shared" si="818"/>
        <v>253.55193134751758</v>
      </c>
      <c r="J4947" s="14">
        <f t="shared" si="819"/>
        <v>0.45639347642553163</v>
      </c>
      <c r="K4947" s="14"/>
      <c r="L4947" s="14"/>
      <c r="M4947" s="14">
        <f t="shared" si="820"/>
        <v>7.8149567881084181E-2</v>
      </c>
      <c r="N4947" s="14"/>
      <c r="O4947" s="14"/>
      <c r="P4947" s="14"/>
    </row>
    <row r="4948" spans="1:16" x14ac:dyDescent="0.25">
      <c r="A4948" s="12">
        <v>41361.041666666664</v>
      </c>
      <c r="B4948" s="13">
        <v>1.6</v>
      </c>
      <c r="C4948" s="13">
        <f t="shared" si="812"/>
        <v>45.306954560000008</v>
      </c>
      <c r="D4948" s="52">
        <f t="shared" si="813"/>
        <v>1.3964472295890413E-2</v>
      </c>
      <c r="E4948" s="13">
        <f t="shared" si="814"/>
        <v>0.67029467020273981</v>
      </c>
      <c r="F4948" s="13">
        <v>3.41</v>
      </c>
      <c r="G4948" s="13">
        <v>3.41</v>
      </c>
      <c r="H4948" s="14">
        <f t="shared" si="821"/>
        <v>5.7825723592441767</v>
      </c>
      <c r="I4948" s="14">
        <f t="shared" si="818"/>
        <v>261.99074312018797</v>
      </c>
      <c r="J4948" s="14">
        <f t="shared" si="819"/>
        <v>0.47158333761633831</v>
      </c>
      <c r="K4948" s="14"/>
      <c r="L4948" s="14"/>
      <c r="M4948" s="14">
        <f t="shared" si="820"/>
        <v>8.0750571509646971E-2</v>
      </c>
      <c r="N4948" s="14"/>
      <c r="O4948" s="14"/>
      <c r="P4948" s="14"/>
    </row>
    <row r="4949" spans="1:16" x14ac:dyDescent="0.25">
      <c r="A4949" s="12">
        <v>41361.0625</v>
      </c>
      <c r="B4949" s="13">
        <v>1.6</v>
      </c>
      <c r="C4949" s="13">
        <f t="shared" si="812"/>
        <v>45.306954560000008</v>
      </c>
      <c r="D4949" s="52">
        <f t="shared" si="813"/>
        <v>1.3964472295890413E-2</v>
      </c>
      <c r="E4949" s="13">
        <f t="shared" si="814"/>
        <v>0.67029467020273981</v>
      </c>
      <c r="F4949" s="13">
        <v>2.84</v>
      </c>
      <c r="G4949" s="13">
        <v>2.84</v>
      </c>
      <c r="H4949" s="14">
        <f t="shared" si="821"/>
        <v>4.7286964166313243</v>
      </c>
      <c r="I4949" s="14">
        <f t="shared" si="818"/>
        <v>214.24283367635027</v>
      </c>
      <c r="J4949" s="14">
        <f t="shared" si="819"/>
        <v>0.38563710061743045</v>
      </c>
      <c r="K4949" s="14"/>
      <c r="L4949" s="14"/>
      <c r="M4949" s="14">
        <f t="shared" si="820"/>
        <v>6.603375010572439E-2</v>
      </c>
      <c r="N4949" s="14"/>
      <c r="O4949" s="14"/>
      <c r="P4949" s="14"/>
    </row>
    <row r="4950" spans="1:16" x14ac:dyDescent="0.25">
      <c r="A4950" s="12">
        <v>41361.083333333336</v>
      </c>
      <c r="B4950" s="13">
        <v>1.6</v>
      </c>
      <c r="C4950" s="13">
        <f t="shared" si="812"/>
        <v>45.306954560000008</v>
      </c>
      <c r="D4950" s="52">
        <f t="shared" si="813"/>
        <v>1.3964472295890413E-2</v>
      </c>
      <c r="E4950" s="13">
        <f t="shared" si="814"/>
        <v>0.67029467020273981</v>
      </c>
      <c r="F4950" s="13">
        <v>2.46</v>
      </c>
      <c r="G4950" s="13">
        <v>2.46</v>
      </c>
      <c r="H4950" s="14">
        <f t="shared" si="821"/>
        <v>4.0375682524879153</v>
      </c>
      <c r="I4950" s="14">
        <f t="shared" si="818"/>
        <v>182.92992134836862</v>
      </c>
      <c r="J4950" s="14">
        <f t="shared" si="819"/>
        <v>0.32927385842706347</v>
      </c>
      <c r="K4950" s="14"/>
      <c r="L4950" s="14"/>
      <c r="M4950" s="14">
        <f t="shared" si="820"/>
        <v>5.6382510004634158E-2</v>
      </c>
      <c r="N4950" s="14"/>
      <c r="O4950" s="14"/>
      <c r="P4950" s="14"/>
    </row>
    <row r="4951" spans="1:16" x14ac:dyDescent="0.25">
      <c r="A4951" s="12">
        <v>41361.104166666664</v>
      </c>
      <c r="B4951" s="13">
        <v>1.6</v>
      </c>
      <c r="C4951" s="13">
        <f t="shared" si="812"/>
        <v>45.306954560000008</v>
      </c>
      <c r="D4951" s="52">
        <f t="shared" si="813"/>
        <v>1.3964472295890413E-2</v>
      </c>
      <c r="E4951" s="13">
        <f t="shared" si="814"/>
        <v>0.67029467020273981</v>
      </c>
      <c r="F4951" s="13">
        <v>2.29</v>
      </c>
      <c r="G4951" s="13">
        <v>2.29</v>
      </c>
      <c r="H4951" s="14">
        <f t="shared" si="821"/>
        <v>3.7317306505521777</v>
      </c>
      <c r="I4951" s="14">
        <f t="shared" si="818"/>
        <v>169.0733510147268</v>
      </c>
      <c r="J4951" s="14">
        <f t="shared" si="819"/>
        <v>0.3043320318265082</v>
      </c>
      <c r="K4951" s="14"/>
      <c r="L4951" s="14"/>
      <c r="M4951" s="14">
        <f t="shared" si="820"/>
        <v>5.2111649285360995E-2</v>
      </c>
      <c r="N4951" s="14"/>
      <c r="O4951" s="14"/>
      <c r="P4951" s="14"/>
    </row>
    <row r="4952" spans="1:16" x14ac:dyDescent="0.25">
      <c r="A4952" s="12">
        <v>41361.125</v>
      </c>
      <c r="B4952" s="13">
        <v>1.6</v>
      </c>
      <c r="C4952" s="13">
        <f t="shared" si="812"/>
        <v>45.306954560000008</v>
      </c>
      <c r="D4952" s="52">
        <f t="shared" si="813"/>
        <v>1.3964472295890413E-2</v>
      </c>
      <c r="E4952" s="13">
        <f t="shared" si="814"/>
        <v>0.67029467020273981</v>
      </c>
      <c r="F4952" s="13">
        <v>2.1</v>
      </c>
      <c r="G4952" s="13">
        <v>2.1</v>
      </c>
      <c r="H4952" s="14">
        <f t="shared" si="821"/>
        <v>3.392598636958744</v>
      </c>
      <c r="I4952" s="14">
        <f t="shared" si="818"/>
        <v>153.70831228500776</v>
      </c>
      <c r="J4952" s="14">
        <f t="shared" si="819"/>
        <v>0.27667496211301396</v>
      </c>
      <c r="K4952" s="14"/>
      <c r="L4952" s="14"/>
      <c r="M4952" s="14">
        <f t="shared" si="820"/>
        <v>4.7375849676885955E-2</v>
      </c>
      <c r="N4952" s="14"/>
      <c r="O4952" s="14"/>
      <c r="P4952" s="14"/>
    </row>
    <row r="4953" spans="1:16" x14ac:dyDescent="0.25">
      <c r="A4953" s="12">
        <v>41361.145833333336</v>
      </c>
      <c r="B4953" s="13">
        <v>1.6</v>
      </c>
      <c r="C4953" s="13">
        <f t="shared" si="812"/>
        <v>45.306954560000008</v>
      </c>
      <c r="D4953" s="52">
        <f t="shared" si="813"/>
        <v>1.3964472295890413E-2</v>
      </c>
      <c r="E4953" s="13">
        <f t="shared" si="814"/>
        <v>0.67029467020273981</v>
      </c>
      <c r="F4953" s="13">
        <v>1.89</v>
      </c>
      <c r="G4953" s="13">
        <v>1.89</v>
      </c>
      <c r="H4953" s="14">
        <f t="shared" si="821"/>
        <v>3.0213375179713475</v>
      </c>
      <c r="I4953" s="14">
        <f t="shared" si="818"/>
        <v>136.88760163715105</v>
      </c>
      <c r="J4953" s="14">
        <f t="shared" si="819"/>
        <v>0.24639768294687187</v>
      </c>
      <c r="K4953" s="14"/>
      <c r="L4953" s="14"/>
      <c r="M4953" s="14">
        <f t="shared" si="820"/>
        <v>4.2191384066245181E-2</v>
      </c>
      <c r="N4953" s="14"/>
      <c r="O4953" s="14"/>
      <c r="P4953" s="14"/>
    </row>
    <row r="4954" spans="1:16" x14ac:dyDescent="0.25">
      <c r="A4954" s="12">
        <v>41361.166666666664</v>
      </c>
      <c r="B4954" s="13">
        <v>1.6</v>
      </c>
      <c r="C4954" s="13">
        <f t="shared" si="812"/>
        <v>45.306954560000008</v>
      </c>
      <c r="D4954" s="52">
        <f t="shared" si="813"/>
        <v>1.3964472295890413E-2</v>
      </c>
      <c r="E4954" s="13">
        <f t="shared" si="814"/>
        <v>0.67029467020273981</v>
      </c>
      <c r="F4954" s="13">
        <v>1.73</v>
      </c>
      <c r="G4954" s="13">
        <v>1.73</v>
      </c>
      <c r="H4954" s="14">
        <f t="shared" si="821"/>
        <v>2.7412078857290822</v>
      </c>
      <c r="I4954" s="14">
        <f t="shared" si="818"/>
        <v>124.19578111824123</v>
      </c>
      <c r="J4954" s="14">
        <f t="shared" si="819"/>
        <v>0.22355240601283421</v>
      </c>
      <c r="K4954" s="14"/>
      <c r="L4954" s="14"/>
      <c r="M4954" s="14">
        <f t="shared" si="820"/>
        <v>3.8279521577540103E-2</v>
      </c>
      <c r="N4954" s="14"/>
      <c r="O4954" s="14"/>
      <c r="P4954" s="14"/>
    </row>
    <row r="4955" spans="1:16" x14ac:dyDescent="0.25">
      <c r="A4955" s="12">
        <v>41361.1875</v>
      </c>
      <c r="B4955" s="13">
        <v>1.6</v>
      </c>
      <c r="C4955" s="13">
        <f t="shared" si="812"/>
        <v>45.306954560000008</v>
      </c>
      <c r="D4955" s="52">
        <f t="shared" si="813"/>
        <v>1.3964472295890413E-2</v>
      </c>
      <c r="E4955" s="13">
        <f t="shared" si="814"/>
        <v>0.67029467020273981</v>
      </c>
      <c r="F4955" s="13">
        <v>1.67</v>
      </c>
      <c r="G4955" s="13">
        <v>1.67</v>
      </c>
      <c r="H4955" s="14">
        <f t="shared" si="821"/>
        <v>2.6368132801360455</v>
      </c>
      <c r="I4955" s="14">
        <f t="shared" si="818"/>
        <v>119.46597946632839</v>
      </c>
      <c r="J4955" s="14">
        <f t="shared" si="819"/>
        <v>0.2150387630393911</v>
      </c>
      <c r="K4955" s="14"/>
      <c r="L4955" s="14"/>
      <c r="M4955" s="14">
        <f t="shared" si="820"/>
        <v>3.6821705999895739E-2</v>
      </c>
      <c r="N4955" s="14"/>
      <c r="O4955" s="14"/>
      <c r="P4955" s="14"/>
    </row>
    <row r="4956" spans="1:16" x14ac:dyDescent="0.25">
      <c r="A4956" s="12">
        <v>41361.208333333336</v>
      </c>
      <c r="B4956" s="13">
        <v>1.6</v>
      </c>
      <c r="C4956" s="13">
        <f t="shared" si="812"/>
        <v>45.306954560000008</v>
      </c>
      <c r="D4956" s="52">
        <f t="shared" si="813"/>
        <v>1.3964472295890413E-2</v>
      </c>
      <c r="E4956" s="13">
        <f t="shared" si="814"/>
        <v>0.67029467020273981</v>
      </c>
      <c r="F4956" s="13">
        <v>1.66</v>
      </c>
      <c r="G4956" s="13">
        <v>1.66</v>
      </c>
      <c r="H4956" s="14">
        <f t="shared" si="821"/>
        <v>2.6194502583868426</v>
      </c>
      <c r="I4956" s="14">
        <f t="shared" si="818"/>
        <v>118.67931382891297</v>
      </c>
      <c r="J4956" s="14">
        <f t="shared" si="819"/>
        <v>0.21362276489204332</v>
      </c>
      <c r="K4956" s="14"/>
      <c r="L4956" s="14"/>
      <c r="M4956" s="14">
        <f t="shared" si="820"/>
        <v>3.6579240563706046E-2</v>
      </c>
      <c r="N4956" s="14"/>
      <c r="O4956" s="14"/>
      <c r="P4956" s="14"/>
    </row>
    <row r="4957" spans="1:16" x14ac:dyDescent="0.25">
      <c r="A4957" s="12">
        <v>41361.229166666664</v>
      </c>
      <c r="B4957" s="13">
        <v>1.6</v>
      </c>
      <c r="C4957" s="13">
        <f t="shared" si="812"/>
        <v>45.306954560000008</v>
      </c>
      <c r="D4957" s="52">
        <f t="shared" si="813"/>
        <v>1.3964472295890413E-2</v>
      </c>
      <c r="E4957" s="13">
        <f t="shared" si="814"/>
        <v>0.67029467020273981</v>
      </c>
      <c r="F4957" s="13">
        <v>1.62</v>
      </c>
      <c r="G4957" s="13">
        <v>1.62</v>
      </c>
      <c r="H4957" s="14">
        <f t="shared" si="821"/>
        <v>2.5501033105144075</v>
      </c>
      <c r="I4957" s="14">
        <f t="shared" si="818"/>
        <v>115.53741481278185</v>
      </c>
      <c r="J4957" s="14">
        <f t="shared" si="819"/>
        <v>0.20796734666300734</v>
      </c>
      <c r="K4957" s="14"/>
      <c r="L4957" s="14"/>
      <c r="M4957" s="14">
        <f t="shared" si="820"/>
        <v>3.5610847031336872E-2</v>
      </c>
      <c r="N4957" s="14"/>
      <c r="O4957" s="14"/>
      <c r="P4957" s="14"/>
    </row>
    <row r="4958" spans="1:16" x14ac:dyDescent="0.25">
      <c r="A4958" s="12">
        <v>41361.25</v>
      </c>
      <c r="B4958" s="13">
        <v>1.6</v>
      </c>
      <c r="C4958" s="13">
        <f t="shared" si="812"/>
        <v>45.306954560000008</v>
      </c>
      <c r="D4958" s="52">
        <f t="shared" si="813"/>
        <v>1.3964472295890413E-2</v>
      </c>
      <c r="E4958" s="13">
        <f t="shared" si="814"/>
        <v>0.67029467020273981</v>
      </c>
      <c r="F4958" s="13">
        <v>1.55</v>
      </c>
      <c r="G4958" s="13">
        <v>1.55</v>
      </c>
      <c r="H4958" s="14">
        <f t="shared" si="821"/>
        <v>2.4291600329226144</v>
      </c>
      <c r="I4958" s="14">
        <f t="shared" si="818"/>
        <v>110.05784323059301</v>
      </c>
      <c r="J4958" s="14">
        <f t="shared" si="819"/>
        <v>0.1981041178150674</v>
      </c>
      <c r="K4958" s="14"/>
      <c r="L4958" s="14"/>
      <c r="M4958" s="14">
        <f t="shared" si="820"/>
        <v>3.3921937982032087E-2</v>
      </c>
      <c r="N4958" s="14"/>
      <c r="O4958" s="14"/>
      <c r="P4958" s="14"/>
    </row>
    <row r="4959" spans="1:16" x14ac:dyDescent="0.25">
      <c r="A4959" s="12">
        <v>41361.270833333336</v>
      </c>
      <c r="B4959" s="13">
        <v>1.6</v>
      </c>
      <c r="C4959" s="13">
        <f t="shared" si="812"/>
        <v>45.306954560000008</v>
      </c>
      <c r="D4959" s="52">
        <f t="shared" si="813"/>
        <v>1.3964472295890413E-2</v>
      </c>
      <c r="E4959" s="13">
        <f t="shared" si="814"/>
        <v>0.67029467020273981</v>
      </c>
      <c r="F4959" s="13">
        <v>1.56</v>
      </c>
      <c r="G4959" s="13">
        <v>1.56</v>
      </c>
      <c r="H4959" s="14">
        <f t="shared" si="821"/>
        <v>2.4464047834581657</v>
      </c>
      <c r="I4959" s="14">
        <f t="shared" si="818"/>
        <v>110.83915035950578</v>
      </c>
      <c r="J4959" s="14">
        <f t="shared" si="819"/>
        <v>0.19951047064711039</v>
      </c>
      <c r="K4959" s="14"/>
      <c r="L4959" s="14"/>
      <c r="M4959" s="14">
        <f t="shared" si="820"/>
        <v>3.4162751823135343E-2</v>
      </c>
      <c r="N4959" s="14"/>
      <c r="O4959" s="14"/>
      <c r="P4959" s="14"/>
    </row>
    <row r="4960" spans="1:16" x14ac:dyDescent="0.25">
      <c r="A4960" s="12">
        <v>41361.291666666664</v>
      </c>
      <c r="B4960" s="13">
        <v>1.6</v>
      </c>
      <c r="C4960" s="13">
        <f t="shared" si="812"/>
        <v>45.306954560000008</v>
      </c>
      <c r="D4960" s="52">
        <f t="shared" si="813"/>
        <v>1.3964472295890413E-2</v>
      </c>
      <c r="E4960" s="13">
        <f t="shared" si="814"/>
        <v>0.67029467020273981</v>
      </c>
      <c r="F4960" s="13">
        <v>1.52</v>
      </c>
      <c r="G4960" s="13">
        <v>1.52</v>
      </c>
      <c r="H4960" s="14">
        <f t="shared" si="821"/>
        <v>2.3774927748235699</v>
      </c>
      <c r="I4960" s="14">
        <f t="shared" si="818"/>
        <v>107.71695711565981</v>
      </c>
      <c r="J4960" s="14">
        <f t="shared" si="819"/>
        <v>0.19389052280818767</v>
      </c>
      <c r="K4960" s="14"/>
      <c r="L4960" s="14"/>
      <c r="M4960" s="14">
        <f t="shared" si="820"/>
        <v>3.3200431987703366E-2</v>
      </c>
      <c r="N4960" s="14"/>
      <c r="O4960" s="14"/>
      <c r="P4960" s="14"/>
    </row>
    <row r="4961" spans="1:16" x14ac:dyDescent="0.25">
      <c r="A4961" s="12">
        <v>41361.3125</v>
      </c>
      <c r="B4961" s="13">
        <v>1.6</v>
      </c>
      <c r="C4961" s="13">
        <f t="shared" si="812"/>
        <v>45.306954560000008</v>
      </c>
      <c r="D4961" s="52">
        <f t="shared" si="813"/>
        <v>1.3964472295890413E-2</v>
      </c>
      <c r="E4961" s="13">
        <f t="shared" si="814"/>
        <v>0.67029467020273981</v>
      </c>
      <c r="F4961" s="13">
        <v>1.52</v>
      </c>
      <c r="G4961" s="13">
        <v>1.52</v>
      </c>
      <c r="H4961" s="14">
        <f t="shared" si="821"/>
        <v>2.3774927748235699</v>
      </c>
      <c r="I4961" s="14">
        <f t="shared" si="818"/>
        <v>107.71695711565981</v>
      </c>
      <c r="J4961" s="14">
        <f t="shared" si="819"/>
        <v>0.19389052280818767</v>
      </c>
      <c r="K4961" s="14"/>
      <c r="L4961" s="14"/>
      <c r="M4961" s="14">
        <f t="shared" si="820"/>
        <v>3.3200431987703366E-2</v>
      </c>
      <c r="N4961" s="14"/>
      <c r="O4961" s="14"/>
      <c r="P4961" s="14"/>
    </row>
    <row r="4962" spans="1:16" x14ac:dyDescent="0.25">
      <c r="A4962" s="12">
        <v>41361.333333333336</v>
      </c>
      <c r="B4962" s="13">
        <v>1.6</v>
      </c>
      <c r="C4962" s="13">
        <f t="shared" ref="C4962:C5025" si="825">B4962*28.3168466</f>
        <v>45.306954560000008</v>
      </c>
      <c r="D4962" s="52">
        <f t="shared" ref="D4962:D5025" si="826">C4962*1800*10^6/(5.84*10^12)</f>
        <v>1.3964472295890413E-2</v>
      </c>
      <c r="E4962" s="13">
        <f t="shared" ref="E4962:E5025" si="827">C4962*86400*10^6/(5.84*10^12)</f>
        <v>0.67029467020273981</v>
      </c>
      <c r="F4962" s="13">
        <v>1.51</v>
      </c>
      <c r="G4962" s="13">
        <v>1.51</v>
      </c>
      <c r="H4962" s="14">
        <f t="shared" si="821"/>
        <v>2.3602929059283486</v>
      </c>
      <c r="I4962" s="14">
        <f t="shared" si="818"/>
        <v>106.93768343718607</v>
      </c>
      <c r="J4962" s="14">
        <f t="shared" si="819"/>
        <v>0.19248783018693491</v>
      </c>
      <c r="K4962" s="14"/>
      <c r="L4962" s="14"/>
      <c r="M4962" s="14">
        <f t="shared" si="820"/>
        <v>3.2960244895023104E-2</v>
      </c>
      <c r="N4962" s="14"/>
      <c r="O4962" s="14"/>
      <c r="P4962" s="14"/>
    </row>
    <row r="4963" spans="1:16" x14ac:dyDescent="0.25">
      <c r="A4963" s="12">
        <v>41361.354166666664</v>
      </c>
      <c r="B4963" s="13">
        <v>1.6</v>
      </c>
      <c r="C4963" s="13">
        <f t="shared" si="825"/>
        <v>45.306954560000008</v>
      </c>
      <c r="D4963" s="52">
        <f t="shared" si="826"/>
        <v>1.3964472295890413E-2</v>
      </c>
      <c r="E4963" s="13">
        <f t="shared" si="827"/>
        <v>0.67029467020273981</v>
      </c>
      <c r="F4963" s="13">
        <v>1.5</v>
      </c>
      <c r="G4963" s="13">
        <v>1.5</v>
      </c>
      <c r="H4963" s="14">
        <f t="shared" si="821"/>
        <v>2.3431044239829237</v>
      </c>
      <c r="I4963" s="14">
        <f t="shared" si="818"/>
        <v>106.15892566672932</v>
      </c>
      <c r="J4963" s="14">
        <f t="shared" si="819"/>
        <v>0.19108606620011276</v>
      </c>
      <c r="K4963" s="14"/>
      <c r="L4963" s="14"/>
      <c r="M4963" s="14">
        <f t="shared" si="820"/>
        <v>3.2720216815087799E-2</v>
      </c>
      <c r="N4963" s="14"/>
      <c r="O4963" s="14"/>
      <c r="P4963" s="14"/>
    </row>
    <row r="4964" spans="1:16" x14ac:dyDescent="0.25">
      <c r="A4964" s="12">
        <v>41361.375</v>
      </c>
      <c r="B4964" s="13">
        <v>1.6</v>
      </c>
      <c r="C4964" s="13">
        <f t="shared" si="825"/>
        <v>45.306954560000008</v>
      </c>
      <c r="D4964" s="52">
        <f t="shared" si="826"/>
        <v>1.3964472295890413E-2</v>
      </c>
      <c r="E4964" s="13">
        <f t="shared" si="827"/>
        <v>0.67029467020273981</v>
      </c>
      <c r="F4964" s="13">
        <v>1.53</v>
      </c>
      <c r="G4964" s="13">
        <v>1.53</v>
      </c>
      <c r="H4964" s="14">
        <f t="shared" si="821"/>
        <v>2.3947039632226979</v>
      </c>
      <c r="I4964" s="14">
        <f t="shared" si="818"/>
        <v>108.4967436463827</v>
      </c>
      <c r="J4964" s="14">
        <f t="shared" si="819"/>
        <v>0.19529413856348884</v>
      </c>
      <c r="K4964" s="14"/>
      <c r="L4964" s="14"/>
      <c r="M4964" s="14">
        <f t="shared" si="820"/>
        <v>3.3440777151282339E-2</v>
      </c>
      <c r="N4964" s="14"/>
      <c r="O4964" s="14"/>
      <c r="P4964" s="14"/>
    </row>
    <row r="4965" spans="1:16" x14ac:dyDescent="0.25">
      <c r="A4965" s="12">
        <v>41361.395833333336</v>
      </c>
      <c r="B4965" s="13">
        <v>1.6</v>
      </c>
      <c r="C4965" s="13">
        <f t="shared" si="825"/>
        <v>45.306954560000008</v>
      </c>
      <c r="D4965" s="52">
        <f t="shared" si="826"/>
        <v>1.3964472295890413E-2</v>
      </c>
      <c r="E4965" s="13">
        <f t="shared" si="827"/>
        <v>0.67029467020273981</v>
      </c>
      <c r="F4965" s="13">
        <v>1.57</v>
      </c>
      <c r="G4965" s="13">
        <v>1.57</v>
      </c>
      <c r="H4965" s="14">
        <f t="shared" si="821"/>
        <v>2.4636605919367618</v>
      </c>
      <c r="I4965" s="14">
        <f t="shared" si="818"/>
        <v>111.62095849014159</v>
      </c>
      <c r="J4965" s="14">
        <f t="shared" si="819"/>
        <v>0.20091772528225485</v>
      </c>
      <c r="K4965" s="14"/>
      <c r="L4965" s="14"/>
      <c r="M4965" s="14">
        <f t="shared" si="820"/>
        <v>3.4403720082577888E-2</v>
      </c>
      <c r="N4965" s="14"/>
      <c r="O4965" s="14"/>
      <c r="P4965" s="14"/>
    </row>
    <row r="4966" spans="1:16" x14ac:dyDescent="0.25">
      <c r="A4966" s="12">
        <v>41361.416666666664</v>
      </c>
      <c r="B4966" s="13">
        <v>1.6</v>
      </c>
      <c r="C4966" s="13">
        <f t="shared" si="825"/>
        <v>45.306954560000008</v>
      </c>
      <c r="D4966" s="52">
        <f t="shared" si="826"/>
        <v>1.3964472295890413E-2</v>
      </c>
      <c r="E4966" s="13">
        <f t="shared" si="827"/>
        <v>0.67029467020273981</v>
      </c>
      <c r="F4966" s="13">
        <v>1.6</v>
      </c>
      <c r="G4966" s="13">
        <v>1.6</v>
      </c>
      <c r="H4966" s="14">
        <f t="shared" si="821"/>
        <v>2.5154937347254993</v>
      </c>
      <c r="I4966" s="14">
        <f t="shared" si="818"/>
        <v>113.96936033517291</v>
      </c>
      <c r="J4966" s="14">
        <f t="shared" si="819"/>
        <v>0.20514484860331123</v>
      </c>
      <c r="K4966" s="14"/>
      <c r="L4966" s="14"/>
      <c r="M4966" s="14">
        <f t="shared" si="820"/>
        <v>3.5127542569060144E-2</v>
      </c>
      <c r="N4966" s="14"/>
      <c r="O4966" s="14"/>
      <c r="P4966" s="14"/>
    </row>
    <row r="4967" spans="1:16" x14ac:dyDescent="0.25">
      <c r="A4967" s="12">
        <v>41361.4375</v>
      </c>
      <c r="B4967" s="13">
        <v>1.6</v>
      </c>
      <c r="C4967" s="13">
        <f t="shared" si="825"/>
        <v>45.306954560000008</v>
      </c>
      <c r="D4967" s="52">
        <f t="shared" si="826"/>
        <v>1.3964472295890413E-2</v>
      </c>
      <c r="E4967" s="13">
        <f t="shared" si="827"/>
        <v>0.67029467020273981</v>
      </c>
      <c r="F4967" s="13">
        <v>1.59</v>
      </c>
      <c r="G4967" s="13">
        <v>1.59</v>
      </c>
      <c r="H4967" s="14">
        <f t="shared" si="821"/>
        <v>2.4982051298437389</v>
      </c>
      <c r="I4967" s="14">
        <f t="shared" si="818"/>
        <v>113.1860662993892</v>
      </c>
      <c r="J4967" s="14">
        <f t="shared" si="819"/>
        <v>0.20373491933890056</v>
      </c>
      <c r="K4967" s="14"/>
      <c r="L4967" s="14"/>
      <c r="M4967" s="14">
        <f t="shared" si="820"/>
        <v>3.4886116325154204E-2</v>
      </c>
      <c r="N4967" s="14"/>
      <c r="O4967" s="14"/>
      <c r="P4967" s="14"/>
    </row>
    <row r="4968" spans="1:16" x14ac:dyDescent="0.25">
      <c r="A4968" s="12">
        <v>41361.458333333336</v>
      </c>
      <c r="B4968" s="13">
        <v>1.4</v>
      </c>
      <c r="C4968" s="13">
        <f t="shared" si="825"/>
        <v>39.64358524</v>
      </c>
      <c r="D4968" s="52">
        <f t="shared" si="826"/>
        <v>1.221891325890411E-2</v>
      </c>
      <c r="E4968" s="13">
        <f t="shared" si="827"/>
        <v>0.58650783642739723</v>
      </c>
      <c r="F4968" s="13">
        <v>1.73</v>
      </c>
      <c r="G4968" s="13">
        <v>1.73</v>
      </c>
      <c r="H4968" s="14">
        <f t="shared" si="821"/>
        <v>2.7412078857290822</v>
      </c>
      <c r="I4968" s="14">
        <f t="shared" si="818"/>
        <v>108.67130847846106</v>
      </c>
      <c r="J4968" s="14">
        <f t="shared" si="819"/>
        <v>0.19560835526122991</v>
      </c>
      <c r="K4968" s="14"/>
      <c r="L4968" s="14"/>
      <c r="M4968" s="14">
        <f t="shared" si="820"/>
        <v>3.3494581380347589E-2</v>
      </c>
      <c r="N4968" s="14"/>
      <c r="O4968" s="14"/>
      <c r="P4968" s="14"/>
    </row>
    <row r="4969" spans="1:16" x14ac:dyDescent="0.25">
      <c r="A4969" s="12">
        <v>41361.479166666664</v>
      </c>
      <c r="B4969" s="13">
        <v>1.6</v>
      </c>
      <c r="C4969" s="13">
        <f t="shared" si="825"/>
        <v>45.306954560000008</v>
      </c>
      <c r="D4969" s="52">
        <f t="shared" si="826"/>
        <v>1.3964472295890413E-2</v>
      </c>
      <c r="E4969" s="13">
        <f t="shared" si="827"/>
        <v>0.67029467020273981</v>
      </c>
      <c r="F4969" s="13">
        <v>1.57</v>
      </c>
      <c r="G4969" s="13">
        <v>1.57</v>
      </c>
      <c r="H4969" s="14">
        <f t="shared" si="821"/>
        <v>2.4636605919367618</v>
      </c>
      <c r="I4969" s="14">
        <f t="shared" si="818"/>
        <v>111.62095849014159</v>
      </c>
      <c r="J4969" s="14">
        <f t="shared" si="819"/>
        <v>0.20091772528225485</v>
      </c>
      <c r="K4969" s="14"/>
      <c r="L4969" s="14"/>
      <c r="M4969" s="14">
        <f t="shared" si="820"/>
        <v>3.4403720082577888E-2</v>
      </c>
      <c r="N4969" s="14"/>
      <c r="O4969" s="14"/>
      <c r="P4969" s="14"/>
    </row>
    <row r="4970" spans="1:16" x14ac:dyDescent="0.25">
      <c r="A4970" s="12">
        <v>41361.5</v>
      </c>
      <c r="B4970" s="13">
        <v>1.6</v>
      </c>
      <c r="C4970" s="13">
        <f t="shared" si="825"/>
        <v>45.306954560000008</v>
      </c>
      <c r="D4970" s="52">
        <f t="shared" si="826"/>
        <v>1.3964472295890413E-2</v>
      </c>
      <c r="E4970" s="13">
        <f t="shared" si="827"/>
        <v>0.67029467020273981</v>
      </c>
      <c r="F4970" s="13">
        <v>1.53</v>
      </c>
      <c r="G4970" s="13">
        <v>1.53</v>
      </c>
      <c r="H4970" s="14">
        <f t="shared" si="821"/>
        <v>2.3947039632226979</v>
      </c>
      <c r="I4970" s="14">
        <f t="shared" si="818"/>
        <v>108.4967436463827</v>
      </c>
      <c r="J4970" s="14">
        <f t="shared" si="819"/>
        <v>0.19529413856348884</v>
      </c>
      <c r="K4970" s="14"/>
      <c r="L4970" s="14"/>
      <c r="M4970" s="14">
        <f t="shared" si="820"/>
        <v>3.3440777151282339E-2</v>
      </c>
      <c r="N4970" s="14"/>
      <c r="O4970" s="14"/>
      <c r="P4970" s="14"/>
    </row>
    <row r="4971" spans="1:16" x14ac:dyDescent="0.25">
      <c r="A4971" s="12">
        <v>41361.520833333336</v>
      </c>
      <c r="B4971" s="13">
        <v>1.6</v>
      </c>
      <c r="C4971" s="13">
        <f t="shared" si="825"/>
        <v>45.306954560000008</v>
      </c>
      <c r="D4971" s="52">
        <f t="shared" si="826"/>
        <v>1.3964472295890413E-2</v>
      </c>
      <c r="E4971" s="13">
        <f t="shared" si="827"/>
        <v>0.67029467020273981</v>
      </c>
      <c r="F4971" s="13">
        <v>1.53</v>
      </c>
      <c r="G4971" s="13">
        <v>1.53</v>
      </c>
      <c r="H4971" s="14">
        <f t="shared" si="821"/>
        <v>2.3947039632226979</v>
      </c>
      <c r="I4971" s="14">
        <f t="shared" si="818"/>
        <v>108.4967436463827</v>
      </c>
      <c r="J4971" s="14">
        <f t="shared" si="819"/>
        <v>0.19529413856348884</v>
      </c>
      <c r="K4971" s="14"/>
      <c r="L4971" s="14"/>
      <c r="M4971" s="14">
        <f t="shared" si="820"/>
        <v>3.3440777151282339E-2</v>
      </c>
      <c r="N4971" s="14"/>
      <c r="O4971" s="14"/>
      <c r="P4971" s="14"/>
    </row>
    <row r="4972" spans="1:16" x14ac:dyDescent="0.25">
      <c r="A4972" s="12">
        <v>41361.541666666664</v>
      </c>
      <c r="B4972" s="13">
        <v>1.6</v>
      </c>
      <c r="C4972" s="13">
        <f t="shared" si="825"/>
        <v>45.306954560000008</v>
      </c>
      <c r="D4972" s="52">
        <f t="shared" si="826"/>
        <v>1.3964472295890413E-2</v>
      </c>
      <c r="E4972" s="13">
        <f t="shared" si="827"/>
        <v>0.67029467020273981</v>
      </c>
      <c r="F4972" s="13">
        <v>1.53</v>
      </c>
      <c r="G4972" s="13">
        <v>1.53</v>
      </c>
      <c r="H4972" s="14">
        <f t="shared" si="821"/>
        <v>2.3947039632226979</v>
      </c>
      <c r="I4972" s="14">
        <f t="shared" si="818"/>
        <v>108.4967436463827</v>
      </c>
      <c r="J4972" s="14">
        <f t="shared" si="819"/>
        <v>0.19529413856348884</v>
      </c>
      <c r="K4972" s="14"/>
      <c r="L4972" s="14"/>
      <c r="M4972" s="14">
        <f t="shared" si="820"/>
        <v>3.3440777151282339E-2</v>
      </c>
      <c r="N4972" s="14"/>
      <c r="O4972" s="14"/>
      <c r="P4972" s="14"/>
    </row>
    <row r="4973" spans="1:16" x14ac:dyDescent="0.25">
      <c r="A4973" s="12">
        <v>41361.5625</v>
      </c>
      <c r="B4973" s="13">
        <v>1.6</v>
      </c>
      <c r="C4973" s="13">
        <f t="shared" si="825"/>
        <v>45.306954560000008</v>
      </c>
      <c r="D4973" s="52">
        <f t="shared" si="826"/>
        <v>1.3964472295890413E-2</v>
      </c>
      <c r="E4973" s="13">
        <f t="shared" si="827"/>
        <v>0.67029467020273981</v>
      </c>
      <c r="F4973" s="13">
        <v>1.5</v>
      </c>
      <c r="G4973" s="13">
        <v>1.5</v>
      </c>
      <c r="H4973" s="14">
        <f t="shared" si="821"/>
        <v>2.3431044239829237</v>
      </c>
      <c r="I4973" s="14">
        <f t="shared" si="818"/>
        <v>106.15892566672932</v>
      </c>
      <c r="J4973" s="14">
        <f t="shared" si="819"/>
        <v>0.19108606620011276</v>
      </c>
      <c r="K4973" s="14"/>
      <c r="L4973" s="14"/>
      <c r="M4973" s="14">
        <f t="shared" si="820"/>
        <v>3.2720216815087799E-2</v>
      </c>
      <c r="N4973" s="14"/>
      <c r="O4973" s="14"/>
      <c r="P4973" s="14"/>
    </row>
    <row r="4974" spans="1:16" x14ac:dyDescent="0.25">
      <c r="A4974" s="12">
        <v>41361.583333333336</v>
      </c>
      <c r="B4974" s="13">
        <v>1.6</v>
      </c>
      <c r="C4974" s="13">
        <f t="shared" si="825"/>
        <v>45.306954560000008</v>
      </c>
      <c r="D4974" s="52">
        <f t="shared" si="826"/>
        <v>1.3964472295890413E-2</v>
      </c>
      <c r="E4974" s="13">
        <f t="shared" si="827"/>
        <v>0.67029467020273981</v>
      </c>
      <c r="F4974" s="13">
        <v>1.51</v>
      </c>
      <c r="G4974" s="13">
        <v>1.51</v>
      </c>
      <c r="H4974" s="14">
        <f t="shared" si="821"/>
        <v>2.3602929059283486</v>
      </c>
      <c r="I4974" s="14">
        <f t="shared" si="818"/>
        <v>106.93768343718607</v>
      </c>
      <c r="J4974" s="14">
        <f t="shared" si="819"/>
        <v>0.19248783018693491</v>
      </c>
      <c r="K4974" s="14"/>
      <c r="L4974" s="14"/>
      <c r="M4974" s="14">
        <f t="shared" si="820"/>
        <v>3.2960244895023104E-2</v>
      </c>
      <c r="N4974" s="14"/>
      <c r="O4974" s="14"/>
      <c r="P4974" s="14"/>
    </row>
    <row r="4975" spans="1:16" x14ac:dyDescent="0.25">
      <c r="A4975" s="12">
        <v>41361.604166666664</v>
      </c>
      <c r="B4975" s="13">
        <v>1.6</v>
      </c>
      <c r="C4975" s="13">
        <f t="shared" si="825"/>
        <v>45.306954560000008</v>
      </c>
      <c r="D4975" s="52">
        <f t="shared" si="826"/>
        <v>1.3964472295890413E-2</v>
      </c>
      <c r="E4975" s="13">
        <f t="shared" si="827"/>
        <v>0.67029467020273981</v>
      </c>
      <c r="F4975" s="13">
        <v>1.53</v>
      </c>
      <c r="G4975" s="13">
        <v>1.53</v>
      </c>
      <c r="H4975" s="14">
        <f t="shared" si="821"/>
        <v>2.3947039632226979</v>
      </c>
      <c r="I4975" s="14">
        <f t="shared" si="818"/>
        <v>108.4967436463827</v>
      </c>
      <c r="J4975" s="14">
        <f t="shared" si="819"/>
        <v>0.19529413856348884</v>
      </c>
      <c r="K4975" s="14"/>
      <c r="L4975" s="14"/>
      <c r="M4975" s="14">
        <f t="shared" si="820"/>
        <v>3.3440777151282339E-2</v>
      </c>
      <c r="N4975" s="14"/>
      <c r="O4975" s="14"/>
      <c r="P4975" s="14"/>
    </row>
    <row r="4976" spans="1:16" x14ac:dyDescent="0.25">
      <c r="A4976" s="12">
        <v>41361.625</v>
      </c>
      <c r="B4976" s="13">
        <v>1.6</v>
      </c>
      <c r="C4976" s="13">
        <f t="shared" si="825"/>
        <v>45.306954560000008</v>
      </c>
      <c r="D4976" s="52">
        <f t="shared" si="826"/>
        <v>1.3964472295890413E-2</v>
      </c>
      <c r="E4976" s="13">
        <f t="shared" si="827"/>
        <v>0.67029467020273981</v>
      </c>
      <c r="F4976" s="13">
        <v>1.48</v>
      </c>
      <c r="G4976" s="13">
        <v>1.48</v>
      </c>
      <c r="H4976" s="14">
        <f t="shared" si="821"/>
        <v>2.3087618950118829</v>
      </c>
      <c r="I4976" s="14">
        <f t="shared" si="818"/>
        <v>104.60297026716289</v>
      </c>
      <c r="J4976" s="14">
        <f t="shared" si="819"/>
        <v>0.18828534648089321</v>
      </c>
      <c r="K4976" s="14"/>
      <c r="L4976" s="14"/>
      <c r="M4976" s="14">
        <f t="shared" si="820"/>
        <v>3.2240641520700893E-2</v>
      </c>
      <c r="N4976" s="14"/>
      <c r="O4976" s="14"/>
      <c r="P4976" s="14"/>
    </row>
    <row r="4977" spans="1:16" x14ac:dyDescent="0.25">
      <c r="A4977" s="12">
        <v>41361.645833333336</v>
      </c>
      <c r="B4977" s="13">
        <v>1.4</v>
      </c>
      <c r="C4977" s="13">
        <f t="shared" si="825"/>
        <v>39.64358524</v>
      </c>
      <c r="D4977" s="52">
        <f t="shared" si="826"/>
        <v>1.221891325890411E-2</v>
      </c>
      <c r="E4977" s="13">
        <f t="shared" si="827"/>
        <v>0.58650783642739723</v>
      </c>
      <c r="F4977" s="13">
        <v>1.49</v>
      </c>
      <c r="G4977" s="13">
        <v>1.49</v>
      </c>
      <c r="H4977" s="14">
        <f t="shared" si="821"/>
        <v>2.3259273972872339</v>
      </c>
      <c r="I4977" s="14">
        <f t="shared" si="818"/>
        <v>92.208101036407797</v>
      </c>
      <c r="J4977" s="14">
        <f t="shared" si="819"/>
        <v>0.16597458186553404</v>
      </c>
      <c r="K4977" s="14"/>
      <c r="L4977" s="14"/>
      <c r="M4977" s="14">
        <f t="shared" si="820"/>
        <v>2.8420305113961309E-2</v>
      </c>
      <c r="N4977" s="14"/>
      <c r="O4977" s="14"/>
      <c r="P4977" s="14"/>
    </row>
    <row r="4978" spans="1:16" x14ac:dyDescent="0.25">
      <c r="A4978" s="12">
        <v>41361.666666666664</v>
      </c>
      <c r="B4978" s="13">
        <v>1.6</v>
      </c>
      <c r="C4978" s="13">
        <f t="shared" si="825"/>
        <v>45.306954560000008</v>
      </c>
      <c r="D4978" s="52">
        <f t="shared" si="826"/>
        <v>1.3964472295890413E-2</v>
      </c>
      <c r="E4978" s="13">
        <f t="shared" si="827"/>
        <v>0.67029467020273981</v>
      </c>
      <c r="F4978" s="13">
        <v>1.47</v>
      </c>
      <c r="G4978" s="13">
        <v>1.47</v>
      </c>
      <c r="H4978" s="14">
        <f t="shared" si="821"/>
        <v>2.2916079872151971</v>
      </c>
      <c r="I4978" s="14">
        <f t="shared" si="818"/>
        <v>103.82577894609202</v>
      </c>
      <c r="J4978" s="14">
        <f t="shared" si="819"/>
        <v>0.18688640210296562</v>
      </c>
      <c r="K4978" s="14"/>
      <c r="L4978" s="14"/>
      <c r="M4978" s="14">
        <f t="shared" si="820"/>
        <v>3.2001096250507809E-2</v>
      </c>
      <c r="N4978" s="14"/>
      <c r="O4978" s="14"/>
      <c r="P4978" s="14"/>
    </row>
    <row r="4979" spans="1:16" x14ac:dyDescent="0.25">
      <c r="A4979" s="12">
        <v>41361.6875</v>
      </c>
      <c r="B4979" s="13">
        <v>1.6</v>
      </c>
      <c r="C4979" s="13">
        <f t="shared" si="825"/>
        <v>45.306954560000008</v>
      </c>
      <c r="D4979" s="52">
        <f t="shared" si="826"/>
        <v>1.3964472295890413E-2</v>
      </c>
      <c r="E4979" s="13">
        <f t="shared" si="827"/>
        <v>0.67029467020273981</v>
      </c>
      <c r="F4979" s="13">
        <v>1.45</v>
      </c>
      <c r="G4979" s="13">
        <v>1.45</v>
      </c>
      <c r="H4979" s="14">
        <f t="shared" si="821"/>
        <v>2.2573352398352453</v>
      </c>
      <c r="I4979" s="14">
        <f t="shared" si="818"/>
        <v>102.27298513790218</v>
      </c>
      <c r="J4979" s="14">
        <f t="shared" si="819"/>
        <v>0.18409137324822392</v>
      </c>
      <c r="K4979" s="14"/>
      <c r="L4979" s="14"/>
      <c r="M4979" s="14">
        <f t="shared" si="820"/>
        <v>3.1522495419216423E-2</v>
      </c>
      <c r="N4979" s="14"/>
      <c r="O4979" s="14"/>
      <c r="P4979" s="14"/>
    </row>
    <row r="4980" spans="1:16" x14ac:dyDescent="0.25">
      <c r="A4980" s="12">
        <v>41361.708333333336</v>
      </c>
      <c r="B4980" s="13">
        <v>1.4</v>
      </c>
      <c r="C4980" s="13">
        <f t="shared" si="825"/>
        <v>39.64358524</v>
      </c>
      <c r="D4980" s="52">
        <f t="shared" si="826"/>
        <v>1.221891325890411E-2</v>
      </c>
      <c r="E4980" s="13">
        <f t="shared" si="827"/>
        <v>0.58650783642739723</v>
      </c>
      <c r="F4980" s="13">
        <v>1.44</v>
      </c>
      <c r="G4980" s="13">
        <v>1.44</v>
      </c>
      <c r="H4980" s="14">
        <f t="shared" si="821"/>
        <v>2.2402165449671601</v>
      </c>
      <c r="I4980" s="14">
        <f t="shared" si="818"/>
        <v>88.810215556463902</v>
      </c>
      <c r="J4980" s="14">
        <f t="shared" si="819"/>
        <v>0.15985838800163502</v>
      </c>
      <c r="K4980" s="14"/>
      <c r="L4980" s="14"/>
      <c r="M4980" s="14">
        <f t="shared" si="820"/>
        <v>2.7373011644115586E-2</v>
      </c>
      <c r="N4980" s="14"/>
      <c r="O4980" s="14"/>
      <c r="P4980" s="14"/>
    </row>
    <row r="4981" spans="1:16" x14ac:dyDescent="0.25">
      <c r="A4981" s="12">
        <v>41361.729166666664</v>
      </c>
      <c r="B4981" s="13">
        <v>1.6</v>
      </c>
      <c r="C4981" s="13">
        <f t="shared" si="825"/>
        <v>45.306954560000008</v>
      </c>
      <c r="D4981" s="52">
        <f t="shared" si="826"/>
        <v>1.3964472295890413E-2</v>
      </c>
      <c r="E4981" s="13">
        <f t="shared" si="827"/>
        <v>0.67029467020273981</v>
      </c>
      <c r="F4981" s="13">
        <v>1.46</v>
      </c>
      <c r="G4981" s="13">
        <v>1.46</v>
      </c>
      <c r="H4981" s="14">
        <f t="shared" si="821"/>
        <v>2.2744657448607315</v>
      </c>
      <c r="I4981" s="14">
        <f t="shared" si="818"/>
        <v>103.04911615068174</v>
      </c>
      <c r="J4981" s="14">
        <f t="shared" si="819"/>
        <v>0.18548840907122713</v>
      </c>
      <c r="K4981" s="14"/>
      <c r="L4981" s="14"/>
      <c r="M4981" s="14">
        <f t="shared" si="820"/>
        <v>3.1761713882059443E-2</v>
      </c>
      <c r="N4981" s="14"/>
      <c r="O4981" s="14"/>
      <c r="P4981" s="14"/>
    </row>
    <row r="4982" spans="1:16" x14ac:dyDescent="0.25">
      <c r="A4982" s="12">
        <v>41361.75</v>
      </c>
      <c r="B4982" s="13">
        <v>1.4</v>
      </c>
      <c r="C4982" s="13">
        <f t="shared" si="825"/>
        <v>39.64358524</v>
      </c>
      <c r="D4982" s="52">
        <f t="shared" si="826"/>
        <v>1.221891325890411E-2</v>
      </c>
      <c r="E4982" s="13">
        <f t="shared" si="827"/>
        <v>0.58650783642739723</v>
      </c>
      <c r="F4982" s="13">
        <v>1.44</v>
      </c>
      <c r="G4982" s="13">
        <v>1.44</v>
      </c>
      <c r="H4982" s="14">
        <f t="shared" si="821"/>
        <v>2.2402165449671601</v>
      </c>
      <c r="I4982" s="14">
        <f t="shared" si="818"/>
        <v>88.810215556463902</v>
      </c>
      <c r="J4982" s="14">
        <f t="shared" si="819"/>
        <v>0.15985838800163502</v>
      </c>
      <c r="K4982" s="14"/>
      <c r="L4982" s="14"/>
      <c r="M4982" s="14">
        <f t="shared" si="820"/>
        <v>2.7373011644115586E-2</v>
      </c>
      <c r="N4982" s="14"/>
      <c r="O4982" s="14"/>
      <c r="P4982" s="14"/>
    </row>
    <row r="4983" spans="1:16" x14ac:dyDescent="0.25">
      <c r="A4983" s="12">
        <v>41361.770833333336</v>
      </c>
      <c r="B4983" s="13">
        <v>1.4</v>
      </c>
      <c r="C4983" s="13">
        <f t="shared" si="825"/>
        <v>39.64358524</v>
      </c>
      <c r="D4983" s="52">
        <f t="shared" si="826"/>
        <v>1.221891325890411E-2</v>
      </c>
      <c r="E4983" s="13">
        <f t="shared" si="827"/>
        <v>0.58650783642739723</v>
      </c>
      <c r="F4983" s="13">
        <v>1.4</v>
      </c>
      <c r="G4983" s="13">
        <v>1.4</v>
      </c>
      <c r="H4983" s="14">
        <f t="shared" si="821"/>
        <v>2.1718613576716983</v>
      </c>
      <c r="I4983" s="14">
        <f t="shared" si="818"/>
        <v>86.100370862320105</v>
      </c>
      <c r="J4983" s="14">
        <f t="shared" si="819"/>
        <v>0.15498066755217618</v>
      </c>
      <c r="K4983" s="14"/>
      <c r="L4983" s="14"/>
      <c r="M4983" s="14">
        <f t="shared" si="820"/>
        <v>2.6537785539756196E-2</v>
      </c>
      <c r="N4983" s="14"/>
      <c r="O4983" s="14"/>
      <c r="P4983" s="14"/>
    </row>
    <row r="4984" spans="1:16" x14ac:dyDescent="0.25">
      <c r="A4984" s="12">
        <v>41361.791666666664</v>
      </c>
      <c r="B4984" s="13">
        <v>1.6</v>
      </c>
      <c r="C4984" s="13">
        <f t="shared" si="825"/>
        <v>45.306954560000008</v>
      </c>
      <c r="D4984" s="52">
        <f t="shared" si="826"/>
        <v>1.3964472295890413E-2</v>
      </c>
      <c r="E4984" s="13">
        <f t="shared" si="827"/>
        <v>0.67029467020273981</v>
      </c>
      <c r="F4984" s="13">
        <v>1.49</v>
      </c>
      <c r="G4984" s="13">
        <v>1.49</v>
      </c>
      <c r="H4984" s="14">
        <f t="shared" si="821"/>
        <v>2.3259273972872339</v>
      </c>
      <c r="I4984" s="14">
        <f t="shared" si="818"/>
        <v>105.38068689875179</v>
      </c>
      <c r="J4984" s="14">
        <f t="shared" si="819"/>
        <v>0.1896852364177532</v>
      </c>
      <c r="K4984" s="14"/>
      <c r="L4984" s="14"/>
      <c r="M4984" s="14">
        <f t="shared" si="820"/>
        <v>3.2480348701670068E-2</v>
      </c>
      <c r="N4984" s="14"/>
      <c r="O4984" s="14"/>
      <c r="P4984" s="14"/>
    </row>
    <row r="4985" spans="1:16" x14ac:dyDescent="0.25">
      <c r="A4985" s="12">
        <v>41361.8125</v>
      </c>
      <c r="B4985" s="13">
        <v>1.4</v>
      </c>
      <c r="C4985" s="13">
        <f t="shared" si="825"/>
        <v>39.64358524</v>
      </c>
      <c r="D4985" s="52">
        <f t="shared" si="826"/>
        <v>1.221891325890411E-2</v>
      </c>
      <c r="E4985" s="13">
        <f t="shared" si="827"/>
        <v>0.58650783642739723</v>
      </c>
      <c r="F4985" s="13">
        <v>3.04</v>
      </c>
      <c r="G4985" s="13">
        <v>3.04</v>
      </c>
      <c r="H4985" s="14">
        <f t="shared" si="821"/>
        <v>5.0962673268553527</v>
      </c>
      <c r="I4985" s="14">
        <f t="shared" si="818"/>
        <v>202.03430817801711</v>
      </c>
      <c r="J4985" s="14">
        <f t="shared" si="819"/>
        <v>0.36366175472043083</v>
      </c>
      <c r="K4985" s="14"/>
      <c r="L4985" s="14"/>
      <c r="M4985" s="14">
        <f t="shared" si="820"/>
        <v>6.2270848411032677E-2</v>
      </c>
      <c r="N4985" s="14"/>
      <c r="O4985" s="14"/>
      <c r="P4985" s="14"/>
    </row>
    <row r="4986" spans="1:16" x14ac:dyDescent="0.25">
      <c r="A4986" s="12">
        <v>41361.833333333336</v>
      </c>
      <c r="B4986" s="13">
        <v>1.4</v>
      </c>
      <c r="C4986" s="13">
        <f t="shared" si="825"/>
        <v>39.64358524</v>
      </c>
      <c r="D4986" s="52">
        <f t="shared" si="826"/>
        <v>1.221891325890411E-2</v>
      </c>
      <c r="E4986" s="13">
        <f t="shared" si="827"/>
        <v>0.58650783642739723</v>
      </c>
      <c r="F4986" s="13">
        <v>2.31</v>
      </c>
      <c r="G4986" s="13">
        <v>2.31</v>
      </c>
      <c r="H4986" s="14">
        <f t="shared" si="821"/>
        <v>3.7675969524977675</v>
      </c>
      <c r="I4986" s="14">
        <f t="shared" si="818"/>
        <v>149.36105093630948</v>
      </c>
      <c r="J4986" s="14">
        <f t="shared" si="819"/>
        <v>0.26884989168535706</v>
      </c>
      <c r="K4986" s="14"/>
      <c r="L4986" s="14"/>
      <c r="M4986" s="14">
        <f t="shared" si="820"/>
        <v>4.6035940357081688E-2</v>
      </c>
      <c r="N4986" s="14"/>
      <c r="O4986" s="14"/>
      <c r="P4986" s="14"/>
    </row>
    <row r="4987" spans="1:16" x14ac:dyDescent="0.25">
      <c r="A4987" s="12">
        <v>41361.854166666664</v>
      </c>
      <c r="B4987" s="13">
        <v>1.4</v>
      </c>
      <c r="C4987" s="13">
        <f t="shared" si="825"/>
        <v>39.64358524</v>
      </c>
      <c r="D4987" s="52">
        <f t="shared" si="826"/>
        <v>1.221891325890411E-2</v>
      </c>
      <c r="E4987" s="13">
        <f t="shared" si="827"/>
        <v>0.58650783642739723</v>
      </c>
      <c r="F4987" s="13">
        <v>1.79</v>
      </c>
      <c r="G4987" s="13">
        <v>1.79</v>
      </c>
      <c r="H4987" s="14">
        <f t="shared" si="821"/>
        <v>2.845965251344559</v>
      </c>
      <c r="I4987" s="14">
        <f t="shared" si="818"/>
        <v>112.82426603175605</v>
      </c>
      <c r="J4987" s="14">
        <f t="shared" si="819"/>
        <v>0.20308367885716089</v>
      </c>
      <c r="K4987" s="14"/>
      <c r="L4987" s="14"/>
      <c r="M4987" s="14">
        <f t="shared" si="820"/>
        <v>3.4774602544034403E-2</v>
      </c>
      <c r="N4987" s="14"/>
      <c r="O4987" s="14"/>
      <c r="P4987" s="14"/>
    </row>
    <row r="4988" spans="1:16" x14ac:dyDescent="0.25">
      <c r="A4988" s="12">
        <v>41361.875</v>
      </c>
      <c r="B4988" s="13">
        <v>1.6</v>
      </c>
      <c r="C4988" s="13">
        <f t="shared" si="825"/>
        <v>45.306954560000008</v>
      </c>
      <c r="D4988" s="52">
        <f t="shared" si="826"/>
        <v>1.3964472295890413E-2</v>
      </c>
      <c r="E4988" s="13">
        <f t="shared" si="827"/>
        <v>0.67029467020273981</v>
      </c>
      <c r="F4988" s="13">
        <v>1.58</v>
      </c>
      <c r="G4988" s="13">
        <v>1.58</v>
      </c>
      <c r="H4988" s="14">
        <f t="shared" si="821"/>
        <v>2.4809273949478681</v>
      </c>
      <c r="I4988" s="14">
        <f t="shared" si="818"/>
        <v>112.40326474956225</v>
      </c>
      <c r="J4988" s="14">
        <f t="shared" si="819"/>
        <v>0.20232587654921205</v>
      </c>
      <c r="K4988" s="14"/>
      <c r="L4988" s="14"/>
      <c r="M4988" s="14">
        <f t="shared" si="820"/>
        <v>3.4644841874865079E-2</v>
      </c>
      <c r="N4988" s="14"/>
      <c r="O4988" s="14"/>
      <c r="P4988" s="14"/>
    </row>
    <row r="4989" spans="1:16" x14ac:dyDescent="0.25">
      <c r="A4989" s="12">
        <v>41361.895833333336</v>
      </c>
      <c r="B4989" s="13">
        <v>1.6</v>
      </c>
      <c r="C4989" s="13">
        <f t="shared" si="825"/>
        <v>45.306954560000008</v>
      </c>
      <c r="D4989" s="52">
        <f t="shared" si="826"/>
        <v>1.3964472295890413E-2</v>
      </c>
      <c r="E4989" s="13">
        <f t="shared" si="827"/>
        <v>0.67029467020273981</v>
      </c>
      <c r="F4989" s="13">
        <v>1.51</v>
      </c>
      <c r="G4989" s="13">
        <v>1.51</v>
      </c>
      <c r="H4989" s="14">
        <f t="shared" si="821"/>
        <v>2.3602929059283486</v>
      </c>
      <c r="I4989" s="14">
        <f t="shared" si="818"/>
        <v>106.93768343718607</v>
      </c>
      <c r="J4989" s="14">
        <f t="shared" si="819"/>
        <v>0.19248783018693491</v>
      </c>
      <c r="K4989" s="14"/>
      <c r="L4989" s="14"/>
      <c r="M4989" s="14">
        <f t="shared" si="820"/>
        <v>3.2960244895023104E-2</v>
      </c>
      <c r="N4989" s="14"/>
      <c r="O4989" s="14"/>
      <c r="P4989" s="14"/>
    </row>
    <row r="4990" spans="1:16" x14ac:dyDescent="0.25">
      <c r="A4990" s="12">
        <v>41361.916666666664</v>
      </c>
      <c r="B4990" s="13">
        <v>1.4</v>
      </c>
      <c r="C4990" s="13">
        <f t="shared" si="825"/>
        <v>39.64358524</v>
      </c>
      <c r="D4990" s="52">
        <f t="shared" si="826"/>
        <v>1.221891325890411E-2</v>
      </c>
      <c r="E4990" s="13">
        <f t="shared" si="827"/>
        <v>0.58650783642739723</v>
      </c>
      <c r="F4990" s="13">
        <v>1.49</v>
      </c>
      <c r="G4990" s="13">
        <v>1.49</v>
      </c>
      <c r="H4990" s="14">
        <f t="shared" si="821"/>
        <v>2.3259273972872339</v>
      </c>
      <c r="I4990" s="14">
        <f t="shared" si="818"/>
        <v>92.208101036407797</v>
      </c>
      <c r="J4990" s="14">
        <f t="shared" si="819"/>
        <v>0.16597458186553404</v>
      </c>
      <c r="K4990" s="14"/>
      <c r="L4990" s="14"/>
      <c r="M4990" s="14">
        <f t="shared" si="820"/>
        <v>2.8420305113961309E-2</v>
      </c>
      <c r="N4990" s="14"/>
      <c r="O4990" s="14"/>
      <c r="P4990" s="14"/>
    </row>
    <row r="4991" spans="1:16" x14ac:dyDescent="0.25">
      <c r="A4991" s="12">
        <v>41361.9375</v>
      </c>
      <c r="B4991" s="13">
        <v>1.4</v>
      </c>
      <c r="C4991" s="13">
        <f t="shared" si="825"/>
        <v>39.64358524</v>
      </c>
      <c r="D4991" s="52">
        <f t="shared" si="826"/>
        <v>1.221891325890411E-2</v>
      </c>
      <c r="E4991" s="13">
        <f t="shared" si="827"/>
        <v>0.58650783642739723</v>
      </c>
      <c r="F4991" s="13">
        <v>1.43</v>
      </c>
      <c r="G4991" s="13">
        <v>1.43</v>
      </c>
      <c r="H4991" s="14">
        <f t="shared" si="821"/>
        <v>2.2231097340455168</v>
      </c>
      <c r="I4991" s="14">
        <f t="shared" si="818"/>
        <v>88.132040239507177</v>
      </c>
      <c r="J4991" s="14">
        <f t="shared" si="819"/>
        <v>0.1586376724311129</v>
      </c>
      <c r="K4991" s="14"/>
      <c r="L4991" s="14"/>
      <c r="M4991" s="14">
        <f t="shared" si="820"/>
        <v>2.7163985005327553E-2</v>
      </c>
      <c r="N4991" s="14"/>
      <c r="O4991" s="14"/>
      <c r="P4991" s="14"/>
    </row>
    <row r="4992" spans="1:16" x14ac:dyDescent="0.25">
      <c r="A4992" s="12">
        <v>41361.958333333336</v>
      </c>
      <c r="B4992" s="13">
        <v>1.4</v>
      </c>
      <c r="C4992" s="13">
        <f t="shared" si="825"/>
        <v>39.64358524</v>
      </c>
      <c r="D4992" s="52">
        <f t="shared" si="826"/>
        <v>1.221891325890411E-2</v>
      </c>
      <c r="E4992" s="13">
        <f t="shared" si="827"/>
        <v>0.58650783642739723</v>
      </c>
      <c r="F4992" s="13">
        <v>1.41</v>
      </c>
      <c r="G4992" s="13">
        <v>1.41</v>
      </c>
      <c r="H4992" s="14">
        <f t="shared" si="821"/>
        <v>2.1889320641182097</v>
      </c>
      <c r="I4992" s="14">
        <f t="shared" si="818"/>
        <v>86.777114868439398</v>
      </c>
      <c r="J4992" s="14">
        <f t="shared" si="819"/>
        <v>0.15619880676319092</v>
      </c>
      <c r="K4992" s="14"/>
      <c r="L4992" s="14"/>
      <c r="M4992" s="14">
        <f t="shared" si="820"/>
        <v>2.6746371021094336E-2</v>
      </c>
      <c r="N4992" s="14"/>
      <c r="O4992" s="14"/>
      <c r="P4992" s="14"/>
    </row>
    <row r="4993" spans="1:16" x14ac:dyDescent="0.25">
      <c r="A4993" s="12">
        <v>41361.979166666664</v>
      </c>
      <c r="B4993" s="13">
        <v>1.4</v>
      </c>
      <c r="C4993" s="13">
        <f t="shared" si="825"/>
        <v>39.64358524</v>
      </c>
      <c r="D4993" s="52">
        <f t="shared" si="826"/>
        <v>1.221891325890411E-2</v>
      </c>
      <c r="E4993" s="13">
        <f t="shared" si="827"/>
        <v>0.58650783642739723</v>
      </c>
      <c r="F4993" s="13">
        <v>1.41</v>
      </c>
      <c r="G4993" s="13">
        <v>1.41</v>
      </c>
      <c r="H4993" s="14">
        <f t="shared" si="821"/>
        <v>2.1889320641182097</v>
      </c>
      <c r="I4993" s="14">
        <f t="shared" si="818"/>
        <v>86.777114868439398</v>
      </c>
      <c r="J4993" s="14">
        <f t="shared" si="819"/>
        <v>0.15619880676319092</v>
      </c>
      <c r="K4993" s="14"/>
      <c r="L4993" s="14"/>
      <c r="M4993" s="14">
        <f t="shared" si="820"/>
        <v>2.6746371021094336E-2</v>
      </c>
      <c r="N4993" s="14"/>
      <c r="O4993" s="14"/>
      <c r="P4993" s="14"/>
    </row>
    <row r="4994" spans="1:16" x14ac:dyDescent="0.25">
      <c r="A4994" s="12">
        <v>41362</v>
      </c>
      <c r="B4994" s="13">
        <v>1.4</v>
      </c>
      <c r="C4994" s="13">
        <f t="shared" si="825"/>
        <v>39.64358524</v>
      </c>
      <c r="D4994" s="52">
        <f t="shared" si="826"/>
        <v>1.221891325890411E-2</v>
      </c>
      <c r="E4994" s="13">
        <f t="shared" si="827"/>
        <v>0.58650783642739723</v>
      </c>
      <c r="F4994" s="13">
        <v>1.41</v>
      </c>
      <c r="G4994" s="13">
        <v>1.41</v>
      </c>
      <c r="H4994" s="14">
        <f t="shared" si="821"/>
        <v>2.1889320641182097</v>
      </c>
      <c r="I4994" s="14">
        <f t="shared" si="818"/>
        <v>86.777114868439398</v>
      </c>
      <c r="J4994" s="14">
        <f t="shared" si="819"/>
        <v>0.15619880676319092</v>
      </c>
      <c r="K4994" s="14">
        <f t="shared" ref="K4994" si="828">SUM(J4994:J5041)</f>
        <v>8.400711354786333</v>
      </c>
      <c r="L4994" s="14">
        <f>K4994/5.84</f>
        <v>1.4384779717099885</v>
      </c>
      <c r="M4994" s="14">
        <f t="shared" si="820"/>
        <v>2.6746371021094336E-2</v>
      </c>
      <c r="N4994" s="14">
        <f t="shared" ref="N4994" si="829">AVERAGE(H4994:H5041)</f>
        <v>2.4526150928727701</v>
      </c>
      <c r="O4994" s="14">
        <f t="shared" ref="O4994" si="830">AVERAGE(E4994:E5041)</f>
        <v>0.58650783642739757</v>
      </c>
      <c r="P4994" s="14">
        <f>MAX(E4994:E5041)</f>
        <v>0.58650783642739723</v>
      </c>
    </row>
    <row r="4995" spans="1:16" x14ac:dyDescent="0.25">
      <c r="A4995" s="12">
        <v>41362.020833333336</v>
      </c>
      <c r="B4995" s="13">
        <v>1.4</v>
      </c>
      <c r="C4995" s="13">
        <f t="shared" si="825"/>
        <v>39.64358524</v>
      </c>
      <c r="D4995" s="52">
        <f t="shared" si="826"/>
        <v>1.221891325890411E-2</v>
      </c>
      <c r="E4995" s="13">
        <f t="shared" si="827"/>
        <v>0.58650783642739723</v>
      </c>
      <c r="F4995" s="13">
        <v>1.4</v>
      </c>
      <c r="G4995" s="13">
        <v>1.4</v>
      </c>
      <c r="H4995" s="14">
        <f t="shared" si="821"/>
        <v>2.1718613576716983</v>
      </c>
      <c r="I4995" s="14">
        <f t="shared" si="818"/>
        <v>86.100370862320105</v>
      </c>
      <c r="J4995" s="14">
        <f t="shared" si="819"/>
        <v>0.15498066755217618</v>
      </c>
      <c r="K4995" s="14"/>
      <c r="L4995" s="14"/>
      <c r="M4995" s="14">
        <f t="shared" si="820"/>
        <v>2.6537785539756196E-2</v>
      </c>
      <c r="N4995" s="14"/>
      <c r="O4995" s="14"/>
      <c r="P4995" s="14"/>
    </row>
    <row r="4996" spans="1:16" x14ac:dyDescent="0.25">
      <c r="A4996" s="12">
        <v>41362.041666666664</v>
      </c>
      <c r="B4996" s="13">
        <v>1.4</v>
      </c>
      <c r="C4996" s="13">
        <f t="shared" si="825"/>
        <v>39.64358524</v>
      </c>
      <c r="D4996" s="52">
        <f t="shared" si="826"/>
        <v>1.221891325890411E-2</v>
      </c>
      <c r="E4996" s="13">
        <f t="shared" si="827"/>
        <v>0.58650783642739723</v>
      </c>
      <c r="F4996" s="13">
        <v>1.39</v>
      </c>
      <c r="G4996" s="13">
        <v>1.39</v>
      </c>
      <c r="H4996" s="14">
        <f t="shared" si="821"/>
        <v>2.1548028403316315</v>
      </c>
      <c r="I4996" s="14">
        <f t="shared" si="818"/>
        <v>85.424110076081149</v>
      </c>
      <c r="J4996" s="14">
        <f t="shared" si="819"/>
        <v>0.15376339813694606</v>
      </c>
      <c r="K4996" s="14"/>
      <c r="L4996" s="14"/>
      <c r="M4996" s="14">
        <f t="shared" si="820"/>
        <v>2.632934899605241E-2</v>
      </c>
      <c r="N4996" s="14"/>
      <c r="O4996" s="14"/>
      <c r="P4996" s="14"/>
    </row>
    <row r="4997" spans="1:16" x14ac:dyDescent="0.25">
      <c r="A4997" s="12">
        <v>41362.0625</v>
      </c>
      <c r="B4997" s="13">
        <v>1.4</v>
      </c>
      <c r="C4997" s="13">
        <f t="shared" si="825"/>
        <v>39.64358524</v>
      </c>
      <c r="D4997" s="52">
        <f t="shared" si="826"/>
        <v>1.221891325890411E-2</v>
      </c>
      <c r="E4997" s="13">
        <f t="shared" si="827"/>
        <v>0.58650783642739723</v>
      </c>
      <c r="F4997" s="13">
        <v>1.38</v>
      </c>
      <c r="G4997" s="13">
        <v>1.38</v>
      </c>
      <c r="H4997" s="14">
        <f t="shared" si="821"/>
        <v>2.1377565909932543</v>
      </c>
      <c r="I4997" s="14">
        <f t="shared" si="818"/>
        <v>84.748335637412893</v>
      </c>
      <c r="J4997" s="14">
        <f t="shared" si="819"/>
        <v>0.15254700414734321</v>
      </c>
      <c r="K4997" s="14"/>
      <c r="L4997" s="14"/>
      <c r="M4997" s="14">
        <f t="shared" si="820"/>
        <v>2.6121062353997124E-2</v>
      </c>
      <c r="N4997" s="14"/>
      <c r="O4997" s="14"/>
      <c r="P4997" s="14"/>
    </row>
    <row r="4998" spans="1:16" x14ac:dyDescent="0.25">
      <c r="A4998" s="12">
        <v>41362.083333333336</v>
      </c>
      <c r="B4998" s="13">
        <v>1.4</v>
      </c>
      <c r="C4998" s="13">
        <f t="shared" si="825"/>
        <v>39.64358524</v>
      </c>
      <c r="D4998" s="52">
        <f t="shared" si="826"/>
        <v>1.221891325890411E-2</v>
      </c>
      <c r="E4998" s="13">
        <f t="shared" si="827"/>
        <v>0.58650783642739723</v>
      </c>
      <c r="F4998" s="13">
        <v>1.46</v>
      </c>
      <c r="G4998" s="13">
        <v>1.46</v>
      </c>
      <c r="H4998" s="14">
        <f t="shared" si="821"/>
        <v>2.2744657448607315</v>
      </c>
      <c r="I4998" s="14">
        <f t="shared" si="818"/>
        <v>90.1679766318465</v>
      </c>
      <c r="J4998" s="14">
        <f t="shared" si="819"/>
        <v>0.16230235793732367</v>
      </c>
      <c r="K4998" s="14"/>
      <c r="L4998" s="14"/>
      <c r="M4998" s="14">
        <f t="shared" si="820"/>
        <v>2.7791499646801998E-2</v>
      </c>
      <c r="N4998" s="14"/>
      <c r="O4998" s="14"/>
      <c r="P4998" s="14"/>
    </row>
    <row r="4999" spans="1:16" x14ac:dyDescent="0.25">
      <c r="A4999" s="12">
        <v>41362.104166666664</v>
      </c>
      <c r="B4999" s="13">
        <v>1.4</v>
      </c>
      <c r="C4999" s="13">
        <f t="shared" si="825"/>
        <v>39.64358524</v>
      </c>
      <c r="D4999" s="52">
        <f t="shared" si="826"/>
        <v>1.221891325890411E-2</v>
      </c>
      <c r="E4999" s="13">
        <f t="shared" si="827"/>
        <v>0.58650783642739723</v>
      </c>
      <c r="F4999" s="13">
        <v>3</v>
      </c>
      <c r="G4999" s="13">
        <v>3</v>
      </c>
      <c r="H4999" s="14">
        <f t="shared" si="821"/>
        <v>5.0225542831525711</v>
      </c>
      <c r="I4999" s="14">
        <f t="shared" si="818"/>
        <v>199.11205884668604</v>
      </c>
      <c r="J4999" s="14">
        <f t="shared" si="819"/>
        <v>0.35840170592403486</v>
      </c>
      <c r="K4999" s="14"/>
      <c r="L4999" s="14"/>
      <c r="M4999" s="14">
        <f t="shared" si="820"/>
        <v>6.1370155123978573E-2</v>
      </c>
      <c r="N4999" s="14"/>
      <c r="O4999" s="14"/>
      <c r="P4999" s="14"/>
    </row>
    <row r="5000" spans="1:16" x14ac:dyDescent="0.25">
      <c r="A5000" s="12">
        <v>41362.125</v>
      </c>
      <c r="B5000" s="13">
        <v>1.4</v>
      </c>
      <c r="C5000" s="13">
        <f t="shared" si="825"/>
        <v>39.64358524</v>
      </c>
      <c r="D5000" s="52">
        <f t="shared" si="826"/>
        <v>1.221891325890411E-2</v>
      </c>
      <c r="E5000" s="13">
        <f t="shared" si="827"/>
        <v>0.58650783642739723</v>
      </c>
      <c r="F5000" s="13">
        <v>2.99</v>
      </c>
      <c r="G5000" s="13">
        <v>2.99</v>
      </c>
      <c r="H5000" s="14">
        <f t="shared" si="821"/>
        <v>5.0041413231939469</v>
      </c>
      <c r="I5000" s="14">
        <f t="shared" si="818"/>
        <v>198.38210309904562</v>
      </c>
      <c r="J5000" s="14">
        <f t="shared" si="819"/>
        <v>0.35708778557828214</v>
      </c>
      <c r="K5000" s="14"/>
      <c r="L5000" s="14"/>
      <c r="M5000" s="14">
        <f t="shared" si="820"/>
        <v>6.1145168763404478E-2</v>
      </c>
      <c r="N5000" s="14"/>
      <c r="O5000" s="14"/>
      <c r="P5000" s="14"/>
    </row>
    <row r="5001" spans="1:16" x14ac:dyDescent="0.25">
      <c r="A5001" s="12">
        <v>41362.145833333336</v>
      </c>
      <c r="B5001" s="13">
        <v>1.4</v>
      </c>
      <c r="C5001" s="13">
        <f t="shared" si="825"/>
        <v>39.64358524</v>
      </c>
      <c r="D5001" s="52">
        <f t="shared" si="826"/>
        <v>1.221891325890411E-2</v>
      </c>
      <c r="E5001" s="13">
        <f t="shared" si="827"/>
        <v>0.58650783642739723</v>
      </c>
      <c r="F5001" s="13">
        <v>2.41</v>
      </c>
      <c r="G5001" s="13">
        <v>2.41</v>
      </c>
      <c r="H5001" s="14">
        <f t="shared" si="821"/>
        <v>3.9473897210750244</v>
      </c>
      <c r="I5001" s="14">
        <f t="shared" si="818"/>
        <v>156.48868088293756</v>
      </c>
      <c r="J5001" s="14">
        <f t="shared" si="819"/>
        <v>0.28167962558928761</v>
      </c>
      <c r="K5001" s="14"/>
      <c r="L5001" s="14"/>
      <c r="M5001" s="14">
        <f t="shared" si="820"/>
        <v>4.8232812600905416E-2</v>
      </c>
      <c r="N5001" s="14"/>
      <c r="O5001" s="14"/>
      <c r="P5001" s="14"/>
    </row>
    <row r="5002" spans="1:16" x14ac:dyDescent="0.25">
      <c r="A5002" s="12">
        <v>41362.166666666664</v>
      </c>
      <c r="B5002" s="13">
        <v>1.4</v>
      </c>
      <c r="C5002" s="13">
        <f t="shared" si="825"/>
        <v>39.64358524</v>
      </c>
      <c r="D5002" s="52">
        <f t="shared" si="826"/>
        <v>1.221891325890411E-2</v>
      </c>
      <c r="E5002" s="13">
        <f t="shared" si="827"/>
        <v>0.58650783642739723</v>
      </c>
      <c r="F5002" s="13">
        <v>1.97</v>
      </c>
      <c r="G5002" s="13">
        <v>1.97</v>
      </c>
      <c r="H5002" s="14">
        <f t="shared" si="821"/>
        <v>3.1623075711432458</v>
      </c>
      <c r="I5002" s="14">
        <f t="shared" si="818"/>
        <v>125.36520975171463</v>
      </c>
      <c r="J5002" s="14">
        <f t="shared" si="819"/>
        <v>0.22565737755308632</v>
      </c>
      <c r="K5002" s="14"/>
      <c r="L5002" s="14"/>
      <c r="M5002" s="14">
        <f t="shared" si="820"/>
        <v>3.8639961909775054E-2</v>
      </c>
      <c r="N5002" s="14"/>
      <c r="O5002" s="14"/>
      <c r="P5002" s="14"/>
    </row>
    <row r="5003" spans="1:16" x14ac:dyDescent="0.25">
      <c r="A5003" s="12">
        <v>41362.1875</v>
      </c>
      <c r="B5003" s="13">
        <v>1.4</v>
      </c>
      <c r="C5003" s="13">
        <f t="shared" si="825"/>
        <v>39.64358524</v>
      </c>
      <c r="D5003" s="52">
        <f t="shared" si="826"/>
        <v>1.221891325890411E-2</v>
      </c>
      <c r="E5003" s="13">
        <f t="shared" si="827"/>
        <v>0.58650783642739723</v>
      </c>
      <c r="F5003" s="13">
        <v>1.77</v>
      </c>
      <c r="G5003" s="13">
        <v>1.77</v>
      </c>
      <c r="H5003" s="14">
        <f t="shared" si="821"/>
        <v>2.8110065142978842</v>
      </c>
      <c r="I5003" s="14">
        <f t="shared" si="818"/>
        <v>111.43837635976345</v>
      </c>
      <c r="J5003" s="14">
        <f t="shared" si="819"/>
        <v>0.2005890774475742</v>
      </c>
      <c r="K5003" s="14"/>
      <c r="L5003" s="14"/>
      <c r="M5003" s="14">
        <f t="shared" si="820"/>
        <v>3.4347444768420242E-2</v>
      </c>
      <c r="N5003" s="14"/>
      <c r="O5003" s="14"/>
      <c r="P5003" s="14"/>
    </row>
    <row r="5004" spans="1:16" x14ac:dyDescent="0.25">
      <c r="A5004" s="12">
        <v>41362.208333333336</v>
      </c>
      <c r="B5004" s="13">
        <v>1.4</v>
      </c>
      <c r="C5004" s="13">
        <f t="shared" si="825"/>
        <v>39.64358524</v>
      </c>
      <c r="D5004" s="52">
        <f t="shared" si="826"/>
        <v>1.221891325890411E-2</v>
      </c>
      <c r="E5004" s="13">
        <f t="shared" si="827"/>
        <v>0.58650783642739723</v>
      </c>
      <c r="F5004" s="13">
        <v>1.61</v>
      </c>
      <c r="G5004" s="13">
        <v>1.61</v>
      </c>
      <c r="H5004" s="14">
        <f t="shared" si="821"/>
        <v>2.5327931484295676</v>
      </c>
      <c r="I5004" s="14">
        <f t="shared" si="818"/>
        <v>100.40900107505554</v>
      </c>
      <c r="J5004" s="14">
        <f t="shared" si="819"/>
        <v>0.18073620193509995</v>
      </c>
      <c r="K5004" s="14"/>
      <c r="L5004" s="14"/>
      <c r="M5004" s="14">
        <f t="shared" si="820"/>
        <v>3.0947979783407527E-2</v>
      </c>
      <c r="N5004" s="14"/>
      <c r="O5004" s="14"/>
      <c r="P5004" s="14"/>
    </row>
    <row r="5005" spans="1:16" x14ac:dyDescent="0.25">
      <c r="A5005" s="12">
        <v>41362.229166666664</v>
      </c>
      <c r="B5005" s="13">
        <v>1.4</v>
      </c>
      <c r="C5005" s="13">
        <f t="shared" si="825"/>
        <v>39.64358524</v>
      </c>
      <c r="D5005" s="52">
        <f t="shared" si="826"/>
        <v>1.221891325890411E-2</v>
      </c>
      <c r="E5005" s="13">
        <f t="shared" si="827"/>
        <v>0.58650783642739723</v>
      </c>
      <c r="F5005" s="13">
        <v>1.53</v>
      </c>
      <c r="G5005" s="13">
        <v>1.53</v>
      </c>
      <c r="H5005" s="14">
        <f t="shared" si="821"/>
        <v>2.3947039632226979</v>
      </c>
      <c r="I5005" s="14">
        <f t="shared" si="818"/>
        <v>94.934650690584846</v>
      </c>
      <c r="J5005" s="14">
        <f t="shared" si="819"/>
        <v>0.17088237124305269</v>
      </c>
      <c r="K5005" s="14"/>
      <c r="L5005" s="14"/>
      <c r="M5005" s="14">
        <f t="shared" si="820"/>
        <v>2.9260680007372038E-2</v>
      </c>
      <c r="N5005" s="14"/>
      <c r="O5005" s="14"/>
      <c r="P5005" s="14"/>
    </row>
    <row r="5006" spans="1:16" x14ac:dyDescent="0.25">
      <c r="A5006" s="12">
        <v>41362.25</v>
      </c>
      <c r="B5006" s="13">
        <v>1.4</v>
      </c>
      <c r="C5006" s="13">
        <f t="shared" si="825"/>
        <v>39.64358524</v>
      </c>
      <c r="D5006" s="52">
        <f t="shared" si="826"/>
        <v>1.221891325890411E-2</v>
      </c>
      <c r="E5006" s="13">
        <f t="shared" si="827"/>
        <v>0.58650783642739723</v>
      </c>
      <c r="F5006" s="13">
        <v>1.45</v>
      </c>
      <c r="G5006" s="13">
        <v>1.45</v>
      </c>
      <c r="H5006" s="14">
        <f t="shared" si="821"/>
        <v>2.2573352398352453</v>
      </c>
      <c r="I5006" s="14">
        <f t="shared" ref="I5006:I5069" si="831">C5006*H5006</f>
        <v>89.488861995664394</v>
      </c>
      <c r="J5006" s="14">
        <f t="shared" ref="J5006:J5069" si="832">I5006*1800*10^-6</f>
        <v>0.16107995159219587</v>
      </c>
      <c r="K5006" s="14"/>
      <c r="L5006" s="14"/>
      <c r="M5006" s="14">
        <f t="shared" ref="M5006:M5069" si="833">J5006/5.84</f>
        <v>2.7582183491814363E-2</v>
      </c>
      <c r="N5006" s="14"/>
      <c r="O5006" s="14"/>
      <c r="P5006" s="14"/>
    </row>
    <row r="5007" spans="1:16" x14ac:dyDescent="0.25">
      <c r="A5007" s="12">
        <v>41362.270833333336</v>
      </c>
      <c r="B5007" s="13">
        <v>1.4</v>
      </c>
      <c r="C5007" s="13">
        <f t="shared" si="825"/>
        <v>39.64358524</v>
      </c>
      <c r="D5007" s="52">
        <f t="shared" si="826"/>
        <v>1.221891325890411E-2</v>
      </c>
      <c r="E5007" s="13">
        <f t="shared" si="827"/>
        <v>0.58650783642739723</v>
      </c>
      <c r="F5007" s="13">
        <v>1.44</v>
      </c>
      <c r="G5007" s="13">
        <v>1.44</v>
      </c>
      <c r="H5007" s="14">
        <f t="shared" si="821"/>
        <v>2.2402165449671601</v>
      </c>
      <c r="I5007" s="14">
        <f t="shared" si="831"/>
        <v>88.810215556463902</v>
      </c>
      <c r="J5007" s="14">
        <f t="shared" si="832"/>
        <v>0.15985838800163502</v>
      </c>
      <c r="K5007" s="14"/>
      <c r="L5007" s="14"/>
      <c r="M5007" s="14">
        <f t="shared" si="833"/>
        <v>2.7373011644115586E-2</v>
      </c>
      <c r="N5007" s="14"/>
      <c r="O5007" s="14"/>
      <c r="P5007" s="14"/>
    </row>
    <row r="5008" spans="1:16" x14ac:dyDescent="0.25">
      <c r="A5008" s="12">
        <v>41362.291666666664</v>
      </c>
      <c r="B5008" s="13">
        <v>1.4</v>
      </c>
      <c r="C5008" s="13">
        <f t="shared" si="825"/>
        <v>39.64358524</v>
      </c>
      <c r="D5008" s="52">
        <f t="shared" si="826"/>
        <v>1.221891325890411E-2</v>
      </c>
      <c r="E5008" s="13">
        <f t="shared" si="827"/>
        <v>0.58650783642739723</v>
      </c>
      <c r="F5008" s="13">
        <v>1.42</v>
      </c>
      <c r="G5008" s="13">
        <v>1.42</v>
      </c>
      <c r="H5008" s="14">
        <f t="shared" si="821"/>
        <v>2.2060148818394527</v>
      </c>
      <c r="I5008" s="14">
        <f t="shared" si="831"/>
        <v>87.454339008910878</v>
      </c>
      <c r="J5008" s="14">
        <f t="shared" si="832"/>
        <v>0.15741781021603959</v>
      </c>
      <c r="K5008" s="14"/>
      <c r="L5008" s="14"/>
      <c r="M5008" s="14">
        <f t="shared" si="833"/>
        <v>2.6955104489047876E-2</v>
      </c>
      <c r="N5008" s="14"/>
      <c r="O5008" s="14"/>
      <c r="P5008" s="14"/>
    </row>
    <row r="5009" spans="1:16" x14ac:dyDescent="0.25">
      <c r="A5009" s="12">
        <v>41362.3125</v>
      </c>
      <c r="B5009" s="13">
        <v>1.4</v>
      </c>
      <c r="C5009" s="13">
        <f t="shared" si="825"/>
        <v>39.64358524</v>
      </c>
      <c r="D5009" s="52">
        <f t="shared" si="826"/>
        <v>1.221891325890411E-2</v>
      </c>
      <c r="E5009" s="13">
        <f t="shared" si="827"/>
        <v>0.58650783642739723</v>
      </c>
      <c r="F5009" s="13">
        <v>1.41</v>
      </c>
      <c r="G5009" s="13">
        <v>1.41</v>
      </c>
      <c r="H5009" s="14">
        <f t="shared" ref="H5009:H5072" si="834">1.5*(G5009^1.1)</f>
        <v>2.1889320641182097</v>
      </c>
      <c r="I5009" s="14">
        <f t="shared" si="831"/>
        <v>86.777114868439398</v>
      </c>
      <c r="J5009" s="14">
        <f t="shared" si="832"/>
        <v>0.15619880676319092</v>
      </c>
      <c r="K5009" s="14"/>
      <c r="L5009" s="14"/>
      <c r="M5009" s="14">
        <f t="shared" si="833"/>
        <v>2.6746371021094336E-2</v>
      </c>
      <c r="N5009" s="14"/>
      <c r="O5009" s="14"/>
      <c r="P5009" s="14"/>
    </row>
    <row r="5010" spans="1:16" x14ac:dyDescent="0.25">
      <c r="A5010" s="12">
        <v>41362.333333333336</v>
      </c>
      <c r="B5010" s="13">
        <v>1.4</v>
      </c>
      <c r="C5010" s="13">
        <f t="shared" si="825"/>
        <v>39.64358524</v>
      </c>
      <c r="D5010" s="52">
        <f t="shared" si="826"/>
        <v>1.221891325890411E-2</v>
      </c>
      <c r="E5010" s="13">
        <f t="shared" si="827"/>
        <v>0.58650783642739723</v>
      </c>
      <c r="F5010" s="13">
        <v>1.38</v>
      </c>
      <c r="G5010" s="13">
        <v>1.38</v>
      </c>
      <c r="H5010" s="14">
        <f t="shared" si="834"/>
        <v>2.1377565909932543</v>
      </c>
      <c r="I5010" s="14">
        <f t="shared" si="831"/>
        <v>84.748335637412893</v>
      </c>
      <c r="J5010" s="14">
        <f t="shared" si="832"/>
        <v>0.15254700414734321</v>
      </c>
      <c r="K5010" s="14"/>
      <c r="L5010" s="14"/>
      <c r="M5010" s="14">
        <f t="shared" si="833"/>
        <v>2.6121062353997124E-2</v>
      </c>
      <c r="N5010" s="14"/>
      <c r="O5010" s="14"/>
      <c r="P5010" s="14"/>
    </row>
    <row r="5011" spans="1:16" x14ac:dyDescent="0.25">
      <c r="A5011" s="12">
        <v>41362.354166666664</v>
      </c>
      <c r="B5011" s="13">
        <v>1.4</v>
      </c>
      <c r="C5011" s="13">
        <f t="shared" si="825"/>
        <v>39.64358524</v>
      </c>
      <c r="D5011" s="52">
        <f t="shared" si="826"/>
        <v>1.221891325890411E-2</v>
      </c>
      <c r="E5011" s="13">
        <f t="shared" si="827"/>
        <v>0.58650783642739723</v>
      </c>
      <c r="F5011" s="13">
        <v>1.37</v>
      </c>
      <c r="G5011" s="13">
        <v>1.37</v>
      </c>
      <c r="H5011" s="14">
        <f t="shared" si="834"/>
        <v>2.1207226896376867</v>
      </c>
      <c r="I5011" s="14">
        <f t="shared" si="831"/>
        <v>84.073050717053704</v>
      </c>
      <c r="J5011" s="14">
        <f t="shared" si="832"/>
        <v>0.15133149129069665</v>
      </c>
      <c r="K5011" s="14"/>
      <c r="L5011" s="14"/>
      <c r="M5011" s="14">
        <f t="shared" si="833"/>
        <v>2.5912926590872715E-2</v>
      </c>
      <c r="N5011" s="14"/>
      <c r="O5011" s="14"/>
      <c r="P5011" s="14"/>
    </row>
    <row r="5012" spans="1:16" x14ac:dyDescent="0.25">
      <c r="A5012" s="12">
        <v>41362.375</v>
      </c>
      <c r="B5012" s="13">
        <v>1.4</v>
      </c>
      <c r="C5012" s="13">
        <f t="shared" si="825"/>
        <v>39.64358524</v>
      </c>
      <c r="D5012" s="52">
        <f t="shared" si="826"/>
        <v>1.221891325890411E-2</v>
      </c>
      <c r="E5012" s="13">
        <f t="shared" si="827"/>
        <v>0.58650783642739723</v>
      </c>
      <c r="F5012" s="13">
        <v>1.34</v>
      </c>
      <c r="G5012" s="13">
        <v>1.34</v>
      </c>
      <c r="H5012" s="14">
        <f t="shared" si="834"/>
        <v>2.0696958900543199</v>
      </c>
      <c r="I5012" s="14">
        <f t="shared" si="831"/>
        <v>82.050165438246097</v>
      </c>
      <c r="J5012" s="14">
        <f t="shared" si="832"/>
        <v>0.14769029778884299</v>
      </c>
      <c r="K5012" s="14"/>
      <c r="L5012" s="14"/>
      <c r="M5012" s="14">
        <f t="shared" si="833"/>
        <v>2.5289434552884075E-2</v>
      </c>
      <c r="N5012" s="14"/>
      <c r="O5012" s="14"/>
      <c r="P5012" s="14"/>
    </row>
    <row r="5013" spans="1:16" x14ac:dyDescent="0.25">
      <c r="A5013" s="12">
        <v>41362.395833333336</v>
      </c>
      <c r="B5013" s="13">
        <v>1.4</v>
      </c>
      <c r="C5013" s="13">
        <f t="shared" si="825"/>
        <v>39.64358524</v>
      </c>
      <c r="D5013" s="52">
        <f t="shared" si="826"/>
        <v>1.221891325890411E-2</v>
      </c>
      <c r="E5013" s="13">
        <f t="shared" si="827"/>
        <v>0.58650783642739723</v>
      </c>
      <c r="F5013" s="13">
        <v>1.36</v>
      </c>
      <c r="G5013" s="13">
        <v>1.36</v>
      </c>
      <c r="H5013" s="14">
        <f t="shared" si="834"/>
        <v>2.1037012173548995</v>
      </c>
      <c r="I5013" s="14">
        <f t="shared" si="831"/>
        <v>83.398258529700726</v>
      </c>
      <c r="J5013" s="14">
        <f t="shared" si="832"/>
        <v>0.15011686535346128</v>
      </c>
      <c r="K5013" s="14"/>
      <c r="L5013" s="14"/>
      <c r="M5013" s="14">
        <f t="shared" si="833"/>
        <v>2.5704942697510492E-2</v>
      </c>
      <c r="N5013" s="14"/>
      <c r="O5013" s="14"/>
      <c r="P5013" s="14"/>
    </row>
    <row r="5014" spans="1:16" x14ac:dyDescent="0.25">
      <c r="A5014" s="12">
        <v>41362.416666666664</v>
      </c>
      <c r="B5014" s="13">
        <v>1.4</v>
      </c>
      <c r="C5014" s="13">
        <f t="shared" si="825"/>
        <v>39.64358524</v>
      </c>
      <c r="D5014" s="52">
        <f t="shared" si="826"/>
        <v>1.221891325890411E-2</v>
      </c>
      <c r="E5014" s="13">
        <f t="shared" si="827"/>
        <v>0.58650783642739723</v>
      </c>
      <c r="F5014" s="13">
        <v>1.41</v>
      </c>
      <c r="G5014" s="13">
        <v>1.41</v>
      </c>
      <c r="H5014" s="14">
        <f t="shared" si="834"/>
        <v>2.1889320641182097</v>
      </c>
      <c r="I5014" s="14">
        <f t="shared" si="831"/>
        <v>86.777114868439398</v>
      </c>
      <c r="J5014" s="14">
        <f t="shared" si="832"/>
        <v>0.15619880676319092</v>
      </c>
      <c r="K5014" s="14"/>
      <c r="L5014" s="14"/>
      <c r="M5014" s="14">
        <f t="shared" si="833"/>
        <v>2.6746371021094336E-2</v>
      </c>
      <c r="N5014" s="14"/>
      <c r="O5014" s="14"/>
      <c r="P5014" s="14"/>
    </row>
    <row r="5015" spans="1:16" x14ac:dyDescent="0.25">
      <c r="A5015" s="12">
        <v>41362.4375</v>
      </c>
      <c r="B5015" s="13">
        <v>1.4</v>
      </c>
      <c r="C5015" s="13">
        <f t="shared" si="825"/>
        <v>39.64358524</v>
      </c>
      <c r="D5015" s="52">
        <f t="shared" si="826"/>
        <v>1.221891325890411E-2</v>
      </c>
      <c r="E5015" s="13">
        <f t="shared" si="827"/>
        <v>0.58650783642739723</v>
      </c>
      <c r="F5015" s="13">
        <v>1.43</v>
      </c>
      <c r="G5015" s="13">
        <v>1.43</v>
      </c>
      <c r="H5015" s="14">
        <f t="shared" si="834"/>
        <v>2.2231097340455168</v>
      </c>
      <c r="I5015" s="14">
        <f t="shared" si="831"/>
        <v>88.132040239507177</v>
      </c>
      <c r="J5015" s="14">
        <f t="shared" si="832"/>
        <v>0.1586376724311129</v>
      </c>
      <c r="K5015" s="14"/>
      <c r="L5015" s="14"/>
      <c r="M5015" s="14">
        <f t="shared" si="833"/>
        <v>2.7163985005327553E-2</v>
      </c>
      <c r="N5015" s="14"/>
      <c r="O5015" s="14"/>
      <c r="P5015" s="14"/>
    </row>
    <row r="5016" spans="1:16" x14ac:dyDescent="0.25">
      <c r="A5016" s="12">
        <v>41362.458333333336</v>
      </c>
      <c r="B5016" s="13">
        <v>1.4</v>
      </c>
      <c r="C5016" s="13">
        <f t="shared" si="825"/>
        <v>39.64358524</v>
      </c>
      <c r="D5016" s="52">
        <f t="shared" si="826"/>
        <v>1.221891325890411E-2</v>
      </c>
      <c r="E5016" s="13">
        <f t="shared" si="827"/>
        <v>0.58650783642739723</v>
      </c>
      <c r="F5016" s="13">
        <v>1.47</v>
      </c>
      <c r="G5016" s="13">
        <v>1.47</v>
      </c>
      <c r="H5016" s="14">
        <f t="shared" si="834"/>
        <v>2.2916079872151971</v>
      </c>
      <c r="I5016" s="14">
        <f t="shared" si="831"/>
        <v>90.847556577830503</v>
      </c>
      <c r="J5016" s="14">
        <f t="shared" si="832"/>
        <v>0.16352560184009488</v>
      </c>
      <c r="K5016" s="14"/>
      <c r="L5016" s="14"/>
      <c r="M5016" s="14">
        <f t="shared" si="833"/>
        <v>2.8000959219194328E-2</v>
      </c>
      <c r="N5016" s="14"/>
      <c r="O5016" s="14"/>
      <c r="P5016" s="14"/>
    </row>
    <row r="5017" spans="1:16" x14ac:dyDescent="0.25">
      <c r="A5017" s="12">
        <v>41362.479166666664</v>
      </c>
      <c r="B5017" s="13">
        <v>1.4</v>
      </c>
      <c r="C5017" s="13">
        <f t="shared" si="825"/>
        <v>39.64358524</v>
      </c>
      <c r="D5017" s="52">
        <f t="shared" si="826"/>
        <v>1.221891325890411E-2</v>
      </c>
      <c r="E5017" s="13">
        <f t="shared" si="827"/>
        <v>0.58650783642739723</v>
      </c>
      <c r="F5017" s="13">
        <v>1.51</v>
      </c>
      <c r="G5017" s="13">
        <v>1.51</v>
      </c>
      <c r="H5017" s="14">
        <f t="shared" si="834"/>
        <v>2.3602929059283486</v>
      </c>
      <c r="I5017" s="14">
        <f t="shared" si="831"/>
        <v>93.570473007537785</v>
      </c>
      <c r="J5017" s="14">
        <f t="shared" si="832"/>
        <v>0.168426851413568</v>
      </c>
      <c r="K5017" s="14"/>
      <c r="L5017" s="14"/>
      <c r="M5017" s="14">
        <f t="shared" si="833"/>
        <v>2.8840214283145208E-2</v>
      </c>
      <c r="N5017" s="14"/>
      <c r="O5017" s="14"/>
      <c r="P5017" s="14"/>
    </row>
    <row r="5018" spans="1:16" x14ac:dyDescent="0.25">
      <c r="A5018" s="12">
        <v>41362.5</v>
      </c>
      <c r="B5018" s="13">
        <v>1.4</v>
      </c>
      <c r="C5018" s="13">
        <f t="shared" si="825"/>
        <v>39.64358524</v>
      </c>
      <c r="D5018" s="52">
        <f t="shared" si="826"/>
        <v>1.221891325890411E-2</v>
      </c>
      <c r="E5018" s="13">
        <f t="shared" si="827"/>
        <v>0.58650783642739723</v>
      </c>
      <c r="F5018" s="13">
        <v>1.48</v>
      </c>
      <c r="G5018" s="13">
        <v>1.48</v>
      </c>
      <c r="H5018" s="14">
        <f t="shared" si="834"/>
        <v>2.3087618950118829</v>
      </c>
      <c r="I5018" s="14">
        <f t="shared" si="831"/>
        <v>91.527598983767504</v>
      </c>
      <c r="J5018" s="14">
        <f t="shared" si="832"/>
        <v>0.16474967817078148</v>
      </c>
      <c r="K5018" s="14"/>
      <c r="L5018" s="14"/>
      <c r="M5018" s="14">
        <f t="shared" si="833"/>
        <v>2.8210561330613268E-2</v>
      </c>
      <c r="N5018" s="14"/>
      <c r="O5018" s="14"/>
      <c r="P5018" s="14"/>
    </row>
    <row r="5019" spans="1:16" x14ac:dyDescent="0.25">
      <c r="A5019" s="12">
        <v>41362.520833333336</v>
      </c>
      <c r="B5019" s="13">
        <v>1.4</v>
      </c>
      <c r="C5019" s="13">
        <f t="shared" si="825"/>
        <v>39.64358524</v>
      </c>
      <c r="D5019" s="52">
        <f t="shared" si="826"/>
        <v>1.221891325890411E-2</v>
      </c>
      <c r="E5019" s="13">
        <f t="shared" si="827"/>
        <v>0.58650783642739723</v>
      </c>
      <c r="F5019" s="13">
        <v>1.47</v>
      </c>
      <c r="G5019" s="13">
        <v>1.47</v>
      </c>
      <c r="H5019" s="14">
        <f t="shared" si="834"/>
        <v>2.2916079872151971</v>
      </c>
      <c r="I5019" s="14">
        <f t="shared" si="831"/>
        <v>90.847556577830503</v>
      </c>
      <c r="J5019" s="14">
        <f t="shared" si="832"/>
        <v>0.16352560184009488</v>
      </c>
      <c r="K5019" s="14"/>
      <c r="L5019" s="14"/>
      <c r="M5019" s="14">
        <f t="shared" si="833"/>
        <v>2.8000959219194328E-2</v>
      </c>
      <c r="N5019" s="14"/>
      <c r="O5019" s="14"/>
      <c r="P5019" s="14"/>
    </row>
    <row r="5020" spans="1:16" x14ac:dyDescent="0.25">
      <c r="A5020" s="12">
        <v>41362.541666666664</v>
      </c>
      <c r="B5020" s="13">
        <v>1.4</v>
      </c>
      <c r="C5020" s="13">
        <f t="shared" si="825"/>
        <v>39.64358524</v>
      </c>
      <c r="D5020" s="52">
        <f t="shared" si="826"/>
        <v>1.221891325890411E-2</v>
      </c>
      <c r="E5020" s="13">
        <f t="shared" si="827"/>
        <v>0.58650783642739723</v>
      </c>
      <c r="F5020" s="13">
        <v>1.5</v>
      </c>
      <c r="G5020" s="13">
        <v>1.5</v>
      </c>
      <c r="H5020" s="14">
        <f t="shared" si="834"/>
        <v>2.3431044239829237</v>
      </c>
      <c r="I5020" s="14">
        <f t="shared" si="831"/>
        <v>92.889059958388131</v>
      </c>
      <c r="J5020" s="14">
        <f t="shared" si="832"/>
        <v>0.16720030792509863</v>
      </c>
      <c r="K5020" s="14"/>
      <c r="L5020" s="14"/>
      <c r="M5020" s="14">
        <f t="shared" si="833"/>
        <v>2.8630189713201821E-2</v>
      </c>
      <c r="N5020" s="14"/>
      <c r="O5020" s="14"/>
      <c r="P5020" s="14"/>
    </row>
    <row r="5021" spans="1:16" x14ac:dyDescent="0.25">
      <c r="A5021" s="12">
        <v>41362.5625</v>
      </c>
      <c r="B5021" s="13">
        <v>1.4</v>
      </c>
      <c r="C5021" s="13">
        <f t="shared" si="825"/>
        <v>39.64358524</v>
      </c>
      <c r="D5021" s="52">
        <f t="shared" si="826"/>
        <v>1.221891325890411E-2</v>
      </c>
      <c r="E5021" s="13">
        <f t="shared" si="827"/>
        <v>0.58650783642739723</v>
      </c>
      <c r="F5021" s="13">
        <v>1.56</v>
      </c>
      <c r="G5021" s="13">
        <v>1.56</v>
      </c>
      <c r="H5021" s="14">
        <f t="shared" si="834"/>
        <v>2.4464047834581657</v>
      </c>
      <c r="I5021" s="14">
        <f t="shared" si="831"/>
        <v>96.984256564567531</v>
      </c>
      <c r="J5021" s="14">
        <f t="shared" si="832"/>
        <v>0.17457166181622152</v>
      </c>
      <c r="K5021" s="14"/>
      <c r="L5021" s="14"/>
      <c r="M5021" s="14">
        <f t="shared" si="833"/>
        <v>2.9892407845243413E-2</v>
      </c>
      <c r="N5021" s="14"/>
      <c r="O5021" s="14"/>
      <c r="P5021" s="14"/>
    </row>
    <row r="5022" spans="1:16" x14ac:dyDescent="0.25">
      <c r="A5022" s="12">
        <v>41362.583333333336</v>
      </c>
      <c r="B5022" s="13">
        <v>1.4</v>
      </c>
      <c r="C5022" s="13">
        <f t="shared" si="825"/>
        <v>39.64358524</v>
      </c>
      <c r="D5022" s="52">
        <f t="shared" si="826"/>
        <v>1.221891325890411E-2</v>
      </c>
      <c r="E5022" s="13">
        <f t="shared" si="827"/>
        <v>0.58650783642739723</v>
      </c>
      <c r="F5022" s="13">
        <v>1.59</v>
      </c>
      <c r="G5022" s="13">
        <v>1.59</v>
      </c>
      <c r="H5022" s="14">
        <f t="shared" si="834"/>
        <v>2.4982051298437389</v>
      </c>
      <c r="I5022" s="14">
        <f t="shared" si="831"/>
        <v>99.037808011965524</v>
      </c>
      <c r="J5022" s="14">
        <f t="shared" si="832"/>
        <v>0.17826805442153792</v>
      </c>
      <c r="K5022" s="14"/>
      <c r="L5022" s="14"/>
      <c r="M5022" s="14">
        <f t="shared" si="833"/>
        <v>3.0525351784509918E-2</v>
      </c>
      <c r="N5022" s="14"/>
      <c r="O5022" s="14"/>
      <c r="P5022" s="14"/>
    </row>
    <row r="5023" spans="1:16" x14ac:dyDescent="0.25">
      <c r="A5023" s="12">
        <v>41362.604166666664</v>
      </c>
      <c r="B5023" s="13">
        <v>1.4</v>
      </c>
      <c r="C5023" s="13">
        <f t="shared" si="825"/>
        <v>39.64358524</v>
      </c>
      <c r="D5023" s="52">
        <f t="shared" si="826"/>
        <v>1.221891325890411E-2</v>
      </c>
      <c r="E5023" s="13">
        <f t="shared" si="827"/>
        <v>0.58650783642739723</v>
      </c>
      <c r="F5023" s="13">
        <v>1.58</v>
      </c>
      <c r="G5023" s="13">
        <v>1.58</v>
      </c>
      <c r="H5023" s="14">
        <f t="shared" si="834"/>
        <v>2.4809273949478681</v>
      </c>
      <c r="I5023" s="14">
        <f t="shared" si="831"/>
        <v>98.352856655866958</v>
      </c>
      <c r="J5023" s="14">
        <f t="shared" si="832"/>
        <v>0.17703514198056053</v>
      </c>
      <c r="K5023" s="14"/>
      <c r="L5023" s="14"/>
      <c r="M5023" s="14">
        <f t="shared" si="833"/>
        <v>3.0314236640506941E-2</v>
      </c>
      <c r="N5023" s="14"/>
      <c r="O5023" s="14"/>
      <c r="P5023" s="14"/>
    </row>
    <row r="5024" spans="1:16" x14ac:dyDescent="0.25">
      <c r="A5024" s="12">
        <v>41362.625</v>
      </c>
      <c r="B5024" s="13">
        <v>1.4</v>
      </c>
      <c r="C5024" s="13">
        <f t="shared" si="825"/>
        <v>39.64358524</v>
      </c>
      <c r="D5024" s="52">
        <f t="shared" si="826"/>
        <v>1.221891325890411E-2</v>
      </c>
      <c r="E5024" s="13">
        <f t="shared" si="827"/>
        <v>0.58650783642739723</v>
      </c>
      <c r="F5024" s="13">
        <v>1.54</v>
      </c>
      <c r="G5024" s="13">
        <v>1.54</v>
      </c>
      <c r="H5024" s="14">
        <f t="shared" si="834"/>
        <v>2.4119264045177005</v>
      </c>
      <c r="I5024" s="14">
        <f t="shared" si="831"/>
        <v>95.61741001010418</v>
      </c>
      <c r="J5024" s="14">
        <f t="shared" si="832"/>
        <v>0.17211133801818751</v>
      </c>
      <c r="K5024" s="14"/>
      <c r="L5024" s="14"/>
      <c r="M5024" s="14">
        <f t="shared" si="833"/>
        <v>2.9471119523662246E-2</v>
      </c>
      <c r="N5024" s="14"/>
      <c r="O5024" s="14"/>
      <c r="P5024" s="14"/>
    </row>
    <row r="5025" spans="1:16" x14ac:dyDescent="0.25">
      <c r="A5025" s="12">
        <v>41362.645833333336</v>
      </c>
      <c r="B5025" s="13">
        <v>1.4</v>
      </c>
      <c r="C5025" s="13">
        <f t="shared" si="825"/>
        <v>39.64358524</v>
      </c>
      <c r="D5025" s="52">
        <f t="shared" si="826"/>
        <v>1.221891325890411E-2</v>
      </c>
      <c r="E5025" s="13">
        <f t="shared" si="827"/>
        <v>0.58650783642739723</v>
      </c>
      <c r="F5025" s="13">
        <v>1.55</v>
      </c>
      <c r="G5025" s="13">
        <v>1.55</v>
      </c>
      <c r="H5025" s="14">
        <f t="shared" si="834"/>
        <v>2.4291600329226144</v>
      </c>
      <c r="I5025" s="14">
        <f t="shared" si="831"/>
        <v>96.300612826768869</v>
      </c>
      <c r="J5025" s="14">
        <f t="shared" si="832"/>
        <v>0.17334110308818396</v>
      </c>
      <c r="K5025" s="14"/>
      <c r="L5025" s="14"/>
      <c r="M5025" s="14">
        <f t="shared" si="833"/>
        <v>2.9681695734278077E-2</v>
      </c>
      <c r="N5025" s="14"/>
      <c r="O5025" s="14"/>
      <c r="P5025" s="14"/>
    </row>
    <row r="5026" spans="1:16" x14ac:dyDescent="0.25">
      <c r="A5026" s="12">
        <v>41362.666666666664</v>
      </c>
      <c r="B5026" s="13">
        <v>1.4</v>
      </c>
      <c r="C5026" s="13">
        <f t="shared" ref="C5026:C5089" si="835">B5026*28.3168466</f>
        <v>39.64358524</v>
      </c>
      <c r="D5026" s="52">
        <f t="shared" ref="D5026:D5089" si="836">C5026*1800*10^6/(5.84*10^12)</f>
        <v>1.221891325890411E-2</v>
      </c>
      <c r="E5026" s="13">
        <f t="shared" ref="E5026:E5089" si="837">C5026*86400*10^6/(5.84*10^12)</f>
        <v>0.58650783642739723</v>
      </c>
      <c r="F5026" s="13">
        <v>1.49</v>
      </c>
      <c r="G5026" s="13">
        <v>1.49</v>
      </c>
      <c r="H5026" s="14">
        <f t="shared" si="834"/>
        <v>2.3259273972872339</v>
      </c>
      <c r="I5026" s="14">
        <f t="shared" si="831"/>
        <v>92.208101036407797</v>
      </c>
      <c r="J5026" s="14">
        <f t="shared" si="832"/>
        <v>0.16597458186553404</v>
      </c>
      <c r="K5026" s="14"/>
      <c r="L5026" s="14"/>
      <c r="M5026" s="14">
        <f t="shared" si="833"/>
        <v>2.8420305113961309E-2</v>
      </c>
      <c r="N5026" s="14"/>
      <c r="O5026" s="14"/>
      <c r="P5026" s="14"/>
    </row>
    <row r="5027" spans="1:16" x14ac:dyDescent="0.25">
      <c r="A5027" s="12">
        <v>41362.6875</v>
      </c>
      <c r="B5027" s="13">
        <v>1.4</v>
      </c>
      <c r="C5027" s="13">
        <f t="shared" si="835"/>
        <v>39.64358524</v>
      </c>
      <c r="D5027" s="52">
        <f t="shared" si="836"/>
        <v>1.221891325890411E-2</v>
      </c>
      <c r="E5027" s="13">
        <f t="shared" si="837"/>
        <v>0.58650783642739723</v>
      </c>
      <c r="F5027" s="13">
        <v>1.47</v>
      </c>
      <c r="G5027" s="13">
        <v>1.47</v>
      </c>
      <c r="H5027" s="14">
        <f t="shared" si="834"/>
        <v>2.2916079872151971</v>
      </c>
      <c r="I5027" s="14">
        <f t="shared" si="831"/>
        <v>90.847556577830503</v>
      </c>
      <c r="J5027" s="14">
        <f t="shared" si="832"/>
        <v>0.16352560184009488</v>
      </c>
      <c r="K5027" s="14"/>
      <c r="L5027" s="14"/>
      <c r="M5027" s="14">
        <f t="shared" si="833"/>
        <v>2.8000959219194328E-2</v>
      </c>
      <c r="N5027" s="14"/>
      <c r="O5027" s="14"/>
      <c r="P5027" s="14"/>
    </row>
    <row r="5028" spans="1:16" x14ac:dyDescent="0.25">
      <c r="A5028" s="12">
        <v>41362.708333333336</v>
      </c>
      <c r="B5028" s="13">
        <v>1.4</v>
      </c>
      <c r="C5028" s="13">
        <f t="shared" si="835"/>
        <v>39.64358524</v>
      </c>
      <c r="D5028" s="52">
        <f t="shared" si="836"/>
        <v>1.221891325890411E-2</v>
      </c>
      <c r="E5028" s="13">
        <f t="shared" si="837"/>
        <v>0.58650783642739723</v>
      </c>
      <c r="F5028" s="13">
        <v>1.47</v>
      </c>
      <c r="G5028" s="13">
        <v>1.47</v>
      </c>
      <c r="H5028" s="14">
        <f t="shared" si="834"/>
        <v>2.2916079872151971</v>
      </c>
      <c r="I5028" s="14">
        <f t="shared" si="831"/>
        <v>90.847556577830503</v>
      </c>
      <c r="J5028" s="14">
        <f t="shared" si="832"/>
        <v>0.16352560184009488</v>
      </c>
      <c r="K5028" s="14"/>
      <c r="L5028" s="14"/>
      <c r="M5028" s="14">
        <f t="shared" si="833"/>
        <v>2.8000959219194328E-2</v>
      </c>
      <c r="N5028" s="14"/>
      <c r="O5028" s="14"/>
      <c r="P5028" s="14"/>
    </row>
    <row r="5029" spans="1:16" x14ac:dyDescent="0.25">
      <c r="A5029" s="12">
        <v>41362.729166666664</v>
      </c>
      <c r="B5029" s="13">
        <v>1.4</v>
      </c>
      <c r="C5029" s="13">
        <f t="shared" si="835"/>
        <v>39.64358524</v>
      </c>
      <c r="D5029" s="52">
        <f t="shared" si="836"/>
        <v>1.221891325890411E-2</v>
      </c>
      <c r="E5029" s="13">
        <f t="shared" si="837"/>
        <v>0.58650783642739723</v>
      </c>
      <c r="F5029" s="13">
        <v>1.44</v>
      </c>
      <c r="G5029" s="13">
        <v>1.44</v>
      </c>
      <c r="H5029" s="14">
        <f t="shared" si="834"/>
        <v>2.2402165449671601</v>
      </c>
      <c r="I5029" s="14">
        <f t="shared" si="831"/>
        <v>88.810215556463902</v>
      </c>
      <c r="J5029" s="14">
        <f t="shared" si="832"/>
        <v>0.15985838800163502</v>
      </c>
      <c r="K5029" s="14"/>
      <c r="L5029" s="14"/>
      <c r="M5029" s="14">
        <f t="shared" si="833"/>
        <v>2.7373011644115586E-2</v>
      </c>
      <c r="N5029" s="14"/>
      <c r="O5029" s="14"/>
      <c r="P5029" s="14"/>
    </row>
    <row r="5030" spans="1:16" x14ac:dyDescent="0.25">
      <c r="A5030" s="12">
        <v>41362.75</v>
      </c>
      <c r="B5030" s="13">
        <v>1.4</v>
      </c>
      <c r="C5030" s="13">
        <f t="shared" si="835"/>
        <v>39.64358524</v>
      </c>
      <c r="D5030" s="52">
        <f t="shared" si="836"/>
        <v>1.221891325890411E-2</v>
      </c>
      <c r="E5030" s="13">
        <f t="shared" si="837"/>
        <v>0.58650783642739723</v>
      </c>
      <c r="F5030" s="13">
        <v>1.43</v>
      </c>
      <c r="G5030" s="13">
        <v>1.43</v>
      </c>
      <c r="H5030" s="14">
        <f t="shared" si="834"/>
        <v>2.2231097340455168</v>
      </c>
      <c r="I5030" s="14">
        <f t="shared" si="831"/>
        <v>88.132040239507177</v>
      </c>
      <c r="J5030" s="14">
        <f t="shared" si="832"/>
        <v>0.1586376724311129</v>
      </c>
      <c r="K5030" s="14"/>
      <c r="L5030" s="14"/>
      <c r="M5030" s="14">
        <f t="shared" si="833"/>
        <v>2.7163985005327553E-2</v>
      </c>
      <c r="N5030" s="14"/>
      <c r="O5030" s="14"/>
      <c r="P5030" s="14"/>
    </row>
    <row r="5031" spans="1:16" x14ac:dyDescent="0.25">
      <c r="A5031" s="12">
        <v>41362.770833333336</v>
      </c>
      <c r="B5031" s="13">
        <v>1.4</v>
      </c>
      <c r="C5031" s="13">
        <f t="shared" si="835"/>
        <v>39.64358524</v>
      </c>
      <c r="D5031" s="52">
        <f t="shared" si="836"/>
        <v>1.221891325890411E-2</v>
      </c>
      <c r="E5031" s="13">
        <f t="shared" si="837"/>
        <v>0.58650783642739723</v>
      </c>
      <c r="F5031" s="13">
        <v>1.41</v>
      </c>
      <c r="G5031" s="13">
        <v>1.41</v>
      </c>
      <c r="H5031" s="14">
        <f t="shared" si="834"/>
        <v>2.1889320641182097</v>
      </c>
      <c r="I5031" s="14">
        <f t="shared" si="831"/>
        <v>86.777114868439398</v>
      </c>
      <c r="J5031" s="14">
        <f t="shared" si="832"/>
        <v>0.15619880676319092</v>
      </c>
      <c r="K5031" s="14"/>
      <c r="L5031" s="14"/>
      <c r="M5031" s="14">
        <f t="shared" si="833"/>
        <v>2.6746371021094336E-2</v>
      </c>
      <c r="N5031" s="14"/>
      <c r="O5031" s="14"/>
      <c r="P5031" s="14"/>
    </row>
    <row r="5032" spans="1:16" x14ac:dyDescent="0.25">
      <c r="A5032" s="12">
        <v>41362.791666666664</v>
      </c>
      <c r="B5032" s="13">
        <v>1.4</v>
      </c>
      <c r="C5032" s="13">
        <f t="shared" si="835"/>
        <v>39.64358524</v>
      </c>
      <c r="D5032" s="52">
        <f t="shared" si="836"/>
        <v>1.221891325890411E-2</v>
      </c>
      <c r="E5032" s="13">
        <f t="shared" si="837"/>
        <v>0.58650783642739723</v>
      </c>
      <c r="F5032" s="13">
        <v>1.43</v>
      </c>
      <c r="G5032" s="13">
        <v>1.43</v>
      </c>
      <c r="H5032" s="14">
        <f t="shared" si="834"/>
        <v>2.2231097340455168</v>
      </c>
      <c r="I5032" s="14">
        <f t="shared" si="831"/>
        <v>88.132040239507177</v>
      </c>
      <c r="J5032" s="14">
        <f t="shared" si="832"/>
        <v>0.1586376724311129</v>
      </c>
      <c r="K5032" s="14"/>
      <c r="L5032" s="14"/>
      <c r="M5032" s="14">
        <f t="shared" si="833"/>
        <v>2.7163985005327553E-2</v>
      </c>
      <c r="N5032" s="14"/>
      <c r="O5032" s="14"/>
      <c r="P5032" s="14"/>
    </row>
    <row r="5033" spans="1:16" x14ac:dyDescent="0.25">
      <c r="A5033" s="12">
        <v>41362.8125</v>
      </c>
      <c r="B5033" s="13">
        <v>1.4</v>
      </c>
      <c r="C5033" s="13">
        <f t="shared" si="835"/>
        <v>39.64358524</v>
      </c>
      <c r="D5033" s="52">
        <f t="shared" si="836"/>
        <v>1.221891325890411E-2</v>
      </c>
      <c r="E5033" s="13">
        <f t="shared" si="837"/>
        <v>0.58650783642739723</v>
      </c>
      <c r="F5033" s="13">
        <v>1.46</v>
      </c>
      <c r="G5033" s="13">
        <v>1.46</v>
      </c>
      <c r="H5033" s="14">
        <f t="shared" si="834"/>
        <v>2.2744657448607315</v>
      </c>
      <c r="I5033" s="14">
        <f t="shared" si="831"/>
        <v>90.1679766318465</v>
      </c>
      <c r="J5033" s="14">
        <f t="shared" si="832"/>
        <v>0.16230235793732367</v>
      </c>
      <c r="K5033" s="14"/>
      <c r="L5033" s="14"/>
      <c r="M5033" s="14">
        <f t="shared" si="833"/>
        <v>2.7791499646801998E-2</v>
      </c>
      <c r="N5033" s="14"/>
      <c r="O5033" s="14"/>
      <c r="P5033" s="14"/>
    </row>
    <row r="5034" spans="1:16" x14ac:dyDescent="0.25">
      <c r="A5034" s="12">
        <v>41362.833333333336</v>
      </c>
      <c r="B5034" s="13">
        <v>1.4</v>
      </c>
      <c r="C5034" s="13">
        <f t="shared" si="835"/>
        <v>39.64358524</v>
      </c>
      <c r="D5034" s="52">
        <f t="shared" si="836"/>
        <v>1.221891325890411E-2</v>
      </c>
      <c r="E5034" s="13">
        <f t="shared" si="837"/>
        <v>0.58650783642739723</v>
      </c>
      <c r="F5034" s="13">
        <v>1.48</v>
      </c>
      <c r="G5034" s="13">
        <v>1.48</v>
      </c>
      <c r="H5034" s="14">
        <f t="shared" si="834"/>
        <v>2.3087618950118829</v>
      </c>
      <c r="I5034" s="14">
        <f t="shared" si="831"/>
        <v>91.527598983767504</v>
      </c>
      <c r="J5034" s="14">
        <f t="shared" si="832"/>
        <v>0.16474967817078148</v>
      </c>
      <c r="K5034" s="14"/>
      <c r="L5034" s="14"/>
      <c r="M5034" s="14">
        <f t="shared" si="833"/>
        <v>2.8210561330613268E-2</v>
      </c>
      <c r="N5034" s="14"/>
      <c r="O5034" s="14"/>
      <c r="P5034" s="14"/>
    </row>
    <row r="5035" spans="1:16" x14ac:dyDescent="0.25">
      <c r="A5035" s="12">
        <v>41362.854166666664</v>
      </c>
      <c r="B5035" s="13">
        <v>1.4</v>
      </c>
      <c r="C5035" s="13">
        <f t="shared" si="835"/>
        <v>39.64358524</v>
      </c>
      <c r="D5035" s="52">
        <f t="shared" si="836"/>
        <v>1.221891325890411E-2</v>
      </c>
      <c r="E5035" s="13">
        <f t="shared" si="837"/>
        <v>0.58650783642739723</v>
      </c>
      <c r="F5035" s="13">
        <v>1.55</v>
      </c>
      <c r="G5035" s="13">
        <v>1.55</v>
      </c>
      <c r="H5035" s="14">
        <f t="shared" si="834"/>
        <v>2.4291600329226144</v>
      </c>
      <c r="I5035" s="14">
        <f t="shared" si="831"/>
        <v>96.300612826768869</v>
      </c>
      <c r="J5035" s="14">
        <f t="shared" si="832"/>
        <v>0.17334110308818396</v>
      </c>
      <c r="K5035" s="14"/>
      <c r="L5035" s="14"/>
      <c r="M5035" s="14">
        <f t="shared" si="833"/>
        <v>2.9681695734278077E-2</v>
      </c>
      <c r="N5035" s="14"/>
      <c r="O5035" s="14"/>
      <c r="P5035" s="14"/>
    </row>
    <row r="5036" spans="1:16" x14ac:dyDescent="0.25">
      <c r="A5036" s="12">
        <v>41362.875</v>
      </c>
      <c r="B5036" s="13">
        <v>1.4</v>
      </c>
      <c r="C5036" s="13">
        <f t="shared" si="835"/>
        <v>39.64358524</v>
      </c>
      <c r="D5036" s="52">
        <f t="shared" si="836"/>
        <v>1.221891325890411E-2</v>
      </c>
      <c r="E5036" s="13">
        <f t="shared" si="837"/>
        <v>0.58650783642739723</v>
      </c>
      <c r="F5036" s="13">
        <v>1.51</v>
      </c>
      <c r="G5036" s="13">
        <v>1.51</v>
      </c>
      <c r="H5036" s="14">
        <f t="shared" si="834"/>
        <v>2.3602929059283486</v>
      </c>
      <c r="I5036" s="14">
        <f t="shared" si="831"/>
        <v>93.570473007537785</v>
      </c>
      <c r="J5036" s="14">
        <f t="shared" si="832"/>
        <v>0.168426851413568</v>
      </c>
      <c r="K5036" s="14"/>
      <c r="L5036" s="14"/>
      <c r="M5036" s="14">
        <f t="shared" si="833"/>
        <v>2.8840214283145208E-2</v>
      </c>
      <c r="N5036" s="14"/>
      <c r="O5036" s="14"/>
      <c r="P5036" s="14"/>
    </row>
    <row r="5037" spans="1:16" x14ac:dyDescent="0.25">
      <c r="A5037" s="12">
        <v>41362.895833333336</v>
      </c>
      <c r="B5037" s="13">
        <v>1.4</v>
      </c>
      <c r="C5037" s="13">
        <f t="shared" si="835"/>
        <v>39.64358524</v>
      </c>
      <c r="D5037" s="52">
        <f t="shared" si="836"/>
        <v>1.221891325890411E-2</v>
      </c>
      <c r="E5037" s="13">
        <f t="shared" si="837"/>
        <v>0.58650783642739723</v>
      </c>
      <c r="F5037" s="13">
        <v>1.49</v>
      </c>
      <c r="G5037" s="13">
        <v>1.49</v>
      </c>
      <c r="H5037" s="14">
        <f t="shared" si="834"/>
        <v>2.3259273972872339</v>
      </c>
      <c r="I5037" s="14">
        <f t="shared" si="831"/>
        <v>92.208101036407797</v>
      </c>
      <c r="J5037" s="14">
        <f t="shared" si="832"/>
        <v>0.16597458186553404</v>
      </c>
      <c r="K5037" s="14"/>
      <c r="L5037" s="14"/>
      <c r="M5037" s="14">
        <f t="shared" si="833"/>
        <v>2.8420305113961309E-2</v>
      </c>
      <c r="N5037" s="14"/>
      <c r="O5037" s="14"/>
      <c r="P5037" s="14"/>
    </row>
    <row r="5038" spans="1:16" x14ac:dyDescent="0.25">
      <c r="A5038" s="12">
        <v>41362.916666666664</v>
      </c>
      <c r="B5038" s="13">
        <v>1.4</v>
      </c>
      <c r="C5038" s="13">
        <f t="shared" si="835"/>
        <v>39.64358524</v>
      </c>
      <c r="D5038" s="52">
        <f t="shared" si="836"/>
        <v>1.221891325890411E-2</v>
      </c>
      <c r="E5038" s="13">
        <f t="shared" si="837"/>
        <v>0.58650783642739723</v>
      </c>
      <c r="F5038" s="13">
        <v>1.46</v>
      </c>
      <c r="G5038" s="13">
        <v>1.46</v>
      </c>
      <c r="H5038" s="14">
        <f t="shared" si="834"/>
        <v>2.2744657448607315</v>
      </c>
      <c r="I5038" s="14">
        <f t="shared" si="831"/>
        <v>90.1679766318465</v>
      </c>
      <c r="J5038" s="14">
        <f t="shared" si="832"/>
        <v>0.16230235793732367</v>
      </c>
      <c r="K5038" s="14"/>
      <c r="L5038" s="14"/>
      <c r="M5038" s="14">
        <f t="shared" si="833"/>
        <v>2.7791499646801998E-2</v>
      </c>
      <c r="N5038" s="14"/>
      <c r="O5038" s="14"/>
      <c r="P5038" s="14"/>
    </row>
    <row r="5039" spans="1:16" x14ac:dyDescent="0.25">
      <c r="A5039" s="12">
        <v>41362.9375</v>
      </c>
      <c r="B5039" s="13">
        <v>1.4</v>
      </c>
      <c r="C5039" s="13">
        <f t="shared" si="835"/>
        <v>39.64358524</v>
      </c>
      <c r="D5039" s="52">
        <f t="shared" si="836"/>
        <v>1.221891325890411E-2</v>
      </c>
      <c r="E5039" s="13">
        <f t="shared" si="837"/>
        <v>0.58650783642739723</v>
      </c>
      <c r="F5039" s="13">
        <v>1.42</v>
      </c>
      <c r="G5039" s="13">
        <v>1.42</v>
      </c>
      <c r="H5039" s="14">
        <f t="shared" si="834"/>
        <v>2.2060148818394527</v>
      </c>
      <c r="I5039" s="14">
        <f t="shared" si="831"/>
        <v>87.454339008910878</v>
      </c>
      <c r="J5039" s="14">
        <f t="shared" si="832"/>
        <v>0.15741781021603959</v>
      </c>
      <c r="K5039" s="14"/>
      <c r="L5039" s="14"/>
      <c r="M5039" s="14">
        <f t="shared" si="833"/>
        <v>2.6955104489047876E-2</v>
      </c>
      <c r="N5039" s="14"/>
      <c r="O5039" s="14"/>
      <c r="P5039" s="14"/>
    </row>
    <row r="5040" spans="1:16" x14ac:dyDescent="0.25">
      <c r="A5040" s="12">
        <v>41362.958333333336</v>
      </c>
      <c r="B5040" s="13">
        <v>1.4</v>
      </c>
      <c r="C5040" s="13">
        <f t="shared" si="835"/>
        <v>39.64358524</v>
      </c>
      <c r="D5040" s="52">
        <f t="shared" si="836"/>
        <v>1.221891325890411E-2</v>
      </c>
      <c r="E5040" s="13">
        <f t="shared" si="837"/>
        <v>0.58650783642739723</v>
      </c>
      <c r="F5040" s="13">
        <v>1.41</v>
      </c>
      <c r="G5040" s="13">
        <v>1.41</v>
      </c>
      <c r="H5040" s="14">
        <f t="shared" si="834"/>
        <v>2.1889320641182097</v>
      </c>
      <c r="I5040" s="14">
        <f t="shared" si="831"/>
        <v>86.777114868439398</v>
      </c>
      <c r="J5040" s="14">
        <f t="shared" si="832"/>
        <v>0.15619880676319092</v>
      </c>
      <c r="K5040" s="14"/>
      <c r="L5040" s="14"/>
      <c r="M5040" s="14">
        <f t="shared" si="833"/>
        <v>2.6746371021094336E-2</v>
      </c>
      <c r="N5040" s="14"/>
      <c r="O5040" s="14"/>
      <c r="P5040" s="14"/>
    </row>
    <row r="5041" spans="1:16" x14ac:dyDescent="0.25">
      <c r="A5041" s="12">
        <v>41362.979166666664</v>
      </c>
      <c r="B5041" s="13">
        <v>1.4</v>
      </c>
      <c r="C5041" s="13">
        <f t="shared" si="835"/>
        <v>39.64358524</v>
      </c>
      <c r="D5041" s="52">
        <f t="shared" si="836"/>
        <v>1.221891325890411E-2</v>
      </c>
      <c r="E5041" s="13">
        <f t="shared" si="837"/>
        <v>0.58650783642739723</v>
      </c>
      <c r="F5041" s="13">
        <v>1.4</v>
      </c>
      <c r="G5041" s="13">
        <v>1.4</v>
      </c>
      <c r="H5041" s="14">
        <f t="shared" si="834"/>
        <v>2.1718613576716983</v>
      </c>
      <c r="I5041" s="14">
        <f t="shared" si="831"/>
        <v>86.100370862320105</v>
      </c>
      <c r="J5041" s="14">
        <f t="shared" si="832"/>
        <v>0.15498066755217618</v>
      </c>
      <c r="K5041" s="14"/>
      <c r="L5041" s="14"/>
      <c r="M5041" s="14">
        <f t="shared" si="833"/>
        <v>2.6537785539756196E-2</v>
      </c>
      <c r="N5041" s="14"/>
      <c r="O5041" s="14"/>
      <c r="P5041" s="14"/>
    </row>
    <row r="5042" spans="1:16" x14ac:dyDescent="0.25">
      <c r="A5042" s="12">
        <v>41363</v>
      </c>
      <c r="B5042" s="13">
        <v>1.4</v>
      </c>
      <c r="C5042" s="13">
        <f t="shared" si="835"/>
        <v>39.64358524</v>
      </c>
      <c r="D5042" s="52">
        <f t="shared" si="836"/>
        <v>1.221891325890411E-2</v>
      </c>
      <c r="E5042" s="13">
        <f t="shared" si="837"/>
        <v>0.58650783642739723</v>
      </c>
      <c r="F5042" s="13">
        <v>1.39</v>
      </c>
      <c r="G5042" s="13">
        <v>1.39</v>
      </c>
      <c r="H5042" s="14">
        <f t="shared" si="834"/>
        <v>2.1548028403316315</v>
      </c>
      <c r="I5042" s="14">
        <f t="shared" si="831"/>
        <v>85.424110076081149</v>
      </c>
      <c r="J5042" s="14">
        <f t="shared" si="832"/>
        <v>0.15376339813694606</v>
      </c>
      <c r="K5042" s="14">
        <f t="shared" ref="K5042" si="838">SUM(J5042:J5089)</f>
        <v>7.728385372685052</v>
      </c>
      <c r="L5042" s="14">
        <f>K5042/5.84</f>
        <v>1.3233536597063444</v>
      </c>
      <c r="M5042" s="14">
        <f t="shared" si="833"/>
        <v>2.632934899605241E-2</v>
      </c>
      <c r="N5042" s="14">
        <f t="shared" ref="N5042" si="839">AVERAGE(H5042:H5089)</f>
        <v>2.2764321672975045</v>
      </c>
      <c r="O5042" s="14">
        <f t="shared" ref="O5042" si="840">AVERAGE(E5042:E5089)</f>
        <v>0.58127115931643869</v>
      </c>
      <c r="P5042" s="14">
        <f>MAX(E5042:E5089)</f>
        <v>0.58650783642739723</v>
      </c>
    </row>
    <row r="5043" spans="1:16" x14ac:dyDescent="0.25">
      <c r="A5043" s="12">
        <v>41363.020833333336</v>
      </c>
      <c r="B5043" s="13">
        <v>1.4</v>
      </c>
      <c r="C5043" s="13">
        <f t="shared" si="835"/>
        <v>39.64358524</v>
      </c>
      <c r="D5043" s="52">
        <f t="shared" si="836"/>
        <v>1.221891325890411E-2</v>
      </c>
      <c r="E5043" s="13">
        <f t="shared" si="837"/>
        <v>0.58650783642739723</v>
      </c>
      <c r="F5043" s="13">
        <v>1.42</v>
      </c>
      <c r="G5043" s="13">
        <v>1.42</v>
      </c>
      <c r="H5043" s="14">
        <f t="shared" si="834"/>
        <v>2.2060148818394527</v>
      </c>
      <c r="I5043" s="14">
        <f t="shared" si="831"/>
        <v>87.454339008910878</v>
      </c>
      <c r="J5043" s="14">
        <f t="shared" si="832"/>
        <v>0.15741781021603959</v>
      </c>
      <c r="K5043" s="14"/>
      <c r="L5043" s="14"/>
      <c r="M5043" s="14">
        <f t="shared" si="833"/>
        <v>2.6955104489047876E-2</v>
      </c>
      <c r="N5043" s="14"/>
      <c r="O5043" s="14"/>
      <c r="P5043" s="14"/>
    </row>
    <row r="5044" spans="1:16" x14ac:dyDescent="0.25">
      <c r="A5044" s="12">
        <v>41363.041666666664</v>
      </c>
      <c r="B5044" s="13">
        <v>1.4</v>
      </c>
      <c r="C5044" s="13">
        <f t="shared" si="835"/>
        <v>39.64358524</v>
      </c>
      <c r="D5044" s="52">
        <f t="shared" si="836"/>
        <v>1.221891325890411E-2</v>
      </c>
      <c r="E5044" s="13">
        <f t="shared" si="837"/>
        <v>0.58650783642739723</v>
      </c>
      <c r="F5044" s="13">
        <v>1.43</v>
      </c>
      <c r="G5044" s="13">
        <v>1.43</v>
      </c>
      <c r="H5044" s="14">
        <f t="shared" si="834"/>
        <v>2.2231097340455168</v>
      </c>
      <c r="I5044" s="14">
        <f t="shared" si="831"/>
        <v>88.132040239507177</v>
      </c>
      <c r="J5044" s="14">
        <f t="shared" si="832"/>
        <v>0.1586376724311129</v>
      </c>
      <c r="K5044" s="14"/>
      <c r="L5044" s="14"/>
      <c r="M5044" s="14">
        <f t="shared" si="833"/>
        <v>2.7163985005327553E-2</v>
      </c>
      <c r="N5044" s="14"/>
      <c r="O5044" s="14"/>
      <c r="P5044" s="14"/>
    </row>
    <row r="5045" spans="1:16" x14ac:dyDescent="0.25">
      <c r="A5045" s="12">
        <v>41363.0625</v>
      </c>
      <c r="B5045" s="13">
        <v>1.4</v>
      </c>
      <c r="C5045" s="13">
        <f t="shared" si="835"/>
        <v>39.64358524</v>
      </c>
      <c r="D5045" s="52">
        <f t="shared" si="836"/>
        <v>1.221891325890411E-2</v>
      </c>
      <c r="E5045" s="13">
        <f t="shared" si="837"/>
        <v>0.58650783642739723</v>
      </c>
      <c r="F5045" s="13">
        <v>1.43</v>
      </c>
      <c r="G5045" s="13">
        <v>1.43</v>
      </c>
      <c r="H5045" s="14">
        <f t="shared" si="834"/>
        <v>2.2231097340455168</v>
      </c>
      <c r="I5045" s="14">
        <f t="shared" si="831"/>
        <v>88.132040239507177</v>
      </c>
      <c r="J5045" s="14">
        <f t="shared" si="832"/>
        <v>0.1586376724311129</v>
      </c>
      <c r="K5045" s="14"/>
      <c r="L5045" s="14"/>
      <c r="M5045" s="14">
        <f t="shared" si="833"/>
        <v>2.7163985005327553E-2</v>
      </c>
      <c r="N5045" s="14"/>
      <c r="O5045" s="14"/>
      <c r="P5045" s="14"/>
    </row>
    <row r="5046" spans="1:16" x14ac:dyDescent="0.25">
      <c r="A5046" s="12">
        <v>41363.083333333336</v>
      </c>
      <c r="B5046" s="13">
        <v>1.4</v>
      </c>
      <c r="C5046" s="13">
        <f t="shared" si="835"/>
        <v>39.64358524</v>
      </c>
      <c r="D5046" s="52">
        <f t="shared" si="836"/>
        <v>1.221891325890411E-2</v>
      </c>
      <c r="E5046" s="13">
        <f t="shared" si="837"/>
        <v>0.58650783642739723</v>
      </c>
      <c r="F5046" s="13">
        <v>1.41</v>
      </c>
      <c r="G5046" s="13">
        <v>1.41</v>
      </c>
      <c r="H5046" s="14">
        <f t="shared" si="834"/>
        <v>2.1889320641182097</v>
      </c>
      <c r="I5046" s="14">
        <f t="shared" si="831"/>
        <v>86.777114868439398</v>
      </c>
      <c r="J5046" s="14">
        <f t="shared" si="832"/>
        <v>0.15619880676319092</v>
      </c>
      <c r="K5046" s="14"/>
      <c r="L5046" s="14"/>
      <c r="M5046" s="14">
        <f t="shared" si="833"/>
        <v>2.6746371021094336E-2</v>
      </c>
      <c r="N5046" s="14"/>
      <c r="O5046" s="14"/>
      <c r="P5046" s="14"/>
    </row>
    <row r="5047" spans="1:16" x14ac:dyDescent="0.25">
      <c r="A5047" s="12">
        <v>41363.104166666664</v>
      </c>
      <c r="B5047" s="13">
        <v>1.4</v>
      </c>
      <c r="C5047" s="13">
        <f t="shared" si="835"/>
        <v>39.64358524</v>
      </c>
      <c r="D5047" s="52">
        <f t="shared" si="836"/>
        <v>1.221891325890411E-2</v>
      </c>
      <c r="E5047" s="13">
        <f t="shared" si="837"/>
        <v>0.58650783642739723</v>
      </c>
      <c r="F5047" s="13">
        <v>1.38</v>
      </c>
      <c r="G5047" s="13">
        <v>1.38</v>
      </c>
      <c r="H5047" s="14">
        <f t="shared" si="834"/>
        <v>2.1377565909932543</v>
      </c>
      <c r="I5047" s="14">
        <f t="shared" si="831"/>
        <v>84.748335637412893</v>
      </c>
      <c r="J5047" s="14">
        <f t="shared" si="832"/>
        <v>0.15254700414734321</v>
      </c>
      <c r="K5047" s="14"/>
      <c r="L5047" s="14"/>
      <c r="M5047" s="14">
        <f t="shared" si="833"/>
        <v>2.6121062353997124E-2</v>
      </c>
      <c r="N5047" s="14"/>
      <c r="O5047" s="14"/>
      <c r="P5047" s="14"/>
    </row>
    <row r="5048" spans="1:16" x14ac:dyDescent="0.25">
      <c r="A5048" s="12">
        <v>41363.125</v>
      </c>
      <c r="B5048" s="13">
        <v>1.4</v>
      </c>
      <c r="C5048" s="13">
        <f t="shared" si="835"/>
        <v>39.64358524</v>
      </c>
      <c r="D5048" s="52">
        <f t="shared" si="836"/>
        <v>1.221891325890411E-2</v>
      </c>
      <c r="E5048" s="13">
        <f t="shared" si="837"/>
        <v>0.58650783642739723</v>
      </c>
      <c r="F5048" s="13">
        <v>1.45</v>
      </c>
      <c r="G5048" s="13">
        <v>1.45</v>
      </c>
      <c r="H5048" s="14">
        <f t="shared" si="834"/>
        <v>2.2573352398352453</v>
      </c>
      <c r="I5048" s="14">
        <f t="shared" si="831"/>
        <v>89.488861995664394</v>
      </c>
      <c r="J5048" s="14">
        <f t="shared" si="832"/>
        <v>0.16107995159219587</v>
      </c>
      <c r="K5048" s="14"/>
      <c r="L5048" s="14"/>
      <c r="M5048" s="14">
        <f t="shared" si="833"/>
        <v>2.7582183491814363E-2</v>
      </c>
      <c r="N5048" s="14"/>
      <c r="O5048" s="14"/>
      <c r="P5048" s="14"/>
    </row>
    <row r="5049" spans="1:16" x14ac:dyDescent="0.25">
      <c r="A5049" s="12">
        <v>41363.145833333336</v>
      </c>
      <c r="B5049" s="13">
        <v>1.4</v>
      </c>
      <c r="C5049" s="13">
        <f t="shared" si="835"/>
        <v>39.64358524</v>
      </c>
      <c r="D5049" s="52">
        <f t="shared" si="836"/>
        <v>1.221891325890411E-2</v>
      </c>
      <c r="E5049" s="13">
        <f t="shared" si="837"/>
        <v>0.58650783642739723</v>
      </c>
      <c r="F5049" s="13">
        <v>1.42</v>
      </c>
      <c r="G5049" s="13">
        <v>1.42</v>
      </c>
      <c r="H5049" s="14">
        <f t="shared" si="834"/>
        <v>2.2060148818394527</v>
      </c>
      <c r="I5049" s="14">
        <f t="shared" si="831"/>
        <v>87.454339008910878</v>
      </c>
      <c r="J5049" s="14">
        <f t="shared" si="832"/>
        <v>0.15741781021603959</v>
      </c>
      <c r="K5049" s="14"/>
      <c r="L5049" s="14"/>
      <c r="M5049" s="14">
        <f t="shared" si="833"/>
        <v>2.6955104489047876E-2</v>
      </c>
      <c r="N5049" s="14"/>
      <c r="O5049" s="14"/>
      <c r="P5049" s="14"/>
    </row>
    <row r="5050" spans="1:16" x14ac:dyDescent="0.25">
      <c r="A5050" s="12">
        <v>41363.166666666664</v>
      </c>
      <c r="B5050" s="13">
        <v>1.4</v>
      </c>
      <c r="C5050" s="13">
        <f t="shared" si="835"/>
        <v>39.64358524</v>
      </c>
      <c r="D5050" s="52">
        <f t="shared" si="836"/>
        <v>1.221891325890411E-2</v>
      </c>
      <c r="E5050" s="13">
        <f t="shared" si="837"/>
        <v>0.58650783642739723</v>
      </c>
      <c r="F5050" s="13">
        <v>1.43</v>
      </c>
      <c r="G5050" s="13">
        <v>1.43</v>
      </c>
      <c r="H5050" s="14">
        <f t="shared" si="834"/>
        <v>2.2231097340455168</v>
      </c>
      <c r="I5050" s="14">
        <f t="shared" si="831"/>
        <v>88.132040239507177</v>
      </c>
      <c r="J5050" s="14">
        <f t="shared" si="832"/>
        <v>0.1586376724311129</v>
      </c>
      <c r="K5050" s="14"/>
      <c r="L5050" s="14"/>
      <c r="M5050" s="14">
        <f t="shared" si="833"/>
        <v>2.7163985005327553E-2</v>
      </c>
      <c r="N5050" s="14"/>
      <c r="O5050" s="14"/>
      <c r="P5050" s="14"/>
    </row>
    <row r="5051" spans="1:16" x14ac:dyDescent="0.25">
      <c r="A5051" s="12">
        <v>41363.1875</v>
      </c>
      <c r="B5051" s="13">
        <v>1.4</v>
      </c>
      <c r="C5051" s="13">
        <f t="shared" si="835"/>
        <v>39.64358524</v>
      </c>
      <c r="D5051" s="52">
        <f t="shared" si="836"/>
        <v>1.221891325890411E-2</v>
      </c>
      <c r="E5051" s="13">
        <f t="shared" si="837"/>
        <v>0.58650783642739723</v>
      </c>
      <c r="F5051" s="13">
        <v>1.46</v>
      </c>
      <c r="G5051" s="13">
        <v>1.46</v>
      </c>
      <c r="H5051" s="14">
        <f t="shared" si="834"/>
        <v>2.2744657448607315</v>
      </c>
      <c r="I5051" s="14">
        <f t="shared" si="831"/>
        <v>90.1679766318465</v>
      </c>
      <c r="J5051" s="14">
        <f t="shared" si="832"/>
        <v>0.16230235793732367</v>
      </c>
      <c r="K5051" s="14"/>
      <c r="L5051" s="14"/>
      <c r="M5051" s="14">
        <f t="shared" si="833"/>
        <v>2.7791499646801998E-2</v>
      </c>
      <c r="N5051" s="14"/>
      <c r="O5051" s="14"/>
      <c r="P5051" s="14"/>
    </row>
    <row r="5052" spans="1:16" x14ac:dyDescent="0.25">
      <c r="A5052" s="12">
        <v>41363.208333333336</v>
      </c>
      <c r="B5052" s="13">
        <v>1.4</v>
      </c>
      <c r="C5052" s="13">
        <f t="shared" si="835"/>
        <v>39.64358524</v>
      </c>
      <c r="D5052" s="52">
        <f t="shared" si="836"/>
        <v>1.221891325890411E-2</v>
      </c>
      <c r="E5052" s="13">
        <f t="shared" si="837"/>
        <v>0.58650783642739723</v>
      </c>
      <c r="F5052" s="13">
        <v>1.46</v>
      </c>
      <c r="G5052" s="13">
        <v>1.46</v>
      </c>
      <c r="H5052" s="14">
        <f t="shared" si="834"/>
        <v>2.2744657448607315</v>
      </c>
      <c r="I5052" s="14">
        <f t="shared" si="831"/>
        <v>90.1679766318465</v>
      </c>
      <c r="J5052" s="14">
        <f t="shared" si="832"/>
        <v>0.16230235793732367</v>
      </c>
      <c r="K5052" s="14"/>
      <c r="L5052" s="14"/>
      <c r="M5052" s="14">
        <f t="shared" si="833"/>
        <v>2.7791499646801998E-2</v>
      </c>
      <c r="N5052" s="14"/>
      <c r="O5052" s="14"/>
      <c r="P5052" s="14"/>
    </row>
    <row r="5053" spans="1:16" x14ac:dyDescent="0.25">
      <c r="A5053" s="12">
        <v>41363.229166666664</v>
      </c>
      <c r="B5053" s="13">
        <v>1.4</v>
      </c>
      <c r="C5053" s="13">
        <f t="shared" si="835"/>
        <v>39.64358524</v>
      </c>
      <c r="D5053" s="52">
        <f t="shared" si="836"/>
        <v>1.221891325890411E-2</v>
      </c>
      <c r="E5053" s="13">
        <f t="shared" si="837"/>
        <v>0.58650783642739723</v>
      </c>
      <c r="F5053" s="13">
        <v>1.42</v>
      </c>
      <c r="G5053" s="13">
        <v>1.42</v>
      </c>
      <c r="H5053" s="14">
        <f t="shared" si="834"/>
        <v>2.2060148818394527</v>
      </c>
      <c r="I5053" s="14">
        <f t="shared" si="831"/>
        <v>87.454339008910878</v>
      </c>
      <c r="J5053" s="14">
        <f t="shared" si="832"/>
        <v>0.15741781021603959</v>
      </c>
      <c r="K5053" s="14"/>
      <c r="L5053" s="14"/>
      <c r="M5053" s="14">
        <f t="shared" si="833"/>
        <v>2.6955104489047876E-2</v>
      </c>
      <c r="N5053" s="14"/>
      <c r="O5053" s="14"/>
      <c r="P5053" s="14"/>
    </row>
    <row r="5054" spans="1:16" x14ac:dyDescent="0.25">
      <c r="A5054" s="12">
        <v>41363.25</v>
      </c>
      <c r="B5054" s="13">
        <v>1.3</v>
      </c>
      <c r="C5054" s="13">
        <f t="shared" si="835"/>
        <v>36.811900580000007</v>
      </c>
      <c r="D5054" s="52">
        <f t="shared" si="836"/>
        <v>1.1346133740410961E-2</v>
      </c>
      <c r="E5054" s="13">
        <f t="shared" si="837"/>
        <v>0.54461441953972622</v>
      </c>
      <c r="F5054" s="13">
        <v>1.42</v>
      </c>
      <c r="G5054" s="13">
        <v>1.42</v>
      </c>
      <c r="H5054" s="14">
        <f t="shared" si="834"/>
        <v>2.2060148818394527</v>
      </c>
      <c r="I5054" s="14">
        <f t="shared" si="831"/>
        <v>81.207600508274396</v>
      </c>
      <c r="J5054" s="14">
        <f t="shared" si="832"/>
        <v>0.14617368091489391</v>
      </c>
      <c r="K5054" s="14"/>
      <c r="L5054" s="14"/>
      <c r="M5054" s="14">
        <f t="shared" si="833"/>
        <v>2.5029739882687314E-2</v>
      </c>
      <c r="N5054" s="14"/>
      <c r="O5054" s="14"/>
      <c r="P5054" s="14"/>
    </row>
    <row r="5055" spans="1:16" x14ac:dyDescent="0.25">
      <c r="A5055" s="12">
        <v>41363.270833333336</v>
      </c>
      <c r="B5055" s="13">
        <v>1.4</v>
      </c>
      <c r="C5055" s="13">
        <f t="shared" si="835"/>
        <v>39.64358524</v>
      </c>
      <c r="D5055" s="52">
        <f t="shared" si="836"/>
        <v>1.221891325890411E-2</v>
      </c>
      <c r="E5055" s="13">
        <f t="shared" si="837"/>
        <v>0.58650783642739723</v>
      </c>
      <c r="F5055" s="13">
        <v>1.45</v>
      </c>
      <c r="G5055" s="13">
        <v>1.45</v>
      </c>
      <c r="H5055" s="14">
        <f t="shared" si="834"/>
        <v>2.2573352398352453</v>
      </c>
      <c r="I5055" s="14">
        <f t="shared" si="831"/>
        <v>89.488861995664394</v>
      </c>
      <c r="J5055" s="14">
        <f t="shared" si="832"/>
        <v>0.16107995159219587</v>
      </c>
      <c r="K5055" s="14"/>
      <c r="L5055" s="14"/>
      <c r="M5055" s="14">
        <f t="shared" si="833"/>
        <v>2.7582183491814363E-2</v>
      </c>
      <c r="N5055" s="14"/>
      <c r="O5055" s="14"/>
      <c r="P5055" s="14"/>
    </row>
    <row r="5056" spans="1:16" x14ac:dyDescent="0.25">
      <c r="A5056" s="12">
        <v>41363.291666666664</v>
      </c>
      <c r="B5056" s="13">
        <v>1.1000000000000001</v>
      </c>
      <c r="C5056" s="13">
        <f t="shared" si="835"/>
        <v>31.148531260000006</v>
      </c>
      <c r="D5056" s="52">
        <f t="shared" si="836"/>
        <v>9.6005747034246594E-3</v>
      </c>
      <c r="E5056" s="13">
        <f t="shared" si="837"/>
        <v>0.46082758576438365</v>
      </c>
      <c r="F5056" s="13">
        <v>1.42</v>
      </c>
      <c r="G5056" s="13">
        <v>1.42</v>
      </c>
      <c r="H5056" s="14">
        <f t="shared" si="834"/>
        <v>2.2060148818394527</v>
      </c>
      <c r="I5056" s="14">
        <f t="shared" si="831"/>
        <v>68.714123507001418</v>
      </c>
      <c r="J5056" s="14">
        <f t="shared" si="832"/>
        <v>0.12368542231260254</v>
      </c>
      <c r="K5056" s="14"/>
      <c r="L5056" s="14"/>
      <c r="M5056" s="14">
        <f t="shared" si="833"/>
        <v>2.1179010669966188E-2</v>
      </c>
      <c r="N5056" s="14"/>
      <c r="O5056" s="14"/>
      <c r="P5056" s="14"/>
    </row>
    <row r="5057" spans="1:16" x14ac:dyDescent="0.25">
      <c r="A5057" s="12">
        <v>41363.3125</v>
      </c>
      <c r="B5057" s="13">
        <v>1.4</v>
      </c>
      <c r="C5057" s="13">
        <f t="shared" si="835"/>
        <v>39.64358524</v>
      </c>
      <c r="D5057" s="52">
        <f t="shared" si="836"/>
        <v>1.221891325890411E-2</v>
      </c>
      <c r="E5057" s="13">
        <f t="shared" si="837"/>
        <v>0.58650783642739723</v>
      </c>
      <c r="F5057" s="13">
        <v>1.46</v>
      </c>
      <c r="G5057" s="13">
        <v>1.46</v>
      </c>
      <c r="H5057" s="14">
        <f t="shared" si="834"/>
        <v>2.2744657448607315</v>
      </c>
      <c r="I5057" s="14">
        <f t="shared" si="831"/>
        <v>90.1679766318465</v>
      </c>
      <c r="J5057" s="14">
        <f t="shared" si="832"/>
        <v>0.16230235793732367</v>
      </c>
      <c r="K5057" s="14"/>
      <c r="L5057" s="14"/>
      <c r="M5057" s="14">
        <f t="shared" si="833"/>
        <v>2.7791499646801998E-2</v>
      </c>
      <c r="N5057" s="14"/>
      <c r="O5057" s="14"/>
      <c r="P5057" s="14"/>
    </row>
    <row r="5058" spans="1:16" x14ac:dyDescent="0.25">
      <c r="A5058" s="12">
        <v>41363.333333333336</v>
      </c>
      <c r="B5058" s="13">
        <v>1.4</v>
      </c>
      <c r="C5058" s="13">
        <f t="shared" si="835"/>
        <v>39.64358524</v>
      </c>
      <c r="D5058" s="52">
        <f t="shared" si="836"/>
        <v>1.221891325890411E-2</v>
      </c>
      <c r="E5058" s="13">
        <f t="shared" si="837"/>
        <v>0.58650783642739723</v>
      </c>
      <c r="F5058" s="13">
        <v>1.42</v>
      </c>
      <c r="G5058" s="13">
        <v>1.42</v>
      </c>
      <c r="H5058" s="14">
        <f t="shared" si="834"/>
        <v>2.2060148818394527</v>
      </c>
      <c r="I5058" s="14">
        <f t="shared" si="831"/>
        <v>87.454339008910878</v>
      </c>
      <c r="J5058" s="14">
        <f t="shared" si="832"/>
        <v>0.15741781021603959</v>
      </c>
      <c r="K5058" s="14"/>
      <c r="L5058" s="14"/>
      <c r="M5058" s="14">
        <f t="shared" si="833"/>
        <v>2.6955104489047876E-2</v>
      </c>
      <c r="N5058" s="14"/>
      <c r="O5058" s="14"/>
      <c r="P5058" s="14"/>
    </row>
    <row r="5059" spans="1:16" x14ac:dyDescent="0.25">
      <c r="A5059" s="12">
        <v>41363.354166666664</v>
      </c>
      <c r="B5059" s="13">
        <v>1.4</v>
      </c>
      <c r="C5059" s="13">
        <f t="shared" si="835"/>
        <v>39.64358524</v>
      </c>
      <c r="D5059" s="52">
        <f t="shared" si="836"/>
        <v>1.221891325890411E-2</v>
      </c>
      <c r="E5059" s="13">
        <f t="shared" si="837"/>
        <v>0.58650783642739723</v>
      </c>
      <c r="F5059" s="13">
        <v>1.45</v>
      </c>
      <c r="G5059" s="13">
        <v>1.45</v>
      </c>
      <c r="H5059" s="14">
        <f t="shared" si="834"/>
        <v>2.2573352398352453</v>
      </c>
      <c r="I5059" s="14">
        <f t="shared" si="831"/>
        <v>89.488861995664394</v>
      </c>
      <c r="J5059" s="14">
        <f t="shared" si="832"/>
        <v>0.16107995159219587</v>
      </c>
      <c r="K5059" s="14"/>
      <c r="L5059" s="14"/>
      <c r="M5059" s="14">
        <f t="shared" si="833"/>
        <v>2.7582183491814363E-2</v>
      </c>
      <c r="N5059" s="14"/>
      <c r="O5059" s="14"/>
      <c r="P5059" s="14"/>
    </row>
    <row r="5060" spans="1:16" x14ac:dyDescent="0.25">
      <c r="A5060" s="12">
        <v>41363.375</v>
      </c>
      <c r="B5060" s="13">
        <v>1.4</v>
      </c>
      <c r="C5060" s="13">
        <f t="shared" si="835"/>
        <v>39.64358524</v>
      </c>
      <c r="D5060" s="52">
        <f t="shared" si="836"/>
        <v>1.221891325890411E-2</v>
      </c>
      <c r="E5060" s="13">
        <f t="shared" si="837"/>
        <v>0.58650783642739723</v>
      </c>
      <c r="F5060" s="13">
        <v>1.42</v>
      </c>
      <c r="G5060" s="13">
        <v>1.42</v>
      </c>
      <c r="H5060" s="14">
        <f t="shared" si="834"/>
        <v>2.2060148818394527</v>
      </c>
      <c r="I5060" s="14">
        <f t="shared" si="831"/>
        <v>87.454339008910878</v>
      </c>
      <c r="J5060" s="14">
        <f t="shared" si="832"/>
        <v>0.15741781021603959</v>
      </c>
      <c r="K5060" s="14"/>
      <c r="L5060" s="14"/>
      <c r="M5060" s="14">
        <f t="shared" si="833"/>
        <v>2.6955104489047876E-2</v>
      </c>
      <c r="N5060" s="14"/>
      <c r="O5060" s="14"/>
      <c r="P5060" s="14"/>
    </row>
    <row r="5061" spans="1:16" x14ac:dyDescent="0.25">
      <c r="A5061" s="12">
        <v>41363.395833333336</v>
      </c>
      <c r="B5061" s="13">
        <v>1.4</v>
      </c>
      <c r="C5061" s="13">
        <f t="shared" si="835"/>
        <v>39.64358524</v>
      </c>
      <c r="D5061" s="52">
        <f t="shared" si="836"/>
        <v>1.221891325890411E-2</v>
      </c>
      <c r="E5061" s="13">
        <f t="shared" si="837"/>
        <v>0.58650783642739723</v>
      </c>
      <c r="F5061" s="13">
        <v>1.45</v>
      </c>
      <c r="G5061" s="13">
        <v>1.45</v>
      </c>
      <c r="H5061" s="14">
        <f t="shared" si="834"/>
        <v>2.2573352398352453</v>
      </c>
      <c r="I5061" s="14">
        <f t="shared" si="831"/>
        <v>89.488861995664394</v>
      </c>
      <c r="J5061" s="14">
        <f t="shared" si="832"/>
        <v>0.16107995159219587</v>
      </c>
      <c r="K5061" s="14"/>
      <c r="L5061" s="14"/>
      <c r="M5061" s="14">
        <f t="shared" si="833"/>
        <v>2.7582183491814363E-2</v>
      </c>
      <c r="N5061" s="14"/>
      <c r="O5061" s="14"/>
      <c r="P5061" s="14"/>
    </row>
    <row r="5062" spans="1:16" x14ac:dyDescent="0.25">
      <c r="A5062" s="12">
        <v>41363.416666666664</v>
      </c>
      <c r="B5062" s="13">
        <v>1.4</v>
      </c>
      <c r="C5062" s="13">
        <f t="shared" si="835"/>
        <v>39.64358524</v>
      </c>
      <c r="D5062" s="52">
        <f t="shared" si="836"/>
        <v>1.221891325890411E-2</v>
      </c>
      <c r="E5062" s="13">
        <f t="shared" si="837"/>
        <v>0.58650783642739723</v>
      </c>
      <c r="F5062" s="13">
        <v>1.44</v>
      </c>
      <c r="G5062" s="13">
        <v>1.44</v>
      </c>
      <c r="H5062" s="14">
        <f t="shared" si="834"/>
        <v>2.2402165449671601</v>
      </c>
      <c r="I5062" s="14">
        <f t="shared" si="831"/>
        <v>88.810215556463902</v>
      </c>
      <c r="J5062" s="14">
        <f t="shared" si="832"/>
        <v>0.15985838800163502</v>
      </c>
      <c r="K5062" s="14"/>
      <c r="L5062" s="14"/>
      <c r="M5062" s="14">
        <f t="shared" si="833"/>
        <v>2.7373011644115586E-2</v>
      </c>
      <c r="N5062" s="14"/>
      <c r="O5062" s="14"/>
      <c r="P5062" s="14"/>
    </row>
    <row r="5063" spans="1:16" x14ac:dyDescent="0.25">
      <c r="A5063" s="12">
        <v>41363.4375</v>
      </c>
      <c r="B5063" s="13">
        <v>1.4</v>
      </c>
      <c r="C5063" s="13">
        <f t="shared" si="835"/>
        <v>39.64358524</v>
      </c>
      <c r="D5063" s="52">
        <f t="shared" si="836"/>
        <v>1.221891325890411E-2</v>
      </c>
      <c r="E5063" s="13">
        <f t="shared" si="837"/>
        <v>0.58650783642739723</v>
      </c>
      <c r="F5063" s="13">
        <v>1.46</v>
      </c>
      <c r="G5063" s="13">
        <v>1.46</v>
      </c>
      <c r="H5063" s="14">
        <f t="shared" si="834"/>
        <v>2.2744657448607315</v>
      </c>
      <c r="I5063" s="14">
        <f t="shared" si="831"/>
        <v>90.1679766318465</v>
      </c>
      <c r="J5063" s="14">
        <f t="shared" si="832"/>
        <v>0.16230235793732367</v>
      </c>
      <c r="K5063" s="14"/>
      <c r="L5063" s="14"/>
      <c r="M5063" s="14">
        <f t="shared" si="833"/>
        <v>2.7791499646801998E-2</v>
      </c>
      <c r="N5063" s="14"/>
      <c r="O5063" s="14"/>
      <c r="P5063" s="14"/>
    </row>
    <row r="5064" spans="1:16" x14ac:dyDescent="0.25">
      <c r="A5064" s="12">
        <v>41363.458333333336</v>
      </c>
      <c r="B5064" s="13">
        <v>1.3</v>
      </c>
      <c r="C5064" s="13">
        <f t="shared" si="835"/>
        <v>36.811900580000007</v>
      </c>
      <c r="D5064" s="52">
        <f t="shared" si="836"/>
        <v>1.1346133740410961E-2</v>
      </c>
      <c r="E5064" s="13">
        <f t="shared" si="837"/>
        <v>0.54461441953972622</v>
      </c>
      <c r="F5064" s="13">
        <v>1.46</v>
      </c>
      <c r="G5064" s="13">
        <v>1.46</v>
      </c>
      <c r="H5064" s="14">
        <f t="shared" si="834"/>
        <v>2.2744657448607315</v>
      </c>
      <c r="I5064" s="14">
        <f t="shared" si="831"/>
        <v>83.727406872428915</v>
      </c>
      <c r="J5064" s="14">
        <f t="shared" si="832"/>
        <v>0.15070933237037204</v>
      </c>
      <c r="K5064" s="14"/>
      <c r="L5064" s="14"/>
      <c r="M5064" s="14">
        <f t="shared" si="833"/>
        <v>2.5806392529173296E-2</v>
      </c>
      <c r="N5064" s="14"/>
      <c r="O5064" s="14"/>
      <c r="P5064" s="14"/>
    </row>
    <row r="5065" spans="1:16" x14ac:dyDescent="0.25">
      <c r="A5065" s="12">
        <v>41363.479166666664</v>
      </c>
      <c r="B5065" s="13">
        <v>1.4</v>
      </c>
      <c r="C5065" s="13">
        <f t="shared" si="835"/>
        <v>39.64358524</v>
      </c>
      <c r="D5065" s="52">
        <f t="shared" si="836"/>
        <v>1.221891325890411E-2</v>
      </c>
      <c r="E5065" s="13">
        <f t="shared" si="837"/>
        <v>0.58650783642739723</v>
      </c>
      <c r="F5065" s="13">
        <v>1.48</v>
      </c>
      <c r="G5065" s="13">
        <v>1.48</v>
      </c>
      <c r="H5065" s="14">
        <f t="shared" si="834"/>
        <v>2.3087618950118829</v>
      </c>
      <c r="I5065" s="14">
        <f t="shared" si="831"/>
        <v>91.527598983767504</v>
      </c>
      <c r="J5065" s="14">
        <f t="shared" si="832"/>
        <v>0.16474967817078148</v>
      </c>
      <c r="K5065" s="14"/>
      <c r="L5065" s="14"/>
      <c r="M5065" s="14">
        <f t="shared" si="833"/>
        <v>2.8210561330613268E-2</v>
      </c>
      <c r="N5065" s="14"/>
      <c r="O5065" s="14"/>
      <c r="P5065" s="14"/>
    </row>
    <row r="5066" spans="1:16" x14ac:dyDescent="0.25">
      <c r="A5066" s="12">
        <v>41363.5</v>
      </c>
      <c r="B5066" s="13">
        <v>1.4</v>
      </c>
      <c r="C5066" s="13">
        <f t="shared" si="835"/>
        <v>39.64358524</v>
      </c>
      <c r="D5066" s="52">
        <f t="shared" si="836"/>
        <v>1.221891325890411E-2</v>
      </c>
      <c r="E5066" s="13">
        <f t="shared" si="837"/>
        <v>0.58650783642739723</v>
      </c>
      <c r="F5066" s="13">
        <v>1.51</v>
      </c>
      <c r="G5066" s="13">
        <v>1.51</v>
      </c>
      <c r="H5066" s="14">
        <f t="shared" si="834"/>
        <v>2.3602929059283486</v>
      </c>
      <c r="I5066" s="14">
        <f t="shared" si="831"/>
        <v>93.570473007537785</v>
      </c>
      <c r="J5066" s="14">
        <f t="shared" si="832"/>
        <v>0.168426851413568</v>
      </c>
      <c r="K5066" s="14"/>
      <c r="L5066" s="14"/>
      <c r="M5066" s="14">
        <f t="shared" si="833"/>
        <v>2.8840214283145208E-2</v>
      </c>
      <c r="N5066" s="14"/>
      <c r="O5066" s="14"/>
      <c r="P5066" s="14"/>
    </row>
    <row r="5067" spans="1:16" x14ac:dyDescent="0.25">
      <c r="A5067" s="12">
        <v>41363.520833333336</v>
      </c>
      <c r="B5067" s="13">
        <v>1.4</v>
      </c>
      <c r="C5067" s="13">
        <f t="shared" si="835"/>
        <v>39.64358524</v>
      </c>
      <c r="D5067" s="52">
        <f t="shared" si="836"/>
        <v>1.221891325890411E-2</v>
      </c>
      <c r="E5067" s="13">
        <f t="shared" si="837"/>
        <v>0.58650783642739723</v>
      </c>
      <c r="F5067" s="13">
        <v>1.52</v>
      </c>
      <c r="G5067" s="13">
        <v>1.52</v>
      </c>
      <c r="H5067" s="14">
        <f t="shared" si="834"/>
        <v>2.3774927748235699</v>
      </c>
      <c r="I5067" s="14">
        <f t="shared" si="831"/>
        <v>94.252337476202314</v>
      </c>
      <c r="J5067" s="14">
        <f t="shared" si="832"/>
        <v>0.16965420745716414</v>
      </c>
      <c r="K5067" s="14"/>
      <c r="L5067" s="14"/>
      <c r="M5067" s="14">
        <f t="shared" si="833"/>
        <v>2.9050377989240435E-2</v>
      </c>
      <c r="N5067" s="14"/>
      <c r="O5067" s="14"/>
      <c r="P5067" s="14"/>
    </row>
    <row r="5068" spans="1:16" x14ac:dyDescent="0.25">
      <c r="A5068" s="12">
        <v>41363.541666666664</v>
      </c>
      <c r="B5068" s="13">
        <v>1.4</v>
      </c>
      <c r="C5068" s="13">
        <f t="shared" si="835"/>
        <v>39.64358524</v>
      </c>
      <c r="D5068" s="52">
        <f t="shared" si="836"/>
        <v>1.221891325890411E-2</v>
      </c>
      <c r="E5068" s="13">
        <f t="shared" si="837"/>
        <v>0.58650783642739723</v>
      </c>
      <c r="F5068" s="13">
        <v>1.56</v>
      </c>
      <c r="G5068" s="13">
        <v>1.56</v>
      </c>
      <c r="H5068" s="14">
        <f t="shared" si="834"/>
        <v>2.4464047834581657</v>
      </c>
      <c r="I5068" s="14">
        <f t="shared" si="831"/>
        <v>96.984256564567531</v>
      </c>
      <c r="J5068" s="14">
        <f t="shared" si="832"/>
        <v>0.17457166181622152</v>
      </c>
      <c r="K5068" s="14"/>
      <c r="L5068" s="14"/>
      <c r="M5068" s="14">
        <f t="shared" si="833"/>
        <v>2.9892407845243413E-2</v>
      </c>
      <c r="N5068" s="14"/>
      <c r="O5068" s="14"/>
      <c r="P5068" s="14"/>
    </row>
    <row r="5069" spans="1:16" x14ac:dyDescent="0.25">
      <c r="A5069" s="12">
        <v>41363.5625</v>
      </c>
      <c r="B5069" s="13">
        <v>1.4</v>
      </c>
      <c r="C5069" s="13">
        <f t="shared" si="835"/>
        <v>39.64358524</v>
      </c>
      <c r="D5069" s="52">
        <f t="shared" si="836"/>
        <v>1.221891325890411E-2</v>
      </c>
      <c r="E5069" s="13">
        <f t="shared" si="837"/>
        <v>0.58650783642739723</v>
      </c>
      <c r="F5069" s="13">
        <v>1.59</v>
      </c>
      <c r="G5069" s="13">
        <v>1.59</v>
      </c>
      <c r="H5069" s="14">
        <f t="shared" si="834"/>
        <v>2.4982051298437389</v>
      </c>
      <c r="I5069" s="14">
        <f t="shared" si="831"/>
        <v>99.037808011965524</v>
      </c>
      <c r="J5069" s="14">
        <f t="shared" si="832"/>
        <v>0.17826805442153792</v>
      </c>
      <c r="K5069" s="14"/>
      <c r="L5069" s="14"/>
      <c r="M5069" s="14">
        <f t="shared" si="833"/>
        <v>3.0525351784509918E-2</v>
      </c>
      <c r="N5069" s="14"/>
      <c r="O5069" s="14"/>
      <c r="P5069" s="14"/>
    </row>
    <row r="5070" spans="1:16" x14ac:dyDescent="0.25">
      <c r="A5070" s="12">
        <v>41363.583333333336</v>
      </c>
      <c r="B5070" s="13">
        <v>1.4</v>
      </c>
      <c r="C5070" s="13">
        <f t="shared" si="835"/>
        <v>39.64358524</v>
      </c>
      <c r="D5070" s="52">
        <f t="shared" si="836"/>
        <v>1.221891325890411E-2</v>
      </c>
      <c r="E5070" s="13">
        <f t="shared" si="837"/>
        <v>0.58650783642739723</v>
      </c>
      <c r="F5070" s="13">
        <v>1.58</v>
      </c>
      <c r="G5070" s="13">
        <v>1.58</v>
      </c>
      <c r="H5070" s="14">
        <f t="shared" si="834"/>
        <v>2.4809273949478681</v>
      </c>
      <c r="I5070" s="14">
        <f t="shared" ref="I5070:I5133" si="841">C5070*H5070</f>
        <v>98.352856655866958</v>
      </c>
      <c r="J5070" s="14">
        <f t="shared" ref="J5070:J5133" si="842">I5070*1800*10^-6</f>
        <v>0.17703514198056053</v>
      </c>
      <c r="K5070" s="14"/>
      <c r="L5070" s="14"/>
      <c r="M5070" s="14">
        <f t="shared" ref="M5070:M5133" si="843">J5070/5.84</f>
        <v>3.0314236640506941E-2</v>
      </c>
      <c r="N5070" s="14"/>
      <c r="O5070" s="14"/>
      <c r="P5070" s="14"/>
    </row>
    <row r="5071" spans="1:16" x14ac:dyDescent="0.25">
      <c r="A5071" s="12">
        <v>41363.604166666664</v>
      </c>
      <c r="B5071" s="13">
        <v>1.4</v>
      </c>
      <c r="C5071" s="13">
        <f t="shared" si="835"/>
        <v>39.64358524</v>
      </c>
      <c r="D5071" s="52">
        <f t="shared" si="836"/>
        <v>1.221891325890411E-2</v>
      </c>
      <c r="E5071" s="13">
        <f t="shared" si="837"/>
        <v>0.58650783642739723</v>
      </c>
      <c r="F5071" s="13">
        <v>1.53</v>
      </c>
      <c r="G5071" s="13">
        <v>1.53</v>
      </c>
      <c r="H5071" s="14">
        <f t="shared" si="834"/>
        <v>2.3947039632226979</v>
      </c>
      <c r="I5071" s="14">
        <f t="shared" si="841"/>
        <v>94.934650690584846</v>
      </c>
      <c r="J5071" s="14">
        <f t="shared" si="842"/>
        <v>0.17088237124305269</v>
      </c>
      <c r="K5071" s="14"/>
      <c r="L5071" s="14"/>
      <c r="M5071" s="14">
        <f t="shared" si="843"/>
        <v>2.9260680007372038E-2</v>
      </c>
      <c r="N5071" s="14"/>
      <c r="O5071" s="14"/>
      <c r="P5071" s="14"/>
    </row>
    <row r="5072" spans="1:16" x14ac:dyDescent="0.25">
      <c r="A5072" s="12">
        <v>41363.625</v>
      </c>
      <c r="B5072" s="13">
        <v>1.4</v>
      </c>
      <c r="C5072" s="13">
        <f t="shared" si="835"/>
        <v>39.64358524</v>
      </c>
      <c r="D5072" s="52">
        <f t="shared" si="836"/>
        <v>1.221891325890411E-2</v>
      </c>
      <c r="E5072" s="13">
        <f t="shared" si="837"/>
        <v>0.58650783642739723</v>
      </c>
      <c r="F5072" s="13">
        <v>1.61</v>
      </c>
      <c r="G5072" s="13">
        <v>1.61</v>
      </c>
      <c r="H5072" s="14">
        <f t="shared" si="834"/>
        <v>2.5327931484295676</v>
      </c>
      <c r="I5072" s="14">
        <f t="shared" si="841"/>
        <v>100.40900107505554</v>
      </c>
      <c r="J5072" s="14">
        <f t="shared" si="842"/>
        <v>0.18073620193509995</v>
      </c>
      <c r="K5072" s="14"/>
      <c r="L5072" s="14"/>
      <c r="M5072" s="14">
        <f t="shared" si="843"/>
        <v>3.0947979783407527E-2</v>
      </c>
      <c r="N5072" s="14"/>
      <c r="O5072" s="14"/>
      <c r="P5072" s="14"/>
    </row>
    <row r="5073" spans="1:16" x14ac:dyDescent="0.25">
      <c r="A5073" s="12">
        <v>41363.645833333336</v>
      </c>
      <c r="B5073" s="13">
        <v>1.3</v>
      </c>
      <c r="C5073" s="13">
        <f t="shared" si="835"/>
        <v>36.811900580000007</v>
      </c>
      <c r="D5073" s="52">
        <f t="shared" si="836"/>
        <v>1.1346133740410961E-2</v>
      </c>
      <c r="E5073" s="13">
        <f t="shared" si="837"/>
        <v>0.54461441953972622</v>
      </c>
      <c r="F5073" s="13">
        <v>1.54</v>
      </c>
      <c r="G5073" s="13">
        <v>1.54</v>
      </c>
      <c r="H5073" s="14">
        <f t="shared" ref="H5073:H5136" si="844">1.5*(G5073^1.1)</f>
        <v>2.4119264045177005</v>
      </c>
      <c r="I5073" s="14">
        <f t="shared" si="841"/>
        <v>88.787595009382471</v>
      </c>
      <c r="J5073" s="14">
        <f t="shared" si="842"/>
        <v>0.15981767101688846</v>
      </c>
      <c r="K5073" s="14"/>
      <c r="L5073" s="14"/>
      <c r="M5073" s="14">
        <f t="shared" si="843"/>
        <v>2.7366039557686381E-2</v>
      </c>
      <c r="N5073" s="14"/>
      <c r="O5073" s="14"/>
      <c r="P5073" s="14"/>
    </row>
    <row r="5074" spans="1:16" x14ac:dyDescent="0.25">
      <c r="A5074" s="12">
        <v>41363.666666666664</v>
      </c>
      <c r="B5074" s="13">
        <v>1.4</v>
      </c>
      <c r="C5074" s="13">
        <f t="shared" si="835"/>
        <v>39.64358524</v>
      </c>
      <c r="D5074" s="52">
        <f t="shared" si="836"/>
        <v>1.221891325890411E-2</v>
      </c>
      <c r="E5074" s="13">
        <f t="shared" si="837"/>
        <v>0.58650783642739723</v>
      </c>
      <c r="F5074" s="13">
        <v>1.58</v>
      </c>
      <c r="G5074" s="13">
        <v>1.58</v>
      </c>
      <c r="H5074" s="14">
        <f t="shared" si="844"/>
        <v>2.4809273949478681</v>
      </c>
      <c r="I5074" s="14">
        <f t="shared" si="841"/>
        <v>98.352856655866958</v>
      </c>
      <c r="J5074" s="14">
        <f t="shared" si="842"/>
        <v>0.17703514198056053</v>
      </c>
      <c r="K5074" s="14"/>
      <c r="L5074" s="14"/>
      <c r="M5074" s="14">
        <f t="shared" si="843"/>
        <v>3.0314236640506941E-2</v>
      </c>
      <c r="N5074" s="14"/>
      <c r="O5074" s="14"/>
      <c r="P5074" s="14"/>
    </row>
    <row r="5075" spans="1:16" x14ac:dyDescent="0.25">
      <c r="A5075" s="12">
        <v>41363.6875</v>
      </c>
      <c r="B5075" s="13">
        <v>1.4</v>
      </c>
      <c r="C5075" s="13">
        <f t="shared" si="835"/>
        <v>39.64358524</v>
      </c>
      <c r="D5075" s="52">
        <f t="shared" si="836"/>
        <v>1.221891325890411E-2</v>
      </c>
      <c r="E5075" s="13">
        <f t="shared" si="837"/>
        <v>0.58650783642739723</v>
      </c>
      <c r="F5075" s="13">
        <v>1.5</v>
      </c>
      <c r="G5075" s="13">
        <v>1.5</v>
      </c>
      <c r="H5075" s="14">
        <f t="shared" si="844"/>
        <v>2.3431044239829237</v>
      </c>
      <c r="I5075" s="14">
        <f t="shared" si="841"/>
        <v>92.889059958388131</v>
      </c>
      <c r="J5075" s="14">
        <f t="shared" si="842"/>
        <v>0.16720030792509863</v>
      </c>
      <c r="K5075" s="14"/>
      <c r="L5075" s="14"/>
      <c r="M5075" s="14">
        <f t="shared" si="843"/>
        <v>2.8630189713201821E-2</v>
      </c>
      <c r="N5075" s="14"/>
      <c r="O5075" s="14"/>
      <c r="P5075" s="14"/>
    </row>
    <row r="5076" spans="1:16" x14ac:dyDescent="0.25">
      <c r="A5076" s="12">
        <v>41363.708333333336</v>
      </c>
      <c r="B5076" s="13">
        <v>1.4</v>
      </c>
      <c r="C5076" s="13">
        <f t="shared" si="835"/>
        <v>39.64358524</v>
      </c>
      <c r="D5076" s="52">
        <f t="shared" si="836"/>
        <v>1.221891325890411E-2</v>
      </c>
      <c r="E5076" s="13">
        <f t="shared" si="837"/>
        <v>0.58650783642739723</v>
      </c>
      <c r="F5076" s="13">
        <v>1.5</v>
      </c>
      <c r="G5076" s="13">
        <v>1.5</v>
      </c>
      <c r="H5076" s="14">
        <f t="shared" si="844"/>
        <v>2.3431044239829237</v>
      </c>
      <c r="I5076" s="14">
        <f t="shared" si="841"/>
        <v>92.889059958388131</v>
      </c>
      <c r="J5076" s="14">
        <f t="shared" si="842"/>
        <v>0.16720030792509863</v>
      </c>
      <c r="K5076" s="14"/>
      <c r="L5076" s="14"/>
      <c r="M5076" s="14">
        <f t="shared" si="843"/>
        <v>2.8630189713201821E-2</v>
      </c>
      <c r="N5076" s="14"/>
      <c r="O5076" s="14"/>
      <c r="P5076" s="14"/>
    </row>
    <row r="5077" spans="1:16" x14ac:dyDescent="0.25">
      <c r="A5077" s="12">
        <v>41363.729166666664</v>
      </c>
      <c r="B5077" s="13">
        <v>1.4</v>
      </c>
      <c r="C5077" s="13">
        <f t="shared" si="835"/>
        <v>39.64358524</v>
      </c>
      <c r="D5077" s="52">
        <f t="shared" si="836"/>
        <v>1.221891325890411E-2</v>
      </c>
      <c r="E5077" s="13">
        <f t="shared" si="837"/>
        <v>0.58650783642739723</v>
      </c>
      <c r="F5077" s="13">
        <v>1.42</v>
      </c>
      <c r="G5077" s="13">
        <v>1.42</v>
      </c>
      <c r="H5077" s="14">
        <f t="shared" si="844"/>
        <v>2.2060148818394527</v>
      </c>
      <c r="I5077" s="14">
        <f t="shared" si="841"/>
        <v>87.454339008910878</v>
      </c>
      <c r="J5077" s="14">
        <f t="shared" si="842"/>
        <v>0.15741781021603959</v>
      </c>
      <c r="K5077" s="14"/>
      <c r="L5077" s="14"/>
      <c r="M5077" s="14">
        <f t="shared" si="843"/>
        <v>2.6955104489047876E-2</v>
      </c>
      <c r="N5077" s="14"/>
      <c r="O5077" s="14"/>
      <c r="P5077" s="14"/>
    </row>
    <row r="5078" spans="1:16" x14ac:dyDescent="0.25">
      <c r="A5078" s="12">
        <v>41363.75</v>
      </c>
      <c r="B5078" s="13">
        <v>1.4</v>
      </c>
      <c r="C5078" s="13">
        <f t="shared" si="835"/>
        <v>39.64358524</v>
      </c>
      <c r="D5078" s="52">
        <f t="shared" si="836"/>
        <v>1.221891325890411E-2</v>
      </c>
      <c r="E5078" s="13">
        <f t="shared" si="837"/>
        <v>0.58650783642739723</v>
      </c>
      <c r="F5078" s="13">
        <v>1.44</v>
      </c>
      <c r="G5078" s="13">
        <v>1.44</v>
      </c>
      <c r="H5078" s="14">
        <f t="shared" si="844"/>
        <v>2.2402165449671601</v>
      </c>
      <c r="I5078" s="14">
        <f t="shared" si="841"/>
        <v>88.810215556463902</v>
      </c>
      <c r="J5078" s="14">
        <f t="shared" si="842"/>
        <v>0.15985838800163502</v>
      </c>
      <c r="K5078" s="14"/>
      <c r="L5078" s="14"/>
      <c r="M5078" s="14">
        <f t="shared" si="843"/>
        <v>2.7373011644115586E-2</v>
      </c>
      <c r="N5078" s="14"/>
      <c r="O5078" s="14"/>
      <c r="P5078" s="14"/>
    </row>
    <row r="5079" spans="1:16" x14ac:dyDescent="0.25">
      <c r="A5079" s="12">
        <v>41363.770833333336</v>
      </c>
      <c r="B5079" s="13">
        <v>1.4</v>
      </c>
      <c r="C5079" s="13">
        <f t="shared" si="835"/>
        <v>39.64358524</v>
      </c>
      <c r="D5079" s="52">
        <f t="shared" si="836"/>
        <v>1.221891325890411E-2</v>
      </c>
      <c r="E5079" s="13">
        <f t="shared" si="837"/>
        <v>0.58650783642739723</v>
      </c>
      <c r="F5079" s="13">
        <v>1.45</v>
      </c>
      <c r="G5079" s="13">
        <v>1.45</v>
      </c>
      <c r="H5079" s="14">
        <f t="shared" si="844"/>
        <v>2.2573352398352453</v>
      </c>
      <c r="I5079" s="14">
        <f t="shared" si="841"/>
        <v>89.488861995664394</v>
      </c>
      <c r="J5079" s="14">
        <f t="shared" si="842"/>
        <v>0.16107995159219587</v>
      </c>
      <c r="K5079" s="14"/>
      <c r="L5079" s="14"/>
      <c r="M5079" s="14">
        <f t="shared" si="843"/>
        <v>2.7582183491814363E-2</v>
      </c>
      <c r="N5079" s="14"/>
      <c r="O5079" s="14"/>
      <c r="P5079" s="14"/>
    </row>
    <row r="5080" spans="1:16" x14ac:dyDescent="0.25">
      <c r="A5080" s="12">
        <v>41363.791666666664</v>
      </c>
      <c r="B5080" s="13">
        <v>1.4</v>
      </c>
      <c r="C5080" s="13">
        <f t="shared" si="835"/>
        <v>39.64358524</v>
      </c>
      <c r="D5080" s="52">
        <f t="shared" si="836"/>
        <v>1.221891325890411E-2</v>
      </c>
      <c r="E5080" s="13">
        <f t="shared" si="837"/>
        <v>0.58650783642739723</v>
      </c>
      <c r="F5080" s="13">
        <v>1.4</v>
      </c>
      <c r="G5080" s="13">
        <v>1.4</v>
      </c>
      <c r="H5080" s="14">
        <f t="shared" si="844"/>
        <v>2.1718613576716983</v>
      </c>
      <c r="I5080" s="14">
        <f t="shared" si="841"/>
        <v>86.100370862320105</v>
      </c>
      <c r="J5080" s="14">
        <f t="shared" si="842"/>
        <v>0.15498066755217618</v>
      </c>
      <c r="K5080" s="14"/>
      <c r="L5080" s="14"/>
      <c r="M5080" s="14">
        <f t="shared" si="843"/>
        <v>2.6537785539756196E-2</v>
      </c>
      <c r="N5080" s="14"/>
      <c r="O5080" s="14"/>
      <c r="P5080" s="14"/>
    </row>
    <row r="5081" spans="1:16" x14ac:dyDescent="0.25">
      <c r="A5081" s="12">
        <v>41363.8125</v>
      </c>
      <c r="B5081" s="13">
        <v>1.4</v>
      </c>
      <c r="C5081" s="13">
        <f t="shared" si="835"/>
        <v>39.64358524</v>
      </c>
      <c r="D5081" s="52">
        <f t="shared" si="836"/>
        <v>1.221891325890411E-2</v>
      </c>
      <c r="E5081" s="13">
        <f t="shared" si="837"/>
        <v>0.58650783642739723</v>
      </c>
      <c r="F5081" s="13">
        <v>1.41</v>
      </c>
      <c r="G5081" s="13">
        <v>1.41</v>
      </c>
      <c r="H5081" s="14">
        <f t="shared" si="844"/>
        <v>2.1889320641182097</v>
      </c>
      <c r="I5081" s="14">
        <f t="shared" si="841"/>
        <v>86.777114868439398</v>
      </c>
      <c r="J5081" s="14">
        <f t="shared" si="842"/>
        <v>0.15619880676319092</v>
      </c>
      <c r="K5081" s="14"/>
      <c r="L5081" s="14"/>
      <c r="M5081" s="14">
        <f t="shared" si="843"/>
        <v>2.6746371021094336E-2</v>
      </c>
      <c r="N5081" s="14"/>
      <c r="O5081" s="14"/>
      <c r="P5081" s="14"/>
    </row>
    <row r="5082" spans="1:16" x14ac:dyDescent="0.25">
      <c r="A5082" s="12">
        <v>41363.833333333336</v>
      </c>
      <c r="B5082" s="13">
        <v>1.4</v>
      </c>
      <c r="C5082" s="13">
        <f t="shared" si="835"/>
        <v>39.64358524</v>
      </c>
      <c r="D5082" s="52">
        <f t="shared" si="836"/>
        <v>1.221891325890411E-2</v>
      </c>
      <c r="E5082" s="13">
        <f t="shared" si="837"/>
        <v>0.58650783642739723</v>
      </c>
      <c r="F5082" s="13">
        <v>1.41</v>
      </c>
      <c r="G5082" s="13">
        <v>1.41</v>
      </c>
      <c r="H5082" s="14">
        <f t="shared" si="844"/>
        <v>2.1889320641182097</v>
      </c>
      <c r="I5082" s="14">
        <f t="shared" si="841"/>
        <v>86.777114868439398</v>
      </c>
      <c r="J5082" s="14">
        <f t="shared" si="842"/>
        <v>0.15619880676319092</v>
      </c>
      <c r="K5082" s="14"/>
      <c r="L5082" s="14"/>
      <c r="M5082" s="14">
        <f t="shared" si="843"/>
        <v>2.6746371021094336E-2</v>
      </c>
      <c r="N5082" s="14"/>
      <c r="O5082" s="14"/>
      <c r="P5082" s="14"/>
    </row>
    <row r="5083" spans="1:16" x14ac:dyDescent="0.25">
      <c r="A5083" s="12">
        <v>41363.854166666664</v>
      </c>
      <c r="B5083" s="13">
        <v>1.4</v>
      </c>
      <c r="C5083" s="13">
        <f t="shared" si="835"/>
        <v>39.64358524</v>
      </c>
      <c r="D5083" s="52">
        <f t="shared" si="836"/>
        <v>1.221891325890411E-2</v>
      </c>
      <c r="E5083" s="13">
        <f t="shared" si="837"/>
        <v>0.58650783642739723</v>
      </c>
      <c r="F5083" s="13">
        <v>1.38</v>
      </c>
      <c r="G5083" s="13">
        <v>1.38</v>
      </c>
      <c r="H5083" s="14">
        <f t="shared" si="844"/>
        <v>2.1377565909932543</v>
      </c>
      <c r="I5083" s="14">
        <f t="shared" si="841"/>
        <v>84.748335637412893</v>
      </c>
      <c r="J5083" s="14">
        <f t="shared" si="842"/>
        <v>0.15254700414734321</v>
      </c>
      <c r="K5083" s="14"/>
      <c r="L5083" s="14"/>
      <c r="M5083" s="14">
        <f t="shared" si="843"/>
        <v>2.6121062353997124E-2</v>
      </c>
      <c r="N5083" s="14"/>
      <c r="O5083" s="14"/>
      <c r="P5083" s="14"/>
    </row>
    <row r="5084" spans="1:16" x14ac:dyDescent="0.25">
      <c r="A5084" s="12">
        <v>41363.875</v>
      </c>
      <c r="B5084" s="13">
        <v>1.4</v>
      </c>
      <c r="C5084" s="13">
        <f t="shared" si="835"/>
        <v>39.64358524</v>
      </c>
      <c r="D5084" s="52">
        <f t="shared" si="836"/>
        <v>1.221891325890411E-2</v>
      </c>
      <c r="E5084" s="13">
        <f t="shared" si="837"/>
        <v>0.58650783642739723</v>
      </c>
      <c r="F5084" s="13">
        <v>1.44</v>
      </c>
      <c r="G5084" s="13">
        <v>1.44</v>
      </c>
      <c r="H5084" s="14">
        <f t="shared" si="844"/>
        <v>2.2402165449671601</v>
      </c>
      <c r="I5084" s="14">
        <f t="shared" si="841"/>
        <v>88.810215556463902</v>
      </c>
      <c r="J5084" s="14">
        <f t="shared" si="842"/>
        <v>0.15985838800163502</v>
      </c>
      <c r="K5084" s="14"/>
      <c r="L5084" s="14"/>
      <c r="M5084" s="14">
        <f t="shared" si="843"/>
        <v>2.7373011644115586E-2</v>
      </c>
      <c r="N5084" s="14"/>
      <c r="O5084" s="14"/>
      <c r="P5084" s="14"/>
    </row>
    <row r="5085" spans="1:16" x14ac:dyDescent="0.25">
      <c r="A5085" s="12">
        <v>41363.895833333336</v>
      </c>
      <c r="B5085" s="13">
        <v>1.4</v>
      </c>
      <c r="C5085" s="13">
        <f t="shared" si="835"/>
        <v>39.64358524</v>
      </c>
      <c r="D5085" s="52">
        <f t="shared" si="836"/>
        <v>1.221891325890411E-2</v>
      </c>
      <c r="E5085" s="13">
        <f t="shared" si="837"/>
        <v>0.58650783642739723</v>
      </c>
      <c r="F5085" s="13">
        <v>1.44</v>
      </c>
      <c r="G5085" s="13">
        <v>1.44</v>
      </c>
      <c r="H5085" s="14">
        <f t="shared" si="844"/>
        <v>2.2402165449671601</v>
      </c>
      <c r="I5085" s="14">
        <f t="shared" si="841"/>
        <v>88.810215556463902</v>
      </c>
      <c r="J5085" s="14">
        <f t="shared" si="842"/>
        <v>0.15985838800163502</v>
      </c>
      <c r="K5085" s="14"/>
      <c r="L5085" s="14"/>
      <c r="M5085" s="14">
        <f t="shared" si="843"/>
        <v>2.7373011644115586E-2</v>
      </c>
      <c r="N5085" s="14"/>
      <c r="O5085" s="14"/>
      <c r="P5085" s="14"/>
    </row>
    <row r="5086" spans="1:16" x14ac:dyDescent="0.25">
      <c r="A5086" s="12">
        <v>41363.916666666664</v>
      </c>
      <c r="B5086" s="13">
        <v>1.4</v>
      </c>
      <c r="C5086" s="13">
        <f t="shared" si="835"/>
        <v>39.64358524</v>
      </c>
      <c r="D5086" s="52">
        <f t="shared" si="836"/>
        <v>1.221891325890411E-2</v>
      </c>
      <c r="E5086" s="13">
        <f t="shared" si="837"/>
        <v>0.58650783642739723</v>
      </c>
      <c r="F5086" s="13">
        <v>1.45</v>
      </c>
      <c r="G5086" s="13">
        <v>1.45</v>
      </c>
      <c r="H5086" s="14">
        <f t="shared" si="844"/>
        <v>2.2573352398352453</v>
      </c>
      <c r="I5086" s="14">
        <f t="shared" si="841"/>
        <v>89.488861995664394</v>
      </c>
      <c r="J5086" s="14">
        <f t="shared" si="842"/>
        <v>0.16107995159219587</v>
      </c>
      <c r="K5086" s="14"/>
      <c r="L5086" s="14"/>
      <c r="M5086" s="14">
        <f t="shared" si="843"/>
        <v>2.7582183491814363E-2</v>
      </c>
      <c r="N5086" s="14"/>
      <c r="O5086" s="14"/>
      <c r="P5086" s="14"/>
    </row>
    <row r="5087" spans="1:16" x14ac:dyDescent="0.25">
      <c r="A5087" s="12">
        <v>41363.9375</v>
      </c>
      <c r="B5087" s="13">
        <v>1.4</v>
      </c>
      <c r="C5087" s="13">
        <f t="shared" si="835"/>
        <v>39.64358524</v>
      </c>
      <c r="D5087" s="52">
        <f t="shared" si="836"/>
        <v>1.221891325890411E-2</v>
      </c>
      <c r="E5087" s="13">
        <f t="shared" si="837"/>
        <v>0.58650783642739723</v>
      </c>
      <c r="F5087" s="13">
        <v>1.44</v>
      </c>
      <c r="G5087" s="13">
        <v>1.44</v>
      </c>
      <c r="H5087" s="14">
        <f t="shared" si="844"/>
        <v>2.2402165449671601</v>
      </c>
      <c r="I5087" s="14">
        <f t="shared" si="841"/>
        <v>88.810215556463902</v>
      </c>
      <c r="J5087" s="14">
        <f t="shared" si="842"/>
        <v>0.15985838800163502</v>
      </c>
      <c r="K5087" s="14"/>
      <c r="L5087" s="14"/>
      <c r="M5087" s="14">
        <f t="shared" si="843"/>
        <v>2.7373011644115586E-2</v>
      </c>
      <c r="N5087" s="14"/>
      <c r="O5087" s="14"/>
      <c r="P5087" s="14"/>
    </row>
    <row r="5088" spans="1:16" x14ac:dyDescent="0.25">
      <c r="A5088" s="12">
        <v>41363.958333333336</v>
      </c>
      <c r="B5088" s="13">
        <v>1.4</v>
      </c>
      <c r="C5088" s="13">
        <f t="shared" si="835"/>
        <v>39.64358524</v>
      </c>
      <c r="D5088" s="52">
        <f t="shared" si="836"/>
        <v>1.221891325890411E-2</v>
      </c>
      <c r="E5088" s="13">
        <f t="shared" si="837"/>
        <v>0.58650783642739723</v>
      </c>
      <c r="F5088" s="13">
        <v>1.48</v>
      </c>
      <c r="G5088" s="13">
        <v>1.48</v>
      </c>
      <c r="H5088" s="14">
        <f t="shared" si="844"/>
        <v>2.3087618950118829</v>
      </c>
      <c r="I5088" s="14">
        <f t="shared" si="841"/>
        <v>91.527598983767504</v>
      </c>
      <c r="J5088" s="14">
        <f t="shared" si="842"/>
        <v>0.16474967817078148</v>
      </c>
      <c r="K5088" s="14"/>
      <c r="L5088" s="14"/>
      <c r="M5088" s="14">
        <f t="shared" si="843"/>
        <v>2.8210561330613268E-2</v>
      </c>
      <c r="N5088" s="14"/>
      <c r="O5088" s="14"/>
      <c r="P5088" s="14"/>
    </row>
    <row r="5089" spans="1:16" x14ac:dyDescent="0.25">
      <c r="A5089" s="12">
        <v>41363.979166666664</v>
      </c>
      <c r="B5089" s="13">
        <v>1.4</v>
      </c>
      <c r="C5089" s="13">
        <f t="shared" si="835"/>
        <v>39.64358524</v>
      </c>
      <c r="D5089" s="52">
        <f t="shared" si="836"/>
        <v>1.221891325890411E-2</v>
      </c>
      <c r="E5089" s="13">
        <f t="shared" si="837"/>
        <v>0.58650783642739723</v>
      </c>
      <c r="F5089" s="13">
        <v>1.52</v>
      </c>
      <c r="G5089" s="13">
        <v>1.52</v>
      </c>
      <c r="H5089" s="14">
        <f t="shared" si="844"/>
        <v>2.3774927748235699</v>
      </c>
      <c r="I5089" s="14">
        <f t="shared" si="841"/>
        <v>94.252337476202314</v>
      </c>
      <c r="J5089" s="14">
        <f t="shared" si="842"/>
        <v>0.16965420745716414</v>
      </c>
      <c r="K5089" s="14"/>
      <c r="L5089" s="14"/>
      <c r="M5089" s="14">
        <f t="shared" si="843"/>
        <v>2.9050377989240435E-2</v>
      </c>
      <c r="N5089" s="14"/>
      <c r="O5089" s="14"/>
      <c r="P5089" s="14"/>
    </row>
    <row r="5090" spans="1:16" x14ac:dyDescent="0.25">
      <c r="A5090" s="12">
        <v>41364</v>
      </c>
      <c r="B5090" s="13">
        <v>1.4</v>
      </c>
      <c r="C5090" s="13">
        <f t="shared" ref="C5090:C5153" si="845">B5090*28.3168466</f>
        <v>39.64358524</v>
      </c>
      <c r="D5090" s="52">
        <f t="shared" ref="D5090:D5153" si="846">C5090*1800*10^6/(5.84*10^12)</f>
        <v>1.221891325890411E-2</v>
      </c>
      <c r="E5090" s="13">
        <f t="shared" ref="E5090:E5153" si="847">C5090*86400*10^6/(5.84*10^12)</f>
        <v>0.58650783642739723</v>
      </c>
      <c r="F5090" s="13">
        <v>1.47</v>
      </c>
      <c r="G5090" s="13">
        <v>1.47</v>
      </c>
      <c r="H5090" s="14">
        <f t="shared" si="844"/>
        <v>2.2916079872151971</v>
      </c>
      <c r="I5090" s="14">
        <f t="shared" si="841"/>
        <v>90.847556577830503</v>
      </c>
      <c r="J5090" s="14">
        <f t="shared" si="842"/>
        <v>0.16352560184009488</v>
      </c>
      <c r="K5090" s="14">
        <f t="shared" ref="K5090" si="848">SUM(J5090:J5137)</f>
        <v>24.171822877690239</v>
      </c>
      <c r="L5090" s="14">
        <f>K5090/5.84</f>
        <v>4.1390107667277807</v>
      </c>
      <c r="M5090" s="14">
        <f t="shared" si="843"/>
        <v>2.8000959219194328E-2</v>
      </c>
      <c r="N5090" s="14">
        <f t="shared" ref="N5090" si="849">AVERAGE(H5090:H5137)</f>
        <v>5.0427046898564152</v>
      </c>
      <c r="O5090" s="14">
        <f t="shared" ref="O5090" si="850">AVERAGE(E5090:E5137)</f>
        <v>0.69996917383150725</v>
      </c>
      <c r="P5090" s="14">
        <f>MAX(E5090:E5137)</f>
        <v>1.1311222559671232</v>
      </c>
    </row>
    <row r="5091" spans="1:16" x14ac:dyDescent="0.25">
      <c r="A5091" s="12">
        <v>41364.020833333336</v>
      </c>
      <c r="B5091" s="13">
        <v>1.3</v>
      </c>
      <c r="C5091" s="13">
        <f t="shared" si="845"/>
        <v>36.811900580000007</v>
      </c>
      <c r="D5091" s="52">
        <f t="shared" si="846"/>
        <v>1.1346133740410961E-2</v>
      </c>
      <c r="E5091" s="13">
        <f t="shared" si="847"/>
        <v>0.54461441953972622</v>
      </c>
      <c r="F5091" s="13">
        <v>1.48</v>
      </c>
      <c r="G5091" s="13">
        <v>1.48</v>
      </c>
      <c r="H5091" s="14">
        <f t="shared" si="844"/>
        <v>2.3087618950118829</v>
      </c>
      <c r="I5091" s="14">
        <f t="shared" si="841"/>
        <v>84.98991334206984</v>
      </c>
      <c r="J5091" s="14">
        <f t="shared" si="842"/>
        <v>0.1529818440157257</v>
      </c>
      <c r="K5091" s="14"/>
      <c r="L5091" s="14"/>
      <c r="M5091" s="14">
        <f t="shared" si="843"/>
        <v>2.619552123556947E-2</v>
      </c>
      <c r="N5091" s="14"/>
      <c r="O5091" s="14"/>
      <c r="P5091" s="14"/>
    </row>
    <row r="5092" spans="1:16" x14ac:dyDescent="0.25">
      <c r="A5092" s="12">
        <v>41364.041666666664</v>
      </c>
      <c r="B5092" s="13">
        <v>1.4</v>
      </c>
      <c r="C5092" s="13">
        <f t="shared" si="845"/>
        <v>39.64358524</v>
      </c>
      <c r="D5092" s="52">
        <f t="shared" si="846"/>
        <v>1.221891325890411E-2</v>
      </c>
      <c r="E5092" s="13">
        <f t="shared" si="847"/>
        <v>0.58650783642739723</v>
      </c>
      <c r="F5092" s="13">
        <v>1.46</v>
      </c>
      <c r="G5092" s="13">
        <v>1.46</v>
      </c>
      <c r="H5092" s="14">
        <f t="shared" si="844"/>
        <v>2.2744657448607315</v>
      </c>
      <c r="I5092" s="14">
        <f t="shared" si="841"/>
        <v>90.1679766318465</v>
      </c>
      <c r="J5092" s="14">
        <f t="shared" si="842"/>
        <v>0.16230235793732367</v>
      </c>
      <c r="K5092" s="14"/>
      <c r="L5092" s="14"/>
      <c r="M5092" s="14">
        <f t="shared" si="843"/>
        <v>2.7791499646801998E-2</v>
      </c>
      <c r="N5092" s="14"/>
      <c r="O5092" s="14"/>
      <c r="P5092" s="14"/>
    </row>
    <row r="5093" spans="1:16" x14ac:dyDescent="0.25">
      <c r="A5093" s="12">
        <v>41364.0625</v>
      </c>
      <c r="B5093" s="13">
        <v>1.3</v>
      </c>
      <c r="C5093" s="13">
        <f t="shared" si="845"/>
        <v>36.811900580000007</v>
      </c>
      <c r="D5093" s="52">
        <f t="shared" si="846"/>
        <v>1.1346133740410961E-2</v>
      </c>
      <c r="E5093" s="13">
        <f t="shared" si="847"/>
        <v>0.54461441953972622</v>
      </c>
      <c r="F5093" s="13">
        <v>1.48</v>
      </c>
      <c r="G5093" s="13">
        <v>1.48</v>
      </c>
      <c r="H5093" s="14">
        <f t="shared" si="844"/>
        <v>2.3087618950118829</v>
      </c>
      <c r="I5093" s="14">
        <f t="shared" si="841"/>
        <v>84.98991334206984</v>
      </c>
      <c r="J5093" s="14">
        <f t="shared" si="842"/>
        <v>0.1529818440157257</v>
      </c>
      <c r="K5093" s="14"/>
      <c r="L5093" s="14"/>
      <c r="M5093" s="14">
        <f t="shared" si="843"/>
        <v>2.619552123556947E-2</v>
      </c>
      <c r="N5093" s="14"/>
      <c r="O5093" s="14"/>
      <c r="P5093" s="14"/>
    </row>
    <row r="5094" spans="1:16" x14ac:dyDescent="0.25">
      <c r="A5094" s="12">
        <v>41364.083333333336</v>
      </c>
      <c r="B5094" s="13">
        <v>1.4</v>
      </c>
      <c r="C5094" s="13">
        <f t="shared" si="845"/>
        <v>39.64358524</v>
      </c>
      <c r="D5094" s="52">
        <f t="shared" si="846"/>
        <v>1.221891325890411E-2</v>
      </c>
      <c r="E5094" s="13">
        <f t="shared" si="847"/>
        <v>0.58650783642739723</v>
      </c>
      <c r="F5094" s="13">
        <v>1.45</v>
      </c>
      <c r="G5094" s="13">
        <v>1.45</v>
      </c>
      <c r="H5094" s="14">
        <f t="shared" si="844"/>
        <v>2.2573352398352453</v>
      </c>
      <c r="I5094" s="14">
        <f t="shared" si="841"/>
        <v>89.488861995664394</v>
      </c>
      <c r="J5094" s="14">
        <f t="shared" si="842"/>
        <v>0.16107995159219587</v>
      </c>
      <c r="K5094" s="14"/>
      <c r="L5094" s="14"/>
      <c r="M5094" s="14">
        <f t="shared" si="843"/>
        <v>2.7582183491814363E-2</v>
      </c>
      <c r="N5094" s="14"/>
      <c r="O5094" s="14"/>
      <c r="P5094" s="14"/>
    </row>
    <row r="5095" spans="1:16" x14ac:dyDescent="0.25">
      <c r="A5095" s="12">
        <v>41364.104166666664</v>
      </c>
      <c r="B5095" s="13">
        <v>1.4</v>
      </c>
      <c r="C5095" s="13">
        <f t="shared" si="845"/>
        <v>39.64358524</v>
      </c>
      <c r="D5095" s="52">
        <f t="shared" si="846"/>
        <v>1.221891325890411E-2</v>
      </c>
      <c r="E5095" s="13">
        <f t="shared" si="847"/>
        <v>0.58650783642739723</v>
      </c>
      <c r="F5095" s="13">
        <v>1.42</v>
      </c>
      <c r="G5095" s="13">
        <v>1.42</v>
      </c>
      <c r="H5095" s="14">
        <f t="shared" si="844"/>
        <v>2.2060148818394527</v>
      </c>
      <c r="I5095" s="14">
        <f t="shared" si="841"/>
        <v>87.454339008910878</v>
      </c>
      <c r="J5095" s="14">
        <f t="shared" si="842"/>
        <v>0.15741781021603959</v>
      </c>
      <c r="K5095" s="14"/>
      <c r="L5095" s="14"/>
      <c r="M5095" s="14">
        <f t="shared" si="843"/>
        <v>2.6955104489047876E-2</v>
      </c>
      <c r="N5095" s="14"/>
      <c r="O5095" s="14"/>
      <c r="P5095" s="14"/>
    </row>
    <row r="5096" spans="1:16" x14ac:dyDescent="0.25">
      <c r="A5096" s="12">
        <v>41364.125</v>
      </c>
      <c r="B5096" s="13">
        <v>1.4</v>
      </c>
      <c r="C5096" s="13">
        <f t="shared" si="845"/>
        <v>39.64358524</v>
      </c>
      <c r="D5096" s="52">
        <f t="shared" si="846"/>
        <v>1.221891325890411E-2</v>
      </c>
      <c r="E5096" s="13">
        <f t="shared" si="847"/>
        <v>0.58650783642739723</v>
      </c>
      <c r="F5096" s="13">
        <v>1.43</v>
      </c>
      <c r="G5096" s="13">
        <v>1.43</v>
      </c>
      <c r="H5096" s="14">
        <f t="shared" si="844"/>
        <v>2.2231097340455168</v>
      </c>
      <c r="I5096" s="14">
        <f t="shared" si="841"/>
        <v>88.132040239507177</v>
      </c>
      <c r="J5096" s="14">
        <f t="shared" si="842"/>
        <v>0.1586376724311129</v>
      </c>
      <c r="K5096" s="14"/>
      <c r="L5096" s="14"/>
      <c r="M5096" s="14">
        <f t="shared" si="843"/>
        <v>2.7163985005327553E-2</v>
      </c>
      <c r="N5096" s="14"/>
      <c r="O5096" s="14"/>
      <c r="P5096" s="14"/>
    </row>
    <row r="5097" spans="1:16" x14ac:dyDescent="0.25">
      <c r="A5097" s="12">
        <v>41364.145833333336</v>
      </c>
      <c r="B5097" s="13">
        <v>1.4</v>
      </c>
      <c r="C5097" s="13">
        <f t="shared" si="845"/>
        <v>39.64358524</v>
      </c>
      <c r="D5097" s="52">
        <f t="shared" si="846"/>
        <v>1.221891325890411E-2</v>
      </c>
      <c r="E5097" s="13">
        <f t="shared" si="847"/>
        <v>0.58650783642739723</v>
      </c>
      <c r="F5097" s="13">
        <v>1.42</v>
      </c>
      <c r="G5097" s="13">
        <v>1.42</v>
      </c>
      <c r="H5097" s="14">
        <f t="shared" si="844"/>
        <v>2.2060148818394527</v>
      </c>
      <c r="I5097" s="14">
        <f t="shared" si="841"/>
        <v>87.454339008910878</v>
      </c>
      <c r="J5097" s="14">
        <f t="shared" si="842"/>
        <v>0.15741781021603959</v>
      </c>
      <c r="K5097" s="14"/>
      <c r="L5097" s="14"/>
      <c r="M5097" s="14">
        <f t="shared" si="843"/>
        <v>2.6955104489047876E-2</v>
      </c>
      <c r="N5097" s="14"/>
      <c r="O5097" s="14"/>
      <c r="P5097" s="14"/>
    </row>
    <row r="5098" spans="1:16" x14ac:dyDescent="0.25">
      <c r="A5098" s="12">
        <v>41364.166666666664</v>
      </c>
      <c r="B5098" s="13">
        <v>1.3</v>
      </c>
      <c r="C5098" s="13">
        <f t="shared" si="845"/>
        <v>36.811900580000007</v>
      </c>
      <c r="D5098" s="52">
        <f t="shared" si="846"/>
        <v>1.1346133740410961E-2</v>
      </c>
      <c r="E5098" s="13">
        <f t="shared" si="847"/>
        <v>0.54461441953972622</v>
      </c>
      <c r="F5098" s="13">
        <v>1.47</v>
      </c>
      <c r="G5098" s="13">
        <v>1.47</v>
      </c>
      <c r="H5098" s="14">
        <f t="shared" si="844"/>
        <v>2.2916079872151971</v>
      </c>
      <c r="I5098" s="14">
        <f t="shared" si="841"/>
        <v>84.358445393699768</v>
      </c>
      <c r="J5098" s="14">
        <f t="shared" si="842"/>
        <v>0.15184520170865959</v>
      </c>
      <c r="K5098" s="14"/>
      <c r="L5098" s="14"/>
      <c r="M5098" s="14">
        <f t="shared" si="843"/>
        <v>2.6000890703537602E-2</v>
      </c>
      <c r="N5098" s="14"/>
      <c r="O5098" s="14"/>
      <c r="P5098" s="14"/>
    </row>
    <row r="5099" spans="1:16" x14ac:dyDescent="0.25">
      <c r="A5099" s="12">
        <v>41364.1875</v>
      </c>
      <c r="B5099" s="13">
        <v>1.4</v>
      </c>
      <c r="C5099" s="13">
        <f t="shared" si="845"/>
        <v>39.64358524</v>
      </c>
      <c r="D5099" s="52">
        <f t="shared" si="846"/>
        <v>1.221891325890411E-2</v>
      </c>
      <c r="E5099" s="13">
        <f t="shared" si="847"/>
        <v>0.58650783642739723</v>
      </c>
      <c r="F5099" s="13">
        <v>1.43</v>
      </c>
      <c r="G5099" s="13">
        <v>1.43</v>
      </c>
      <c r="H5099" s="14">
        <f t="shared" si="844"/>
        <v>2.2231097340455168</v>
      </c>
      <c r="I5099" s="14">
        <f t="shared" si="841"/>
        <v>88.132040239507177</v>
      </c>
      <c r="J5099" s="14">
        <f t="shared" si="842"/>
        <v>0.1586376724311129</v>
      </c>
      <c r="K5099" s="14"/>
      <c r="L5099" s="14"/>
      <c r="M5099" s="14">
        <f t="shared" si="843"/>
        <v>2.7163985005327553E-2</v>
      </c>
      <c r="N5099" s="14"/>
      <c r="O5099" s="14"/>
      <c r="P5099" s="14"/>
    </row>
    <row r="5100" spans="1:16" x14ac:dyDescent="0.25">
      <c r="A5100" s="12">
        <v>41364.208333333336</v>
      </c>
      <c r="B5100" s="13">
        <v>1.3</v>
      </c>
      <c r="C5100" s="13">
        <f t="shared" si="845"/>
        <v>36.811900580000007</v>
      </c>
      <c r="D5100" s="52">
        <f t="shared" si="846"/>
        <v>1.1346133740410961E-2</v>
      </c>
      <c r="E5100" s="13">
        <f t="shared" si="847"/>
        <v>0.54461441953972622</v>
      </c>
      <c r="F5100" s="13">
        <v>1.41</v>
      </c>
      <c r="G5100" s="13">
        <v>1.41</v>
      </c>
      <c r="H5100" s="14">
        <f t="shared" si="844"/>
        <v>2.1889320641182097</v>
      </c>
      <c r="I5100" s="14">
        <f t="shared" si="841"/>
        <v>80.578749520693734</v>
      </c>
      <c r="J5100" s="14">
        <f t="shared" si="842"/>
        <v>0.14504174913724871</v>
      </c>
      <c r="K5100" s="14"/>
      <c r="L5100" s="14"/>
      <c r="M5100" s="14">
        <f t="shared" si="843"/>
        <v>2.4835915948159027E-2</v>
      </c>
      <c r="N5100" s="14"/>
      <c r="O5100" s="14"/>
      <c r="P5100" s="14"/>
    </row>
    <row r="5101" spans="1:16" x14ac:dyDescent="0.25">
      <c r="A5101" s="12">
        <v>41364.229166666664</v>
      </c>
      <c r="B5101" s="13">
        <v>1.3</v>
      </c>
      <c r="C5101" s="13">
        <f t="shared" si="845"/>
        <v>36.811900580000007</v>
      </c>
      <c r="D5101" s="52">
        <f t="shared" si="846"/>
        <v>1.1346133740410961E-2</v>
      </c>
      <c r="E5101" s="13">
        <f t="shared" si="847"/>
        <v>0.54461441953972622</v>
      </c>
      <c r="F5101" s="13">
        <v>1.47</v>
      </c>
      <c r="G5101" s="13">
        <v>1.47</v>
      </c>
      <c r="H5101" s="14">
        <f t="shared" si="844"/>
        <v>2.2916079872151971</v>
      </c>
      <c r="I5101" s="14">
        <f t="shared" si="841"/>
        <v>84.358445393699768</v>
      </c>
      <c r="J5101" s="14">
        <f t="shared" si="842"/>
        <v>0.15184520170865959</v>
      </c>
      <c r="K5101" s="14"/>
      <c r="L5101" s="14"/>
      <c r="M5101" s="14">
        <f t="shared" si="843"/>
        <v>2.6000890703537602E-2</v>
      </c>
      <c r="N5101" s="14"/>
      <c r="O5101" s="14"/>
      <c r="P5101" s="14"/>
    </row>
    <row r="5102" spans="1:16" x14ac:dyDescent="0.25">
      <c r="A5102" s="12">
        <v>41364.25</v>
      </c>
      <c r="B5102" s="13">
        <v>1.4</v>
      </c>
      <c r="C5102" s="13">
        <f t="shared" si="845"/>
        <v>39.64358524</v>
      </c>
      <c r="D5102" s="52">
        <f t="shared" si="846"/>
        <v>1.221891325890411E-2</v>
      </c>
      <c r="E5102" s="13">
        <f t="shared" si="847"/>
        <v>0.58650783642739723</v>
      </c>
      <c r="F5102" s="13">
        <v>1.37</v>
      </c>
      <c r="G5102" s="13">
        <v>1.37</v>
      </c>
      <c r="H5102" s="14">
        <f t="shared" si="844"/>
        <v>2.1207226896376867</v>
      </c>
      <c r="I5102" s="14">
        <f t="shared" si="841"/>
        <v>84.073050717053704</v>
      </c>
      <c r="J5102" s="14">
        <f t="shared" si="842"/>
        <v>0.15133149129069665</v>
      </c>
      <c r="K5102" s="14"/>
      <c r="L5102" s="14"/>
      <c r="M5102" s="14">
        <f t="shared" si="843"/>
        <v>2.5912926590872715E-2</v>
      </c>
      <c r="N5102" s="14"/>
      <c r="O5102" s="14"/>
      <c r="P5102" s="14"/>
    </row>
    <row r="5103" spans="1:16" x14ac:dyDescent="0.25">
      <c r="A5103" s="12">
        <v>41364.270833333336</v>
      </c>
      <c r="B5103" s="13">
        <v>1.3</v>
      </c>
      <c r="C5103" s="13">
        <f t="shared" si="845"/>
        <v>36.811900580000007</v>
      </c>
      <c r="D5103" s="52">
        <f t="shared" si="846"/>
        <v>1.1346133740410961E-2</v>
      </c>
      <c r="E5103" s="13">
        <f t="shared" si="847"/>
        <v>0.54461441953972622</v>
      </c>
      <c r="F5103" s="13">
        <v>1.4</v>
      </c>
      <c r="G5103" s="13">
        <v>1.4</v>
      </c>
      <c r="H5103" s="14">
        <f t="shared" si="844"/>
        <v>2.1718613576716983</v>
      </c>
      <c r="I5103" s="14">
        <f t="shared" si="841"/>
        <v>79.95034437215439</v>
      </c>
      <c r="J5103" s="14">
        <f t="shared" si="842"/>
        <v>0.14391061986987791</v>
      </c>
      <c r="K5103" s="14"/>
      <c r="L5103" s="14"/>
      <c r="M5103" s="14">
        <f t="shared" si="843"/>
        <v>2.4642229429773614E-2</v>
      </c>
      <c r="N5103" s="14"/>
      <c r="O5103" s="14"/>
      <c r="P5103" s="14"/>
    </row>
    <row r="5104" spans="1:16" x14ac:dyDescent="0.25">
      <c r="A5104" s="12">
        <v>41364.291666666664</v>
      </c>
      <c r="B5104" s="13">
        <v>1.4</v>
      </c>
      <c r="C5104" s="13">
        <f t="shared" si="845"/>
        <v>39.64358524</v>
      </c>
      <c r="D5104" s="52">
        <f t="shared" si="846"/>
        <v>1.221891325890411E-2</v>
      </c>
      <c r="E5104" s="13">
        <f t="shared" si="847"/>
        <v>0.58650783642739723</v>
      </c>
      <c r="F5104" s="13">
        <v>1.35</v>
      </c>
      <c r="G5104" s="13">
        <v>1.35</v>
      </c>
      <c r="H5104" s="14">
        <f t="shared" si="844"/>
        <v>2.0866922563673538</v>
      </c>
      <c r="I5104" s="14">
        <f t="shared" si="841"/>
        <v>82.723962334947117</v>
      </c>
      <c r="J5104" s="14">
        <f t="shared" si="842"/>
        <v>0.1489031322029048</v>
      </c>
      <c r="K5104" s="14"/>
      <c r="L5104" s="14"/>
      <c r="M5104" s="14">
        <f t="shared" si="843"/>
        <v>2.5497111678579588E-2</v>
      </c>
      <c r="N5104" s="14"/>
      <c r="O5104" s="14"/>
      <c r="P5104" s="14"/>
    </row>
    <row r="5105" spans="1:16" x14ac:dyDescent="0.25">
      <c r="A5105" s="12">
        <v>41364.3125</v>
      </c>
      <c r="B5105" s="13">
        <v>1.4</v>
      </c>
      <c r="C5105" s="13">
        <f t="shared" si="845"/>
        <v>39.64358524</v>
      </c>
      <c r="D5105" s="52">
        <f t="shared" si="846"/>
        <v>1.221891325890411E-2</v>
      </c>
      <c r="E5105" s="13">
        <f t="shared" si="847"/>
        <v>0.58650783642739723</v>
      </c>
      <c r="F5105" s="13">
        <v>1.39</v>
      </c>
      <c r="G5105" s="13">
        <v>1.39</v>
      </c>
      <c r="H5105" s="14">
        <f t="shared" si="844"/>
        <v>2.1548028403316315</v>
      </c>
      <c r="I5105" s="14">
        <f t="shared" si="841"/>
        <v>85.424110076081149</v>
      </c>
      <c r="J5105" s="14">
        <f t="shared" si="842"/>
        <v>0.15376339813694606</v>
      </c>
      <c r="K5105" s="14"/>
      <c r="L5105" s="14"/>
      <c r="M5105" s="14">
        <f t="shared" si="843"/>
        <v>2.632934899605241E-2</v>
      </c>
      <c r="N5105" s="14"/>
      <c r="O5105" s="14"/>
      <c r="P5105" s="14"/>
    </row>
    <row r="5106" spans="1:16" x14ac:dyDescent="0.25">
      <c r="A5106" s="12">
        <v>41364.333333333336</v>
      </c>
      <c r="B5106" s="13">
        <v>1.4</v>
      </c>
      <c r="C5106" s="13">
        <f t="shared" si="845"/>
        <v>39.64358524</v>
      </c>
      <c r="D5106" s="52">
        <f t="shared" si="846"/>
        <v>1.221891325890411E-2</v>
      </c>
      <c r="E5106" s="13">
        <f t="shared" si="847"/>
        <v>0.58650783642739723</v>
      </c>
      <c r="F5106" s="13">
        <v>1.4</v>
      </c>
      <c r="G5106" s="13">
        <v>1.4</v>
      </c>
      <c r="H5106" s="14">
        <f t="shared" si="844"/>
        <v>2.1718613576716983</v>
      </c>
      <c r="I5106" s="14">
        <f t="shared" si="841"/>
        <v>86.100370862320105</v>
      </c>
      <c r="J5106" s="14">
        <f t="shared" si="842"/>
        <v>0.15498066755217618</v>
      </c>
      <c r="K5106" s="14"/>
      <c r="L5106" s="14"/>
      <c r="M5106" s="14">
        <f t="shared" si="843"/>
        <v>2.6537785539756196E-2</v>
      </c>
      <c r="N5106" s="14"/>
      <c r="O5106" s="14"/>
      <c r="P5106" s="14"/>
    </row>
    <row r="5107" spans="1:16" x14ac:dyDescent="0.25">
      <c r="A5107" s="12">
        <v>41364.354166666664</v>
      </c>
      <c r="B5107" s="13">
        <v>1.4</v>
      </c>
      <c r="C5107" s="13">
        <f t="shared" si="845"/>
        <v>39.64358524</v>
      </c>
      <c r="D5107" s="52">
        <f t="shared" si="846"/>
        <v>1.221891325890411E-2</v>
      </c>
      <c r="E5107" s="13">
        <f t="shared" si="847"/>
        <v>0.58650783642739723</v>
      </c>
      <c r="F5107" s="13">
        <v>1.38</v>
      </c>
      <c r="G5107" s="13">
        <v>1.38</v>
      </c>
      <c r="H5107" s="14">
        <f t="shared" si="844"/>
        <v>2.1377565909932543</v>
      </c>
      <c r="I5107" s="14">
        <f t="shared" si="841"/>
        <v>84.748335637412893</v>
      </c>
      <c r="J5107" s="14">
        <f t="shared" si="842"/>
        <v>0.15254700414734321</v>
      </c>
      <c r="K5107" s="14"/>
      <c r="L5107" s="14"/>
      <c r="M5107" s="14">
        <f t="shared" si="843"/>
        <v>2.6121062353997124E-2</v>
      </c>
      <c r="N5107" s="14"/>
      <c r="O5107" s="14"/>
      <c r="P5107" s="14"/>
    </row>
    <row r="5108" spans="1:16" x14ac:dyDescent="0.25">
      <c r="A5108" s="12">
        <v>41364.375</v>
      </c>
      <c r="B5108" s="13">
        <v>1.4</v>
      </c>
      <c r="C5108" s="13">
        <f t="shared" si="845"/>
        <v>39.64358524</v>
      </c>
      <c r="D5108" s="52">
        <f t="shared" si="846"/>
        <v>1.221891325890411E-2</v>
      </c>
      <c r="E5108" s="13">
        <f t="shared" si="847"/>
        <v>0.58650783642739723</v>
      </c>
      <c r="F5108" s="13">
        <v>1.61</v>
      </c>
      <c r="G5108" s="13">
        <v>1.61</v>
      </c>
      <c r="H5108" s="14">
        <f t="shared" si="844"/>
        <v>2.5327931484295676</v>
      </c>
      <c r="I5108" s="14">
        <f t="shared" si="841"/>
        <v>100.40900107505554</v>
      </c>
      <c r="J5108" s="14">
        <f t="shared" si="842"/>
        <v>0.18073620193509995</v>
      </c>
      <c r="K5108" s="14"/>
      <c r="L5108" s="14"/>
      <c r="M5108" s="14">
        <f t="shared" si="843"/>
        <v>3.0947979783407527E-2</v>
      </c>
      <c r="N5108" s="14"/>
      <c r="O5108" s="14"/>
      <c r="P5108" s="14"/>
    </row>
    <row r="5109" spans="1:16" x14ac:dyDescent="0.25">
      <c r="A5109" s="12">
        <v>41364.395833333336</v>
      </c>
      <c r="B5109" s="13">
        <v>1.4</v>
      </c>
      <c r="C5109" s="13">
        <f t="shared" si="845"/>
        <v>39.64358524</v>
      </c>
      <c r="D5109" s="52">
        <f t="shared" si="846"/>
        <v>1.221891325890411E-2</v>
      </c>
      <c r="E5109" s="13">
        <f t="shared" si="847"/>
        <v>0.58650783642739723</v>
      </c>
      <c r="F5109" s="13">
        <v>1.43</v>
      </c>
      <c r="G5109" s="13">
        <v>1.43</v>
      </c>
      <c r="H5109" s="14">
        <f t="shared" si="844"/>
        <v>2.2231097340455168</v>
      </c>
      <c r="I5109" s="14">
        <f t="shared" si="841"/>
        <v>88.132040239507177</v>
      </c>
      <c r="J5109" s="14">
        <f t="shared" si="842"/>
        <v>0.1586376724311129</v>
      </c>
      <c r="K5109" s="14"/>
      <c r="L5109" s="14"/>
      <c r="M5109" s="14">
        <f t="shared" si="843"/>
        <v>2.7163985005327553E-2</v>
      </c>
      <c r="N5109" s="14"/>
      <c r="O5109" s="14"/>
      <c r="P5109" s="14"/>
    </row>
    <row r="5110" spans="1:16" x14ac:dyDescent="0.25">
      <c r="A5110" s="12">
        <v>41364.416666666664</v>
      </c>
      <c r="B5110" s="13">
        <v>1.4</v>
      </c>
      <c r="C5110" s="13">
        <f t="shared" si="845"/>
        <v>39.64358524</v>
      </c>
      <c r="D5110" s="52">
        <f t="shared" si="846"/>
        <v>1.221891325890411E-2</v>
      </c>
      <c r="E5110" s="13">
        <f t="shared" si="847"/>
        <v>0.58650783642739723</v>
      </c>
      <c r="F5110" s="13">
        <v>1.45</v>
      </c>
      <c r="G5110" s="13">
        <v>1.45</v>
      </c>
      <c r="H5110" s="14">
        <f t="shared" si="844"/>
        <v>2.2573352398352453</v>
      </c>
      <c r="I5110" s="14">
        <f t="shared" si="841"/>
        <v>89.488861995664394</v>
      </c>
      <c r="J5110" s="14">
        <f t="shared" si="842"/>
        <v>0.16107995159219587</v>
      </c>
      <c r="K5110" s="14"/>
      <c r="L5110" s="14"/>
      <c r="M5110" s="14">
        <f t="shared" si="843"/>
        <v>2.7582183491814363E-2</v>
      </c>
      <c r="N5110" s="14"/>
      <c r="O5110" s="14"/>
      <c r="P5110" s="14"/>
    </row>
    <row r="5111" spans="1:16" x14ac:dyDescent="0.25">
      <c r="A5111" s="12">
        <v>41364.4375</v>
      </c>
      <c r="B5111" s="13">
        <v>1.4</v>
      </c>
      <c r="C5111" s="13">
        <f t="shared" si="845"/>
        <v>39.64358524</v>
      </c>
      <c r="D5111" s="52">
        <f t="shared" si="846"/>
        <v>1.221891325890411E-2</v>
      </c>
      <c r="E5111" s="13">
        <f t="shared" si="847"/>
        <v>0.58650783642739723</v>
      </c>
      <c r="F5111" s="13">
        <v>1.44</v>
      </c>
      <c r="G5111" s="13">
        <v>1.44</v>
      </c>
      <c r="H5111" s="14">
        <f t="shared" si="844"/>
        <v>2.2402165449671601</v>
      </c>
      <c r="I5111" s="14">
        <f t="shared" si="841"/>
        <v>88.810215556463902</v>
      </c>
      <c r="J5111" s="14">
        <f t="shared" si="842"/>
        <v>0.15985838800163502</v>
      </c>
      <c r="K5111" s="14"/>
      <c r="L5111" s="14"/>
      <c r="M5111" s="14">
        <f t="shared" si="843"/>
        <v>2.7373011644115586E-2</v>
      </c>
      <c r="N5111" s="14"/>
      <c r="O5111" s="14"/>
      <c r="P5111" s="14"/>
    </row>
    <row r="5112" spans="1:16" x14ac:dyDescent="0.25">
      <c r="A5112" s="12">
        <v>41364.458333333336</v>
      </c>
      <c r="B5112" s="13">
        <v>1.3</v>
      </c>
      <c r="C5112" s="13">
        <f t="shared" si="845"/>
        <v>36.811900580000007</v>
      </c>
      <c r="D5112" s="52">
        <f t="shared" si="846"/>
        <v>1.1346133740410961E-2</v>
      </c>
      <c r="E5112" s="13">
        <f t="shared" si="847"/>
        <v>0.54461441953972622</v>
      </c>
      <c r="F5112" s="13">
        <v>1.46</v>
      </c>
      <c r="G5112" s="13">
        <v>1.46</v>
      </c>
      <c r="H5112" s="14">
        <f t="shared" si="844"/>
        <v>2.2744657448607315</v>
      </c>
      <c r="I5112" s="14">
        <f t="shared" si="841"/>
        <v>83.727406872428915</v>
      </c>
      <c r="J5112" s="14">
        <f t="shared" si="842"/>
        <v>0.15070933237037204</v>
      </c>
      <c r="K5112" s="14"/>
      <c r="L5112" s="14"/>
      <c r="M5112" s="14">
        <f t="shared" si="843"/>
        <v>2.5806392529173296E-2</v>
      </c>
      <c r="N5112" s="14"/>
      <c r="O5112" s="14"/>
      <c r="P5112" s="14"/>
    </row>
    <row r="5113" spans="1:16" x14ac:dyDescent="0.25">
      <c r="A5113" s="12">
        <v>41364.479166666664</v>
      </c>
      <c r="B5113" s="13">
        <v>1.4</v>
      </c>
      <c r="C5113" s="13">
        <f t="shared" si="845"/>
        <v>39.64358524</v>
      </c>
      <c r="D5113" s="52">
        <f t="shared" si="846"/>
        <v>1.221891325890411E-2</v>
      </c>
      <c r="E5113" s="13">
        <f t="shared" si="847"/>
        <v>0.58650783642739723</v>
      </c>
      <c r="F5113" s="13">
        <v>1.39</v>
      </c>
      <c r="G5113" s="13">
        <v>1.39</v>
      </c>
      <c r="H5113" s="14">
        <f t="shared" si="844"/>
        <v>2.1548028403316315</v>
      </c>
      <c r="I5113" s="14">
        <f t="shared" si="841"/>
        <v>85.424110076081149</v>
      </c>
      <c r="J5113" s="14">
        <f t="shared" si="842"/>
        <v>0.15376339813694606</v>
      </c>
      <c r="K5113" s="14"/>
      <c r="L5113" s="14"/>
      <c r="M5113" s="14">
        <f t="shared" si="843"/>
        <v>2.632934899605241E-2</v>
      </c>
      <c r="N5113" s="14"/>
      <c r="O5113" s="14"/>
      <c r="P5113" s="14"/>
    </row>
    <row r="5114" spans="1:16" x14ac:dyDescent="0.25">
      <c r="A5114" s="12">
        <v>41364.5</v>
      </c>
      <c r="B5114" s="13">
        <v>1.4</v>
      </c>
      <c r="C5114" s="13">
        <f t="shared" si="845"/>
        <v>39.64358524</v>
      </c>
      <c r="D5114" s="52">
        <f t="shared" si="846"/>
        <v>1.221891325890411E-2</v>
      </c>
      <c r="E5114" s="13">
        <f t="shared" si="847"/>
        <v>0.58650783642739723</v>
      </c>
      <c r="F5114" s="13">
        <v>1.41</v>
      </c>
      <c r="G5114" s="13">
        <v>1.41</v>
      </c>
      <c r="H5114" s="14">
        <f t="shared" si="844"/>
        <v>2.1889320641182097</v>
      </c>
      <c r="I5114" s="14">
        <f t="shared" si="841"/>
        <v>86.777114868439398</v>
      </c>
      <c r="J5114" s="14">
        <f t="shared" si="842"/>
        <v>0.15619880676319092</v>
      </c>
      <c r="K5114" s="14"/>
      <c r="L5114" s="14"/>
      <c r="M5114" s="14">
        <f t="shared" si="843"/>
        <v>2.6746371021094336E-2</v>
      </c>
      <c r="N5114" s="14"/>
      <c r="O5114" s="14"/>
      <c r="P5114" s="14"/>
    </row>
    <row r="5115" spans="1:16" x14ac:dyDescent="0.25">
      <c r="A5115" s="12">
        <v>41364.520833333336</v>
      </c>
      <c r="B5115" s="13">
        <v>1.4</v>
      </c>
      <c r="C5115" s="13">
        <f t="shared" si="845"/>
        <v>39.64358524</v>
      </c>
      <c r="D5115" s="52">
        <f t="shared" si="846"/>
        <v>1.221891325890411E-2</v>
      </c>
      <c r="E5115" s="13">
        <f t="shared" si="847"/>
        <v>0.58650783642739723</v>
      </c>
      <c r="F5115" s="13">
        <v>1.43</v>
      </c>
      <c r="G5115" s="13">
        <v>1.43</v>
      </c>
      <c r="H5115" s="14">
        <f t="shared" si="844"/>
        <v>2.2231097340455168</v>
      </c>
      <c r="I5115" s="14">
        <f t="shared" si="841"/>
        <v>88.132040239507177</v>
      </c>
      <c r="J5115" s="14">
        <f t="shared" si="842"/>
        <v>0.1586376724311129</v>
      </c>
      <c r="K5115" s="14"/>
      <c r="L5115" s="14"/>
      <c r="M5115" s="14">
        <f t="shared" si="843"/>
        <v>2.7163985005327553E-2</v>
      </c>
      <c r="N5115" s="14"/>
      <c r="O5115" s="14"/>
      <c r="P5115" s="14"/>
    </row>
    <row r="5116" spans="1:16" x14ac:dyDescent="0.25">
      <c r="A5116" s="12">
        <v>41364.541666666664</v>
      </c>
      <c r="B5116" s="13">
        <v>1.4</v>
      </c>
      <c r="C5116" s="13">
        <f t="shared" si="845"/>
        <v>39.64358524</v>
      </c>
      <c r="D5116" s="52">
        <f t="shared" si="846"/>
        <v>1.221891325890411E-2</v>
      </c>
      <c r="E5116" s="13">
        <f t="shared" si="847"/>
        <v>0.58650783642739723</v>
      </c>
      <c r="F5116" s="13">
        <v>1.44</v>
      </c>
      <c r="G5116" s="13">
        <v>1.44</v>
      </c>
      <c r="H5116" s="14">
        <f t="shared" si="844"/>
        <v>2.2402165449671601</v>
      </c>
      <c r="I5116" s="14">
        <f t="shared" si="841"/>
        <v>88.810215556463902</v>
      </c>
      <c r="J5116" s="14">
        <f t="shared" si="842"/>
        <v>0.15985838800163502</v>
      </c>
      <c r="K5116" s="14"/>
      <c r="L5116" s="14"/>
      <c r="M5116" s="14">
        <f t="shared" si="843"/>
        <v>2.7373011644115586E-2</v>
      </c>
      <c r="N5116" s="14"/>
      <c r="O5116" s="14"/>
      <c r="P5116" s="14"/>
    </row>
    <row r="5117" spans="1:16" x14ac:dyDescent="0.25">
      <c r="A5117" s="12">
        <v>41364.5625</v>
      </c>
      <c r="B5117" s="13">
        <v>1.4</v>
      </c>
      <c r="C5117" s="13">
        <f t="shared" si="845"/>
        <v>39.64358524</v>
      </c>
      <c r="D5117" s="52">
        <f t="shared" si="846"/>
        <v>1.221891325890411E-2</v>
      </c>
      <c r="E5117" s="13">
        <f t="shared" si="847"/>
        <v>0.58650783642739723</v>
      </c>
      <c r="F5117" s="13">
        <v>1.47</v>
      </c>
      <c r="G5117" s="13">
        <v>1.47</v>
      </c>
      <c r="H5117" s="14">
        <f t="shared" si="844"/>
        <v>2.2916079872151971</v>
      </c>
      <c r="I5117" s="14">
        <f t="shared" si="841"/>
        <v>90.847556577830503</v>
      </c>
      <c r="J5117" s="14">
        <f t="shared" si="842"/>
        <v>0.16352560184009488</v>
      </c>
      <c r="K5117" s="14"/>
      <c r="L5117" s="14"/>
      <c r="M5117" s="14">
        <f t="shared" si="843"/>
        <v>2.8000959219194328E-2</v>
      </c>
      <c r="N5117" s="14"/>
      <c r="O5117" s="14"/>
      <c r="P5117" s="14"/>
    </row>
    <row r="5118" spans="1:16" x14ac:dyDescent="0.25">
      <c r="A5118" s="12">
        <v>41364.583333333336</v>
      </c>
      <c r="B5118" s="13">
        <v>1.8</v>
      </c>
      <c r="C5118" s="13">
        <f t="shared" si="845"/>
        <v>50.970323880000002</v>
      </c>
      <c r="D5118" s="52">
        <f t="shared" si="846"/>
        <v>1.5710031332876715E-2</v>
      </c>
      <c r="E5118" s="13">
        <f t="shared" si="847"/>
        <v>0.75408150397808216</v>
      </c>
      <c r="F5118" s="13">
        <v>1.48</v>
      </c>
      <c r="G5118" s="13">
        <v>1.48</v>
      </c>
      <c r="H5118" s="14">
        <f t="shared" si="844"/>
        <v>2.3087618950118829</v>
      </c>
      <c r="I5118" s="14">
        <f t="shared" si="841"/>
        <v>117.67834155055823</v>
      </c>
      <c r="J5118" s="14">
        <f t="shared" si="842"/>
        <v>0.21182101479100482</v>
      </c>
      <c r="K5118" s="14"/>
      <c r="L5118" s="14"/>
      <c r="M5118" s="14">
        <f t="shared" si="843"/>
        <v>3.6270721710788496E-2</v>
      </c>
      <c r="N5118" s="14"/>
      <c r="O5118" s="14"/>
      <c r="P5118" s="14"/>
    </row>
    <row r="5119" spans="1:16" x14ac:dyDescent="0.25">
      <c r="A5119" s="12">
        <v>41364.604166666664</v>
      </c>
      <c r="B5119" s="13">
        <v>2.7</v>
      </c>
      <c r="C5119" s="13">
        <f t="shared" si="845"/>
        <v>76.455485820000007</v>
      </c>
      <c r="D5119" s="52">
        <f t="shared" si="846"/>
        <v>2.3565046999315074E-2</v>
      </c>
      <c r="E5119" s="13">
        <f t="shared" si="847"/>
        <v>1.1311222559671232</v>
      </c>
      <c r="F5119" s="13">
        <v>6.37</v>
      </c>
      <c r="G5119" s="13">
        <v>6.37</v>
      </c>
      <c r="H5119" s="14">
        <f t="shared" si="844"/>
        <v>11.49859121303407</v>
      </c>
      <c r="I5119" s="14">
        <f t="shared" si="841"/>
        <v>879.13037743810298</v>
      </c>
      <c r="J5119" s="14">
        <f t="shared" si="842"/>
        <v>1.5824346793885853</v>
      </c>
      <c r="K5119" s="14"/>
      <c r="L5119" s="14"/>
      <c r="M5119" s="14">
        <f t="shared" si="843"/>
        <v>0.27096484236105911</v>
      </c>
      <c r="N5119" s="14"/>
      <c r="O5119" s="14"/>
      <c r="P5119" s="14"/>
    </row>
    <row r="5120" spans="1:16" x14ac:dyDescent="0.25">
      <c r="A5120" s="12">
        <v>41364.625</v>
      </c>
      <c r="B5120" s="13">
        <v>2.1</v>
      </c>
      <c r="C5120" s="13">
        <f t="shared" si="845"/>
        <v>59.465377860000004</v>
      </c>
      <c r="D5120" s="52">
        <f t="shared" si="846"/>
        <v>1.8328369888356167E-2</v>
      </c>
      <c r="E5120" s="13">
        <f t="shared" si="847"/>
        <v>0.87976175464109607</v>
      </c>
      <c r="F5120" s="13">
        <v>16.28</v>
      </c>
      <c r="G5120" s="13">
        <v>16.28</v>
      </c>
      <c r="H5120" s="14">
        <f t="shared" si="844"/>
        <v>32.278333147036122</v>
      </c>
      <c r="I5120" s="14">
        <f t="shared" si="841"/>
        <v>1919.443277279466</v>
      </c>
      <c r="J5120" s="14">
        <f t="shared" si="842"/>
        <v>3.4549978991030388</v>
      </c>
      <c r="K5120" s="14"/>
      <c r="L5120" s="14"/>
      <c r="M5120" s="14">
        <f t="shared" si="843"/>
        <v>0.5916092292984656</v>
      </c>
      <c r="N5120" s="14"/>
      <c r="O5120" s="14"/>
      <c r="P5120" s="14"/>
    </row>
    <row r="5121" spans="1:16" x14ac:dyDescent="0.25">
      <c r="A5121" s="12">
        <v>41364.645833333336</v>
      </c>
      <c r="B5121" s="13">
        <v>1.8</v>
      </c>
      <c r="C5121" s="13">
        <f t="shared" si="845"/>
        <v>50.970323880000002</v>
      </c>
      <c r="D5121" s="52">
        <f t="shared" si="846"/>
        <v>1.5710031332876715E-2</v>
      </c>
      <c r="E5121" s="13">
        <f t="shared" si="847"/>
        <v>0.75408150397808216</v>
      </c>
      <c r="F5121" s="13">
        <v>11.9</v>
      </c>
      <c r="G5121" s="13">
        <v>11.9</v>
      </c>
      <c r="H5121" s="14">
        <f t="shared" si="844"/>
        <v>22.866143075699089</v>
      </c>
      <c r="I5121" s="14">
        <f t="shared" si="841"/>
        <v>1165.4947184548021</v>
      </c>
      <c r="J5121" s="14">
        <f t="shared" si="842"/>
        <v>2.0978904932186433</v>
      </c>
      <c r="K5121" s="14"/>
      <c r="L5121" s="14"/>
      <c r="M5121" s="14">
        <f t="shared" si="843"/>
        <v>0.35922782418127452</v>
      </c>
      <c r="N5121" s="14"/>
      <c r="O5121" s="14"/>
      <c r="P5121" s="14"/>
    </row>
    <row r="5122" spans="1:16" x14ac:dyDescent="0.25">
      <c r="A5122" s="12">
        <v>41364.666666666664</v>
      </c>
      <c r="B5122" s="13">
        <v>1.8</v>
      </c>
      <c r="C5122" s="13">
        <f t="shared" si="845"/>
        <v>50.970323880000002</v>
      </c>
      <c r="D5122" s="52">
        <f t="shared" si="846"/>
        <v>1.5710031332876715E-2</v>
      </c>
      <c r="E5122" s="13">
        <f t="shared" si="847"/>
        <v>0.75408150397808216</v>
      </c>
      <c r="F5122" s="13">
        <v>8.5500000000000007</v>
      </c>
      <c r="G5122" s="13">
        <v>8.5500000000000007</v>
      </c>
      <c r="H5122" s="14">
        <f t="shared" si="844"/>
        <v>15.894760384505219</v>
      </c>
      <c r="I5122" s="14">
        <f t="shared" si="841"/>
        <v>810.1610847932244</v>
      </c>
      <c r="J5122" s="14">
        <f t="shared" si="842"/>
        <v>1.4582899526278039</v>
      </c>
      <c r="K5122" s="14"/>
      <c r="L5122" s="14"/>
      <c r="M5122" s="14">
        <f t="shared" si="843"/>
        <v>0.24970718366914452</v>
      </c>
      <c r="N5122" s="14"/>
      <c r="O5122" s="14"/>
      <c r="P5122" s="14"/>
    </row>
    <row r="5123" spans="1:16" x14ac:dyDescent="0.25">
      <c r="A5123" s="12">
        <v>41364.6875</v>
      </c>
      <c r="B5123" s="13">
        <v>2.5</v>
      </c>
      <c r="C5123" s="13">
        <f t="shared" si="845"/>
        <v>70.792116500000006</v>
      </c>
      <c r="D5123" s="52">
        <f t="shared" si="846"/>
        <v>2.1819487962328771E-2</v>
      </c>
      <c r="E5123" s="13">
        <f t="shared" si="847"/>
        <v>1.0473354221917808</v>
      </c>
      <c r="F5123" s="13">
        <v>7.17</v>
      </c>
      <c r="G5123" s="13">
        <v>7.17</v>
      </c>
      <c r="H5123" s="14">
        <f t="shared" si="844"/>
        <v>13.096713595755986</v>
      </c>
      <c r="I5123" s="14">
        <f t="shared" si="841"/>
        <v>927.14407463789178</v>
      </c>
      <c r="J5123" s="14">
        <f t="shared" si="842"/>
        <v>1.6688593343482052</v>
      </c>
      <c r="K5123" s="14"/>
      <c r="L5123" s="14"/>
      <c r="M5123" s="14">
        <f t="shared" si="843"/>
        <v>0.2857635846486653</v>
      </c>
      <c r="N5123" s="14"/>
      <c r="O5123" s="14"/>
      <c r="P5123" s="14"/>
    </row>
    <row r="5124" spans="1:16" x14ac:dyDescent="0.25">
      <c r="A5124" s="12">
        <v>41364.708333333336</v>
      </c>
      <c r="B5124" s="13">
        <v>2.5</v>
      </c>
      <c r="C5124" s="13">
        <f t="shared" si="845"/>
        <v>70.792116500000006</v>
      </c>
      <c r="D5124" s="52">
        <f t="shared" si="846"/>
        <v>2.1819487962328771E-2</v>
      </c>
      <c r="E5124" s="13">
        <f t="shared" si="847"/>
        <v>1.0473354221917808</v>
      </c>
      <c r="F5124" s="13">
        <v>6.39</v>
      </c>
      <c r="G5124" s="13">
        <v>6.39</v>
      </c>
      <c r="H5124" s="14">
        <f t="shared" si="844"/>
        <v>11.538310001400861</v>
      </c>
      <c r="I5124" s="14">
        <f t="shared" si="841"/>
        <v>816.82138583228493</v>
      </c>
      <c r="J5124" s="14">
        <f t="shared" si="842"/>
        <v>1.4702784944981129</v>
      </c>
      <c r="K5124" s="14"/>
      <c r="L5124" s="14"/>
      <c r="M5124" s="14">
        <f t="shared" si="843"/>
        <v>0.25176001618118371</v>
      </c>
      <c r="N5124" s="14"/>
      <c r="O5124" s="14"/>
      <c r="P5124" s="14"/>
    </row>
    <row r="5125" spans="1:16" x14ac:dyDescent="0.25">
      <c r="A5125" s="12">
        <v>41364.729166666664</v>
      </c>
      <c r="B5125" s="13">
        <v>2.7</v>
      </c>
      <c r="C5125" s="13">
        <f t="shared" si="845"/>
        <v>76.455485820000007</v>
      </c>
      <c r="D5125" s="52">
        <f t="shared" si="846"/>
        <v>2.3565046999315074E-2</v>
      </c>
      <c r="E5125" s="13">
        <f t="shared" si="847"/>
        <v>1.1311222559671232</v>
      </c>
      <c r="F5125" s="13">
        <v>5.77</v>
      </c>
      <c r="G5125" s="13">
        <v>5.77</v>
      </c>
      <c r="H5125" s="14">
        <f t="shared" si="844"/>
        <v>10.312991350967417</v>
      </c>
      <c r="I5125" s="14">
        <f t="shared" si="841"/>
        <v>788.4847639956721</v>
      </c>
      <c r="J5125" s="14">
        <f t="shared" si="842"/>
        <v>1.4192725751922097</v>
      </c>
      <c r="K5125" s="14"/>
      <c r="L5125" s="14"/>
      <c r="M5125" s="14">
        <f t="shared" si="843"/>
        <v>0.24302612588907702</v>
      </c>
      <c r="N5125" s="14"/>
      <c r="O5125" s="14"/>
      <c r="P5125" s="14"/>
    </row>
    <row r="5126" spans="1:16" x14ac:dyDescent="0.25">
      <c r="A5126" s="12">
        <v>41364.75</v>
      </c>
      <c r="B5126" s="13">
        <v>2.5</v>
      </c>
      <c r="C5126" s="13">
        <f t="shared" si="845"/>
        <v>70.792116500000006</v>
      </c>
      <c r="D5126" s="52">
        <f t="shared" si="846"/>
        <v>2.1819487962328771E-2</v>
      </c>
      <c r="E5126" s="13">
        <f t="shared" si="847"/>
        <v>1.0473354221917808</v>
      </c>
      <c r="F5126" s="13">
        <v>5.5</v>
      </c>
      <c r="G5126" s="13">
        <v>5.5</v>
      </c>
      <c r="H5126" s="14">
        <f t="shared" si="844"/>
        <v>9.7834091736793596</v>
      </c>
      <c r="I5126" s="14">
        <f t="shared" si="841"/>
        <v>692.58824199027799</v>
      </c>
      <c r="J5126" s="14">
        <f t="shared" si="842"/>
        <v>1.2466588355825003</v>
      </c>
      <c r="K5126" s="14"/>
      <c r="L5126" s="14"/>
      <c r="M5126" s="14">
        <f t="shared" si="843"/>
        <v>0.21346897869563364</v>
      </c>
      <c r="N5126" s="14"/>
      <c r="O5126" s="14"/>
      <c r="P5126" s="14"/>
    </row>
    <row r="5127" spans="1:16" x14ac:dyDescent="0.25">
      <c r="A5127" s="12">
        <v>41364.770833333336</v>
      </c>
      <c r="B5127" s="13">
        <v>2.5</v>
      </c>
      <c r="C5127" s="13">
        <f t="shared" si="845"/>
        <v>70.792116500000006</v>
      </c>
      <c r="D5127" s="52">
        <f t="shared" si="846"/>
        <v>2.1819487962328771E-2</v>
      </c>
      <c r="E5127" s="13">
        <f t="shared" si="847"/>
        <v>1.0473354221917808</v>
      </c>
      <c r="F5127" s="13">
        <v>4.72</v>
      </c>
      <c r="G5127" s="13">
        <v>4.72</v>
      </c>
      <c r="H5127" s="14">
        <f t="shared" si="844"/>
        <v>8.2685138378197891</v>
      </c>
      <c r="I5127" s="14">
        <f t="shared" si="841"/>
        <v>585.34559488880063</v>
      </c>
      <c r="J5127" s="14">
        <f t="shared" si="842"/>
        <v>1.0536220707998409</v>
      </c>
      <c r="K5127" s="14"/>
      <c r="L5127" s="14"/>
      <c r="M5127" s="14">
        <f t="shared" si="843"/>
        <v>0.1804147381506577</v>
      </c>
      <c r="N5127" s="14"/>
      <c r="O5127" s="14"/>
      <c r="P5127" s="14"/>
    </row>
    <row r="5128" spans="1:16" x14ac:dyDescent="0.25">
      <c r="A5128" s="12">
        <v>41364.791666666664</v>
      </c>
      <c r="B5128" s="13">
        <v>2.2999999999999998</v>
      </c>
      <c r="C5128" s="13">
        <f t="shared" si="845"/>
        <v>65.128747180000005</v>
      </c>
      <c r="D5128" s="52">
        <f t="shared" si="846"/>
        <v>2.0073928925342467E-2</v>
      </c>
      <c r="E5128" s="13">
        <f t="shared" si="847"/>
        <v>0.96354858841643853</v>
      </c>
      <c r="F5128" s="13">
        <v>4.05</v>
      </c>
      <c r="G5128" s="13">
        <v>4.05</v>
      </c>
      <c r="H5128" s="14">
        <f t="shared" si="844"/>
        <v>6.9870167532261043</v>
      </c>
      <c r="I5128" s="14">
        <f t="shared" si="841"/>
        <v>455.0556476632874</v>
      </c>
      <c r="J5128" s="14">
        <f t="shared" si="842"/>
        <v>0.81910016579391731</v>
      </c>
      <c r="K5128" s="14"/>
      <c r="L5128" s="14"/>
      <c r="M5128" s="14">
        <f t="shared" si="843"/>
        <v>0.1402568777044379</v>
      </c>
      <c r="N5128" s="14"/>
      <c r="O5128" s="14"/>
      <c r="P5128" s="14"/>
    </row>
    <row r="5129" spans="1:16" x14ac:dyDescent="0.25">
      <c r="A5129" s="12">
        <v>41364.8125</v>
      </c>
      <c r="B5129" s="13">
        <v>2.2999999999999998</v>
      </c>
      <c r="C5129" s="13">
        <f t="shared" si="845"/>
        <v>65.128747180000005</v>
      </c>
      <c r="D5129" s="52">
        <f t="shared" si="846"/>
        <v>2.0073928925342467E-2</v>
      </c>
      <c r="E5129" s="13">
        <f t="shared" si="847"/>
        <v>0.96354858841643853</v>
      </c>
      <c r="F5129" s="13">
        <v>3.29</v>
      </c>
      <c r="G5129" s="13">
        <v>3.29</v>
      </c>
      <c r="H5129" s="14">
        <f t="shared" si="844"/>
        <v>5.559128933560439</v>
      </c>
      <c r="I5129" s="14">
        <f t="shared" si="841"/>
        <v>362.0591028548809</v>
      </c>
      <c r="J5129" s="14">
        <f t="shared" si="842"/>
        <v>0.65170638513878554</v>
      </c>
      <c r="K5129" s="14"/>
      <c r="L5129" s="14"/>
      <c r="M5129" s="14">
        <f t="shared" si="843"/>
        <v>0.11159355909910712</v>
      </c>
      <c r="N5129" s="14"/>
      <c r="O5129" s="14"/>
      <c r="P5129" s="14"/>
    </row>
    <row r="5130" spans="1:16" x14ac:dyDescent="0.25">
      <c r="A5130" s="12">
        <v>41364.833333333336</v>
      </c>
      <c r="B5130" s="13">
        <v>2.1</v>
      </c>
      <c r="C5130" s="13">
        <f t="shared" si="845"/>
        <v>59.465377860000004</v>
      </c>
      <c r="D5130" s="52">
        <f t="shared" si="846"/>
        <v>1.8328369888356167E-2</v>
      </c>
      <c r="E5130" s="13">
        <f t="shared" si="847"/>
        <v>0.87976175464109607</v>
      </c>
      <c r="F5130" s="13">
        <v>2.71</v>
      </c>
      <c r="G5130" s="13">
        <v>2.71</v>
      </c>
      <c r="H5130" s="14">
        <f t="shared" si="844"/>
        <v>4.4911491592905071</v>
      </c>
      <c r="I5130" s="14">
        <f t="shared" si="841"/>
        <v>267.06788178283136</v>
      </c>
      <c r="J5130" s="14">
        <f t="shared" si="842"/>
        <v>0.48072218720909643</v>
      </c>
      <c r="K5130" s="14"/>
      <c r="L5130" s="14"/>
      <c r="M5130" s="14">
        <f t="shared" si="843"/>
        <v>8.2315443015256243E-2</v>
      </c>
      <c r="N5130" s="14"/>
      <c r="O5130" s="14"/>
      <c r="P5130" s="14"/>
    </row>
    <row r="5131" spans="1:16" x14ac:dyDescent="0.25">
      <c r="A5131" s="12">
        <v>41364.854166666664</v>
      </c>
      <c r="B5131" s="13">
        <v>1.8</v>
      </c>
      <c r="C5131" s="13">
        <f t="shared" si="845"/>
        <v>50.970323880000002</v>
      </c>
      <c r="D5131" s="52">
        <f t="shared" si="846"/>
        <v>1.5710031332876715E-2</v>
      </c>
      <c r="E5131" s="13">
        <f t="shared" si="847"/>
        <v>0.75408150397808216</v>
      </c>
      <c r="F5131" s="13">
        <v>2.4500000000000002</v>
      </c>
      <c r="G5131" s="13">
        <v>2.4500000000000002</v>
      </c>
      <c r="H5131" s="14">
        <f t="shared" si="844"/>
        <v>4.0195177595350984</v>
      </c>
      <c r="I5131" s="14">
        <f t="shared" si="841"/>
        <v>204.87612204491595</v>
      </c>
      <c r="J5131" s="14">
        <f t="shared" si="842"/>
        <v>0.36877701968084869</v>
      </c>
      <c r="K5131" s="14"/>
      <c r="L5131" s="14"/>
      <c r="M5131" s="14">
        <f t="shared" si="843"/>
        <v>6.31467499453508E-2</v>
      </c>
      <c r="N5131" s="14"/>
      <c r="O5131" s="14"/>
      <c r="P5131" s="14"/>
    </row>
    <row r="5132" spans="1:16" x14ac:dyDescent="0.25">
      <c r="A5132" s="12">
        <v>41364.875</v>
      </c>
      <c r="B5132" s="13">
        <v>2.1</v>
      </c>
      <c r="C5132" s="13">
        <f t="shared" si="845"/>
        <v>59.465377860000004</v>
      </c>
      <c r="D5132" s="52">
        <f t="shared" si="846"/>
        <v>1.8328369888356167E-2</v>
      </c>
      <c r="E5132" s="13">
        <f t="shared" si="847"/>
        <v>0.87976175464109607</v>
      </c>
      <c r="F5132" s="13">
        <v>2.1800000000000002</v>
      </c>
      <c r="G5132" s="13">
        <v>2.1800000000000002</v>
      </c>
      <c r="H5132" s="14">
        <f t="shared" si="844"/>
        <v>3.5350324275546985</v>
      </c>
      <c r="I5132" s="14">
        <f t="shared" si="841"/>
        <v>210.21203905189324</v>
      </c>
      <c r="J5132" s="14">
        <f t="shared" si="842"/>
        <v>0.37838167029340786</v>
      </c>
      <c r="K5132" s="14"/>
      <c r="L5132" s="14"/>
      <c r="M5132" s="14">
        <f t="shared" si="843"/>
        <v>6.4791381899556147E-2</v>
      </c>
      <c r="N5132" s="14"/>
      <c r="O5132" s="14"/>
      <c r="P5132" s="14"/>
    </row>
    <row r="5133" spans="1:16" x14ac:dyDescent="0.25">
      <c r="A5133" s="12">
        <v>41364.895833333336</v>
      </c>
      <c r="B5133" s="13">
        <v>1.6</v>
      </c>
      <c r="C5133" s="13">
        <f t="shared" si="845"/>
        <v>45.306954560000008</v>
      </c>
      <c r="D5133" s="52">
        <f t="shared" si="846"/>
        <v>1.3964472295890413E-2</v>
      </c>
      <c r="E5133" s="13">
        <f t="shared" si="847"/>
        <v>0.67029467020273981</v>
      </c>
      <c r="F5133" s="13">
        <v>2.17</v>
      </c>
      <c r="G5133" s="13">
        <v>2.17</v>
      </c>
      <c r="H5133" s="14">
        <f t="shared" si="844"/>
        <v>3.5171992047367584</v>
      </c>
      <c r="I5133" s="14">
        <f t="shared" si="841"/>
        <v>159.35358454747649</v>
      </c>
      <c r="J5133" s="14">
        <f t="shared" si="842"/>
        <v>0.28683645218545767</v>
      </c>
      <c r="K5133" s="14"/>
      <c r="L5133" s="14"/>
      <c r="M5133" s="14">
        <f t="shared" si="843"/>
        <v>4.9115830853674262E-2</v>
      </c>
      <c r="N5133" s="14"/>
      <c r="O5133" s="14"/>
      <c r="P5133" s="14"/>
    </row>
    <row r="5134" spans="1:16" x14ac:dyDescent="0.25">
      <c r="A5134" s="12">
        <v>41364.916666666664</v>
      </c>
      <c r="B5134" s="13">
        <v>1.8</v>
      </c>
      <c r="C5134" s="13">
        <f t="shared" si="845"/>
        <v>50.970323880000002</v>
      </c>
      <c r="D5134" s="52">
        <f t="shared" si="846"/>
        <v>1.5710031332876715E-2</v>
      </c>
      <c r="E5134" s="13">
        <f t="shared" si="847"/>
        <v>0.75408150397808216</v>
      </c>
      <c r="F5134" s="13">
        <v>2.11</v>
      </c>
      <c r="G5134" s="13">
        <v>2.11</v>
      </c>
      <c r="H5134" s="14">
        <f t="shared" si="844"/>
        <v>3.4103736168250132</v>
      </c>
      <c r="I5134" s="14">
        <f t="shared" ref="I5134:I5197" si="851">C5134*H5134</f>
        <v>173.82784780137794</v>
      </c>
      <c r="J5134" s="14">
        <f t="shared" ref="J5134:J5197" si="852">I5134*1800*10^-6</f>
        <v>0.31289012604248029</v>
      </c>
      <c r="K5134" s="14"/>
      <c r="L5134" s="14"/>
      <c r="M5134" s="14">
        <f t="shared" ref="M5134:M5197" si="853">J5134/5.84</f>
        <v>5.3577076377137038E-2</v>
      </c>
      <c r="N5134" s="14"/>
      <c r="O5134" s="14"/>
      <c r="P5134" s="14"/>
    </row>
    <row r="5135" spans="1:16" x14ac:dyDescent="0.25">
      <c r="A5135" s="12">
        <v>41364.9375</v>
      </c>
      <c r="B5135" s="13">
        <v>1.6</v>
      </c>
      <c r="C5135" s="13">
        <f t="shared" si="845"/>
        <v>45.306954560000008</v>
      </c>
      <c r="D5135" s="52">
        <f t="shared" si="846"/>
        <v>1.3964472295890413E-2</v>
      </c>
      <c r="E5135" s="13">
        <f t="shared" si="847"/>
        <v>0.67029467020273981</v>
      </c>
      <c r="F5135" s="13">
        <v>2.09</v>
      </c>
      <c r="G5135" s="13">
        <v>2.09</v>
      </c>
      <c r="H5135" s="14">
        <f t="shared" si="844"/>
        <v>3.374832119383993</v>
      </c>
      <c r="I5135" s="14">
        <f t="shared" si="851"/>
        <v>152.9033654805591</v>
      </c>
      <c r="J5135" s="14">
        <f t="shared" si="852"/>
        <v>0.27522605786500637</v>
      </c>
      <c r="K5135" s="14"/>
      <c r="L5135" s="14"/>
      <c r="M5135" s="14">
        <f t="shared" si="853"/>
        <v>4.7127749634418903E-2</v>
      </c>
      <c r="N5135" s="14"/>
      <c r="O5135" s="14"/>
      <c r="P5135" s="14"/>
    </row>
    <row r="5136" spans="1:16" x14ac:dyDescent="0.25">
      <c r="A5136" s="12">
        <v>41364.958333333336</v>
      </c>
      <c r="B5136" s="13">
        <v>1.6</v>
      </c>
      <c r="C5136" s="13">
        <f t="shared" si="845"/>
        <v>45.306954560000008</v>
      </c>
      <c r="D5136" s="52">
        <f t="shared" si="846"/>
        <v>1.3964472295890413E-2</v>
      </c>
      <c r="E5136" s="13">
        <f t="shared" si="847"/>
        <v>0.67029467020273981</v>
      </c>
      <c r="F5136" s="13">
        <v>2.09</v>
      </c>
      <c r="G5136" s="13">
        <v>2.09</v>
      </c>
      <c r="H5136" s="14">
        <f t="shared" si="844"/>
        <v>3.374832119383993</v>
      </c>
      <c r="I5136" s="14">
        <f t="shared" si="851"/>
        <v>152.9033654805591</v>
      </c>
      <c r="J5136" s="14">
        <f t="shared" si="852"/>
        <v>0.27522605786500637</v>
      </c>
      <c r="K5136" s="14"/>
      <c r="L5136" s="14"/>
      <c r="M5136" s="14">
        <f t="shared" si="853"/>
        <v>4.7127749634418903E-2</v>
      </c>
      <c r="N5136" s="14"/>
      <c r="O5136" s="14"/>
      <c r="P5136" s="14"/>
    </row>
    <row r="5137" spans="1:16" x14ac:dyDescent="0.25">
      <c r="A5137" s="12">
        <v>41364.979166666664</v>
      </c>
      <c r="B5137" s="13">
        <v>1.6</v>
      </c>
      <c r="C5137" s="13">
        <f t="shared" si="845"/>
        <v>45.306954560000008</v>
      </c>
      <c r="D5137" s="52">
        <f t="shared" si="846"/>
        <v>1.3964472295890413E-2</v>
      </c>
      <c r="E5137" s="13">
        <f t="shared" si="847"/>
        <v>0.67029467020273981</v>
      </c>
      <c r="F5137" s="13">
        <v>2.1</v>
      </c>
      <c r="G5137" s="13">
        <v>2.1</v>
      </c>
      <c r="H5137" s="14">
        <f t="shared" ref="H5137:H5200" si="854">1.5*(G5137^1.1)</f>
        <v>3.392598636958744</v>
      </c>
      <c r="I5137" s="14">
        <f t="shared" si="851"/>
        <v>153.70831228500776</v>
      </c>
      <c r="J5137" s="14">
        <f t="shared" si="852"/>
        <v>0.27667496211301396</v>
      </c>
      <c r="K5137" s="14"/>
      <c r="L5137" s="14"/>
      <c r="M5137" s="14">
        <f t="shared" si="853"/>
        <v>4.7375849676885955E-2</v>
      </c>
      <c r="N5137" s="14"/>
      <c r="O5137" s="14"/>
      <c r="P5137" s="14"/>
    </row>
    <row r="5138" spans="1:16" x14ac:dyDescent="0.25">
      <c r="A5138" s="12">
        <v>41365</v>
      </c>
      <c r="B5138" s="13">
        <v>1.6</v>
      </c>
      <c r="C5138" s="13">
        <f t="shared" si="845"/>
        <v>45.306954560000008</v>
      </c>
      <c r="D5138" s="52">
        <f t="shared" si="846"/>
        <v>1.3964472295890413E-2</v>
      </c>
      <c r="E5138" s="13">
        <f t="shared" si="847"/>
        <v>0.67029467020273981</v>
      </c>
      <c r="F5138" s="13">
        <v>2.13</v>
      </c>
      <c r="G5138" s="13">
        <v>2.13</v>
      </c>
      <c r="H5138" s="14">
        <f t="shared" si="854"/>
        <v>3.445948819340126</v>
      </c>
      <c r="I5138" s="14">
        <f t="shared" si="851"/>
        <v>156.12544657392877</v>
      </c>
      <c r="J5138" s="14">
        <f t="shared" si="852"/>
        <v>0.2810258038330718</v>
      </c>
      <c r="K5138" s="14">
        <f t="shared" ref="K5138" si="855">SUM(J5138:J5185)</f>
        <v>9.687990611888063</v>
      </c>
      <c r="L5138" s="14">
        <f>K5138/5.84</f>
        <v>1.6589025020356272</v>
      </c>
      <c r="M5138" s="14">
        <f t="shared" si="853"/>
        <v>4.8120856820731472E-2</v>
      </c>
      <c r="N5138" s="14">
        <f t="shared" ref="N5138" si="856">AVERAGE(H5138:H5185)</f>
        <v>2.8841398805741818</v>
      </c>
      <c r="O5138" s="14">
        <f t="shared" ref="O5138" si="857">AVERAGE(E5138:E5185)</f>
        <v>0.5725433641315073</v>
      </c>
      <c r="P5138" s="14">
        <f>MAX(E5138:E5185)</f>
        <v>0.67029467020273981</v>
      </c>
    </row>
    <row r="5139" spans="1:16" x14ac:dyDescent="0.25">
      <c r="A5139" s="12">
        <v>41365.020833333336</v>
      </c>
      <c r="B5139" s="13">
        <v>1.6</v>
      </c>
      <c r="C5139" s="13">
        <f t="shared" si="845"/>
        <v>45.306954560000008</v>
      </c>
      <c r="D5139" s="52">
        <f t="shared" si="846"/>
        <v>1.3964472295890413E-2</v>
      </c>
      <c r="E5139" s="13">
        <f t="shared" si="847"/>
        <v>0.67029467020273981</v>
      </c>
      <c r="F5139" s="13">
        <v>2.15</v>
      </c>
      <c r="G5139" s="13">
        <v>2.15</v>
      </c>
      <c r="H5139" s="14">
        <f t="shared" si="854"/>
        <v>3.4815574419555357</v>
      </c>
      <c r="I5139" s="14">
        <f t="shared" si="851"/>
        <v>157.73876482070932</v>
      </c>
      <c r="J5139" s="14">
        <f t="shared" si="852"/>
        <v>0.28392977667727676</v>
      </c>
      <c r="K5139" s="14"/>
      <c r="L5139" s="14"/>
      <c r="M5139" s="14">
        <f t="shared" si="853"/>
        <v>4.8618112444739174E-2</v>
      </c>
      <c r="N5139" s="14"/>
      <c r="O5139" s="14"/>
      <c r="P5139" s="14"/>
    </row>
    <row r="5140" spans="1:16" x14ac:dyDescent="0.25">
      <c r="A5140" s="12">
        <v>41365.041666666664</v>
      </c>
      <c r="B5140" s="13">
        <v>1.6</v>
      </c>
      <c r="C5140" s="13">
        <f t="shared" si="845"/>
        <v>45.306954560000008</v>
      </c>
      <c r="D5140" s="52">
        <f t="shared" si="846"/>
        <v>1.3964472295890413E-2</v>
      </c>
      <c r="E5140" s="13">
        <f t="shared" si="847"/>
        <v>0.67029467020273981</v>
      </c>
      <c r="F5140" s="13">
        <v>2.17</v>
      </c>
      <c r="G5140" s="13">
        <v>2.17</v>
      </c>
      <c r="H5140" s="14">
        <f t="shared" si="854"/>
        <v>3.5171992047367584</v>
      </c>
      <c r="I5140" s="14">
        <f t="shared" si="851"/>
        <v>159.35358454747649</v>
      </c>
      <c r="J5140" s="14">
        <f t="shared" si="852"/>
        <v>0.28683645218545767</v>
      </c>
      <c r="K5140" s="14"/>
      <c r="L5140" s="14"/>
      <c r="M5140" s="14">
        <f t="shared" si="853"/>
        <v>4.9115830853674262E-2</v>
      </c>
      <c r="N5140" s="14"/>
      <c r="O5140" s="14"/>
      <c r="P5140" s="14"/>
    </row>
    <row r="5141" spans="1:16" x14ac:dyDescent="0.25">
      <c r="A5141" s="12">
        <v>41365.0625</v>
      </c>
      <c r="B5141" s="13">
        <v>1.4</v>
      </c>
      <c r="C5141" s="13">
        <f t="shared" si="845"/>
        <v>39.64358524</v>
      </c>
      <c r="D5141" s="52">
        <f t="shared" si="846"/>
        <v>1.221891325890411E-2</v>
      </c>
      <c r="E5141" s="13">
        <f t="shared" si="847"/>
        <v>0.58650783642739723</v>
      </c>
      <c r="F5141" s="13">
        <v>2.1800000000000002</v>
      </c>
      <c r="G5141" s="13">
        <v>2.1800000000000002</v>
      </c>
      <c r="H5141" s="14">
        <f t="shared" si="854"/>
        <v>3.5350324275546985</v>
      </c>
      <c r="I5141" s="14">
        <f t="shared" si="851"/>
        <v>140.14135936792883</v>
      </c>
      <c r="J5141" s="14">
        <f t="shared" si="852"/>
        <v>0.25225444686227189</v>
      </c>
      <c r="K5141" s="14"/>
      <c r="L5141" s="14"/>
      <c r="M5141" s="14">
        <f t="shared" si="853"/>
        <v>4.3194254599704093E-2</v>
      </c>
      <c r="N5141" s="14"/>
      <c r="O5141" s="14"/>
      <c r="P5141" s="14"/>
    </row>
    <row r="5142" spans="1:16" x14ac:dyDescent="0.25">
      <c r="A5142" s="12">
        <v>41365.083333333336</v>
      </c>
      <c r="B5142" s="13">
        <v>1.4</v>
      </c>
      <c r="C5142" s="13">
        <f t="shared" si="845"/>
        <v>39.64358524</v>
      </c>
      <c r="D5142" s="52">
        <f t="shared" si="846"/>
        <v>1.221891325890411E-2</v>
      </c>
      <c r="E5142" s="13">
        <f t="shared" si="847"/>
        <v>0.58650783642739723</v>
      </c>
      <c r="F5142" s="13">
        <v>2.17</v>
      </c>
      <c r="G5142" s="13">
        <v>2.17</v>
      </c>
      <c r="H5142" s="14">
        <f t="shared" si="854"/>
        <v>3.5171992047367584</v>
      </c>
      <c r="I5142" s="14">
        <f t="shared" si="851"/>
        <v>139.4343864790419</v>
      </c>
      <c r="J5142" s="14">
        <f t="shared" si="852"/>
        <v>0.25098189566227541</v>
      </c>
      <c r="K5142" s="14"/>
      <c r="L5142" s="14"/>
      <c r="M5142" s="14">
        <f t="shared" si="853"/>
        <v>4.2976351996964972E-2</v>
      </c>
      <c r="N5142" s="14"/>
      <c r="O5142" s="14"/>
      <c r="P5142" s="14"/>
    </row>
    <row r="5143" spans="1:16" x14ac:dyDescent="0.25">
      <c r="A5143" s="12">
        <v>41365.104166666664</v>
      </c>
      <c r="B5143" s="13">
        <v>1.4</v>
      </c>
      <c r="C5143" s="13">
        <f t="shared" si="845"/>
        <v>39.64358524</v>
      </c>
      <c r="D5143" s="52">
        <f t="shared" si="846"/>
        <v>1.221891325890411E-2</v>
      </c>
      <c r="E5143" s="13">
        <f t="shared" si="847"/>
        <v>0.58650783642739723</v>
      </c>
      <c r="F5143" s="13">
        <v>2.1800000000000002</v>
      </c>
      <c r="G5143" s="13">
        <v>2.1800000000000002</v>
      </c>
      <c r="H5143" s="14">
        <f t="shared" si="854"/>
        <v>3.5350324275546985</v>
      </c>
      <c r="I5143" s="14">
        <f t="shared" si="851"/>
        <v>140.14135936792883</v>
      </c>
      <c r="J5143" s="14">
        <f t="shared" si="852"/>
        <v>0.25225444686227189</v>
      </c>
      <c r="K5143" s="14"/>
      <c r="L5143" s="14"/>
      <c r="M5143" s="14">
        <f t="shared" si="853"/>
        <v>4.3194254599704093E-2</v>
      </c>
      <c r="N5143" s="14"/>
      <c r="O5143" s="14"/>
      <c r="P5143" s="14"/>
    </row>
    <row r="5144" spans="1:16" x14ac:dyDescent="0.25">
      <c r="A5144" s="12">
        <v>41365.125</v>
      </c>
      <c r="B5144" s="13">
        <v>1.4</v>
      </c>
      <c r="C5144" s="13">
        <f t="shared" si="845"/>
        <v>39.64358524</v>
      </c>
      <c r="D5144" s="52">
        <f t="shared" si="846"/>
        <v>1.221891325890411E-2</v>
      </c>
      <c r="E5144" s="13">
        <f t="shared" si="847"/>
        <v>0.58650783642739723</v>
      </c>
      <c r="F5144" s="13">
        <v>2.2000000000000002</v>
      </c>
      <c r="G5144" s="13">
        <v>2.2000000000000002</v>
      </c>
      <c r="H5144" s="14">
        <f t="shared" si="854"/>
        <v>3.5707233864005321</v>
      </c>
      <c r="I5144" s="14">
        <f t="shared" si="851"/>
        <v>141.55627693723096</v>
      </c>
      <c r="J5144" s="14">
        <f t="shared" si="852"/>
        <v>0.25480129848701571</v>
      </c>
      <c r="K5144" s="14"/>
      <c r="L5144" s="14"/>
      <c r="M5144" s="14">
        <f t="shared" si="853"/>
        <v>4.3630359329968442E-2</v>
      </c>
      <c r="N5144" s="14"/>
      <c r="O5144" s="14"/>
      <c r="P5144" s="14"/>
    </row>
    <row r="5145" spans="1:16" x14ac:dyDescent="0.25">
      <c r="A5145" s="12">
        <v>41365.145833333336</v>
      </c>
      <c r="B5145" s="13">
        <v>1.4</v>
      </c>
      <c r="C5145" s="13">
        <f t="shared" si="845"/>
        <v>39.64358524</v>
      </c>
      <c r="D5145" s="52">
        <f t="shared" si="846"/>
        <v>1.221891325890411E-2</v>
      </c>
      <c r="E5145" s="13">
        <f t="shared" si="847"/>
        <v>0.58650783642739723</v>
      </c>
      <c r="F5145" s="13">
        <v>2.14</v>
      </c>
      <c r="G5145" s="13">
        <v>2.14</v>
      </c>
      <c r="H5145" s="14">
        <f t="shared" si="854"/>
        <v>3.4637489707477043</v>
      </c>
      <c r="I5145" s="14">
        <f t="shared" si="851"/>
        <v>137.31542757179889</v>
      </c>
      <c r="J5145" s="14">
        <f t="shared" si="852"/>
        <v>0.24716776962923798</v>
      </c>
      <c r="K5145" s="14"/>
      <c r="L5145" s="14"/>
      <c r="M5145" s="14">
        <f t="shared" si="853"/>
        <v>4.2323248224184588E-2</v>
      </c>
      <c r="N5145" s="14"/>
      <c r="O5145" s="14"/>
      <c r="P5145" s="14"/>
    </row>
    <row r="5146" spans="1:16" x14ac:dyDescent="0.25">
      <c r="A5146" s="12">
        <v>41365.166666666664</v>
      </c>
      <c r="B5146" s="13">
        <v>1.4</v>
      </c>
      <c r="C5146" s="13">
        <f t="shared" si="845"/>
        <v>39.64358524</v>
      </c>
      <c r="D5146" s="52">
        <f t="shared" si="846"/>
        <v>1.221891325890411E-2</v>
      </c>
      <c r="E5146" s="13">
        <f t="shared" si="847"/>
        <v>0.58650783642739723</v>
      </c>
      <c r="F5146" s="13">
        <v>2.08</v>
      </c>
      <c r="G5146" s="13">
        <v>2.08</v>
      </c>
      <c r="H5146" s="14">
        <f t="shared" si="854"/>
        <v>3.3570741005328117</v>
      </c>
      <c r="I5146" s="14">
        <f t="shared" si="851"/>
        <v>133.08645326146885</v>
      </c>
      <c r="J5146" s="14">
        <f t="shared" si="852"/>
        <v>0.23955561587064392</v>
      </c>
      <c r="K5146" s="14"/>
      <c r="L5146" s="14"/>
      <c r="M5146" s="14">
        <f t="shared" si="853"/>
        <v>4.1019797238123962E-2</v>
      </c>
      <c r="N5146" s="14"/>
      <c r="O5146" s="14"/>
      <c r="P5146" s="14"/>
    </row>
    <row r="5147" spans="1:16" x14ac:dyDescent="0.25">
      <c r="A5147" s="12">
        <v>41365.1875</v>
      </c>
      <c r="B5147" s="13">
        <v>1.4</v>
      </c>
      <c r="C5147" s="13">
        <f t="shared" si="845"/>
        <v>39.64358524</v>
      </c>
      <c r="D5147" s="52">
        <f t="shared" si="846"/>
        <v>1.221891325890411E-2</v>
      </c>
      <c r="E5147" s="13">
        <f t="shared" si="847"/>
        <v>0.58650783642739723</v>
      </c>
      <c r="F5147" s="13">
        <v>2.0499999999999998</v>
      </c>
      <c r="G5147" s="13">
        <v>2.0499999999999998</v>
      </c>
      <c r="H5147" s="14">
        <f t="shared" si="854"/>
        <v>3.3038514056599837</v>
      </c>
      <c r="I5147" s="14">
        <f t="shared" si="851"/>
        <v>130.97651482057537</v>
      </c>
      <c r="J5147" s="14">
        <f t="shared" si="852"/>
        <v>0.23575772667703568</v>
      </c>
      <c r="K5147" s="14"/>
      <c r="L5147" s="14"/>
      <c r="M5147" s="14">
        <f t="shared" si="853"/>
        <v>4.0369473746067752E-2</v>
      </c>
      <c r="N5147" s="14"/>
      <c r="O5147" s="14"/>
      <c r="P5147" s="14"/>
    </row>
    <row r="5148" spans="1:16" x14ac:dyDescent="0.25">
      <c r="A5148" s="12">
        <v>41365.208333333336</v>
      </c>
      <c r="B5148" s="13">
        <v>1.4</v>
      </c>
      <c r="C5148" s="13">
        <f t="shared" si="845"/>
        <v>39.64358524</v>
      </c>
      <c r="D5148" s="52">
        <f t="shared" si="846"/>
        <v>1.221891325890411E-2</v>
      </c>
      <c r="E5148" s="13">
        <f t="shared" si="847"/>
        <v>0.58650783642739723</v>
      </c>
      <c r="F5148" s="13">
        <v>2.0099999999999998</v>
      </c>
      <c r="G5148" s="13">
        <v>2.0099999999999998</v>
      </c>
      <c r="H5148" s="14">
        <f t="shared" si="854"/>
        <v>3.2330090641903673</v>
      </c>
      <c r="I5148" s="14">
        <f t="shared" si="851"/>
        <v>128.16807041792345</v>
      </c>
      <c r="J5148" s="14">
        <f t="shared" si="852"/>
        <v>0.23070252675226219</v>
      </c>
      <c r="K5148" s="14"/>
      <c r="L5148" s="14"/>
      <c r="M5148" s="14">
        <f t="shared" si="853"/>
        <v>3.950385732059284E-2</v>
      </c>
      <c r="N5148" s="14"/>
      <c r="O5148" s="14"/>
      <c r="P5148" s="14"/>
    </row>
    <row r="5149" spans="1:16" x14ac:dyDescent="0.25">
      <c r="A5149" s="12">
        <v>41365.229166666664</v>
      </c>
      <c r="B5149" s="13">
        <v>1.4</v>
      </c>
      <c r="C5149" s="13">
        <f t="shared" si="845"/>
        <v>39.64358524</v>
      </c>
      <c r="D5149" s="52">
        <f t="shared" si="846"/>
        <v>1.221891325890411E-2</v>
      </c>
      <c r="E5149" s="13">
        <f t="shared" si="847"/>
        <v>0.58650783642739723</v>
      </c>
      <c r="F5149" s="13">
        <v>1.98</v>
      </c>
      <c r="G5149" s="13">
        <v>1.98</v>
      </c>
      <c r="H5149" s="14">
        <f t="shared" si="854"/>
        <v>3.1799696009135721</v>
      </c>
      <c r="I5149" s="14">
        <f t="shared" si="851"/>
        <v>126.06539593442598</v>
      </c>
      <c r="J5149" s="14">
        <f t="shared" si="852"/>
        <v>0.22691771268196675</v>
      </c>
      <c r="K5149" s="14"/>
      <c r="L5149" s="14"/>
      <c r="M5149" s="14">
        <f t="shared" si="853"/>
        <v>3.8855772719514854E-2</v>
      </c>
      <c r="N5149" s="14"/>
      <c r="O5149" s="14"/>
      <c r="P5149" s="14"/>
    </row>
    <row r="5150" spans="1:16" x14ac:dyDescent="0.25">
      <c r="A5150" s="12">
        <v>41365.25</v>
      </c>
      <c r="B5150" s="13">
        <v>1.4</v>
      </c>
      <c r="C5150" s="13">
        <f t="shared" si="845"/>
        <v>39.64358524</v>
      </c>
      <c r="D5150" s="52">
        <f t="shared" si="846"/>
        <v>1.221891325890411E-2</v>
      </c>
      <c r="E5150" s="13">
        <f t="shared" si="847"/>
        <v>0.58650783642739723</v>
      </c>
      <c r="F5150" s="13">
        <v>1.9</v>
      </c>
      <c r="G5150" s="13">
        <v>1.9</v>
      </c>
      <c r="H5150" s="14">
        <f t="shared" si="854"/>
        <v>3.0389266666637988</v>
      </c>
      <c r="I5150" s="14">
        <f t="shared" si="851"/>
        <v>120.47394834799537</v>
      </c>
      <c r="J5150" s="14">
        <f t="shared" si="852"/>
        <v>0.21685310702639166</v>
      </c>
      <c r="K5150" s="14"/>
      <c r="L5150" s="14"/>
      <c r="M5150" s="14">
        <f t="shared" si="853"/>
        <v>3.7132381340135558E-2</v>
      </c>
      <c r="N5150" s="14"/>
      <c r="O5150" s="14"/>
      <c r="P5150" s="14"/>
    </row>
    <row r="5151" spans="1:16" x14ac:dyDescent="0.25">
      <c r="A5151" s="12">
        <v>41365.270833333336</v>
      </c>
      <c r="B5151" s="13">
        <v>1.4</v>
      </c>
      <c r="C5151" s="13">
        <f t="shared" si="845"/>
        <v>39.64358524</v>
      </c>
      <c r="D5151" s="52">
        <f t="shared" si="846"/>
        <v>1.221891325890411E-2</v>
      </c>
      <c r="E5151" s="13">
        <f t="shared" si="847"/>
        <v>0.58650783642739723</v>
      </c>
      <c r="F5151" s="13">
        <v>1.85</v>
      </c>
      <c r="G5151" s="13">
        <v>1.85</v>
      </c>
      <c r="H5151" s="14">
        <f t="shared" si="854"/>
        <v>2.9510744108358087</v>
      </c>
      <c r="I5151" s="14">
        <f t="shared" si="851"/>
        <v>116.99116995555217</v>
      </c>
      <c r="J5151" s="14">
        <f t="shared" si="852"/>
        <v>0.21058410591999388</v>
      </c>
      <c r="K5151" s="14"/>
      <c r="L5151" s="14"/>
      <c r="M5151" s="14">
        <f t="shared" si="853"/>
        <v>3.6058922246574296E-2</v>
      </c>
      <c r="N5151" s="14"/>
      <c r="O5151" s="14"/>
      <c r="P5151" s="14"/>
    </row>
    <row r="5152" spans="1:16" x14ac:dyDescent="0.25">
      <c r="A5152" s="12">
        <v>41365.291666666664</v>
      </c>
      <c r="B5152" s="13">
        <v>1.4</v>
      </c>
      <c r="C5152" s="13">
        <f t="shared" si="845"/>
        <v>39.64358524</v>
      </c>
      <c r="D5152" s="52">
        <f t="shared" si="846"/>
        <v>1.221891325890411E-2</v>
      </c>
      <c r="E5152" s="13">
        <f t="shared" si="847"/>
        <v>0.58650783642739723</v>
      </c>
      <c r="F5152" s="13">
        <v>1.91</v>
      </c>
      <c r="G5152" s="13">
        <v>1.91</v>
      </c>
      <c r="H5152" s="14">
        <f t="shared" si="854"/>
        <v>3.056525075280152</v>
      </c>
      <c r="I5152" s="14">
        <f t="shared" si="851"/>
        <v>121.17161236006612</v>
      </c>
      <c r="J5152" s="14">
        <f t="shared" si="852"/>
        <v>0.21810890224811899</v>
      </c>
      <c r="K5152" s="14"/>
      <c r="L5152" s="14"/>
      <c r="M5152" s="14">
        <f t="shared" si="853"/>
        <v>3.7347414768513526E-2</v>
      </c>
      <c r="N5152" s="14"/>
      <c r="O5152" s="14"/>
      <c r="P5152" s="14"/>
    </row>
    <row r="5153" spans="1:16" x14ac:dyDescent="0.25">
      <c r="A5153" s="12">
        <v>41365.3125</v>
      </c>
      <c r="B5153" s="13">
        <v>1.4</v>
      </c>
      <c r="C5153" s="13">
        <f t="shared" si="845"/>
        <v>39.64358524</v>
      </c>
      <c r="D5153" s="52">
        <f t="shared" si="846"/>
        <v>1.221891325890411E-2</v>
      </c>
      <c r="E5153" s="13">
        <f t="shared" si="847"/>
        <v>0.58650783642739723</v>
      </c>
      <c r="F5153" s="13">
        <v>1.89</v>
      </c>
      <c r="G5153" s="13">
        <v>1.89</v>
      </c>
      <c r="H5153" s="14">
        <f t="shared" si="854"/>
        <v>3.0213375179713475</v>
      </c>
      <c r="I5153" s="14">
        <f t="shared" si="851"/>
        <v>119.77665143250715</v>
      </c>
      <c r="J5153" s="14">
        <f t="shared" si="852"/>
        <v>0.21559797257851288</v>
      </c>
      <c r="K5153" s="14"/>
      <c r="L5153" s="14"/>
      <c r="M5153" s="14">
        <f t="shared" si="853"/>
        <v>3.6917461057964535E-2</v>
      </c>
      <c r="N5153" s="14"/>
      <c r="O5153" s="14"/>
      <c r="P5153" s="14"/>
    </row>
    <row r="5154" spans="1:16" x14ac:dyDescent="0.25">
      <c r="A5154" s="12">
        <v>41365.333333333336</v>
      </c>
      <c r="B5154" s="13">
        <v>1.3</v>
      </c>
      <c r="C5154" s="13">
        <f t="shared" ref="C5154:C5217" si="858">B5154*28.3168466</f>
        <v>36.811900580000007</v>
      </c>
      <c r="D5154" s="52">
        <f t="shared" ref="D5154:D5217" si="859">C5154*1800*10^6/(5.84*10^12)</f>
        <v>1.1346133740410961E-2</v>
      </c>
      <c r="E5154" s="13">
        <f t="shared" ref="E5154:E5217" si="860">C5154*86400*10^6/(5.84*10^12)</f>
        <v>0.54461441953972622</v>
      </c>
      <c r="F5154" s="13">
        <v>1.85</v>
      </c>
      <c r="G5154" s="13">
        <v>1.85</v>
      </c>
      <c r="H5154" s="14">
        <f t="shared" si="854"/>
        <v>2.9510744108358087</v>
      </c>
      <c r="I5154" s="14">
        <f t="shared" si="851"/>
        <v>108.63465781586989</v>
      </c>
      <c r="J5154" s="14">
        <f t="shared" si="852"/>
        <v>0.19554238406856578</v>
      </c>
      <c r="K5154" s="14"/>
      <c r="L5154" s="14"/>
      <c r="M5154" s="14">
        <f t="shared" si="853"/>
        <v>3.3483284943247565E-2</v>
      </c>
      <c r="N5154" s="14"/>
      <c r="O5154" s="14"/>
      <c r="P5154" s="14"/>
    </row>
    <row r="5155" spans="1:16" x14ac:dyDescent="0.25">
      <c r="A5155" s="12">
        <v>41365.354166666664</v>
      </c>
      <c r="B5155" s="13">
        <v>1.4</v>
      </c>
      <c r="C5155" s="13">
        <f t="shared" si="858"/>
        <v>39.64358524</v>
      </c>
      <c r="D5155" s="52">
        <f t="shared" si="859"/>
        <v>1.221891325890411E-2</v>
      </c>
      <c r="E5155" s="13">
        <f t="shared" si="860"/>
        <v>0.58650783642739723</v>
      </c>
      <c r="F5155" s="13">
        <v>1.85</v>
      </c>
      <c r="G5155" s="13">
        <v>1.85</v>
      </c>
      <c r="H5155" s="14">
        <f t="shared" si="854"/>
        <v>2.9510744108358087</v>
      </c>
      <c r="I5155" s="14">
        <f t="shared" si="851"/>
        <v>116.99116995555217</v>
      </c>
      <c r="J5155" s="14">
        <f t="shared" si="852"/>
        <v>0.21058410591999388</v>
      </c>
      <c r="K5155" s="14"/>
      <c r="L5155" s="14"/>
      <c r="M5155" s="14">
        <f t="shared" si="853"/>
        <v>3.6058922246574296E-2</v>
      </c>
      <c r="N5155" s="14"/>
      <c r="O5155" s="14"/>
      <c r="P5155" s="14"/>
    </row>
    <row r="5156" spans="1:16" x14ac:dyDescent="0.25">
      <c r="A5156" s="12">
        <v>41365.375</v>
      </c>
      <c r="B5156" s="13">
        <v>1.4</v>
      </c>
      <c r="C5156" s="13">
        <f t="shared" si="858"/>
        <v>39.64358524</v>
      </c>
      <c r="D5156" s="52">
        <f t="shared" si="859"/>
        <v>1.221891325890411E-2</v>
      </c>
      <c r="E5156" s="13">
        <f t="shared" si="860"/>
        <v>0.58650783642739723</v>
      </c>
      <c r="F5156" s="13">
        <v>1.83</v>
      </c>
      <c r="G5156" s="13">
        <v>1.83</v>
      </c>
      <c r="H5156" s="14">
        <f t="shared" si="854"/>
        <v>2.9159995844712405</v>
      </c>
      <c r="I5156" s="14">
        <f t="shared" si="851"/>
        <v>115.60067808679021</v>
      </c>
      <c r="J5156" s="14">
        <f t="shared" si="852"/>
        <v>0.20808122055622236</v>
      </c>
      <c r="K5156" s="14"/>
      <c r="L5156" s="14"/>
      <c r="M5156" s="14">
        <f t="shared" si="853"/>
        <v>3.5630345985654517E-2</v>
      </c>
      <c r="N5156" s="14"/>
      <c r="O5156" s="14"/>
      <c r="P5156" s="14"/>
    </row>
    <row r="5157" spans="1:16" x14ac:dyDescent="0.25">
      <c r="A5157" s="12">
        <v>41365.395833333336</v>
      </c>
      <c r="B5157" s="13">
        <v>1.4</v>
      </c>
      <c r="C5157" s="13">
        <f t="shared" si="858"/>
        <v>39.64358524</v>
      </c>
      <c r="D5157" s="52">
        <f t="shared" si="859"/>
        <v>1.221891325890411E-2</v>
      </c>
      <c r="E5157" s="13">
        <f t="shared" si="860"/>
        <v>0.58650783642739723</v>
      </c>
      <c r="F5157" s="13">
        <v>2.0099999999999998</v>
      </c>
      <c r="G5157" s="13">
        <v>2.0099999999999998</v>
      </c>
      <c r="H5157" s="14">
        <f t="shared" si="854"/>
        <v>3.2330090641903673</v>
      </c>
      <c r="I5157" s="14">
        <f t="shared" si="851"/>
        <v>128.16807041792345</v>
      </c>
      <c r="J5157" s="14">
        <f t="shared" si="852"/>
        <v>0.23070252675226219</v>
      </c>
      <c r="K5157" s="14"/>
      <c r="L5157" s="14"/>
      <c r="M5157" s="14">
        <f t="shared" si="853"/>
        <v>3.950385732059284E-2</v>
      </c>
      <c r="N5157" s="14"/>
      <c r="O5157" s="14"/>
      <c r="P5157" s="14"/>
    </row>
    <row r="5158" spans="1:16" x14ac:dyDescent="0.25">
      <c r="A5158" s="12">
        <v>41365.416666666664</v>
      </c>
      <c r="B5158" s="13">
        <v>1.1000000000000001</v>
      </c>
      <c r="C5158" s="13">
        <f t="shared" si="858"/>
        <v>31.148531260000006</v>
      </c>
      <c r="D5158" s="52">
        <f t="shared" si="859"/>
        <v>9.6005747034246594E-3</v>
      </c>
      <c r="E5158" s="13">
        <f t="shared" si="860"/>
        <v>0.46082758576438365</v>
      </c>
      <c r="F5158" s="13">
        <v>1.98</v>
      </c>
      <c r="G5158" s="13">
        <v>1.98</v>
      </c>
      <c r="H5158" s="14">
        <f t="shared" si="854"/>
        <v>3.1799696009135721</v>
      </c>
      <c r="I5158" s="14">
        <f t="shared" si="851"/>
        <v>99.051382519906142</v>
      </c>
      <c r="J5158" s="14">
        <f t="shared" si="852"/>
        <v>0.17829248853583105</v>
      </c>
      <c r="K5158" s="14"/>
      <c r="L5158" s="14"/>
      <c r="M5158" s="14">
        <f t="shared" si="853"/>
        <v>3.052953570819025E-2</v>
      </c>
      <c r="N5158" s="14"/>
      <c r="O5158" s="14"/>
      <c r="P5158" s="14"/>
    </row>
    <row r="5159" spans="1:16" x14ac:dyDescent="0.25">
      <c r="A5159" s="12">
        <v>41365.4375</v>
      </c>
      <c r="B5159" s="13">
        <v>1.4</v>
      </c>
      <c r="C5159" s="13">
        <f t="shared" si="858"/>
        <v>39.64358524</v>
      </c>
      <c r="D5159" s="52">
        <f t="shared" si="859"/>
        <v>1.221891325890411E-2</v>
      </c>
      <c r="E5159" s="13">
        <f t="shared" si="860"/>
        <v>0.58650783642739723</v>
      </c>
      <c r="F5159" s="13">
        <v>1.82</v>
      </c>
      <c r="G5159" s="13">
        <v>1.82</v>
      </c>
      <c r="H5159" s="14">
        <f t="shared" si="854"/>
        <v>2.8984765150223377</v>
      </c>
      <c r="I5159" s="14">
        <f t="shared" si="851"/>
        <v>114.90600078942619</v>
      </c>
      <c r="J5159" s="14">
        <f t="shared" si="852"/>
        <v>0.2068308014209671</v>
      </c>
      <c r="K5159" s="14"/>
      <c r="L5159" s="14"/>
      <c r="M5159" s="14">
        <f t="shared" si="853"/>
        <v>3.5416233120028617E-2</v>
      </c>
      <c r="N5159" s="14"/>
      <c r="O5159" s="14"/>
      <c r="P5159" s="14"/>
    </row>
    <row r="5160" spans="1:16" x14ac:dyDescent="0.25">
      <c r="A5160" s="12">
        <v>41365.458333333336</v>
      </c>
      <c r="B5160" s="13">
        <v>1.4</v>
      </c>
      <c r="C5160" s="13">
        <f t="shared" si="858"/>
        <v>39.64358524</v>
      </c>
      <c r="D5160" s="52">
        <f t="shared" si="859"/>
        <v>1.221891325890411E-2</v>
      </c>
      <c r="E5160" s="13">
        <f t="shared" si="860"/>
        <v>0.58650783642739723</v>
      </c>
      <c r="F5160" s="13">
        <v>1.78</v>
      </c>
      <c r="G5160" s="13">
        <v>1.78</v>
      </c>
      <c r="H5160" s="14">
        <f t="shared" si="854"/>
        <v>2.8284809728618354</v>
      </c>
      <c r="I5160" s="14">
        <f t="shared" si="851"/>
        <v>112.13112654736629</v>
      </c>
      <c r="J5160" s="14">
        <f t="shared" si="852"/>
        <v>0.20183602778525933</v>
      </c>
      <c r="K5160" s="14"/>
      <c r="L5160" s="14"/>
      <c r="M5160" s="14">
        <f t="shared" si="853"/>
        <v>3.4560963661859477E-2</v>
      </c>
      <c r="N5160" s="14"/>
      <c r="O5160" s="14"/>
      <c r="P5160" s="14"/>
    </row>
    <row r="5161" spans="1:16" x14ac:dyDescent="0.25">
      <c r="A5161" s="12">
        <v>41365.479166666664</v>
      </c>
      <c r="B5161" s="13">
        <v>1.4</v>
      </c>
      <c r="C5161" s="13">
        <f t="shared" si="858"/>
        <v>39.64358524</v>
      </c>
      <c r="D5161" s="52">
        <f t="shared" si="859"/>
        <v>1.221891325890411E-2</v>
      </c>
      <c r="E5161" s="13">
        <f t="shared" si="860"/>
        <v>0.58650783642739723</v>
      </c>
      <c r="F5161" s="13">
        <v>1.82</v>
      </c>
      <c r="G5161" s="13">
        <v>1.82</v>
      </c>
      <c r="H5161" s="14">
        <f t="shared" si="854"/>
        <v>2.8984765150223377</v>
      </c>
      <c r="I5161" s="14">
        <f t="shared" si="851"/>
        <v>114.90600078942619</v>
      </c>
      <c r="J5161" s="14">
        <f t="shared" si="852"/>
        <v>0.2068308014209671</v>
      </c>
      <c r="K5161" s="14"/>
      <c r="L5161" s="14"/>
      <c r="M5161" s="14">
        <f t="shared" si="853"/>
        <v>3.5416233120028617E-2</v>
      </c>
      <c r="N5161" s="14"/>
      <c r="O5161" s="14"/>
      <c r="P5161" s="14"/>
    </row>
    <row r="5162" spans="1:16" x14ac:dyDescent="0.25">
      <c r="A5162" s="12">
        <v>41365.5</v>
      </c>
      <c r="B5162" s="13">
        <v>1.3</v>
      </c>
      <c r="C5162" s="13">
        <f t="shared" si="858"/>
        <v>36.811900580000007</v>
      </c>
      <c r="D5162" s="52">
        <f t="shared" si="859"/>
        <v>1.1346133740410961E-2</v>
      </c>
      <c r="E5162" s="13">
        <f t="shared" si="860"/>
        <v>0.54461441953972622</v>
      </c>
      <c r="F5162" s="13">
        <v>1.78</v>
      </c>
      <c r="G5162" s="13">
        <v>1.78</v>
      </c>
      <c r="H5162" s="14">
        <f t="shared" si="854"/>
        <v>2.8284809728618354</v>
      </c>
      <c r="I5162" s="14">
        <f t="shared" si="851"/>
        <v>104.12176036541159</v>
      </c>
      <c r="J5162" s="14">
        <f t="shared" si="852"/>
        <v>0.18741916865774086</v>
      </c>
      <c r="K5162" s="14"/>
      <c r="L5162" s="14"/>
      <c r="M5162" s="14">
        <f t="shared" si="853"/>
        <v>3.2092323400298092E-2</v>
      </c>
      <c r="N5162" s="14"/>
      <c r="O5162" s="14"/>
      <c r="P5162" s="14"/>
    </row>
    <row r="5163" spans="1:16" x14ac:dyDescent="0.25">
      <c r="A5163" s="12">
        <v>41365.520833333336</v>
      </c>
      <c r="B5163" s="13">
        <v>1.3</v>
      </c>
      <c r="C5163" s="13">
        <f t="shared" si="858"/>
        <v>36.811900580000007</v>
      </c>
      <c r="D5163" s="52">
        <f t="shared" si="859"/>
        <v>1.1346133740410961E-2</v>
      </c>
      <c r="E5163" s="13">
        <f t="shared" si="860"/>
        <v>0.54461441953972622</v>
      </c>
      <c r="F5163" s="13">
        <v>1.81</v>
      </c>
      <c r="G5163" s="13">
        <v>1.81</v>
      </c>
      <c r="H5163" s="14">
        <f t="shared" si="854"/>
        <v>2.8809630710349818</v>
      </c>
      <c r="I5163" s="14">
        <f t="shared" si="851"/>
        <v>106.05372614559124</v>
      </c>
      <c r="J5163" s="14">
        <f t="shared" si="852"/>
        <v>0.19089670706206421</v>
      </c>
      <c r="K5163" s="14"/>
      <c r="L5163" s="14"/>
      <c r="M5163" s="14">
        <f t="shared" si="853"/>
        <v>3.2687792305147984E-2</v>
      </c>
      <c r="N5163" s="14"/>
      <c r="O5163" s="14"/>
      <c r="P5163" s="14"/>
    </row>
    <row r="5164" spans="1:16" x14ac:dyDescent="0.25">
      <c r="A5164" s="12">
        <v>41365.541666666664</v>
      </c>
      <c r="B5164" s="13">
        <v>1.3</v>
      </c>
      <c r="C5164" s="13">
        <f t="shared" si="858"/>
        <v>36.811900580000007</v>
      </c>
      <c r="D5164" s="52">
        <f t="shared" si="859"/>
        <v>1.1346133740410961E-2</v>
      </c>
      <c r="E5164" s="13">
        <f t="shared" si="860"/>
        <v>0.54461441953972622</v>
      </c>
      <c r="F5164" s="13">
        <v>1.77</v>
      </c>
      <c r="G5164" s="13">
        <v>1.77</v>
      </c>
      <c r="H5164" s="14">
        <f t="shared" si="854"/>
        <v>2.8110065142978842</v>
      </c>
      <c r="I5164" s="14">
        <f t="shared" si="851"/>
        <v>103.47849233406608</v>
      </c>
      <c r="J5164" s="14">
        <f t="shared" si="852"/>
        <v>0.18626128620131893</v>
      </c>
      <c r="K5164" s="14"/>
      <c r="L5164" s="14"/>
      <c r="M5164" s="14">
        <f t="shared" si="853"/>
        <v>3.1894055856390227E-2</v>
      </c>
      <c r="N5164" s="14"/>
      <c r="O5164" s="14"/>
      <c r="P5164" s="14"/>
    </row>
    <row r="5165" spans="1:16" x14ac:dyDescent="0.25">
      <c r="A5165" s="12">
        <v>41365.5625</v>
      </c>
      <c r="B5165" s="13">
        <v>1.4</v>
      </c>
      <c r="C5165" s="13">
        <f t="shared" si="858"/>
        <v>39.64358524</v>
      </c>
      <c r="D5165" s="52">
        <f t="shared" si="859"/>
        <v>1.221891325890411E-2</v>
      </c>
      <c r="E5165" s="13">
        <f t="shared" si="860"/>
        <v>0.58650783642739723</v>
      </c>
      <c r="F5165" s="13">
        <v>1.79</v>
      </c>
      <c r="G5165" s="13">
        <v>1.79</v>
      </c>
      <c r="H5165" s="14">
        <f t="shared" si="854"/>
        <v>2.845965251344559</v>
      </c>
      <c r="I5165" s="14">
        <f t="shared" si="851"/>
        <v>112.82426603175605</v>
      </c>
      <c r="J5165" s="14">
        <f t="shared" si="852"/>
        <v>0.20308367885716089</v>
      </c>
      <c r="K5165" s="14"/>
      <c r="L5165" s="14"/>
      <c r="M5165" s="14">
        <f t="shared" si="853"/>
        <v>3.4774602544034403E-2</v>
      </c>
      <c r="N5165" s="14"/>
      <c r="O5165" s="14"/>
      <c r="P5165" s="14"/>
    </row>
    <row r="5166" spans="1:16" x14ac:dyDescent="0.25">
      <c r="A5166" s="12">
        <v>41365.583333333336</v>
      </c>
      <c r="B5166" s="13">
        <v>1.3</v>
      </c>
      <c r="C5166" s="13">
        <f t="shared" si="858"/>
        <v>36.811900580000007</v>
      </c>
      <c r="D5166" s="52">
        <f t="shared" si="859"/>
        <v>1.1346133740410961E-2</v>
      </c>
      <c r="E5166" s="13">
        <f t="shared" si="860"/>
        <v>0.54461441953972622</v>
      </c>
      <c r="F5166" s="13">
        <v>1.75</v>
      </c>
      <c r="G5166" s="13">
        <v>1.75</v>
      </c>
      <c r="H5166" s="14">
        <f t="shared" si="854"/>
        <v>2.7760872571379123</v>
      </c>
      <c r="I5166" s="14">
        <f t="shared" si="851"/>
        <v>102.19304811116574</v>
      </c>
      <c r="J5166" s="14">
        <f t="shared" si="852"/>
        <v>0.1839474866000983</v>
      </c>
      <c r="K5166" s="14"/>
      <c r="L5166" s="14"/>
      <c r="M5166" s="14">
        <f t="shared" si="853"/>
        <v>3.1497857294537378E-2</v>
      </c>
      <c r="N5166" s="14"/>
      <c r="O5166" s="14"/>
      <c r="P5166" s="14"/>
    </row>
    <row r="5167" spans="1:16" x14ac:dyDescent="0.25">
      <c r="A5167" s="12">
        <v>41365.604166666664</v>
      </c>
      <c r="B5167" s="13">
        <v>1.4</v>
      </c>
      <c r="C5167" s="13">
        <f t="shared" si="858"/>
        <v>39.64358524</v>
      </c>
      <c r="D5167" s="52">
        <f t="shared" si="859"/>
        <v>1.221891325890411E-2</v>
      </c>
      <c r="E5167" s="13">
        <f t="shared" si="860"/>
        <v>0.58650783642739723</v>
      </c>
      <c r="F5167" s="13">
        <v>1.71</v>
      </c>
      <c r="G5167" s="13">
        <v>1.71</v>
      </c>
      <c r="H5167" s="14">
        <f t="shared" si="854"/>
        <v>2.7063688148462215</v>
      </c>
      <c r="I5167" s="14">
        <f t="shared" si="851"/>
        <v>107.29016280223397</v>
      </c>
      <c r="J5167" s="14">
        <f t="shared" si="852"/>
        <v>0.19312229304402115</v>
      </c>
      <c r="K5167" s="14"/>
      <c r="L5167" s="14"/>
      <c r="M5167" s="14">
        <f t="shared" si="853"/>
        <v>3.3068885795209099E-2</v>
      </c>
      <c r="N5167" s="14"/>
      <c r="O5167" s="14"/>
      <c r="P5167" s="14"/>
    </row>
    <row r="5168" spans="1:16" x14ac:dyDescent="0.25">
      <c r="A5168" s="12">
        <v>41365.625</v>
      </c>
      <c r="B5168" s="13">
        <v>1.4</v>
      </c>
      <c r="C5168" s="13">
        <f t="shared" si="858"/>
        <v>39.64358524</v>
      </c>
      <c r="D5168" s="52">
        <f t="shared" si="859"/>
        <v>1.221891325890411E-2</v>
      </c>
      <c r="E5168" s="13">
        <f t="shared" si="860"/>
        <v>0.58650783642739723</v>
      </c>
      <c r="F5168" s="13">
        <v>1.63</v>
      </c>
      <c r="G5168" s="13">
        <v>1.63</v>
      </c>
      <c r="H5168" s="14">
        <f t="shared" si="854"/>
        <v>2.5674241612475974</v>
      </c>
      <c r="I5168" s="14">
        <f t="shared" si="851"/>
        <v>101.78189858365464</v>
      </c>
      <c r="J5168" s="14">
        <f t="shared" si="852"/>
        <v>0.18320741745057836</v>
      </c>
      <c r="K5168" s="14"/>
      <c r="L5168" s="14"/>
      <c r="M5168" s="14">
        <f t="shared" si="853"/>
        <v>3.1371133125099038E-2</v>
      </c>
      <c r="N5168" s="14"/>
      <c r="O5168" s="14"/>
      <c r="P5168" s="14"/>
    </row>
    <row r="5169" spans="1:16" x14ac:dyDescent="0.25">
      <c r="A5169" s="12">
        <v>41365.645833333336</v>
      </c>
      <c r="B5169" s="13">
        <v>1.3</v>
      </c>
      <c r="C5169" s="13">
        <f t="shared" si="858"/>
        <v>36.811900580000007</v>
      </c>
      <c r="D5169" s="52">
        <f t="shared" si="859"/>
        <v>1.1346133740410961E-2</v>
      </c>
      <c r="E5169" s="13">
        <f t="shared" si="860"/>
        <v>0.54461441953972622</v>
      </c>
      <c r="F5169" s="13">
        <v>1.65</v>
      </c>
      <c r="G5169" s="13">
        <v>1.65</v>
      </c>
      <c r="H5169" s="14">
        <f t="shared" si="854"/>
        <v>2.6020976931994948</v>
      </c>
      <c r="I5169" s="14">
        <f t="shared" si="851"/>
        <v>95.788161581507168</v>
      </c>
      <c r="J5169" s="14">
        <f t="shared" si="852"/>
        <v>0.17241869084671291</v>
      </c>
      <c r="K5169" s="14"/>
      <c r="L5169" s="14"/>
      <c r="M5169" s="14">
        <f t="shared" si="853"/>
        <v>2.9523748432656319E-2</v>
      </c>
      <c r="N5169" s="14"/>
      <c r="O5169" s="14"/>
      <c r="P5169" s="14"/>
    </row>
    <row r="5170" spans="1:16" x14ac:dyDescent="0.25">
      <c r="A5170" s="12">
        <v>41365.666666666664</v>
      </c>
      <c r="B5170" s="13">
        <v>1.3</v>
      </c>
      <c r="C5170" s="13">
        <f t="shared" si="858"/>
        <v>36.811900580000007</v>
      </c>
      <c r="D5170" s="52">
        <f t="shared" si="859"/>
        <v>1.1346133740410961E-2</v>
      </c>
      <c r="E5170" s="13">
        <f t="shared" si="860"/>
        <v>0.54461441953972622</v>
      </c>
      <c r="F5170" s="13">
        <v>1.67</v>
      </c>
      <c r="G5170" s="13">
        <v>1.67</v>
      </c>
      <c r="H5170" s="14">
        <f t="shared" si="854"/>
        <v>2.6368132801360455</v>
      </c>
      <c r="I5170" s="14">
        <f t="shared" si="851"/>
        <v>97.066108316391819</v>
      </c>
      <c r="J5170" s="14">
        <f t="shared" si="852"/>
        <v>0.17471899496950524</v>
      </c>
      <c r="K5170" s="14"/>
      <c r="L5170" s="14"/>
      <c r="M5170" s="14">
        <f t="shared" si="853"/>
        <v>2.991763612491528E-2</v>
      </c>
      <c r="N5170" s="14"/>
      <c r="O5170" s="14"/>
      <c r="P5170" s="14"/>
    </row>
    <row r="5171" spans="1:16" x14ac:dyDescent="0.25">
      <c r="A5171" s="12">
        <v>41365.6875</v>
      </c>
      <c r="B5171" s="13">
        <v>1.3</v>
      </c>
      <c r="C5171" s="13">
        <f t="shared" si="858"/>
        <v>36.811900580000007</v>
      </c>
      <c r="D5171" s="52">
        <f t="shared" si="859"/>
        <v>1.1346133740410961E-2</v>
      </c>
      <c r="E5171" s="13">
        <f t="shared" si="860"/>
        <v>0.54461441953972622</v>
      </c>
      <c r="F5171" s="13">
        <v>1.62</v>
      </c>
      <c r="G5171" s="13">
        <v>1.62</v>
      </c>
      <c r="H5171" s="14">
        <f t="shared" si="854"/>
        <v>2.5501033105144075</v>
      </c>
      <c r="I5171" s="14">
        <f t="shared" si="851"/>
        <v>93.874149535385257</v>
      </c>
      <c r="J5171" s="14">
        <f t="shared" si="852"/>
        <v>0.16897346916369346</v>
      </c>
      <c r="K5171" s="14"/>
      <c r="L5171" s="14"/>
      <c r="M5171" s="14">
        <f t="shared" si="853"/>
        <v>2.893381321296121E-2</v>
      </c>
      <c r="N5171" s="14"/>
      <c r="O5171" s="14"/>
      <c r="P5171" s="14"/>
    </row>
    <row r="5172" spans="1:16" x14ac:dyDescent="0.25">
      <c r="A5172" s="12">
        <v>41365.708333333336</v>
      </c>
      <c r="B5172" s="13">
        <v>1.4</v>
      </c>
      <c r="C5172" s="13">
        <f t="shared" si="858"/>
        <v>39.64358524</v>
      </c>
      <c r="D5172" s="52">
        <f t="shared" si="859"/>
        <v>1.221891325890411E-2</v>
      </c>
      <c r="E5172" s="13">
        <f t="shared" si="860"/>
        <v>0.58650783642739723</v>
      </c>
      <c r="F5172" s="13">
        <v>1.63</v>
      </c>
      <c r="G5172" s="13">
        <v>1.63</v>
      </c>
      <c r="H5172" s="14">
        <f t="shared" si="854"/>
        <v>2.5674241612475974</v>
      </c>
      <c r="I5172" s="14">
        <f t="shared" si="851"/>
        <v>101.78189858365464</v>
      </c>
      <c r="J5172" s="14">
        <f t="shared" si="852"/>
        <v>0.18320741745057836</v>
      </c>
      <c r="K5172" s="14"/>
      <c r="L5172" s="14"/>
      <c r="M5172" s="14">
        <f t="shared" si="853"/>
        <v>3.1371133125099038E-2</v>
      </c>
      <c r="N5172" s="14"/>
      <c r="O5172" s="14"/>
      <c r="P5172" s="14"/>
    </row>
    <row r="5173" spans="1:16" x14ac:dyDescent="0.25">
      <c r="A5173" s="12">
        <v>41365.729166666664</v>
      </c>
      <c r="B5173" s="13">
        <v>1.4</v>
      </c>
      <c r="C5173" s="13">
        <f t="shared" si="858"/>
        <v>39.64358524</v>
      </c>
      <c r="D5173" s="52">
        <f t="shared" si="859"/>
        <v>1.221891325890411E-2</v>
      </c>
      <c r="E5173" s="13">
        <f t="shared" si="860"/>
        <v>0.58650783642739723</v>
      </c>
      <c r="F5173" s="13">
        <v>1.56</v>
      </c>
      <c r="G5173" s="13">
        <v>1.56</v>
      </c>
      <c r="H5173" s="14">
        <f t="shared" si="854"/>
        <v>2.4464047834581657</v>
      </c>
      <c r="I5173" s="14">
        <f t="shared" si="851"/>
        <v>96.984256564567531</v>
      </c>
      <c r="J5173" s="14">
        <f t="shared" si="852"/>
        <v>0.17457166181622152</v>
      </c>
      <c r="K5173" s="14"/>
      <c r="L5173" s="14"/>
      <c r="M5173" s="14">
        <f t="shared" si="853"/>
        <v>2.9892407845243413E-2</v>
      </c>
      <c r="N5173" s="14"/>
      <c r="O5173" s="14"/>
      <c r="P5173" s="14"/>
    </row>
    <row r="5174" spans="1:16" x14ac:dyDescent="0.25">
      <c r="A5174" s="12">
        <v>41365.75</v>
      </c>
      <c r="B5174" s="13">
        <v>1.3</v>
      </c>
      <c r="C5174" s="13">
        <f t="shared" si="858"/>
        <v>36.811900580000007</v>
      </c>
      <c r="D5174" s="52">
        <f t="shared" si="859"/>
        <v>1.1346133740410961E-2</v>
      </c>
      <c r="E5174" s="13">
        <f t="shared" si="860"/>
        <v>0.54461441953972622</v>
      </c>
      <c r="F5174" s="13">
        <v>1.53</v>
      </c>
      <c r="G5174" s="13">
        <v>1.53</v>
      </c>
      <c r="H5174" s="14">
        <f t="shared" si="854"/>
        <v>2.3947039632226979</v>
      </c>
      <c r="I5174" s="14">
        <f t="shared" si="851"/>
        <v>88.153604212685948</v>
      </c>
      <c r="J5174" s="14">
        <f t="shared" si="852"/>
        <v>0.1586764875828347</v>
      </c>
      <c r="K5174" s="14"/>
      <c r="L5174" s="14"/>
      <c r="M5174" s="14">
        <f t="shared" si="853"/>
        <v>2.7170631435416901E-2</v>
      </c>
      <c r="N5174" s="14"/>
      <c r="O5174" s="14"/>
      <c r="P5174" s="14"/>
    </row>
    <row r="5175" spans="1:16" x14ac:dyDescent="0.25">
      <c r="A5175" s="12">
        <v>41365.770833333336</v>
      </c>
      <c r="B5175" s="13">
        <v>1.4</v>
      </c>
      <c r="C5175" s="13">
        <f t="shared" si="858"/>
        <v>39.64358524</v>
      </c>
      <c r="D5175" s="52">
        <f t="shared" si="859"/>
        <v>1.221891325890411E-2</v>
      </c>
      <c r="E5175" s="13">
        <f t="shared" si="860"/>
        <v>0.58650783642739723</v>
      </c>
      <c r="F5175" s="13">
        <v>1.54</v>
      </c>
      <c r="G5175" s="13">
        <v>1.54</v>
      </c>
      <c r="H5175" s="14">
        <f t="shared" si="854"/>
        <v>2.4119264045177005</v>
      </c>
      <c r="I5175" s="14">
        <f t="shared" si="851"/>
        <v>95.61741001010418</v>
      </c>
      <c r="J5175" s="14">
        <f t="shared" si="852"/>
        <v>0.17211133801818751</v>
      </c>
      <c r="K5175" s="14"/>
      <c r="L5175" s="14"/>
      <c r="M5175" s="14">
        <f t="shared" si="853"/>
        <v>2.9471119523662246E-2</v>
      </c>
      <c r="N5175" s="14"/>
      <c r="O5175" s="14"/>
      <c r="P5175" s="14"/>
    </row>
    <row r="5176" spans="1:16" x14ac:dyDescent="0.25">
      <c r="A5176" s="12">
        <v>41365.791666666664</v>
      </c>
      <c r="B5176" s="13">
        <v>1.3</v>
      </c>
      <c r="C5176" s="13">
        <f t="shared" si="858"/>
        <v>36.811900580000007</v>
      </c>
      <c r="D5176" s="52">
        <f t="shared" si="859"/>
        <v>1.1346133740410961E-2</v>
      </c>
      <c r="E5176" s="13">
        <f t="shared" si="860"/>
        <v>0.54461441953972622</v>
      </c>
      <c r="F5176" s="13">
        <v>1.52</v>
      </c>
      <c r="G5176" s="13">
        <v>1.52</v>
      </c>
      <c r="H5176" s="14">
        <f t="shared" si="854"/>
        <v>2.3774927748235699</v>
      </c>
      <c r="I5176" s="14">
        <f t="shared" si="851"/>
        <v>87.520027656473601</v>
      </c>
      <c r="J5176" s="14">
        <f t="shared" si="852"/>
        <v>0.15753604978165248</v>
      </c>
      <c r="K5176" s="14"/>
      <c r="L5176" s="14"/>
      <c r="M5176" s="14">
        <f t="shared" si="853"/>
        <v>2.6975350990008987E-2</v>
      </c>
      <c r="N5176" s="14"/>
      <c r="O5176" s="14"/>
      <c r="P5176" s="14"/>
    </row>
    <row r="5177" spans="1:16" x14ac:dyDescent="0.25">
      <c r="A5177" s="12">
        <v>41365.8125</v>
      </c>
      <c r="B5177" s="13">
        <v>1.3</v>
      </c>
      <c r="C5177" s="13">
        <f t="shared" si="858"/>
        <v>36.811900580000007</v>
      </c>
      <c r="D5177" s="52">
        <f t="shared" si="859"/>
        <v>1.1346133740410961E-2</v>
      </c>
      <c r="E5177" s="13">
        <f t="shared" si="860"/>
        <v>0.54461441953972622</v>
      </c>
      <c r="F5177" s="13">
        <v>1.49</v>
      </c>
      <c r="G5177" s="13">
        <v>1.49</v>
      </c>
      <c r="H5177" s="14">
        <f t="shared" si="854"/>
        <v>2.3259273972872339</v>
      </c>
      <c r="I5177" s="14">
        <f t="shared" si="851"/>
        <v>85.621808105235829</v>
      </c>
      <c r="J5177" s="14">
        <f t="shared" si="852"/>
        <v>0.15411925458942449</v>
      </c>
      <c r="K5177" s="14"/>
      <c r="L5177" s="14"/>
      <c r="M5177" s="14">
        <f t="shared" si="853"/>
        <v>2.6390283320106935E-2</v>
      </c>
      <c r="N5177" s="14"/>
      <c r="O5177" s="14"/>
      <c r="P5177" s="14"/>
    </row>
    <row r="5178" spans="1:16" x14ac:dyDescent="0.25">
      <c r="A5178" s="12">
        <v>41365.833333333336</v>
      </c>
      <c r="B5178" s="13">
        <v>1.3</v>
      </c>
      <c r="C5178" s="13">
        <f t="shared" si="858"/>
        <v>36.811900580000007</v>
      </c>
      <c r="D5178" s="52">
        <f t="shared" si="859"/>
        <v>1.1346133740410961E-2</v>
      </c>
      <c r="E5178" s="13">
        <f t="shared" si="860"/>
        <v>0.54461441953972622</v>
      </c>
      <c r="F5178" s="13">
        <v>1.49</v>
      </c>
      <c r="G5178" s="13">
        <v>1.49</v>
      </c>
      <c r="H5178" s="14">
        <f t="shared" si="854"/>
        <v>2.3259273972872339</v>
      </c>
      <c r="I5178" s="14">
        <f t="shared" si="851"/>
        <v>85.621808105235829</v>
      </c>
      <c r="J5178" s="14">
        <f t="shared" si="852"/>
        <v>0.15411925458942449</v>
      </c>
      <c r="K5178" s="14"/>
      <c r="L5178" s="14"/>
      <c r="M5178" s="14">
        <f t="shared" si="853"/>
        <v>2.6390283320106935E-2</v>
      </c>
      <c r="N5178" s="14"/>
      <c r="O5178" s="14"/>
      <c r="P5178" s="14"/>
    </row>
    <row r="5179" spans="1:16" x14ac:dyDescent="0.25">
      <c r="A5179" s="12">
        <v>41365.854166666664</v>
      </c>
      <c r="B5179" s="13">
        <v>1.3</v>
      </c>
      <c r="C5179" s="13">
        <f t="shared" si="858"/>
        <v>36.811900580000007</v>
      </c>
      <c r="D5179" s="52">
        <f t="shared" si="859"/>
        <v>1.1346133740410961E-2</v>
      </c>
      <c r="E5179" s="13">
        <f t="shared" si="860"/>
        <v>0.54461441953972622</v>
      </c>
      <c r="F5179" s="13">
        <v>1.52</v>
      </c>
      <c r="G5179" s="13">
        <v>1.52</v>
      </c>
      <c r="H5179" s="14">
        <f t="shared" si="854"/>
        <v>2.3774927748235699</v>
      </c>
      <c r="I5179" s="14">
        <f t="shared" si="851"/>
        <v>87.520027656473601</v>
      </c>
      <c r="J5179" s="14">
        <f t="shared" si="852"/>
        <v>0.15753604978165248</v>
      </c>
      <c r="K5179" s="14"/>
      <c r="L5179" s="14"/>
      <c r="M5179" s="14">
        <f t="shared" si="853"/>
        <v>2.6975350990008987E-2</v>
      </c>
      <c r="N5179" s="14"/>
      <c r="O5179" s="14"/>
      <c r="P5179" s="14"/>
    </row>
    <row r="5180" spans="1:16" x14ac:dyDescent="0.25">
      <c r="A5180" s="12">
        <v>41365.875</v>
      </c>
      <c r="B5180" s="13">
        <v>1.3</v>
      </c>
      <c r="C5180" s="13">
        <f t="shared" si="858"/>
        <v>36.811900580000007</v>
      </c>
      <c r="D5180" s="52">
        <f t="shared" si="859"/>
        <v>1.1346133740410961E-2</v>
      </c>
      <c r="E5180" s="13">
        <f t="shared" si="860"/>
        <v>0.54461441953972622</v>
      </c>
      <c r="F5180" s="13">
        <v>1.55</v>
      </c>
      <c r="G5180" s="13">
        <v>1.55</v>
      </c>
      <c r="H5180" s="14">
        <f t="shared" si="854"/>
        <v>2.4291600329226144</v>
      </c>
      <c r="I5180" s="14">
        <f t="shared" si="851"/>
        <v>89.421997624856829</v>
      </c>
      <c r="J5180" s="14">
        <f t="shared" si="852"/>
        <v>0.16095959572474228</v>
      </c>
      <c r="K5180" s="14"/>
      <c r="L5180" s="14"/>
      <c r="M5180" s="14">
        <f t="shared" si="853"/>
        <v>2.7561574610401075E-2</v>
      </c>
      <c r="N5180" s="14"/>
      <c r="O5180" s="14"/>
      <c r="P5180" s="14"/>
    </row>
    <row r="5181" spans="1:16" x14ac:dyDescent="0.25">
      <c r="A5181" s="12">
        <v>41365.895833333336</v>
      </c>
      <c r="B5181" s="13">
        <v>1.3</v>
      </c>
      <c r="C5181" s="13">
        <f t="shared" si="858"/>
        <v>36.811900580000007</v>
      </c>
      <c r="D5181" s="52">
        <f t="shared" si="859"/>
        <v>1.1346133740410961E-2</v>
      </c>
      <c r="E5181" s="13">
        <f t="shared" si="860"/>
        <v>0.54461441953972622</v>
      </c>
      <c r="F5181" s="13">
        <v>1.55</v>
      </c>
      <c r="G5181" s="13">
        <v>1.55</v>
      </c>
      <c r="H5181" s="14">
        <f t="shared" si="854"/>
        <v>2.4291600329226144</v>
      </c>
      <c r="I5181" s="14">
        <f t="shared" si="851"/>
        <v>89.421997624856829</v>
      </c>
      <c r="J5181" s="14">
        <f t="shared" si="852"/>
        <v>0.16095959572474228</v>
      </c>
      <c r="K5181" s="14"/>
      <c r="L5181" s="14"/>
      <c r="M5181" s="14">
        <f t="shared" si="853"/>
        <v>2.7561574610401075E-2</v>
      </c>
      <c r="N5181" s="14"/>
      <c r="O5181" s="14"/>
      <c r="P5181" s="14"/>
    </row>
    <row r="5182" spans="1:16" x14ac:dyDescent="0.25">
      <c r="A5182" s="12">
        <v>41365.916666666664</v>
      </c>
      <c r="B5182" s="13">
        <v>1.3</v>
      </c>
      <c r="C5182" s="13">
        <f t="shared" si="858"/>
        <v>36.811900580000007</v>
      </c>
      <c r="D5182" s="52">
        <f t="shared" si="859"/>
        <v>1.1346133740410961E-2</v>
      </c>
      <c r="E5182" s="13">
        <f t="shared" si="860"/>
        <v>0.54461441953972622</v>
      </c>
      <c r="F5182" s="13">
        <v>1.49</v>
      </c>
      <c r="G5182" s="13">
        <v>1.49</v>
      </c>
      <c r="H5182" s="14">
        <f t="shared" si="854"/>
        <v>2.3259273972872339</v>
      </c>
      <c r="I5182" s="14">
        <f t="shared" si="851"/>
        <v>85.621808105235829</v>
      </c>
      <c r="J5182" s="14">
        <f t="shared" si="852"/>
        <v>0.15411925458942449</v>
      </c>
      <c r="K5182" s="14"/>
      <c r="L5182" s="14"/>
      <c r="M5182" s="14">
        <f t="shared" si="853"/>
        <v>2.6390283320106935E-2</v>
      </c>
      <c r="N5182" s="14"/>
      <c r="O5182" s="14"/>
      <c r="P5182" s="14"/>
    </row>
    <row r="5183" spans="1:16" x14ac:dyDescent="0.25">
      <c r="A5183" s="12">
        <v>41365.9375</v>
      </c>
      <c r="B5183" s="13">
        <v>1.3</v>
      </c>
      <c r="C5183" s="13">
        <f t="shared" si="858"/>
        <v>36.811900580000007</v>
      </c>
      <c r="D5183" s="52">
        <f t="shared" si="859"/>
        <v>1.1346133740410961E-2</v>
      </c>
      <c r="E5183" s="13">
        <f t="shared" si="860"/>
        <v>0.54461441953972622</v>
      </c>
      <c r="F5183" s="13">
        <v>1.55</v>
      </c>
      <c r="G5183" s="13">
        <v>1.55</v>
      </c>
      <c r="H5183" s="14">
        <f t="shared" si="854"/>
        <v>2.4291600329226144</v>
      </c>
      <c r="I5183" s="14">
        <f t="shared" si="851"/>
        <v>89.421997624856829</v>
      </c>
      <c r="J5183" s="14">
        <f t="shared" si="852"/>
        <v>0.16095959572474228</v>
      </c>
      <c r="K5183" s="14"/>
      <c r="L5183" s="14"/>
      <c r="M5183" s="14">
        <f t="shared" si="853"/>
        <v>2.7561574610401075E-2</v>
      </c>
      <c r="N5183" s="14"/>
      <c r="O5183" s="14"/>
      <c r="P5183" s="14"/>
    </row>
    <row r="5184" spans="1:16" x14ac:dyDescent="0.25">
      <c r="A5184" s="12">
        <v>41365.958333333336</v>
      </c>
      <c r="B5184" s="13">
        <v>1.3</v>
      </c>
      <c r="C5184" s="13">
        <f t="shared" si="858"/>
        <v>36.811900580000007</v>
      </c>
      <c r="D5184" s="52">
        <f t="shared" si="859"/>
        <v>1.1346133740410961E-2</v>
      </c>
      <c r="E5184" s="13">
        <f t="shared" si="860"/>
        <v>0.54461441953972622</v>
      </c>
      <c r="F5184" s="13">
        <v>1.83</v>
      </c>
      <c r="G5184" s="13">
        <v>1.83</v>
      </c>
      <c r="H5184" s="14">
        <f t="shared" si="854"/>
        <v>2.9159995844712405</v>
      </c>
      <c r="I5184" s="14">
        <f t="shared" si="851"/>
        <v>107.34348679487664</v>
      </c>
      <c r="J5184" s="14">
        <f t="shared" si="852"/>
        <v>0.19321827623077795</v>
      </c>
      <c r="K5184" s="14"/>
      <c r="L5184" s="14"/>
      <c r="M5184" s="14">
        <f t="shared" si="853"/>
        <v>3.3085321272393484E-2</v>
      </c>
      <c r="N5184" s="14"/>
      <c r="O5184" s="14"/>
      <c r="P5184" s="14"/>
    </row>
    <row r="5185" spans="1:16" x14ac:dyDescent="0.25">
      <c r="A5185" s="12">
        <v>41365.979166666664</v>
      </c>
      <c r="B5185" s="13">
        <v>1.3</v>
      </c>
      <c r="C5185" s="13">
        <f t="shared" si="858"/>
        <v>36.811900580000007</v>
      </c>
      <c r="D5185" s="52">
        <f t="shared" si="859"/>
        <v>1.1346133740410961E-2</v>
      </c>
      <c r="E5185" s="13">
        <f t="shared" si="860"/>
        <v>0.54461441953972622</v>
      </c>
      <c r="F5185" s="13">
        <v>1.54</v>
      </c>
      <c r="G5185" s="13">
        <v>1.54</v>
      </c>
      <c r="H5185" s="14">
        <f t="shared" si="854"/>
        <v>2.4119264045177005</v>
      </c>
      <c r="I5185" s="14">
        <f t="shared" si="851"/>
        <v>88.787595009382471</v>
      </c>
      <c r="J5185" s="14">
        <f t="shared" si="852"/>
        <v>0.15981767101688846</v>
      </c>
      <c r="K5185" s="14"/>
      <c r="L5185" s="14"/>
      <c r="M5185" s="14">
        <f t="shared" si="853"/>
        <v>2.7366039557686381E-2</v>
      </c>
      <c r="N5185" s="14"/>
      <c r="O5185" s="14"/>
      <c r="P5185" s="14"/>
    </row>
    <row r="5186" spans="1:16" x14ac:dyDescent="0.25">
      <c r="A5186" s="12">
        <v>41366</v>
      </c>
      <c r="B5186" s="13">
        <v>1.3</v>
      </c>
      <c r="C5186" s="13">
        <f t="shared" si="858"/>
        <v>36.811900580000007</v>
      </c>
      <c r="D5186" s="52">
        <f t="shared" si="859"/>
        <v>1.1346133740410961E-2</v>
      </c>
      <c r="E5186" s="13">
        <f t="shared" si="860"/>
        <v>0.54461441953972622</v>
      </c>
      <c r="F5186" s="13">
        <v>2.74</v>
      </c>
      <c r="G5186" s="13">
        <v>2.74</v>
      </c>
      <c r="H5186" s="14">
        <f t="shared" si="854"/>
        <v>4.5458686003045283</v>
      </c>
      <c r="I5186" s="14">
        <f t="shared" si="851"/>
        <v>167.34206296415408</v>
      </c>
      <c r="J5186" s="14">
        <f t="shared" si="852"/>
        <v>0.30121571333547731</v>
      </c>
      <c r="K5186" s="14">
        <f t="shared" ref="K5186" si="861">SUM(J5186:J5233)</f>
        <v>7.579729691352906</v>
      </c>
      <c r="L5186" s="14">
        <f>K5186/5.84</f>
        <v>1.2978989197522099</v>
      </c>
      <c r="M5186" s="14">
        <f t="shared" si="853"/>
        <v>5.1578033105389949E-2</v>
      </c>
      <c r="N5186" s="14">
        <f t="shared" ref="N5186" si="862">AVERAGE(H5186:H5233)</f>
        <v>2.3831519570288133</v>
      </c>
      <c r="O5186" s="14">
        <f t="shared" ref="O5186" si="863">AVERAGE(E5186:E5233)</f>
        <v>0.54461441953972656</v>
      </c>
      <c r="P5186" s="14">
        <f>MAX(E5186:E5233)</f>
        <v>0.54461441953972622</v>
      </c>
    </row>
    <row r="5187" spans="1:16" x14ac:dyDescent="0.25">
      <c r="A5187" s="12">
        <v>41366.020833333336</v>
      </c>
      <c r="B5187" s="13">
        <v>1.3</v>
      </c>
      <c r="C5187" s="13">
        <f t="shared" si="858"/>
        <v>36.811900580000007</v>
      </c>
      <c r="D5187" s="52">
        <f t="shared" si="859"/>
        <v>1.1346133740410961E-2</v>
      </c>
      <c r="E5187" s="13">
        <f t="shared" si="860"/>
        <v>0.54461441953972622</v>
      </c>
      <c r="F5187" s="13">
        <v>2.4300000000000002</v>
      </c>
      <c r="G5187" s="13">
        <v>2.4300000000000002</v>
      </c>
      <c r="H5187" s="14">
        <f t="shared" si="854"/>
        <v>3.983438898986539</v>
      </c>
      <c r="I5187" s="14">
        <f t="shared" si="851"/>
        <v>146.63795671599718</v>
      </c>
      <c r="J5187" s="14">
        <f t="shared" si="852"/>
        <v>0.26394832208879487</v>
      </c>
      <c r="K5187" s="14"/>
      <c r="L5187" s="14"/>
      <c r="M5187" s="14">
        <f t="shared" si="853"/>
        <v>4.5196630494656657E-2</v>
      </c>
      <c r="N5187" s="14"/>
      <c r="O5187" s="14"/>
      <c r="P5187" s="14"/>
    </row>
    <row r="5188" spans="1:16" x14ac:dyDescent="0.25">
      <c r="A5188" s="12">
        <v>41366.041666666664</v>
      </c>
      <c r="B5188" s="13">
        <v>1.3</v>
      </c>
      <c r="C5188" s="13">
        <f t="shared" si="858"/>
        <v>36.811900580000007</v>
      </c>
      <c r="D5188" s="52">
        <f t="shared" si="859"/>
        <v>1.1346133740410961E-2</v>
      </c>
      <c r="E5188" s="13">
        <f t="shared" si="860"/>
        <v>0.54461441953972622</v>
      </c>
      <c r="F5188" s="13">
        <v>1.98</v>
      </c>
      <c r="G5188" s="13">
        <v>1.98</v>
      </c>
      <c r="H5188" s="14">
        <f t="shared" si="854"/>
        <v>3.1799696009135721</v>
      </c>
      <c r="I5188" s="14">
        <f t="shared" si="851"/>
        <v>117.06072479625271</v>
      </c>
      <c r="J5188" s="14">
        <f t="shared" si="852"/>
        <v>0.21070930463325488</v>
      </c>
      <c r="K5188" s="14"/>
      <c r="L5188" s="14"/>
      <c r="M5188" s="14">
        <f t="shared" si="853"/>
        <v>3.6080360382406661E-2</v>
      </c>
      <c r="N5188" s="14"/>
      <c r="O5188" s="14"/>
      <c r="P5188" s="14"/>
    </row>
    <row r="5189" spans="1:16" x14ac:dyDescent="0.25">
      <c r="A5189" s="12">
        <v>41366.0625</v>
      </c>
      <c r="B5189" s="13">
        <v>1.3</v>
      </c>
      <c r="C5189" s="13">
        <f t="shared" si="858"/>
        <v>36.811900580000007</v>
      </c>
      <c r="D5189" s="52">
        <f t="shared" si="859"/>
        <v>1.1346133740410961E-2</v>
      </c>
      <c r="E5189" s="13">
        <f t="shared" si="860"/>
        <v>0.54461441953972622</v>
      </c>
      <c r="F5189" s="13">
        <v>1.69</v>
      </c>
      <c r="G5189" s="13">
        <v>1.69</v>
      </c>
      <c r="H5189" s="14">
        <f t="shared" si="854"/>
        <v>2.6715704684766211</v>
      </c>
      <c r="I5189" s="14">
        <f t="shared" si="851"/>
        <v>98.34558647802541</v>
      </c>
      <c r="J5189" s="14">
        <f t="shared" si="852"/>
        <v>0.17702205566044574</v>
      </c>
      <c r="K5189" s="14"/>
      <c r="L5189" s="14"/>
      <c r="M5189" s="14">
        <f t="shared" si="853"/>
        <v>3.0311995832268106E-2</v>
      </c>
      <c r="N5189" s="14"/>
      <c r="O5189" s="14"/>
      <c r="P5189" s="14"/>
    </row>
    <row r="5190" spans="1:16" x14ac:dyDescent="0.25">
      <c r="A5190" s="12">
        <v>41366.083333333336</v>
      </c>
      <c r="B5190" s="13">
        <v>1.3</v>
      </c>
      <c r="C5190" s="13">
        <f t="shared" si="858"/>
        <v>36.811900580000007</v>
      </c>
      <c r="D5190" s="52">
        <f t="shared" si="859"/>
        <v>1.1346133740410961E-2</v>
      </c>
      <c r="E5190" s="13">
        <f t="shared" si="860"/>
        <v>0.54461441953972622</v>
      </c>
      <c r="F5190" s="13">
        <v>1.62</v>
      </c>
      <c r="G5190" s="13">
        <v>1.62</v>
      </c>
      <c r="H5190" s="14">
        <f t="shared" si="854"/>
        <v>2.5501033105144075</v>
      </c>
      <c r="I5190" s="14">
        <f t="shared" si="851"/>
        <v>93.874149535385257</v>
      </c>
      <c r="J5190" s="14">
        <f t="shared" si="852"/>
        <v>0.16897346916369346</v>
      </c>
      <c r="K5190" s="14"/>
      <c r="L5190" s="14"/>
      <c r="M5190" s="14">
        <f t="shared" si="853"/>
        <v>2.893381321296121E-2</v>
      </c>
      <c r="N5190" s="14"/>
      <c r="O5190" s="14"/>
      <c r="P5190" s="14"/>
    </row>
    <row r="5191" spans="1:16" x14ac:dyDescent="0.25">
      <c r="A5191" s="12">
        <v>41366.104166666664</v>
      </c>
      <c r="B5191" s="13">
        <v>1.3</v>
      </c>
      <c r="C5191" s="13">
        <f t="shared" si="858"/>
        <v>36.811900580000007</v>
      </c>
      <c r="D5191" s="52">
        <f t="shared" si="859"/>
        <v>1.1346133740410961E-2</v>
      </c>
      <c r="E5191" s="13">
        <f t="shared" si="860"/>
        <v>0.54461441953972622</v>
      </c>
      <c r="F5191" s="13">
        <v>1.62</v>
      </c>
      <c r="G5191" s="13">
        <v>1.62</v>
      </c>
      <c r="H5191" s="14">
        <f t="shared" si="854"/>
        <v>2.5501033105144075</v>
      </c>
      <c r="I5191" s="14">
        <f t="shared" si="851"/>
        <v>93.874149535385257</v>
      </c>
      <c r="J5191" s="14">
        <f t="shared" si="852"/>
        <v>0.16897346916369346</v>
      </c>
      <c r="K5191" s="14"/>
      <c r="L5191" s="14"/>
      <c r="M5191" s="14">
        <f t="shared" si="853"/>
        <v>2.893381321296121E-2</v>
      </c>
      <c r="N5191" s="14"/>
      <c r="O5191" s="14"/>
      <c r="P5191" s="14"/>
    </row>
    <row r="5192" spans="1:16" x14ac:dyDescent="0.25">
      <c r="A5192" s="12">
        <v>41366.125</v>
      </c>
      <c r="B5192" s="13">
        <v>1.3</v>
      </c>
      <c r="C5192" s="13">
        <f t="shared" si="858"/>
        <v>36.811900580000007</v>
      </c>
      <c r="D5192" s="52">
        <f t="shared" si="859"/>
        <v>1.1346133740410961E-2</v>
      </c>
      <c r="E5192" s="13">
        <f t="shared" si="860"/>
        <v>0.54461441953972622</v>
      </c>
      <c r="F5192" s="13">
        <v>1.69</v>
      </c>
      <c r="G5192" s="13">
        <v>1.69</v>
      </c>
      <c r="H5192" s="14">
        <f t="shared" si="854"/>
        <v>2.6715704684766211</v>
      </c>
      <c r="I5192" s="14">
        <f t="shared" si="851"/>
        <v>98.34558647802541</v>
      </c>
      <c r="J5192" s="14">
        <f t="shared" si="852"/>
        <v>0.17702205566044574</v>
      </c>
      <c r="K5192" s="14"/>
      <c r="L5192" s="14"/>
      <c r="M5192" s="14">
        <f t="shared" si="853"/>
        <v>3.0311995832268106E-2</v>
      </c>
      <c r="N5192" s="14"/>
      <c r="O5192" s="14"/>
      <c r="P5192" s="14"/>
    </row>
    <row r="5193" spans="1:16" x14ac:dyDescent="0.25">
      <c r="A5193" s="12">
        <v>41366.145833333336</v>
      </c>
      <c r="B5193" s="13">
        <v>1.3</v>
      </c>
      <c r="C5193" s="13">
        <f t="shared" si="858"/>
        <v>36.811900580000007</v>
      </c>
      <c r="D5193" s="52">
        <f t="shared" si="859"/>
        <v>1.1346133740410961E-2</v>
      </c>
      <c r="E5193" s="13">
        <f t="shared" si="860"/>
        <v>0.54461441953972622</v>
      </c>
      <c r="F5193" s="13">
        <v>1.62</v>
      </c>
      <c r="G5193" s="13">
        <v>1.62</v>
      </c>
      <c r="H5193" s="14">
        <f t="shared" si="854"/>
        <v>2.5501033105144075</v>
      </c>
      <c r="I5193" s="14">
        <f t="shared" si="851"/>
        <v>93.874149535385257</v>
      </c>
      <c r="J5193" s="14">
        <f t="shared" si="852"/>
        <v>0.16897346916369346</v>
      </c>
      <c r="K5193" s="14"/>
      <c r="L5193" s="14"/>
      <c r="M5193" s="14">
        <f t="shared" si="853"/>
        <v>2.893381321296121E-2</v>
      </c>
      <c r="N5193" s="14"/>
      <c r="O5193" s="14"/>
      <c r="P5193" s="14"/>
    </row>
    <row r="5194" spans="1:16" x14ac:dyDescent="0.25">
      <c r="A5194" s="12">
        <v>41366.166666666664</v>
      </c>
      <c r="B5194" s="13">
        <v>1.3</v>
      </c>
      <c r="C5194" s="13">
        <f t="shared" si="858"/>
        <v>36.811900580000007</v>
      </c>
      <c r="D5194" s="52">
        <f t="shared" si="859"/>
        <v>1.1346133740410961E-2</v>
      </c>
      <c r="E5194" s="13">
        <f t="shared" si="860"/>
        <v>0.54461441953972622</v>
      </c>
      <c r="F5194" s="13">
        <v>1.61</v>
      </c>
      <c r="G5194" s="13">
        <v>1.61</v>
      </c>
      <c r="H5194" s="14">
        <f t="shared" si="854"/>
        <v>2.5327931484295676</v>
      </c>
      <c r="I5194" s="14">
        <f t="shared" si="851"/>
        <v>93.236929569694439</v>
      </c>
      <c r="J5194" s="14">
        <f t="shared" si="852"/>
        <v>0.16782647322545</v>
      </c>
      <c r="K5194" s="14"/>
      <c r="L5194" s="14"/>
      <c r="M5194" s="14">
        <f t="shared" si="853"/>
        <v>2.8737409798878424E-2</v>
      </c>
      <c r="N5194" s="14"/>
      <c r="O5194" s="14"/>
      <c r="P5194" s="14"/>
    </row>
    <row r="5195" spans="1:16" x14ac:dyDescent="0.25">
      <c r="A5195" s="12">
        <v>41366.1875</v>
      </c>
      <c r="B5195" s="13">
        <v>1.3</v>
      </c>
      <c r="C5195" s="13">
        <f t="shared" si="858"/>
        <v>36.811900580000007</v>
      </c>
      <c r="D5195" s="52">
        <f t="shared" si="859"/>
        <v>1.1346133740410961E-2</v>
      </c>
      <c r="E5195" s="13">
        <f t="shared" si="860"/>
        <v>0.54461441953972622</v>
      </c>
      <c r="F5195" s="13">
        <v>1.57</v>
      </c>
      <c r="G5195" s="13">
        <v>1.57</v>
      </c>
      <c r="H5195" s="14">
        <f t="shared" si="854"/>
        <v>2.4636605919367618</v>
      </c>
      <c r="I5195" s="14">
        <f t="shared" si="851"/>
        <v>90.69202877324004</v>
      </c>
      <c r="J5195" s="14">
        <f t="shared" si="852"/>
        <v>0.16324565179183206</v>
      </c>
      <c r="K5195" s="14"/>
      <c r="L5195" s="14"/>
      <c r="M5195" s="14">
        <f t="shared" si="853"/>
        <v>2.7953022567094532E-2</v>
      </c>
      <c r="N5195" s="14"/>
      <c r="O5195" s="14"/>
      <c r="P5195" s="14"/>
    </row>
    <row r="5196" spans="1:16" x14ac:dyDescent="0.25">
      <c r="A5196" s="12">
        <v>41366.208333333336</v>
      </c>
      <c r="B5196" s="13">
        <v>1.3</v>
      </c>
      <c r="C5196" s="13">
        <f t="shared" si="858"/>
        <v>36.811900580000007</v>
      </c>
      <c r="D5196" s="52">
        <f t="shared" si="859"/>
        <v>1.1346133740410961E-2</v>
      </c>
      <c r="E5196" s="13">
        <f t="shared" si="860"/>
        <v>0.54461441953972622</v>
      </c>
      <c r="F5196" s="13">
        <v>1.55</v>
      </c>
      <c r="G5196" s="13">
        <v>1.55</v>
      </c>
      <c r="H5196" s="14">
        <f t="shared" si="854"/>
        <v>2.4291600329226144</v>
      </c>
      <c r="I5196" s="14">
        <f t="shared" si="851"/>
        <v>89.421997624856829</v>
      </c>
      <c r="J5196" s="14">
        <f t="shared" si="852"/>
        <v>0.16095959572474228</v>
      </c>
      <c r="K5196" s="14"/>
      <c r="L5196" s="14"/>
      <c r="M5196" s="14">
        <f t="shared" si="853"/>
        <v>2.7561574610401075E-2</v>
      </c>
      <c r="N5196" s="14"/>
      <c r="O5196" s="14"/>
      <c r="P5196" s="14"/>
    </row>
    <row r="5197" spans="1:16" x14ac:dyDescent="0.25">
      <c r="A5197" s="12">
        <v>41366.229166666664</v>
      </c>
      <c r="B5197" s="13">
        <v>1.3</v>
      </c>
      <c r="C5197" s="13">
        <f t="shared" si="858"/>
        <v>36.811900580000007</v>
      </c>
      <c r="D5197" s="52">
        <f t="shared" si="859"/>
        <v>1.1346133740410961E-2</v>
      </c>
      <c r="E5197" s="13">
        <f t="shared" si="860"/>
        <v>0.54461441953972622</v>
      </c>
      <c r="F5197" s="13">
        <v>1.49</v>
      </c>
      <c r="G5197" s="13">
        <v>1.49</v>
      </c>
      <c r="H5197" s="14">
        <f t="shared" si="854"/>
        <v>2.3259273972872339</v>
      </c>
      <c r="I5197" s="14">
        <f t="shared" si="851"/>
        <v>85.621808105235829</v>
      </c>
      <c r="J5197" s="14">
        <f t="shared" si="852"/>
        <v>0.15411925458942449</v>
      </c>
      <c r="K5197" s="14"/>
      <c r="L5197" s="14"/>
      <c r="M5197" s="14">
        <f t="shared" si="853"/>
        <v>2.6390283320106935E-2</v>
      </c>
      <c r="N5197" s="14"/>
      <c r="O5197" s="14"/>
      <c r="P5197" s="14"/>
    </row>
    <row r="5198" spans="1:16" x14ac:dyDescent="0.25">
      <c r="A5198" s="12">
        <v>41366.25</v>
      </c>
      <c r="B5198" s="13">
        <v>1.3</v>
      </c>
      <c r="C5198" s="13">
        <f t="shared" si="858"/>
        <v>36.811900580000007</v>
      </c>
      <c r="D5198" s="52">
        <f t="shared" si="859"/>
        <v>1.1346133740410961E-2</v>
      </c>
      <c r="E5198" s="13">
        <f t="shared" si="860"/>
        <v>0.54461441953972622</v>
      </c>
      <c r="F5198" s="13">
        <v>1.48</v>
      </c>
      <c r="G5198" s="13">
        <v>1.48</v>
      </c>
      <c r="H5198" s="14">
        <f t="shared" si="854"/>
        <v>2.3087618950118829</v>
      </c>
      <c r="I5198" s="14">
        <f t="shared" ref="I5198:I5261" si="864">C5198*H5198</f>
        <v>84.98991334206984</v>
      </c>
      <c r="J5198" s="14">
        <f t="shared" ref="J5198:J5261" si="865">I5198*1800*10^-6</f>
        <v>0.1529818440157257</v>
      </c>
      <c r="K5198" s="14"/>
      <c r="L5198" s="14"/>
      <c r="M5198" s="14">
        <f t="shared" ref="M5198:M5261" si="866">J5198/5.84</f>
        <v>2.619552123556947E-2</v>
      </c>
      <c r="N5198" s="14"/>
      <c r="O5198" s="14"/>
      <c r="P5198" s="14"/>
    </row>
    <row r="5199" spans="1:16" x14ac:dyDescent="0.25">
      <c r="A5199" s="12">
        <v>41366.270833333336</v>
      </c>
      <c r="B5199" s="13">
        <v>1.3</v>
      </c>
      <c r="C5199" s="13">
        <f t="shared" si="858"/>
        <v>36.811900580000007</v>
      </c>
      <c r="D5199" s="52">
        <f t="shared" si="859"/>
        <v>1.1346133740410961E-2</v>
      </c>
      <c r="E5199" s="13">
        <f t="shared" si="860"/>
        <v>0.54461441953972622</v>
      </c>
      <c r="F5199" s="13">
        <v>1.47</v>
      </c>
      <c r="G5199" s="13">
        <v>1.47</v>
      </c>
      <c r="H5199" s="14">
        <f t="shared" si="854"/>
        <v>2.2916079872151971</v>
      </c>
      <c r="I5199" s="14">
        <f t="shared" si="864"/>
        <v>84.358445393699768</v>
      </c>
      <c r="J5199" s="14">
        <f t="shared" si="865"/>
        <v>0.15184520170865959</v>
      </c>
      <c r="K5199" s="14"/>
      <c r="L5199" s="14"/>
      <c r="M5199" s="14">
        <f t="shared" si="866"/>
        <v>2.6000890703537602E-2</v>
      </c>
      <c r="N5199" s="14"/>
      <c r="O5199" s="14"/>
      <c r="P5199" s="14"/>
    </row>
    <row r="5200" spans="1:16" x14ac:dyDescent="0.25">
      <c r="A5200" s="12">
        <v>41366.291666666664</v>
      </c>
      <c r="B5200" s="13">
        <v>1.3</v>
      </c>
      <c r="C5200" s="13">
        <f t="shared" si="858"/>
        <v>36.811900580000007</v>
      </c>
      <c r="D5200" s="52">
        <f t="shared" si="859"/>
        <v>1.1346133740410961E-2</v>
      </c>
      <c r="E5200" s="13">
        <f t="shared" si="860"/>
        <v>0.54461441953972622</v>
      </c>
      <c r="F5200" s="13">
        <v>1.46</v>
      </c>
      <c r="G5200" s="13">
        <v>1.46</v>
      </c>
      <c r="H5200" s="14">
        <f t="shared" si="854"/>
        <v>2.2744657448607315</v>
      </c>
      <c r="I5200" s="14">
        <f t="shared" si="864"/>
        <v>83.727406872428915</v>
      </c>
      <c r="J5200" s="14">
        <f t="shared" si="865"/>
        <v>0.15070933237037204</v>
      </c>
      <c r="K5200" s="14"/>
      <c r="L5200" s="14"/>
      <c r="M5200" s="14">
        <f t="shared" si="866"/>
        <v>2.5806392529173296E-2</v>
      </c>
      <c r="N5200" s="14"/>
      <c r="O5200" s="14"/>
      <c r="P5200" s="14"/>
    </row>
    <row r="5201" spans="1:16" x14ac:dyDescent="0.25">
      <c r="A5201" s="12">
        <v>41366.3125</v>
      </c>
      <c r="B5201" s="13">
        <v>1.3</v>
      </c>
      <c r="C5201" s="13">
        <f t="shared" si="858"/>
        <v>36.811900580000007</v>
      </c>
      <c r="D5201" s="52">
        <f t="shared" si="859"/>
        <v>1.1346133740410961E-2</v>
      </c>
      <c r="E5201" s="13">
        <f t="shared" si="860"/>
        <v>0.54461441953972622</v>
      </c>
      <c r="F5201" s="13">
        <v>1.46</v>
      </c>
      <c r="G5201" s="13">
        <v>1.46</v>
      </c>
      <c r="H5201" s="14">
        <f t="shared" ref="H5201:H5264" si="867">1.5*(G5201^1.1)</f>
        <v>2.2744657448607315</v>
      </c>
      <c r="I5201" s="14">
        <f t="shared" si="864"/>
        <v>83.727406872428915</v>
      </c>
      <c r="J5201" s="14">
        <f t="shared" si="865"/>
        <v>0.15070933237037204</v>
      </c>
      <c r="K5201" s="14"/>
      <c r="L5201" s="14"/>
      <c r="M5201" s="14">
        <f t="shared" si="866"/>
        <v>2.5806392529173296E-2</v>
      </c>
      <c r="N5201" s="14"/>
      <c r="O5201" s="14"/>
      <c r="P5201" s="14"/>
    </row>
    <row r="5202" spans="1:16" x14ac:dyDescent="0.25">
      <c r="A5202" s="12">
        <v>41366.333333333336</v>
      </c>
      <c r="B5202" s="13">
        <v>1.3</v>
      </c>
      <c r="C5202" s="13">
        <f t="shared" si="858"/>
        <v>36.811900580000007</v>
      </c>
      <c r="D5202" s="52">
        <f t="shared" si="859"/>
        <v>1.1346133740410961E-2</v>
      </c>
      <c r="E5202" s="13">
        <f t="shared" si="860"/>
        <v>0.54461441953972622</v>
      </c>
      <c r="F5202" s="13">
        <v>1.42</v>
      </c>
      <c r="G5202" s="13">
        <v>1.42</v>
      </c>
      <c r="H5202" s="14">
        <f t="shared" si="867"/>
        <v>2.2060148818394527</v>
      </c>
      <c r="I5202" s="14">
        <f t="shared" si="864"/>
        <v>81.207600508274396</v>
      </c>
      <c r="J5202" s="14">
        <f t="shared" si="865"/>
        <v>0.14617368091489391</v>
      </c>
      <c r="K5202" s="14"/>
      <c r="L5202" s="14"/>
      <c r="M5202" s="14">
        <f t="shared" si="866"/>
        <v>2.5029739882687314E-2</v>
      </c>
      <c r="N5202" s="14"/>
      <c r="O5202" s="14"/>
      <c r="P5202" s="14"/>
    </row>
    <row r="5203" spans="1:16" x14ac:dyDescent="0.25">
      <c r="A5203" s="12">
        <v>41366.354166666664</v>
      </c>
      <c r="B5203" s="13">
        <v>1.3</v>
      </c>
      <c r="C5203" s="13">
        <f t="shared" si="858"/>
        <v>36.811900580000007</v>
      </c>
      <c r="D5203" s="52">
        <f t="shared" si="859"/>
        <v>1.1346133740410961E-2</v>
      </c>
      <c r="E5203" s="13">
        <f t="shared" si="860"/>
        <v>0.54461441953972622</v>
      </c>
      <c r="F5203" s="13">
        <v>1.41</v>
      </c>
      <c r="G5203" s="13">
        <v>1.41</v>
      </c>
      <c r="H5203" s="14">
        <f t="shared" si="867"/>
        <v>2.1889320641182097</v>
      </c>
      <c r="I5203" s="14">
        <f t="shared" si="864"/>
        <v>80.578749520693734</v>
      </c>
      <c r="J5203" s="14">
        <f t="shared" si="865"/>
        <v>0.14504174913724871</v>
      </c>
      <c r="K5203" s="14"/>
      <c r="L5203" s="14"/>
      <c r="M5203" s="14">
        <f t="shared" si="866"/>
        <v>2.4835915948159027E-2</v>
      </c>
      <c r="N5203" s="14"/>
      <c r="O5203" s="14"/>
      <c r="P5203" s="14"/>
    </row>
    <row r="5204" spans="1:16" x14ac:dyDescent="0.25">
      <c r="A5204" s="12">
        <v>41366.375</v>
      </c>
      <c r="B5204" s="13">
        <v>1.3</v>
      </c>
      <c r="C5204" s="13">
        <f t="shared" si="858"/>
        <v>36.811900580000007</v>
      </c>
      <c r="D5204" s="52">
        <f t="shared" si="859"/>
        <v>1.1346133740410961E-2</v>
      </c>
      <c r="E5204" s="13">
        <f t="shared" si="860"/>
        <v>0.54461441953972622</v>
      </c>
      <c r="F5204" s="13">
        <v>1.42</v>
      </c>
      <c r="G5204" s="13">
        <v>1.42</v>
      </c>
      <c r="H5204" s="14">
        <f t="shared" si="867"/>
        <v>2.2060148818394527</v>
      </c>
      <c r="I5204" s="14">
        <f t="shared" si="864"/>
        <v>81.207600508274396</v>
      </c>
      <c r="J5204" s="14">
        <f t="shared" si="865"/>
        <v>0.14617368091489391</v>
      </c>
      <c r="K5204" s="14"/>
      <c r="L5204" s="14"/>
      <c r="M5204" s="14">
        <f t="shared" si="866"/>
        <v>2.5029739882687314E-2</v>
      </c>
      <c r="N5204" s="14"/>
      <c r="O5204" s="14"/>
      <c r="P5204" s="14"/>
    </row>
    <row r="5205" spans="1:16" x14ac:dyDescent="0.25">
      <c r="A5205" s="12">
        <v>41366.395833333336</v>
      </c>
      <c r="B5205" s="13">
        <v>1.3</v>
      </c>
      <c r="C5205" s="13">
        <f t="shared" si="858"/>
        <v>36.811900580000007</v>
      </c>
      <c r="D5205" s="52">
        <f t="shared" si="859"/>
        <v>1.1346133740410961E-2</v>
      </c>
      <c r="E5205" s="13">
        <f t="shared" si="860"/>
        <v>0.54461441953972622</v>
      </c>
      <c r="F5205" s="13">
        <v>1.46</v>
      </c>
      <c r="G5205" s="13">
        <v>1.46</v>
      </c>
      <c r="H5205" s="14">
        <f t="shared" si="867"/>
        <v>2.2744657448607315</v>
      </c>
      <c r="I5205" s="14">
        <f t="shared" si="864"/>
        <v>83.727406872428915</v>
      </c>
      <c r="J5205" s="14">
        <f t="shared" si="865"/>
        <v>0.15070933237037204</v>
      </c>
      <c r="K5205" s="14"/>
      <c r="L5205" s="14"/>
      <c r="M5205" s="14">
        <f t="shared" si="866"/>
        <v>2.5806392529173296E-2</v>
      </c>
      <c r="N5205" s="14"/>
      <c r="O5205" s="14"/>
      <c r="P5205" s="14"/>
    </row>
    <row r="5206" spans="1:16" x14ac:dyDescent="0.25">
      <c r="A5206" s="12">
        <v>41366.416666666664</v>
      </c>
      <c r="B5206" s="13">
        <v>1.3</v>
      </c>
      <c r="C5206" s="13">
        <f t="shared" si="858"/>
        <v>36.811900580000007</v>
      </c>
      <c r="D5206" s="52">
        <f t="shared" si="859"/>
        <v>1.1346133740410961E-2</v>
      </c>
      <c r="E5206" s="13">
        <f t="shared" si="860"/>
        <v>0.54461441953972622</v>
      </c>
      <c r="F5206" s="13">
        <v>1.42</v>
      </c>
      <c r="G5206" s="13">
        <v>1.42</v>
      </c>
      <c r="H5206" s="14">
        <f t="shared" si="867"/>
        <v>2.2060148818394527</v>
      </c>
      <c r="I5206" s="14">
        <f t="shared" si="864"/>
        <v>81.207600508274396</v>
      </c>
      <c r="J5206" s="14">
        <f t="shared" si="865"/>
        <v>0.14617368091489391</v>
      </c>
      <c r="K5206" s="14"/>
      <c r="L5206" s="14"/>
      <c r="M5206" s="14">
        <f t="shared" si="866"/>
        <v>2.5029739882687314E-2</v>
      </c>
      <c r="N5206" s="14"/>
      <c r="O5206" s="14"/>
      <c r="P5206" s="14"/>
    </row>
    <row r="5207" spans="1:16" x14ac:dyDescent="0.25">
      <c r="A5207" s="12">
        <v>41366.4375</v>
      </c>
      <c r="B5207" s="13">
        <v>1.3</v>
      </c>
      <c r="C5207" s="13">
        <f t="shared" si="858"/>
        <v>36.811900580000007</v>
      </c>
      <c r="D5207" s="52">
        <f t="shared" si="859"/>
        <v>1.1346133740410961E-2</v>
      </c>
      <c r="E5207" s="13">
        <f t="shared" si="860"/>
        <v>0.54461441953972622</v>
      </c>
      <c r="F5207" s="13">
        <v>1.46</v>
      </c>
      <c r="G5207" s="13">
        <v>1.46</v>
      </c>
      <c r="H5207" s="14">
        <f t="shared" si="867"/>
        <v>2.2744657448607315</v>
      </c>
      <c r="I5207" s="14">
        <f t="shared" si="864"/>
        <v>83.727406872428915</v>
      </c>
      <c r="J5207" s="14">
        <f t="shared" si="865"/>
        <v>0.15070933237037204</v>
      </c>
      <c r="K5207" s="14"/>
      <c r="L5207" s="14"/>
      <c r="M5207" s="14">
        <f t="shared" si="866"/>
        <v>2.5806392529173296E-2</v>
      </c>
      <c r="N5207" s="14"/>
      <c r="O5207" s="14"/>
      <c r="P5207" s="14"/>
    </row>
    <row r="5208" spans="1:16" x14ac:dyDescent="0.25">
      <c r="A5208" s="12">
        <v>41366.458333333336</v>
      </c>
      <c r="B5208" s="13">
        <v>1.3</v>
      </c>
      <c r="C5208" s="13">
        <f t="shared" si="858"/>
        <v>36.811900580000007</v>
      </c>
      <c r="D5208" s="52">
        <f t="shared" si="859"/>
        <v>1.1346133740410961E-2</v>
      </c>
      <c r="E5208" s="13">
        <f t="shared" si="860"/>
        <v>0.54461441953972622</v>
      </c>
      <c r="F5208" s="13">
        <v>1.61</v>
      </c>
      <c r="G5208" s="13">
        <v>1.61</v>
      </c>
      <c r="H5208" s="14">
        <f t="shared" si="867"/>
        <v>2.5327931484295676</v>
      </c>
      <c r="I5208" s="14">
        <f t="shared" si="864"/>
        <v>93.236929569694439</v>
      </c>
      <c r="J5208" s="14">
        <f t="shared" si="865"/>
        <v>0.16782647322545</v>
      </c>
      <c r="K5208" s="14"/>
      <c r="L5208" s="14"/>
      <c r="M5208" s="14">
        <f t="shared" si="866"/>
        <v>2.8737409798878424E-2</v>
      </c>
      <c r="N5208" s="14"/>
      <c r="O5208" s="14"/>
      <c r="P5208" s="14"/>
    </row>
    <row r="5209" spans="1:16" x14ac:dyDescent="0.25">
      <c r="A5209" s="12">
        <v>41366.479166666664</v>
      </c>
      <c r="B5209" s="13">
        <v>1.3</v>
      </c>
      <c r="C5209" s="13">
        <f t="shared" si="858"/>
        <v>36.811900580000007</v>
      </c>
      <c r="D5209" s="52">
        <f t="shared" si="859"/>
        <v>1.1346133740410961E-2</v>
      </c>
      <c r="E5209" s="13">
        <f t="shared" si="860"/>
        <v>0.54461441953972622</v>
      </c>
      <c r="F5209" s="13">
        <v>1.47</v>
      </c>
      <c r="G5209" s="13">
        <v>1.47</v>
      </c>
      <c r="H5209" s="14">
        <f t="shared" si="867"/>
        <v>2.2916079872151971</v>
      </c>
      <c r="I5209" s="14">
        <f t="shared" si="864"/>
        <v>84.358445393699768</v>
      </c>
      <c r="J5209" s="14">
        <f t="shared" si="865"/>
        <v>0.15184520170865959</v>
      </c>
      <c r="K5209" s="14"/>
      <c r="L5209" s="14"/>
      <c r="M5209" s="14">
        <f t="shared" si="866"/>
        <v>2.6000890703537602E-2</v>
      </c>
      <c r="N5209" s="14"/>
      <c r="O5209" s="14"/>
      <c r="P5209" s="14"/>
    </row>
    <row r="5210" spans="1:16" x14ac:dyDescent="0.25">
      <c r="A5210" s="12">
        <v>41366.5</v>
      </c>
      <c r="B5210" s="13">
        <v>1.3</v>
      </c>
      <c r="C5210" s="13">
        <f t="shared" si="858"/>
        <v>36.811900580000007</v>
      </c>
      <c r="D5210" s="52">
        <f t="shared" si="859"/>
        <v>1.1346133740410961E-2</v>
      </c>
      <c r="E5210" s="13">
        <f t="shared" si="860"/>
        <v>0.54461441953972622</v>
      </c>
      <c r="F5210" s="13">
        <v>1.57</v>
      </c>
      <c r="G5210" s="13">
        <v>1.57</v>
      </c>
      <c r="H5210" s="14">
        <f t="shared" si="867"/>
        <v>2.4636605919367618</v>
      </c>
      <c r="I5210" s="14">
        <f t="shared" si="864"/>
        <v>90.69202877324004</v>
      </c>
      <c r="J5210" s="14">
        <f t="shared" si="865"/>
        <v>0.16324565179183206</v>
      </c>
      <c r="K5210" s="14"/>
      <c r="L5210" s="14"/>
      <c r="M5210" s="14">
        <f t="shared" si="866"/>
        <v>2.7953022567094532E-2</v>
      </c>
      <c r="N5210" s="14"/>
      <c r="O5210" s="14"/>
      <c r="P5210" s="14"/>
    </row>
    <row r="5211" spans="1:16" x14ac:dyDescent="0.25">
      <c r="A5211" s="12">
        <v>41366.520833333336</v>
      </c>
      <c r="B5211" s="13">
        <v>1.3</v>
      </c>
      <c r="C5211" s="13">
        <f t="shared" si="858"/>
        <v>36.811900580000007</v>
      </c>
      <c r="D5211" s="52">
        <f t="shared" si="859"/>
        <v>1.1346133740410961E-2</v>
      </c>
      <c r="E5211" s="13">
        <f t="shared" si="860"/>
        <v>0.54461441953972622</v>
      </c>
      <c r="F5211" s="13">
        <v>1.5</v>
      </c>
      <c r="G5211" s="13">
        <v>1.5</v>
      </c>
      <c r="H5211" s="14">
        <f t="shared" si="867"/>
        <v>2.3431044239829237</v>
      </c>
      <c r="I5211" s="14">
        <f t="shared" si="864"/>
        <v>86.254127104217574</v>
      </c>
      <c r="J5211" s="14">
        <f t="shared" si="865"/>
        <v>0.15525742878759163</v>
      </c>
      <c r="K5211" s="14"/>
      <c r="L5211" s="14"/>
      <c r="M5211" s="14">
        <f t="shared" si="866"/>
        <v>2.658517616225884E-2</v>
      </c>
      <c r="N5211" s="14"/>
      <c r="O5211" s="14"/>
      <c r="P5211" s="14"/>
    </row>
    <row r="5212" spans="1:16" x14ac:dyDescent="0.25">
      <c r="A5212" s="12">
        <v>41366.541666666664</v>
      </c>
      <c r="B5212" s="13">
        <v>1.3</v>
      </c>
      <c r="C5212" s="13">
        <f t="shared" si="858"/>
        <v>36.811900580000007</v>
      </c>
      <c r="D5212" s="52">
        <f t="shared" si="859"/>
        <v>1.1346133740410961E-2</v>
      </c>
      <c r="E5212" s="13">
        <f t="shared" si="860"/>
        <v>0.54461441953972622</v>
      </c>
      <c r="F5212" s="13">
        <v>1.46</v>
      </c>
      <c r="G5212" s="13">
        <v>1.46</v>
      </c>
      <c r="H5212" s="14">
        <f t="shared" si="867"/>
        <v>2.2744657448607315</v>
      </c>
      <c r="I5212" s="14">
        <f t="shared" si="864"/>
        <v>83.727406872428915</v>
      </c>
      <c r="J5212" s="14">
        <f t="shared" si="865"/>
        <v>0.15070933237037204</v>
      </c>
      <c r="K5212" s="14"/>
      <c r="L5212" s="14"/>
      <c r="M5212" s="14">
        <f t="shared" si="866"/>
        <v>2.5806392529173296E-2</v>
      </c>
      <c r="N5212" s="14"/>
      <c r="O5212" s="14"/>
      <c r="P5212" s="14"/>
    </row>
    <row r="5213" spans="1:16" x14ac:dyDescent="0.25">
      <c r="A5213" s="12">
        <v>41366.5625</v>
      </c>
      <c r="B5213" s="13">
        <v>1.3</v>
      </c>
      <c r="C5213" s="13">
        <f t="shared" si="858"/>
        <v>36.811900580000007</v>
      </c>
      <c r="D5213" s="52">
        <f t="shared" si="859"/>
        <v>1.1346133740410961E-2</v>
      </c>
      <c r="E5213" s="13">
        <f t="shared" si="860"/>
        <v>0.54461441953972622</v>
      </c>
      <c r="F5213" s="13">
        <v>1.5</v>
      </c>
      <c r="G5213" s="13">
        <v>1.5</v>
      </c>
      <c r="H5213" s="14">
        <f t="shared" si="867"/>
        <v>2.3431044239829237</v>
      </c>
      <c r="I5213" s="14">
        <f t="shared" si="864"/>
        <v>86.254127104217574</v>
      </c>
      <c r="J5213" s="14">
        <f t="shared" si="865"/>
        <v>0.15525742878759163</v>
      </c>
      <c r="K5213" s="14"/>
      <c r="L5213" s="14"/>
      <c r="M5213" s="14">
        <f t="shared" si="866"/>
        <v>2.658517616225884E-2</v>
      </c>
      <c r="N5213" s="14"/>
      <c r="O5213" s="14"/>
      <c r="P5213" s="14"/>
    </row>
    <row r="5214" spans="1:16" x14ac:dyDescent="0.25">
      <c r="A5214" s="12">
        <v>41366.583333333336</v>
      </c>
      <c r="B5214" s="13">
        <v>1.3</v>
      </c>
      <c r="C5214" s="13">
        <f t="shared" si="858"/>
        <v>36.811900580000007</v>
      </c>
      <c r="D5214" s="52">
        <f t="shared" si="859"/>
        <v>1.1346133740410961E-2</v>
      </c>
      <c r="E5214" s="13">
        <f t="shared" si="860"/>
        <v>0.54461441953972622</v>
      </c>
      <c r="F5214" s="13">
        <v>1.47</v>
      </c>
      <c r="G5214" s="13">
        <v>1.47</v>
      </c>
      <c r="H5214" s="14">
        <f t="shared" si="867"/>
        <v>2.2916079872151971</v>
      </c>
      <c r="I5214" s="14">
        <f t="shared" si="864"/>
        <v>84.358445393699768</v>
      </c>
      <c r="J5214" s="14">
        <f t="shared" si="865"/>
        <v>0.15184520170865959</v>
      </c>
      <c r="K5214" s="14"/>
      <c r="L5214" s="14"/>
      <c r="M5214" s="14">
        <f t="shared" si="866"/>
        <v>2.6000890703537602E-2</v>
      </c>
      <c r="N5214" s="14"/>
      <c r="O5214" s="14"/>
      <c r="P5214" s="14"/>
    </row>
    <row r="5215" spans="1:16" x14ac:dyDescent="0.25">
      <c r="A5215" s="12">
        <v>41366.604166666664</v>
      </c>
      <c r="B5215" s="13">
        <v>1.3</v>
      </c>
      <c r="C5215" s="13">
        <f t="shared" si="858"/>
        <v>36.811900580000007</v>
      </c>
      <c r="D5215" s="52">
        <f t="shared" si="859"/>
        <v>1.1346133740410961E-2</v>
      </c>
      <c r="E5215" s="13">
        <f t="shared" si="860"/>
        <v>0.54461441953972622</v>
      </c>
      <c r="F5215" s="13">
        <v>1.47</v>
      </c>
      <c r="G5215" s="13">
        <v>1.47</v>
      </c>
      <c r="H5215" s="14">
        <f t="shared" si="867"/>
        <v>2.2916079872151971</v>
      </c>
      <c r="I5215" s="14">
        <f t="shared" si="864"/>
        <v>84.358445393699768</v>
      </c>
      <c r="J5215" s="14">
        <f t="shared" si="865"/>
        <v>0.15184520170865959</v>
      </c>
      <c r="K5215" s="14"/>
      <c r="L5215" s="14"/>
      <c r="M5215" s="14">
        <f t="shared" si="866"/>
        <v>2.6000890703537602E-2</v>
      </c>
      <c r="N5215" s="14"/>
      <c r="O5215" s="14"/>
      <c r="P5215" s="14"/>
    </row>
    <row r="5216" spans="1:16" x14ac:dyDescent="0.25">
      <c r="A5216" s="12">
        <v>41366.625</v>
      </c>
      <c r="B5216" s="13">
        <v>1.3</v>
      </c>
      <c r="C5216" s="13">
        <f t="shared" si="858"/>
        <v>36.811900580000007</v>
      </c>
      <c r="D5216" s="52">
        <f t="shared" si="859"/>
        <v>1.1346133740410961E-2</v>
      </c>
      <c r="E5216" s="13">
        <f t="shared" si="860"/>
        <v>0.54461441953972622</v>
      </c>
      <c r="F5216" s="13">
        <v>1.43</v>
      </c>
      <c r="G5216" s="13">
        <v>1.43</v>
      </c>
      <c r="H5216" s="14">
        <f t="shared" si="867"/>
        <v>2.2231097340455168</v>
      </c>
      <c r="I5216" s="14">
        <f t="shared" si="864"/>
        <v>81.836894508113815</v>
      </c>
      <c r="J5216" s="14">
        <f t="shared" si="865"/>
        <v>0.14730641011460485</v>
      </c>
      <c r="K5216" s="14"/>
      <c r="L5216" s="14"/>
      <c r="M5216" s="14">
        <f t="shared" si="866"/>
        <v>2.5223700362089874E-2</v>
      </c>
      <c r="N5216" s="14"/>
      <c r="O5216" s="14"/>
      <c r="P5216" s="14"/>
    </row>
    <row r="5217" spans="1:16" x14ac:dyDescent="0.25">
      <c r="A5217" s="12">
        <v>41366.645833333336</v>
      </c>
      <c r="B5217" s="13">
        <v>1.3</v>
      </c>
      <c r="C5217" s="13">
        <f t="shared" si="858"/>
        <v>36.811900580000007</v>
      </c>
      <c r="D5217" s="52">
        <f t="shared" si="859"/>
        <v>1.1346133740410961E-2</v>
      </c>
      <c r="E5217" s="13">
        <f t="shared" si="860"/>
        <v>0.54461441953972622</v>
      </c>
      <c r="F5217" s="13">
        <v>1.45</v>
      </c>
      <c r="G5217" s="13">
        <v>1.45</v>
      </c>
      <c r="H5217" s="14">
        <f t="shared" si="867"/>
        <v>2.2573352398352453</v>
      </c>
      <c r="I5217" s="14">
        <f t="shared" si="864"/>
        <v>83.096800424545521</v>
      </c>
      <c r="J5217" s="14">
        <f t="shared" si="865"/>
        <v>0.14957424076418194</v>
      </c>
      <c r="K5217" s="14"/>
      <c r="L5217" s="14"/>
      <c r="M5217" s="14">
        <f t="shared" si="866"/>
        <v>2.5612027528113347E-2</v>
      </c>
      <c r="N5217" s="14"/>
      <c r="O5217" s="14"/>
      <c r="P5217" s="14"/>
    </row>
    <row r="5218" spans="1:16" x14ac:dyDescent="0.25">
      <c r="A5218" s="12">
        <v>41366.666666666664</v>
      </c>
      <c r="B5218" s="13">
        <v>1.3</v>
      </c>
      <c r="C5218" s="13">
        <f t="shared" ref="C5218:C5281" si="868">B5218*28.3168466</f>
        <v>36.811900580000007</v>
      </c>
      <c r="D5218" s="52">
        <f t="shared" ref="D5218:D5281" si="869">C5218*1800*10^6/(5.84*10^12)</f>
        <v>1.1346133740410961E-2</v>
      </c>
      <c r="E5218" s="13">
        <f t="shared" ref="E5218:E5281" si="870">C5218*86400*10^6/(5.84*10^12)</f>
        <v>0.54461441953972622</v>
      </c>
      <c r="F5218" s="13">
        <v>1.41</v>
      </c>
      <c r="G5218" s="13">
        <v>1.41</v>
      </c>
      <c r="H5218" s="14">
        <f t="shared" si="867"/>
        <v>2.1889320641182097</v>
      </c>
      <c r="I5218" s="14">
        <f t="shared" si="864"/>
        <v>80.578749520693734</v>
      </c>
      <c r="J5218" s="14">
        <f t="shared" si="865"/>
        <v>0.14504174913724871</v>
      </c>
      <c r="K5218" s="14"/>
      <c r="L5218" s="14"/>
      <c r="M5218" s="14">
        <f t="shared" si="866"/>
        <v>2.4835915948159027E-2</v>
      </c>
      <c r="N5218" s="14"/>
      <c r="O5218" s="14"/>
      <c r="P5218" s="14"/>
    </row>
    <row r="5219" spans="1:16" x14ac:dyDescent="0.25">
      <c r="A5219" s="12">
        <v>41366.6875</v>
      </c>
      <c r="B5219" s="13">
        <v>1.3</v>
      </c>
      <c r="C5219" s="13">
        <f t="shared" si="868"/>
        <v>36.811900580000007</v>
      </c>
      <c r="D5219" s="52">
        <f t="shared" si="869"/>
        <v>1.1346133740410961E-2</v>
      </c>
      <c r="E5219" s="13">
        <f t="shared" si="870"/>
        <v>0.54461441953972622</v>
      </c>
      <c r="F5219" s="13">
        <v>1.42</v>
      </c>
      <c r="G5219" s="13">
        <v>1.42</v>
      </c>
      <c r="H5219" s="14">
        <f t="shared" si="867"/>
        <v>2.2060148818394527</v>
      </c>
      <c r="I5219" s="14">
        <f t="shared" si="864"/>
        <v>81.207600508274396</v>
      </c>
      <c r="J5219" s="14">
        <f t="shared" si="865"/>
        <v>0.14617368091489391</v>
      </c>
      <c r="K5219" s="14"/>
      <c r="L5219" s="14"/>
      <c r="M5219" s="14">
        <f t="shared" si="866"/>
        <v>2.5029739882687314E-2</v>
      </c>
      <c r="N5219" s="14"/>
      <c r="O5219" s="14"/>
      <c r="P5219" s="14"/>
    </row>
    <row r="5220" spans="1:16" x14ac:dyDescent="0.25">
      <c r="A5220" s="12">
        <v>41366.708333333336</v>
      </c>
      <c r="B5220" s="13">
        <v>1.3</v>
      </c>
      <c r="C5220" s="13">
        <f t="shared" si="868"/>
        <v>36.811900580000007</v>
      </c>
      <c r="D5220" s="52">
        <f t="shared" si="869"/>
        <v>1.1346133740410961E-2</v>
      </c>
      <c r="E5220" s="13">
        <f t="shared" si="870"/>
        <v>0.54461441953972622</v>
      </c>
      <c r="F5220" s="13">
        <v>1.4</v>
      </c>
      <c r="G5220" s="13">
        <v>1.4</v>
      </c>
      <c r="H5220" s="14">
        <f t="shared" si="867"/>
        <v>2.1718613576716983</v>
      </c>
      <c r="I5220" s="14">
        <f t="shared" si="864"/>
        <v>79.95034437215439</v>
      </c>
      <c r="J5220" s="14">
        <f t="shared" si="865"/>
        <v>0.14391061986987791</v>
      </c>
      <c r="K5220" s="14"/>
      <c r="L5220" s="14"/>
      <c r="M5220" s="14">
        <f t="shared" si="866"/>
        <v>2.4642229429773614E-2</v>
      </c>
      <c r="N5220" s="14"/>
      <c r="O5220" s="14"/>
      <c r="P5220" s="14"/>
    </row>
    <row r="5221" spans="1:16" x14ac:dyDescent="0.25">
      <c r="A5221" s="12">
        <v>41366.729166666664</v>
      </c>
      <c r="B5221" s="13">
        <v>1.3</v>
      </c>
      <c r="C5221" s="13">
        <f t="shared" si="868"/>
        <v>36.811900580000007</v>
      </c>
      <c r="D5221" s="52">
        <f t="shared" si="869"/>
        <v>1.1346133740410961E-2</v>
      </c>
      <c r="E5221" s="13">
        <f t="shared" si="870"/>
        <v>0.54461441953972622</v>
      </c>
      <c r="F5221" s="13">
        <v>1.36</v>
      </c>
      <c r="G5221" s="13">
        <v>1.36</v>
      </c>
      <c r="H5221" s="14">
        <f t="shared" si="867"/>
        <v>2.1037012173548995</v>
      </c>
      <c r="I5221" s="14">
        <f t="shared" si="864"/>
        <v>77.441240063293549</v>
      </c>
      <c r="J5221" s="14">
        <f t="shared" si="865"/>
        <v>0.13939423211392837</v>
      </c>
      <c r="K5221" s="14"/>
      <c r="L5221" s="14"/>
      <c r="M5221" s="14">
        <f t="shared" si="866"/>
        <v>2.3868875361974039E-2</v>
      </c>
      <c r="N5221" s="14"/>
      <c r="O5221" s="14"/>
      <c r="P5221" s="14"/>
    </row>
    <row r="5222" spans="1:16" x14ac:dyDescent="0.25">
      <c r="A5222" s="12">
        <v>41366.75</v>
      </c>
      <c r="B5222" s="13">
        <v>1.3</v>
      </c>
      <c r="C5222" s="13">
        <f t="shared" si="868"/>
        <v>36.811900580000007</v>
      </c>
      <c r="D5222" s="52">
        <f t="shared" si="869"/>
        <v>1.1346133740410961E-2</v>
      </c>
      <c r="E5222" s="13">
        <f t="shared" si="870"/>
        <v>0.54461441953972622</v>
      </c>
      <c r="F5222" s="13">
        <v>1.36</v>
      </c>
      <c r="G5222" s="13">
        <v>1.36</v>
      </c>
      <c r="H5222" s="14">
        <f t="shared" si="867"/>
        <v>2.1037012173548995</v>
      </c>
      <c r="I5222" s="14">
        <f t="shared" si="864"/>
        <v>77.441240063293549</v>
      </c>
      <c r="J5222" s="14">
        <f t="shared" si="865"/>
        <v>0.13939423211392837</v>
      </c>
      <c r="K5222" s="14"/>
      <c r="L5222" s="14"/>
      <c r="M5222" s="14">
        <f t="shared" si="866"/>
        <v>2.3868875361974039E-2</v>
      </c>
      <c r="N5222" s="14"/>
      <c r="O5222" s="14"/>
      <c r="P5222" s="14"/>
    </row>
    <row r="5223" spans="1:16" x14ac:dyDescent="0.25">
      <c r="A5223" s="12">
        <v>41366.770833333336</v>
      </c>
      <c r="B5223" s="13">
        <v>1.3</v>
      </c>
      <c r="C5223" s="13">
        <f t="shared" si="868"/>
        <v>36.811900580000007</v>
      </c>
      <c r="D5223" s="52">
        <f t="shared" si="869"/>
        <v>1.1346133740410961E-2</v>
      </c>
      <c r="E5223" s="13">
        <f t="shared" si="870"/>
        <v>0.54461441953972622</v>
      </c>
      <c r="F5223" s="13">
        <v>1.35</v>
      </c>
      <c r="G5223" s="13">
        <v>1.35</v>
      </c>
      <c r="H5223" s="14">
        <f t="shared" si="867"/>
        <v>2.0866922563673538</v>
      </c>
      <c r="I5223" s="14">
        <f t="shared" si="864"/>
        <v>76.815107882450917</v>
      </c>
      <c r="J5223" s="14">
        <f t="shared" si="865"/>
        <v>0.13826719418841163</v>
      </c>
      <c r="K5223" s="14"/>
      <c r="L5223" s="14"/>
      <c r="M5223" s="14">
        <f t="shared" si="866"/>
        <v>2.3675889415823909E-2</v>
      </c>
      <c r="N5223" s="14"/>
      <c r="O5223" s="14"/>
      <c r="P5223" s="14"/>
    </row>
    <row r="5224" spans="1:16" x14ac:dyDescent="0.25">
      <c r="A5224" s="12">
        <v>41366.791666666664</v>
      </c>
      <c r="B5224" s="13">
        <v>1.3</v>
      </c>
      <c r="C5224" s="13">
        <f t="shared" si="868"/>
        <v>36.811900580000007</v>
      </c>
      <c r="D5224" s="52">
        <f t="shared" si="869"/>
        <v>1.1346133740410961E-2</v>
      </c>
      <c r="E5224" s="13">
        <f t="shared" si="870"/>
        <v>0.54461441953972622</v>
      </c>
      <c r="F5224" s="13">
        <v>1.34</v>
      </c>
      <c r="G5224" s="13">
        <v>1.34</v>
      </c>
      <c r="H5224" s="14">
        <f t="shared" si="867"/>
        <v>2.0696958900543199</v>
      </c>
      <c r="I5224" s="14">
        <f t="shared" si="864"/>
        <v>76.189439335514251</v>
      </c>
      <c r="J5224" s="14">
        <f t="shared" si="865"/>
        <v>0.13714099080392564</v>
      </c>
      <c r="K5224" s="14"/>
      <c r="L5224" s="14"/>
      <c r="M5224" s="14">
        <f t="shared" si="866"/>
        <v>2.3483046370535214E-2</v>
      </c>
      <c r="N5224" s="14"/>
      <c r="O5224" s="14"/>
      <c r="P5224" s="14"/>
    </row>
    <row r="5225" spans="1:16" x14ac:dyDescent="0.25">
      <c r="A5225" s="12">
        <v>41366.8125</v>
      </c>
      <c r="B5225" s="13">
        <v>1.3</v>
      </c>
      <c r="C5225" s="13">
        <f t="shared" si="868"/>
        <v>36.811900580000007</v>
      </c>
      <c r="D5225" s="52">
        <f t="shared" si="869"/>
        <v>1.1346133740410961E-2</v>
      </c>
      <c r="E5225" s="13">
        <f t="shared" si="870"/>
        <v>0.54461441953972622</v>
      </c>
      <c r="F5225" s="13">
        <v>1.35</v>
      </c>
      <c r="G5225" s="13">
        <v>1.35</v>
      </c>
      <c r="H5225" s="14">
        <f t="shared" si="867"/>
        <v>2.0866922563673538</v>
      </c>
      <c r="I5225" s="14">
        <f t="shared" si="864"/>
        <v>76.815107882450917</v>
      </c>
      <c r="J5225" s="14">
        <f t="shared" si="865"/>
        <v>0.13826719418841163</v>
      </c>
      <c r="K5225" s="14"/>
      <c r="L5225" s="14"/>
      <c r="M5225" s="14">
        <f t="shared" si="866"/>
        <v>2.3675889415823909E-2</v>
      </c>
      <c r="N5225" s="14"/>
      <c r="O5225" s="14"/>
      <c r="P5225" s="14"/>
    </row>
    <row r="5226" spans="1:16" x14ac:dyDescent="0.25">
      <c r="A5226" s="12">
        <v>41366.833333333336</v>
      </c>
      <c r="B5226" s="13">
        <v>1.3</v>
      </c>
      <c r="C5226" s="13">
        <f t="shared" si="868"/>
        <v>36.811900580000007</v>
      </c>
      <c r="D5226" s="52">
        <f t="shared" si="869"/>
        <v>1.1346133740410961E-2</v>
      </c>
      <c r="E5226" s="13">
        <f t="shared" si="870"/>
        <v>0.54461441953972622</v>
      </c>
      <c r="F5226" s="13">
        <v>1.37</v>
      </c>
      <c r="G5226" s="13">
        <v>1.37</v>
      </c>
      <c r="H5226" s="14">
        <f t="shared" si="867"/>
        <v>2.1207226896376867</v>
      </c>
      <c r="I5226" s="14">
        <f t="shared" si="864"/>
        <v>78.067832808692728</v>
      </c>
      <c r="J5226" s="14">
        <f t="shared" si="865"/>
        <v>0.14052209905564692</v>
      </c>
      <c r="K5226" s="14"/>
      <c r="L5226" s="14"/>
      <c r="M5226" s="14">
        <f t="shared" si="866"/>
        <v>2.4062003262953241E-2</v>
      </c>
      <c r="N5226" s="14"/>
      <c r="O5226" s="14"/>
      <c r="P5226" s="14"/>
    </row>
    <row r="5227" spans="1:16" x14ac:dyDescent="0.25">
      <c r="A5227" s="12">
        <v>41366.854166666664</v>
      </c>
      <c r="B5227" s="13">
        <v>1.3</v>
      </c>
      <c r="C5227" s="13">
        <f t="shared" si="868"/>
        <v>36.811900580000007</v>
      </c>
      <c r="D5227" s="52">
        <f t="shared" si="869"/>
        <v>1.1346133740410961E-2</v>
      </c>
      <c r="E5227" s="13">
        <f t="shared" si="870"/>
        <v>0.54461441953972622</v>
      </c>
      <c r="F5227" s="13">
        <v>1.36</v>
      </c>
      <c r="G5227" s="13">
        <v>1.36</v>
      </c>
      <c r="H5227" s="14">
        <f t="shared" si="867"/>
        <v>2.1037012173548995</v>
      </c>
      <c r="I5227" s="14">
        <f t="shared" si="864"/>
        <v>77.441240063293549</v>
      </c>
      <c r="J5227" s="14">
        <f t="shared" si="865"/>
        <v>0.13939423211392837</v>
      </c>
      <c r="K5227" s="14"/>
      <c r="L5227" s="14"/>
      <c r="M5227" s="14">
        <f t="shared" si="866"/>
        <v>2.3868875361974039E-2</v>
      </c>
      <c r="N5227" s="14"/>
      <c r="O5227" s="14"/>
      <c r="P5227" s="14"/>
    </row>
    <row r="5228" spans="1:16" x14ac:dyDescent="0.25">
      <c r="A5228" s="12">
        <v>41366.875</v>
      </c>
      <c r="B5228" s="13">
        <v>1.3</v>
      </c>
      <c r="C5228" s="13">
        <f t="shared" si="868"/>
        <v>36.811900580000007</v>
      </c>
      <c r="D5228" s="52">
        <f t="shared" si="869"/>
        <v>1.1346133740410961E-2</v>
      </c>
      <c r="E5228" s="13">
        <f t="shared" si="870"/>
        <v>0.54461441953972622</v>
      </c>
      <c r="F5228" s="13">
        <v>1.4</v>
      </c>
      <c r="G5228" s="13">
        <v>1.4</v>
      </c>
      <c r="H5228" s="14">
        <f t="shared" si="867"/>
        <v>2.1718613576716983</v>
      </c>
      <c r="I5228" s="14">
        <f t="shared" si="864"/>
        <v>79.95034437215439</v>
      </c>
      <c r="J5228" s="14">
        <f t="shared" si="865"/>
        <v>0.14391061986987791</v>
      </c>
      <c r="K5228" s="14"/>
      <c r="L5228" s="14"/>
      <c r="M5228" s="14">
        <f t="shared" si="866"/>
        <v>2.4642229429773614E-2</v>
      </c>
      <c r="N5228" s="14"/>
      <c r="O5228" s="14"/>
      <c r="P5228" s="14"/>
    </row>
    <row r="5229" spans="1:16" x14ac:dyDescent="0.25">
      <c r="A5229" s="12">
        <v>41366.895833333336</v>
      </c>
      <c r="B5229" s="13">
        <v>1.3</v>
      </c>
      <c r="C5229" s="13">
        <f t="shared" si="868"/>
        <v>36.811900580000007</v>
      </c>
      <c r="D5229" s="52">
        <f t="shared" si="869"/>
        <v>1.1346133740410961E-2</v>
      </c>
      <c r="E5229" s="13">
        <f t="shared" si="870"/>
        <v>0.54461441953972622</v>
      </c>
      <c r="F5229" s="13">
        <v>1.38</v>
      </c>
      <c r="G5229" s="13">
        <v>1.38</v>
      </c>
      <c r="H5229" s="14">
        <f t="shared" si="867"/>
        <v>2.1377565909932543</v>
      </c>
      <c r="I5229" s="14">
        <f t="shared" si="864"/>
        <v>78.694883091883412</v>
      </c>
      <c r="J5229" s="14">
        <f t="shared" si="865"/>
        <v>0.14165078956539015</v>
      </c>
      <c r="K5229" s="14"/>
      <c r="L5229" s="14"/>
      <c r="M5229" s="14">
        <f t="shared" si="866"/>
        <v>2.4255272185854479E-2</v>
      </c>
      <c r="N5229" s="14"/>
      <c r="O5229" s="14"/>
      <c r="P5229" s="14"/>
    </row>
    <row r="5230" spans="1:16" x14ac:dyDescent="0.25">
      <c r="A5230" s="12">
        <v>41366.916666666664</v>
      </c>
      <c r="B5230" s="13">
        <v>1.3</v>
      </c>
      <c r="C5230" s="13">
        <f t="shared" si="868"/>
        <v>36.811900580000007</v>
      </c>
      <c r="D5230" s="52">
        <f t="shared" si="869"/>
        <v>1.1346133740410961E-2</v>
      </c>
      <c r="E5230" s="13">
        <f t="shared" si="870"/>
        <v>0.54461441953972622</v>
      </c>
      <c r="F5230" s="13">
        <v>1.37</v>
      </c>
      <c r="G5230" s="13">
        <v>1.37</v>
      </c>
      <c r="H5230" s="14">
        <f t="shared" si="867"/>
        <v>2.1207226896376867</v>
      </c>
      <c r="I5230" s="14">
        <f t="shared" si="864"/>
        <v>78.067832808692728</v>
      </c>
      <c r="J5230" s="14">
        <f t="shared" si="865"/>
        <v>0.14052209905564692</v>
      </c>
      <c r="K5230" s="14"/>
      <c r="L5230" s="14"/>
      <c r="M5230" s="14">
        <f t="shared" si="866"/>
        <v>2.4062003262953241E-2</v>
      </c>
      <c r="N5230" s="14"/>
      <c r="O5230" s="14"/>
      <c r="P5230" s="14"/>
    </row>
    <row r="5231" spans="1:16" x14ac:dyDescent="0.25">
      <c r="A5231" s="12">
        <v>41366.9375</v>
      </c>
      <c r="B5231" s="13">
        <v>1.3</v>
      </c>
      <c r="C5231" s="13">
        <f t="shared" si="868"/>
        <v>36.811900580000007</v>
      </c>
      <c r="D5231" s="52">
        <f t="shared" si="869"/>
        <v>1.1346133740410961E-2</v>
      </c>
      <c r="E5231" s="13">
        <f t="shared" si="870"/>
        <v>0.54461441953972622</v>
      </c>
      <c r="F5231" s="13">
        <v>1.39</v>
      </c>
      <c r="G5231" s="13">
        <v>1.39</v>
      </c>
      <c r="H5231" s="14">
        <f t="shared" si="867"/>
        <v>2.1548028403316315</v>
      </c>
      <c r="I5231" s="14">
        <f t="shared" si="864"/>
        <v>79.322387927789649</v>
      </c>
      <c r="J5231" s="14">
        <f t="shared" si="865"/>
        <v>0.14278029827002137</v>
      </c>
      <c r="K5231" s="14"/>
      <c r="L5231" s="14"/>
      <c r="M5231" s="14">
        <f t="shared" si="866"/>
        <v>2.4448681210620098E-2</v>
      </c>
      <c r="N5231" s="14"/>
      <c r="O5231" s="14"/>
      <c r="P5231" s="14"/>
    </row>
    <row r="5232" spans="1:16" x14ac:dyDescent="0.25">
      <c r="A5232" s="12">
        <v>41366.958333333336</v>
      </c>
      <c r="B5232" s="13">
        <v>1.3</v>
      </c>
      <c r="C5232" s="13">
        <f t="shared" si="868"/>
        <v>36.811900580000007</v>
      </c>
      <c r="D5232" s="52">
        <f t="shared" si="869"/>
        <v>1.1346133740410961E-2</v>
      </c>
      <c r="E5232" s="13">
        <f t="shared" si="870"/>
        <v>0.54461441953972622</v>
      </c>
      <c r="F5232" s="13">
        <v>1.38</v>
      </c>
      <c r="G5232" s="13">
        <v>1.38</v>
      </c>
      <c r="H5232" s="14">
        <f t="shared" si="867"/>
        <v>2.1377565909932543</v>
      </c>
      <c r="I5232" s="14">
        <f t="shared" si="864"/>
        <v>78.694883091883412</v>
      </c>
      <c r="J5232" s="14">
        <f t="shared" si="865"/>
        <v>0.14165078956539015</v>
      </c>
      <c r="K5232" s="14"/>
      <c r="L5232" s="14"/>
      <c r="M5232" s="14">
        <f t="shared" si="866"/>
        <v>2.4255272185854479E-2</v>
      </c>
      <c r="N5232" s="14"/>
      <c r="O5232" s="14"/>
      <c r="P5232" s="14"/>
    </row>
    <row r="5233" spans="1:16" x14ac:dyDescent="0.25">
      <c r="A5233" s="12">
        <v>41366.979166666664</v>
      </c>
      <c r="B5233" s="13">
        <v>1.3</v>
      </c>
      <c r="C5233" s="13">
        <f t="shared" si="868"/>
        <v>36.811900580000007</v>
      </c>
      <c r="D5233" s="52">
        <f t="shared" si="869"/>
        <v>1.1346133740410961E-2</v>
      </c>
      <c r="E5233" s="13">
        <f t="shared" si="870"/>
        <v>0.54461441953972622</v>
      </c>
      <c r="F5233" s="13">
        <v>1.39</v>
      </c>
      <c r="G5233" s="13">
        <v>1.39</v>
      </c>
      <c r="H5233" s="14">
        <f t="shared" si="867"/>
        <v>2.1548028403316315</v>
      </c>
      <c r="I5233" s="14">
        <f t="shared" si="864"/>
        <v>79.322387927789649</v>
      </c>
      <c r="J5233" s="14">
        <f t="shared" si="865"/>
        <v>0.14278029827002137</v>
      </c>
      <c r="K5233" s="14"/>
      <c r="L5233" s="14"/>
      <c r="M5233" s="14">
        <f t="shared" si="866"/>
        <v>2.4448681210620098E-2</v>
      </c>
      <c r="N5233" s="14"/>
      <c r="O5233" s="14"/>
      <c r="P5233" s="14"/>
    </row>
    <row r="5234" spans="1:16" x14ac:dyDescent="0.25">
      <c r="A5234" s="12">
        <v>41367</v>
      </c>
      <c r="B5234" s="13">
        <v>1.3</v>
      </c>
      <c r="C5234" s="13">
        <f t="shared" si="868"/>
        <v>36.811900580000007</v>
      </c>
      <c r="D5234" s="52">
        <f t="shared" si="869"/>
        <v>1.1346133740410961E-2</v>
      </c>
      <c r="E5234" s="13">
        <f t="shared" si="870"/>
        <v>0.54461441953972622</v>
      </c>
      <c r="F5234" s="13">
        <v>1.36</v>
      </c>
      <c r="G5234" s="13">
        <v>1.36</v>
      </c>
      <c r="H5234" s="14">
        <f t="shared" si="867"/>
        <v>2.1037012173548995</v>
      </c>
      <c r="I5234" s="14">
        <f t="shared" si="864"/>
        <v>77.441240063293549</v>
      </c>
      <c r="J5234" s="14">
        <f t="shared" si="865"/>
        <v>0.13939423211392837</v>
      </c>
      <c r="K5234" s="14">
        <f t="shared" ref="K5234" si="871">SUM(J5234:J5281)</f>
        <v>7.1188915733267955</v>
      </c>
      <c r="L5234" s="14">
        <f>K5234/5.84</f>
        <v>1.2189882831039034</v>
      </c>
      <c r="M5234" s="14">
        <f t="shared" si="866"/>
        <v>2.3868875361974039E-2</v>
      </c>
      <c r="N5234" s="14">
        <f t="shared" ref="N5234" si="872">AVERAGE(H5234:H5281)</f>
        <v>2.2674747988543458</v>
      </c>
      <c r="O5234" s="14">
        <f t="shared" ref="O5234" si="873">AVERAGE(E5234:E5281)</f>
        <v>0.53763218339178143</v>
      </c>
      <c r="P5234" s="14">
        <f>MAX(E5234:E5281)</f>
        <v>0.54461441953972622</v>
      </c>
    </row>
    <row r="5235" spans="1:16" x14ac:dyDescent="0.25">
      <c r="A5235" s="12">
        <v>41367.020833333336</v>
      </c>
      <c r="B5235" s="13">
        <v>1.3</v>
      </c>
      <c r="C5235" s="13">
        <f t="shared" si="868"/>
        <v>36.811900580000007</v>
      </c>
      <c r="D5235" s="52">
        <f t="shared" si="869"/>
        <v>1.1346133740410961E-2</v>
      </c>
      <c r="E5235" s="13">
        <f t="shared" si="870"/>
        <v>0.54461441953972622</v>
      </c>
      <c r="F5235" s="13">
        <v>1.41</v>
      </c>
      <c r="G5235" s="13">
        <v>1.41</v>
      </c>
      <c r="H5235" s="14">
        <f t="shared" si="867"/>
        <v>2.1889320641182097</v>
      </c>
      <c r="I5235" s="14">
        <f t="shared" si="864"/>
        <v>80.578749520693734</v>
      </c>
      <c r="J5235" s="14">
        <f t="shared" si="865"/>
        <v>0.14504174913724871</v>
      </c>
      <c r="K5235" s="14"/>
      <c r="L5235" s="14"/>
      <c r="M5235" s="14">
        <f t="shared" si="866"/>
        <v>2.4835915948159027E-2</v>
      </c>
      <c r="N5235" s="14"/>
      <c r="O5235" s="14"/>
      <c r="P5235" s="14"/>
    </row>
    <row r="5236" spans="1:16" x14ac:dyDescent="0.25">
      <c r="A5236" s="12">
        <v>41367.041666666664</v>
      </c>
      <c r="B5236" s="13">
        <v>1.3</v>
      </c>
      <c r="C5236" s="13">
        <f t="shared" si="868"/>
        <v>36.811900580000007</v>
      </c>
      <c r="D5236" s="52">
        <f t="shared" si="869"/>
        <v>1.1346133740410961E-2</v>
      </c>
      <c r="E5236" s="13">
        <f t="shared" si="870"/>
        <v>0.54461441953972622</v>
      </c>
      <c r="F5236" s="13">
        <v>1.42</v>
      </c>
      <c r="G5236" s="13">
        <v>1.42</v>
      </c>
      <c r="H5236" s="14">
        <f t="shared" si="867"/>
        <v>2.2060148818394527</v>
      </c>
      <c r="I5236" s="14">
        <f t="shared" si="864"/>
        <v>81.207600508274396</v>
      </c>
      <c r="J5236" s="14">
        <f t="shared" si="865"/>
        <v>0.14617368091489391</v>
      </c>
      <c r="K5236" s="14"/>
      <c r="L5236" s="14"/>
      <c r="M5236" s="14">
        <f t="shared" si="866"/>
        <v>2.5029739882687314E-2</v>
      </c>
      <c r="N5236" s="14"/>
      <c r="O5236" s="14"/>
      <c r="P5236" s="14"/>
    </row>
    <row r="5237" spans="1:16" x14ac:dyDescent="0.25">
      <c r="A5237" s="12">
        <v>41367.0625</v>
      </c>
      <c r="B5237" s="13">
        <v>1.3</v>
      </c>
      <c r="C5237" s="13">
        <f t="shared" si="868"/>
        <v>36.811900580000007</v>
      </c>
      <c r="D5237" s="52">
        <f t="shared" si="869"/>
        <v>1.1346133740410961E-2</v>
      </c>
      <c r="E5237" s="13">
        <f t="shared" si="870"/>
        <v>0.54461441953972622</v>
      </c>
      <c r="F5237" s="13">
        <v>1.45</v>
      </c>
      <c r="G5237" s="13">
        <v>1.45</v>
      </c>
      <c r="H5237" s="14">
        <f t="shared" si="867"/>
        <v>2.2573352398352453</v>
      </c>
      <c r="I5237" s="14">
        <f t="shared" si="864"/>
        <v>83.096800424545521</v>
      </c>
      <c r="J5237" s="14">
        <f t="shared" si="865"/>
        <v>0.14957424076418194</v>
      </c>
      <c r="K5237" s="14"/>
      <c r="L5237" s="14"/>
      <c r="M5237" s="14">
        <f t="shared" si="866"/>
        <v>2.5612027528113347E-2</v>
      </c>
      <c r="N5237" s="14"/>
      <c r="O5237" s="14"/>
      <c r="P5237" s="14"/>
    </row>
    <row r="5238" spans="1:16" x14ac:dyDescent="0.25">
      <c r="A5238" s="12">
        <v>41367.083333333336</v>
      </c>
      <c r="B5238" s="13">
        <v>1.3</v>
      </c>
      <c r="C5238" s="13">
        <f t="shared" si="868"/>
        <v>36.811900580000007</v>
      </c>
      <c r="D5238" s="52">
        <f t="shared" si="869"/>
        <v>1.1346133740410961E-2</v>
      </c>
      <c r="E5238" s="13">
        <f t="shared" si="870"/>
        <v>0.54461441953972622</v>
      </c>
      <c r="F5238" s="13">
        <v>1.39</v>
      </c>
      <c r="G5238" s="13">
        <v>1.39</v>
      </c>
      <c r="H5238" s="14">
        <f t="shared" si="867"/>
        <v>2.1548028403316315</v>
      </c>
      <c r="I5238" s="14">
        <f t="shared" si="864"/>
        <v>79.322387927789649</v>
      </c>
      <c r="J5238" s="14">
        <f t="shared" si="865"/>
        <v>0.14278029827002137</v>
      </c>
      <c r="K5238" s="14"/>
      <c r="L5238" s="14"/>
      <c r="M5238" s="14">
        <f t="shared" si="866"/>
        <v>2.4448681210620098E-2</v>
      </c>
      <c r="N5238" s="14"/>
      <c r="O5238" s="14"/>
      <c r="P5238" s="14"/>
    </row>
    <row r="5239" spans="1:16" x14ac:dyDescent="0.25">
      <c r="A5239" s="12">
        <v>41367.104166666664</v>
      </c>
      <c r="B5239" s="13">
        <v>1.1000000000000001</v>
      </c>
      <c r="C5239" s="13">
        <f t="shared" si="868"/>
        <v>31.148531260000006</v>
      </c>
      <c r="D5239" s="52">
        <f t="shared" si="869"/>
        <v>9.6005747034246594E-3</v>
      </c>
      <c r="E5239" s="13">
        <f t="shared" si="870"/>
        <v>0.46082758576438365</v>
      </c>
      <c r="F5239" s="13">
        <v>1.42</v>
      </c>
      <c r="G5239" s="13">
        <v>1.42</v>
      </c>
      <c r="H5239" s="14">
        <f t="shared" si="867"/>
        <v>2.2060148818394527</v>
      </c>
      <c r="I5239" s="14">
        <f t="shared" si="864"/>
        <v>68.714123507001418</v>
      </c>
      <c r="J5239" s="14">
        <f t="shared" si="865"/>
        <v>0.12368542231260254</v>
      </c>
      <c r="K5239" s="14"/>
      <c r="L5239" s="14"/>
      <c r="M5239" s="14">
        <f t="shared" si="866"/>
        <v>2.1179010669966188E-2</v>
      </c>
      <c r="N5239" s="14"/>
      <c r="O5239" s="14"/>
      <c r="P5239" s="14"/>
    </row>
    <row r="5240" spans="1:16" x14ac:dyDescent="0.25">
      <c r="A5240" s="12">
        <v>41367.125</v>
      </c>
      <c r="B5240" s="13">
        <v>1.3</v>
      </c>
      <c r="C5240" s="13">
        <f t="shared" si="868"/>
        <v>36.811900580000007</v>
      </c>
      <c r="D5240" s="52">
        <f t="shared" si="869"/>
        <v>1.1346133740410961E-2</v>
      </c>
      <c r="E5240" s="13">
        <f t="shared" si="870"/>
        <v>0.54461441953972622</v>
      </c>
      <c r="F5240" s="13">
        <v>1.37</v>
      </c>
      <c r="G5240" s="13">
        <v>1.37</v>
      </c>
      <c r="H5240" s="14">
        <f t="shared" si="867"/>
        <v>2.1207226896376867</v>
      </c>
      <c r="I5240" s="14">
        <f t="shared" si="864"/>
        <v>78.067832808692728</v>
      </c>
      <c r="J5240" s="14">
        <f t="shared" si="865"/>
        <v>0.14052209905564692</v>
      </c>
      <c r="K5240" s="14"/>
      <c r="L5240" s="14"/>
      <c r="M5240" s="14">
        <f t="shared" si="866"/>
        <v>2.4062003262953241E-2</v>
      </c>
      <c r="N5240" s="14"/>
      <c r="O5240" s="14"/>
      <c r="P5240" s="14"/>
    </row>
    <row r="5241" spans="1:16" x14ac:dyDescent="0.25">
      <c r="A5241" s="12">
        <v>41367.145833333336</v>
      </c>
      <c r="B5241" s="13">
        <v>1.3</v>
      </c>
      <c r="C5241" s="13">
        <f t="shared" si="868"/>
        <v>36.811900580000007</v>
      </c>
      <c r="D5241" s="52">
        <f t="shared" si="869"/>
        <v>1.1346133740410961E-2</v>
      </c>
      <c r="E5241" s="13">
        <f t="shared" si="870"/>
        <v>0.54461441953972622</v>
      </c>
      <c r="F5241" s="13">
        <v>1.45</v>
      </c>
      <c r="G5241" s="13">
        <v>1.45</v>
      </c>
      <c r="H5241" s="14">
        <f t="shared" si="867"/>
        <v>2.2573352398352453</v>
      </c>
      <c r="I5241" s="14">
        <f t="shared" si="864"/>
        <v>83.096800424545521</v>
      </c>
      <c r="J5241" s="14">
        <f t="shared" si="865"/>
        <v>0.14957424076418194</v>
      </c>
      <c r="K5241" s="14"/>
      <c r="L5241" s="14"/>
      <c r="M5241" s="14">
        <f t="shared" si="866"/>
        <v>2.5612027528113347E-2</v>
      </c>
      <c r="N5241" s="14"/>
      <c r="O5241" s="14"/>
      <c r="P5241" s="14"/>
    </row>
    <row r="5242" spans="1:16" x14ac:dyDescent="0.25">
      <c r="A5242" s="12">
        <v>41367.166666666664</v>
      </c>
      <c r="B5242" s="13">
        <v>1.3</v>
      </c>
      <c r="C5242" s="13">
        <f t="shared" si="868"/>
        <v>36.811900580000007</v>
      </c>
      <c r="D5242" s="52">
        <f t="shared" si="869"/>
        <v>1.1346133740410961E-2</v>
      </c>
      <c r="E5242" s="13">
        <f t="shared" si="870"/>
        <v>0.54461441953972622</v>
      </c>
      <c r="F5242" s="13">
        <v>1.5</v>
      </c>
      <c r="G5242" s="13">
        <v>1.5</v>
      </c>
      <c r="H5242" s="14">
        <f t="shared" si="867"/>
        <v>2.3431044239829237</v>
      </c>
      <c r="I5242" s="14">
        <f t="shared" si="864"/>
        <v>86.254127104217574</v>
      </c>
      <c r="J5242" s="14">
        <f t="shared" si="865"/>
        <v>0.15525742878759163</v>
      </c>
      <c r="K5242" s="14"/>
      <c r="L5242" s="14"/>
      <c r="M5242" s="14">
        <f t="shared" si="866"/>
        <v>2.658517616225884E-2</v>
      </c>
      <c r="N5242" s="14"/>
      <c r="O5242" s="14"/>
      <c r="P5242" s="14"/>
    </row>
    <row r="5243" spans="1:16" x14ac:dyDescent="0.25">
      <c r="A5243" s="12">
        <v>41367.1875</v>
      </c>
      <c r="B5243" s="13">
        <v>1.3</v>
      </c>
      <c r="C5243" s="13">
        <f t="shared" si="868"/>
        <v>36.811900580000007</v>
      </c>
      <c r="D5243" s="52">
        <f t="shared" si="869"/>
        <v>1.1346133740410961E-2</v>
      </c>
      <c r="E5243" s="13">
        <f t="shared" si="870"/>
        <v>0.54461441953972622</v>
      </c>
      <c r="F5243" s="13">
        <v>1.49</v>
      </c>
      <c r="G5243" s="13">
        <v>1.49</v>
      </c>
      <c r="H5243" s="14">
        <f t="shared" si="867"/>
        <v>2.3259273972872339</v>
      </c>
      <c r="I5243" s="14">
        <f t="shared" si="864"/>
        <v>85.621808105235829</v>
      </c>
      <c r="J5243" s="14">
        <f t="shared" si="865"/>
        <v>0.15411925458942449</v>
      </c>
      <c r="K5243" s="14"/>
      <c r="L5243" s="14"/>
      <c r="M5243" s="14">
        <f t="shared" si="866"/>
        <v>2.6390283320106935E-2</v>
      </c>
      <c r="N5243" s="14"/>
      <c r="O5243" s="14"/>
      <c r="P5243" s="14"/>
    </row>
    <row r="5244" spans="1:16" x14ac:dyDescent="0.25">
      <c r="A5244" s="12">
        <v>41367.208333333336</v>
      </c>
      <c r="B5244" s="13">
        <v>1.3</v>
      </c>
      <c r="C5244" s="13">
        <f t="shared" si="868"/>
        <v>36.811900580000007</v>
      </c>
      <c r="D5244" s="52">
        <f t="shared" si="869"/>
        <v>1.1346133740410961E-2</v>
      </c>
      <c r="E5244" s="13">
        <f t="shared" si="870"/>
        <v>0.54461441953972622</v>
      </c>
      <c r="F5244" s="13">
        <v>1.54</v>
      </c>
      <c r="G5244" s="13">
        <v>1.54</v>
      </c>
      <c r="H5244" s="14">
        <f t="shared" si="867"/>
        <v>2.4119264045177005</v>
      </c>
      <c r="I5244" s="14">
        <f t="shared" si="864"/>
        <v>88.787595009382471</v>
      </c>
      <c r="J5244" s="14">
        <f t="shared" si="865"/>
        <v>0.15981767101688846</v>
      </c>
      <c r="K5244" s="14"/>
      <c r="L5244" s="14"/>
      <c r="M5244" s="14">
        <f t="shared" si="866"/>
        <v>2.7366039557686381E-2</v>
      </c>
      <c r="N5244" s="14"/>
      <c r="O5244" s="14"/>
      <c r="P5244" s="14"/>
    </row>
    <row r="5245" spans="1:16" x14ac:dyDescent="0.25">
      <c r="A5245" s="12">
        <v>41367.229166666664</v>
      </c>
      <c r="B5245" s="13">
        <v>1.3</v>
      </c>
      <c r="C5245" s="13">
        <f t="shared" si="868"/>
        <v>36.811900580000007</v>
      </c>
      <c r="D5245" s="52">
        <f t="shared" si="869"/>
        <v>1.1346133740410961E-2</v>
      </c>
      <c r="E5245" s="13">
        <f t="shared" si="870"/>
        <v>0.54461441953972622</v>
      </c>
      <c r="F5245" s="13">
        <v>1.48</v>
      </c>
      <c r="G5245" s="13">
        <v>1.48</v>
      </c>
      <c r="H5245" s="14">
        <f t="shared" si="867"/>
        <v>2.3087618950118829</v>
      </c>
      <c r="I5245" s="14">
        <f t="shared" si="864"/>
        <v>84.98991334206984</v>
      </c>
      <c r="J5245" s="14">
        <f t="shared" si="865"/>
        <v>0.1529818440157257</v>
      </c>
      <c r="K5245" s="14"/>
      <c r="L5245" s="14"/>
      <c r="M5245" s="14">
        <f t="shared" si="866"/>
        <v>2.619552123556947E-2</v>
      </c>
      <c r="N5245" s="14"/>
      <c r="O5245" s="14"/>
      <c r="P5245" s="14"/>
    </row>
    <row r="5246" spans="1:16" x14ac:dyDescent="0.25">
      <c r="A5246" s="12">
        <v>41367.25</v>
      </c>
      <c r="B5246" s="13">
        <v>1.3</v>
      </c>
      <c r="C5246" s="13">
        <f t="shared" si="868"/>
        <v>36.811900580000007</v>
      </c>
      <c r="D5246" s="52">
        <f t="shared" si="869"/>
        <v>1.1346133740410961E-2</v>
      </c>
      <c r="E5246" s="13">
        <f t="shared" si="870"/>
        <v>0.54461441953972622</v>
      </c>
      <c r="F5246" s="13">
        <v>1.45</v>
      </c>
      <c r="G5246" s="13">
        <v>1.45</v>
      </c>
      <c r="H5246" s="14">
        <f t="shared" si="867"/>
        <v>2.2573352398352453</v>
      </c>
      <c r="I5246" s="14">
        <f t="shared" si="864"/>
        <v>83.096800424545521</v>
      </c>
      <c r="J5246" s="14">
        <f t="shared" si="865"/>
        <v>0.14957424076418194</v>
      </c>
      <c r="K5246" s="14"/>
      <c r="L5246" s="14"/>
      <c r="M5246" s="14">
        <f t="shared" si="866"/>
        <v>2.5612027528113347E-2</v>
      </c>
      <c r="N5246" s="14"/>
      <c r="O5246" s="14"/>
      <c r="P5246" s="14"/>
    </row>
    <row r="5247" spans="1:16" x14ac:dyDescent="0.25">
      <c r="A5247" s="12">
        <v>41367.270833333336</v>
      </c>
      <c r="B5247" s="13">
        <v>1.3</v>
      </c>
      <c r="C5247" s="13">
        <f t="shared" si="868"/>
        <v>36.811900580000007</v>
      </c>
      <c r="D5247" s="52">
        <f t="shared" si="869"/>
        <v>1.1346133740410961E-2</v>
      </c>
      <c r="E5247" s="13">
        <f t="shared" si="870"/>
        <v>0.54461441953972622</v>
      </c>
      <c r="F5247" s="13">
        <v>1.44</v>
      </c>
      <c r="G5247" s="13">
        <v>1.44</v>
      </c>
      <c r="H5247" s="14">
        <f t="shared" si="867"/>
        <v>2.2402165449671601</v>
      </c>
      <c r="I5247" s="14">
        <f t="shared" si="864"/>
        <v>82.466628731002217</v>
      </c>
      <c r="J5247" s="14">
        <f t="shared" si="865"/>
        <v>0.14843993171580397</v>
      </c>
      <c r="K5247" s="14"/>
      <c r="L5247" s="14"/>
      <c r="M5247" s="14">
        <f t="shared" si="866"/>
        <v>2.5417796526678763E-2</v>
      </c>
      <c r="N5247" s="14"/>
      <c r="O5247" s="14"/>
      <c r="P5247" s="14"/>
    </row>
    <row r="5248" spans="1:16" x14ac:dyDescent="0.25">
      <c r="A5248" s="12">
        <v>41367.291666666664</v>
      </c>
      <c r="B5248" s="13">
        <v>1.3</v>
      </c>
      <c r="C5248" s="13">
        <f t="shared" si="868"/>
        <v>36.811900580000007</v>
      </c>
      <c r="D5248" s="52">
        <f t="shared" si="869"/>
        <v>1.1346133740410961E-2</v>
      </c>
      <c r="E5248" s="13">
        <f t="shared" si="870"/>
        <v>0.54461441953972622</v>
      </c>
      <c r="F5248" s="13">
        <v>1.43</v>
      </c>
      <c r="G5248" s="13">
        <v>1.43</v>
      </c>
      <c r="H5248" s="14">
        <f t="shared" si="867"/>
        <v>2.2231097340455168</v>
      </c>
      <c r="I5248" s="14">
        <f t="shared" si="864"/>
        <v>81.836894508113815</v>
      </c>
      <c r="J5248" s="14">
        <f t="shared" si="865"/>
        <v>0.14730641011460485</v>
      </c>
      <c r="K5248" s="14"/>
      <c r="L5248" s="14"/>
      <c r="M5248" s="14">
        <f t="shared" si="866"/>
        <v>2.5223700362089874E-2</v>
      </c>
      <c r="N5248" s="14"/>
      <c r="O5248" s="14"/>
      <c r="P5248" s="14"/>
    </row>
    <row r="5249" spans="1:16" x14ac:dyDescent="0.25">
      <c r="A5249" s="12">
        <v>41367.3125</v>
      </c>
      <c r="B5249" s="13">
        <v>1.3</v>
      </c>
      <c r="C5249" s="13">
        <f t="shared" si="868"/>
        <v>36.811900580000007</v>
      </c>
      <c r="D5249" s="52">
        <f t="shared" si="869"/>
        <v>1.1346133740410961E-2</v>
      </c>
      <c r="E5249" s="13">
        <f t="shared" si="870"/>
        <v>0.54461441953972622</v>
      </c>
      <c r="F5249" s="13">
        <v>1.44</v>
      </c>
      <c r="G5249" s="13">
        <v>1.44</v>
      </c>
      <c r="H5249" s="14">
        <f t="shared" si="867"/>
        <v>2.2402165449671601</v>
      </c>
      <c r="I5249" s="14">
        <f t="shared" si="864"/>
        <v>82.466628731002217</v>
      </c>
      <c r="J5249" s="14">
        <f t="shared" si="865"/>
        <v>0.14843993171580397</v>
      </c>
      <c r="K5249" s="14"/>
      <c r="L5249" s="14"/>
      <c r="M5249" s="14">
        <f t="shared" si="866"/>
        <v>2.5417796526678763E-2</v>
      </c>
      <c r="N5249" s="14"/>
      <c r="O5249" s="14"/>
      <c r="P5249" s="14"/>
    </row>
    <row r="5250" spans="1:16" x14ac:dyDescent="0.25">
      <c r="A5250" s="12">
        <v>41367.333333333336</v>
      </c>
      <c r="B5250" s="13">
        <v>1.3</v>
      </c>
      <c r="C5250" s="13">
        <f t="shared" si="868"/>
        <v>36.811900580000007</v>
      </c>
      <c r="D5250" s="52">
        <f t="shared" si="869"/>
        <v>1.1346133740410961E-2</v>
      </c>
      <c r="E5250" s="13">
        <f t="shared" si="870"/>
        <v>0.54461441953972622</v>
      </c>
      <c r="F5250" s="13">
        <v>1.42</v>
      </c>
      <c r="G5250" s="13">
        <v>1.42</v>
      </c>
      <c r="H5250" s="14">
        <f t="shared" si="867"/>
        <v>2.2060148818394527</v>
      </c>
      <c r="I5250" s="14">
        <f t="shared" si="864"/>
        <v>81.207600508274396</v>
      </c>
      <c r="J5250" s="14">
        <f t="shared" si="865"/>
        <v>0.14617368091489391</v>
      </c>
      <c r="K5250" s="14"/>
      <c r="L5250" s="14"/>
      <c r="M5250" s="14">
        <f t="shared" si="866"/>
        <v>2.5029739882687314E-2</v>
      </c>
      <c r="N5250" s="14"/>
      <c r="O5250" s="14"/>
      <c r="P5250" s="14"/>
    </row>
    <row r="5251" spans="1:16" x14ac:dyDescent="0.25">
      <c r="A5251" s="12">
        <v>41367.354166666664</v>
      </c>
      <c r="B5251" s="13">
        <v>1.3</v>
      </c>
      <c r="C5251" s="13">
        <f t="shared" si="868"/>
        <v>36.811900580000007</v>
      </c>
      <c r="D5251" s="52">
        <f t="shared" si="869"/>
        <v>1.1346133740410961E-2</v>
      </c>
      <c r="E5251" s="13">
        <f t="shared" si="870"/>
        <v>0.54461441953972622</v>
      </c>
      <c r="F5251" s="13">
        <v>1.39</v>
      </c>
      <c r="G5251" s="13">
        <v>1.39</v>
      </c>
      <c r="H5251" s="14">
        <f t="shared" si="867"/>
        <v>2.1548028403316315</v>
      </c>
      <c r="I5251" s="14">
        <f t="shared" si="864"/>
        <v>79.322387927789649</v>
      </c>
      <c r="J5251" s="14">
        <f t="shared" si="865"/>
        <v>0.14278029827002137</v>
      </c>
      <c r="K5251" s="14"/>
      <c r="L5251" s="14"/>
      <c r="M5251" s="14">
        <f t="shared" si="866"/>
        <v>2.4448681210620098E-2</v>
      </c>
      <c r="N5251" s="14"/>
      <c r="O5251" s="14"/>
      <c r="P5251" s="14"/>
    </row>
    <row r="5252" spans="1:16" x14ac:dyDescent="0.25">
      <c r="A5252" s="12">
        <v>41367.375</v>
      </c>
      <c r="B5252" s="13">
        <v>1.3</v>
      </c>
      <c r="C5252" s="13">
        <f t="shared" si="868"/>
        <v>36.811900580000007</v>
      </c>
      <c r="D5252" s="52">
        <f t="shared" si="869"/>
        <v>1.1346133740410961E-2</v>
      </c>
      <c r="E5252" s="13">
        <f t="shared" si="870"/>
        <v>0.54461441953972622</v>
      </c>
      <c r="F5252" s="13">
        <v>1.42</v>
      </c>
      <c r="G5252" s="13">
        <v>1.42</v>
      </c>
      <c r="H5252" s="14">
        <f t="shared" si="867"/>
        <v>2.2060148818394527</v>
      </c>
      <c r="I5252" s="14">
        <f t="shared" si="864"/>
        <v>81.207600508274396</v>
      </c>
      <c r="J5252" s="14">
        <f t="shared" si="865"/>
        <v>0.14617368091489391</v>
      </c>
      <c r="K5252" s="14"/>
      <c r="L5252" s="14"/>
      <c r="M5252" s="14">
        <f t="shared" si="866"/>
        <v>2.5029739882687314E-2</v>
      </c>
      <c r="N5252" s="14"/>
      <c r="O5252" s="14"/>
      <c r="P5252" s="14"/>
    </row>
    <row r="5253" spans="1:16" x14ac:dyDescent="0.25">
      <c r="A5253" s="12">
        <v>41367.395833333336</v>
      </c>
      <c r="B5253" s="13">
        <v>1.3</v>
      </c>
      <c r="C5253" s="13">
        <f t="shared" si="868"/>
        <v>36.811900580000007</v>
      </c>
      <c r="D5253" s="52">
        <f t="shared" si="869"/>
        <v>1.1346133740410961E-2</v>
      </c>
      <c r="E5253" s="13">
        <f t="shared" si="870"/>
        <v>0.54461441953972622</v>
      </c>
      <c r="F5253" s="13">
        <v>1.39</v>
      </c>
      <c r="G5253" s="13">
        <v>1.39</v>
      </c>
      <c r="H5253" s="14">
        <f t="shared" si="867"/>
        <v>2.1548028403316315</v>
      </c>
      <c r="I5253" s="14">
        <f t="shared" si="864"/>
        <v>79.322387927789649</v>
      </c>
      <c r="J5253" s="14">
        <f t="shared" si="865"/>
        <v>0.14278029827002137</v>
      </c>
      <c r="K5253" s="14"/>
      <c r="L5253" s="14"/>
      <c r="M5253" s="14">
        <f t="shared" si="866"/>
        <v>2.4448681210620098E-2</v>
      </c>
      <c r="N5253" s="14"/>
      <c r="O5253" s="14"/>
      <c r="P5253" s="14"/>
    </row>
    <row r="5254" spans="1:16" x14ac:dyDescent="0.25">
      <c r="A5254" s="12">
        <v>41367.416666666664</v>
      </c>
      <c r="B5254" s="13">
        <v>1.3</v>
      </c>
      <c r="C5254" s="13">
        <f t="shared" si="868"/>
        <v>36.811900580000007</v>
      </c>
      <c r="D5254" s="52">
        <f t="shared" si="869"/>
        <v>1.1346133740410961E-2</v>
      </c>
      <c r="E5254" s="13">
        <f t="shared" si="870"/>
        <v>0.54461441953972622</v>
      </c>
      <c r="F5254" s="13">
        <v>1.4</v>
      </c>
      <c r="G5254" s="13">
        <v>1.4</v>
      </c>
      <c r="H5254" s="14">
        <f t="shared" si="867"/>
        <v>2.1718613576716983</v>
      </c>
      <c r="I5254" s="14">
        <f t="shared" si="864"/>
        <v>79.95034437215439</v>
      </c>
      <c r="J5254" s="14">
        <f t="shared" si="865"/>
        <v>0.14391061986987791</v>
      </c>
      <c r="K5254" s="14"/>
      <c r="L5254" s="14"/>
      <c r="M5254" s="14">
        <f t="shared" si="866"/>
        <v>2.4642229429773614E-2</v>
      </c>
      <c r="N5254" s="14"/>
      <c r="O5254" s="14"/>
      <c r="P5254" s="14"/>
    </row>
    <row r="5255" spans="1:16" x14ac:dyDescent="0.25">
      <c r="A5255" s="12">
        <v>41367.4375</v>
      </c>
      <c r="B5255" s="13">
        <v>1.3</v>
      </c>
      <c r="C5255" s="13">
        <f t="shared" si="868"/>
        <v>36.811900580000007</v>
      </c>
      <c r="D5255" s="52">
        <f t="shared" si="869"/>
        <v>1.1346133740410961E-2</v>
      </c>
      <c r="E5255" s="13">
        <f t="shared" si="870"/>
        <v>0.54461441953972622</v>
      </c>
      <c r="F5255" s="13">
        <v>1.4</v>
      </c>
      <c r="G5255" s="13">
        <v>1.4</v>
      </c>
      <c r="H5255" s="14">
        <f t="shared" si="867"/>
        <v>2.1718613576716983</v>
      </c>
      <c r="I5255" s="14">
        <f t="shared" si="864"/>
        <v>79.95034437215439</v>
      </c>
      <c r="J5255" s="14">
        <f t="shared" si="865"/>
        <v>0.14391061986987791</v>
      </c>
      <c r="K5255" s="14"/>
      <c r="L5255" s="14"/>
      <c r="M5255" s="14">
        <f t="shared" si="866"/>
        <v>2.4642229429773614E-2</v>
      </c>
      <c r="N5255" s="14"/>
      <c r="O5255" s="14"/>
      <c r="P5255" s="14"/>
    </row>
    <row r="5256" spans="1:16" x14ac:dyDescent="0.25">
      <c r="A5256" s="12">
        <v>41367.458333333336</v>
      </c>
      <c r="B5256" s="13">
        <v>1.3</v>
      </c>
      <c r="C5256" s="13">
        <f t="shared" si="868"/>
        <v>36.811900580000007</v>
      </c>
      <c r="D5256" s="52">
        <f t="shared" si="869"/>
        <v>1.1346133740410961E-2</v>
      </c>
      <c r="E5256" s="13">
        <f t="shared" si="870"/>
        <v>0.54461441953972622</v>
      </c>
      <c r="F5256" s="13">
        <v>1.44</v>
      </c>
      <c r="G5256" s="13">
        <v>1.44</v>
      </c>
      <c r="H5256" s="14">
        <f t="shared" si="867"/>
        <v>2.2402165449671601</v>
      </c>
      <c r="I5256" s="14">
        <f t="shared" si="864"/>
        <v>82.466628731002217</v>
      </c>
      <c r="J5256" s="14">
        <f t="shared" si="865"/>
        <v>0.14843993171580397</v>
      </c>
      <c r="K5256" s="14"/>
      <c r="L5256" s="14"/>
      <c r="M5256" s="14">
        <f t="shared" si="866"/>
        <v>2.5417796526678763E-2</v>
      </c>
      <c r="N5256" s="14"/>
      <c r="O5256" s="14"/>
      <c r="P5256" s="14"/>
    </row>
    <row r="5257" spans="1:16" x14ac:dyDescent="0.25">
      <c r="A5257" s="12">
        <v>41367.479166666664</v>
      </c>
      <c r="B5257" s="13">
        <v>1.3</v>
      </c>
      <c r="C5257" s="13">
        <f t="shared" si="868"/>
        <v>36.811900580000007</v>
      </c>
      <c r="D5257" s="52">
        <f t="shared" si="869"/>
        <v>1.1346133740410961E-2</v>
      </c>
      <c r="E5257" s="13">
        <f t="shared" si="870"/>
        <v>0.54461441953972622</v>
      </c>
      <c r="F5257" s="13">
        <v>1.57</v>
      </c>
      <c r="G5257" s="13">
        <v>1.57</v>
      </c>
      <c r="H5257" s="14">
        <f t="shared" si="867"/>
        <v>2.4636605919367618</v>
      </c>
      <c r="I5257" s="14">
        <f t="shared" si="864"/>
        <v>90.69202877324004</v>
      </c>
      <c r="J5257" s="14">
        <f t="shared" si="865"/>
        <v>0.16324565179183206</v>
      </c>
      <c r="K5257" s="14"/>
      <c r="L5257" s="14"/>
      <c r="M5257" s="14">
        <f t="shared" si="866"/>
        <v>2.7953022567094532E-2</v>
      </c>
      <c r="N5257" s="14"/>
      <c r="O5257" s="14"/>
      <c r="P5257" s="14"/>
    </row>
    <row r="5258" spans="1:16" x14ac:dyDescent="0.25">
      <c r="A5258" s="12">
        <v>41367.5</v>
      </c>
      <c r="B5258" s="13">
        <v>1.3</v>
      </c>
      <c r="C5258" s="13">
        <f t="shared" si="868"/>
        <v>36.811900580000007</v>
      </c>
      <c r="D5258" s="52">
        <f t="shared" si="869"/>
        <v>1.1346133740410961E-2</v>
      </c>
      <c r="E5258" s="13">
        <f t="shared" si="870"/>
        <v>0.54461441953972622</v>
      </c>
      <c r="F5258" s="13">
        <v>1.45</v>
      </c>
      <c r="G5258" s="13">
        <v>1.45</v>
      </c>
      <c r="H5258" s="14">
        <f t="shared" si="867"/>
        <v>2.2573352398352453</v>
      </c>
      <c r="I5258" s="14">
        <f t="shared" si="864"/>
        <v>83.096800424545521</v>
      </c>
      <c r="J5258" s="14">
        <f t="shared" si="865"/>
        <v>0.14957424076418194</v>
      </c>
      <c r="K5258" s="14"/>
      <c r="L5258" s="14"/>
      <c r="M5258" s="14">
        <f t="shared" si="866"/>
        <v>2.5612027528113347E-2</v>
      </c>
      <c r="N5258" s="14"/>
      <c r="O5258" s="14"/>
      <c r="P5258" s="14"/>
    </row>
    <row r="5259" spans="1:16" x14ac:dyDescent="0.25">
      <c r="A5259" s="12">
        <v>41367.520833333336</v>
      </c>
      <c r="B5259" s="13">
        <v>1.3</v>
      </c>
      <c r="C5259" s="13">
        <f t="shared" si="868"/>
        <v>36.811900580000007</v>
      </c>
      <c r="D5259" s="52">
        <f t="shared" si="869"/>
        <v>1.1346133740410961E-2</v>
      </c>
      <c r="E5259" s="13">
        <f t="shared" si="870"/>
        <v>0.54461441953972622</v>
      </c>
      <c r="F5259" s="13">
        <v>1.48</v>
      </c>
      <c r="G5259" s="13">
        <v>1.48</v>
      </c>
      <c r="H5259" s="14">
        <f t="shared" si="867"/>
        <v>2.3087618950118829</v>
      </c>
      <c r="I5259" s="14">
        <f t="shared" si="864"/>
        <v>84.98991334206984</v>
      </c>
      <c r="J5259" s="14">
        <f t="shared" si="865"/>
        <v>0.1529818440157257</v>
      </c>
      <c r="K5259" s="14"/>
      <c r="L5259" s="14"/>
      <c r="M5259" s="14">
        <f t="shared" si="866"/>
        <v>2.619552123556947E-2</v>
      </c>
      <c r="N5259" s="14"/>
      <c r="O5259" s="14"/>
      <c r="P5259" s="14"/>
    </row>
    <row r="5260" spans="1:16" x14ac:dyDescent="0.25">
      <c r="A5260" s="12">
        <v>41367.541666666664</v>
      </c>
      <c r="B5260" s="13">
        <v>1.3</v>
      </c>
      <c r="C5260" s="13">
        <f t="shared" si="868"/>
        <v>36.811900580000007</v>
      </c>
      <c r="D5260" s="52">
        <f t="shared" si="869"/>
        <v>1.1346133740410961E-2</v>
      </c>
      <c r="E5260" s="13">
        <f t="shared" si="870"/>
        <v>0.54461441953972622</v>
      </c>
      <c r="F5260" s="13">
        <v>1.45</v>
      </c>
      <c r="G5260" s="13">
        <v>1.45</v>
      </c>
      <c r="H5260" s="14">
        <f t="shared" si="867"/>
        <v>2.2573352398352453</v>
      </c>
      <c r="I5260" s="14">
        <f t="shared" si="864"/>
        <v>83.096800424545521</v>
      </c>
      <c r="J5260" s="14">
        <f t="shared" si="865"/>
        <v>0.14957424076418194</v>
      </c>
      <c r="K5260" s="14"/>
      <c r="L5260" s="14"/>
      <c r="M5260" s="14">
        <f t="shared" si="866"/>
        <v>2.5612027528113347E-2</v>
      </c>
      <c r="N5260" s="14"/>
      <c r="O5260" s="14"/>
      <c r="P5260" s="14"/>
    </row>
    <row r="5261" spans="1:16" x14ac:dyDescent="0.25">
      <c r="A5261" s="12">
        <v>41367.5625</v>
      </c>
      <c r="B5261" s="13">
        <v>1.3</v>
      </c>
      <c r="C5261" s="13">
        <f t="shared" si="868"/>
        <v>36.811900580000007</v>
      </c>
      <c r="D5261" s="52">
        <f t="shared" si="869"/>
        <v>1.1346133740410961E-2</v>
      </c>
      <c r="E5261" s="13">
        <f t="shared" si="870"/>
        <v>0.54461441953972622</v>
      </c>
      <c r="F5261" s="13">
        <v>1.47</v>
      </c>
      <c r="G5261" s="13">
        <v>1.47</v>
      </c>
      <c r="H5261" s="14">
        <f t="shared" si="867"/>
        <v>2.2916079872151971</v>
      </c>
      <c r="I5261" s="14">
        <f t="shared" si="864"/>
        <v>84.358445393699768</v>
      </c>
      <c r="J5261" s="14">
        <f t="shared" si="865"/>
        <v>0.15184520170865959</v>
      </c>
      <c r="K5261" s="14"/>
      <c r="L5261" s="14"/>
      <c r="M5261" s="14">
        <f t="shared" si="866"/>
        <v>2.6000890703537602E-2</v>
      </c>
      <c r="N5261" s="14"/>
      <c r="O5261" s="14"/>
      <c r="P5261" s="14"/>
    </row>
    <row r="5262" spans="1:16" x14ac:dyDescent="0.25">
      <c r="A5262" s="12">
        <v>41367.583333333336</v>
      </c>
      <c r="B5262" s="13">
        <v>1.3</v>
      </c>
      <c r="C5262" s="13">
        <f t="shared" si="868"/>
        <v>36.811900580000007</v>
      </c>
      <c r="D5262" s="52">
        <f t="shared" si="869"/>
        <v>1.1346133740410961E-2</v>
      </c>
      <c r="E5262" s="13">
        <f t="shared" si="870"/>
        <v>0.54461441953972622</v>
      </c>
      <c r="F5262" s="13">
        <v>1.52</v>
      </c>
      <c r="G5262" s="13">
        <v>1.52</v>
      </c>
      <c r="H5262" s="14">
        <f t="shared" si="867"/>
        <v>2.3774927748235699</v>
      </c>
      <c r="I5262" s="14">
        <f t="shared" ref="I5262:I5325" si="874">C5262*H5262</f>
        <v>87.520027656473601</v>
      </c>
      <c r="J5262" s="14">
        <f t="shared" ref="J5262:J5325" si="875">I5262*1800*10^-6</f>
        <v>0.15753604978165248</v>
      </c>
      <c r="K5262" s="14"/>
      <c r="L5262" s="14"/>
      <c r="M5262" s="14">
        <f t="shared" ref="M5262:M5325" si="876">J5262/5.84</f>
        <v>2.6975350990008987E-2</v>
      </c>
      <c r="N5262" s="14"/>
      <c r="O5262" s="14"/>
      <c r="P5262" s="14"/>
    </row>
    <row r="5263" spans="1:16" x14ac:dyDescent="0.25">
      <c r="A5263" s="12">
        <v>41367.604166666664</v>
      </c>
      <c r="B5263" s="13">
        <v>1.3</v>
      </c>
      <c r="C5263" s="13">
        <f t="shared" si="868"/>
        <v>36.811900580000007</v>
      </c>
      <c r="D5263" s="52">
        <f t="shared" si="869"/>
        <v>1.1346133740410961E-2</v>
      </c>
      <c r="E5263" s="13">
        <f t="shared" si="870"/>
        <v>0.54461441953972622</v>
      </c>
      <c r="F5263" s="13">
        <v>1.51</v>
      </c>
      <c r="G5263" s="13">
        <v>1.51</v>
      </c>
      <c r="H5263" s="14">
        <f t="shared" si="867"/>
        <v>2.3602929059283486</v>
      </c>
      <c r="I5263" s="14">
        <f t="shared" si="874"/>
        <v>86.886867792713673</v>
      </c>
      <c r="J5263" s="14">
        <f t="shared" si="875"/>
        <v>0.15639636202688459</v>
      </c>
      <c r="K5263" s="14"/>
      <c r="L5263" s="14"/>
      <c r="M5263" s="14">
        <f t="shared" si="876"/>
        <v>2.6780198977206265E-2</v>
      </c>
      <c r="N5263" s="14"/>
      <c r="O5263" s="14"/>
      <c r="P5263" s="14"/>
    </row>
    <row r="5264" spans="1:16" x14ac:dyDescent="0.25">
      <c r="A5264" s="12">
        <v>41367.625</v>
      </c>
      <c r="B5264" s="13">
        <v>1.3</v>
      </c>
      <c r="C5264" s="13">
        <f t="shared" si="868"/>
        <v>36.811900580000007</v>
      </c>
      <c r="D5264" s="52">
        <f t="shared" si="869"/>
        <v>1.1346133740410961E-2</v>
      </c>
      <c r="E5264" s="13">
        <f t="shared" si="870"/>
        <v>0.54461441953972622</v>
      </c>
      <c r="F5264" s="13">
        <v>1.51</v>
      </c>
      <c r="G5264" s="13">
        <v>1.51</v>
      </c>
      <c r="H5264" s="14">
        <f t="shared" si="867"/>
        <v>2.3602929059283486</v>
      </c>
      <c r="I5264" s="14">
        <f t="shared" si="874"/>
        <v>86.886867792713673</v>
      </c>
      <c r="J5264" s="14">
        <f t="shared" si="875"/>
        <v>0.15639636202688459</v>
      </c>
      <c r="K5264" s="14"/>
      <c r="L5264" s="14"/>
      <c r="M5264" s="14">
        <f t="shared" si="876"/>
        <v>2.6780198977206265E-2</v>
      </c>
      <c r="N5264" s="14"/>
      <c r="O5264" s="14"/>
      <c r="P5264" s="14"/>
    </row>
    <row r="5265" spans="1:16" x14ac:dyDescent="0.25">
      <c r="A5265" s="12">
        <v>41367.645833333336</v>
      </c>
      <c r="B5265" s="13">
        <v>1.3</v>
      </c>
      <c r="C5265" s="13">
        <f t="shared" si="868"/>
        <v>36.811900580000007</v>
      </c>
      <c r="D5265" s="52">
        <f t="shared" si="869"/>
        <v>1.1346133740410961E-2</v>
      </c>
      <c r="E5265" s="13">
        <f t="shared" si="870"/>
        <v>0.54461441953972622</v>
      </c>
      <c r="F5265" s="13">
        <v>1.54</v>
      </c>
      <c r="G5265" s="13">
        <v>1.54</v>
      </c>
      <c r="H5265" s="14">
        <f t="shared" ref="H5265:H5328" si="877">1.5*(G5265^1.1)</f>
        <v>2.4119264045177005</v>
      </c>
      <c r="I5265" s="14">
        <f t="shared" si="874"/>
        <v>88.787595009382471</v>
      </c>
      <c r="J5265" s="14">
        <f t="shared" si="875"/>
        <v>0.15981767101688846</v>
      </c>
      <c r="K5265" s="14"/>
      <c r="L5265" s="14"/>
      <c r="M5265" s="14">
        <f t="shared" si="876"/>
        <v>2.7366039557686381E-2</v>
      </c>
      <c r="N5265" s="14"/>
      <c r="O5265" s="14"/>
      <c r="P5265" s="14"/>
    </row>
    <row r="5266" spans="1:16" x14ac:dyDescent="0.25">
      <c r="A5266" s="12">
        <v>41367.666666666664</v>
      </c>
      <c r="B5266" s="13">
        <v>1.3</v>
      </c>
      <c r="C5266" s="13">
        <f t="shared" si="868"/>
        <v>36.811900580000007</v>
      </c>
      <c r="D5266" s="52">
        <f t="shared" si="869"/>
        <v>1.1346133740410961E-2</v>
      </c>
      <c r="E5266" s="13">
        <f t="shared" si="870"/>
        <v>0.54461441953972622</v>
      </c>
      <c r="F5266" s="13">
        <v>1.54</v>
      </c>
      <c r="G5266" s="13">
        <v>1.54</v>
      </c>
      <c r="H5266" s="14">
        <f t="shared" si="877"/>
        <v>2.4119264045177005</v>
      </c>
      <c r="I5266" s="14">
        <f t="shared" si="874"/>
        <v>88.787595009382471</v>
      </c>
      <c r="J5266" s="14">
        <f t="shared" si="875"/>
        <v>0.15981767101688846</v>
      </c>
      <c r="K5266" s="14"/>
      <c r="L5266" s="14"/>
      <c r="M5266" s="14">
        <f t="shared" si="876"/>
        <v>2.7366039557686381E-2</v>
      </c>
      <c r="N5266" s="14"/>
      <c r="O5266" s="14"/>
      <c r="P5266" s="14"/>
    </row>
    <row r="5267" spans="1:16" x14ac:dyDescent="0.25">
      <c r="A5267" s="12">
        <v>41367.6875</v>
      </c>
      <c r="B5267" s="13">
        <v>1.3</v>
      </c>
      <c r="C5267" s="13">
        <f t="shared" si="868"/>
        <v>36.811900580000007</v>
      </c>
      <c r="D5267" s="52">
        <f t="shared" si="869"/>
        <v>1.1346133740410961E-2</v>
      </c>
      <c r="E5267" s="13">
        <f t="shared" si="870"/>
        <v>0.54461441953972622</v>
      </c>
      <c r="F5267" s="13">
        <v>1.51</v>
      </c>
      <c r="G5267" s="13">
        <v>1.51</v>
      </c>
      <c r="H5267" s="14">
        <f t="shared" si="877"/>
        <v>2.3602929059283486</v>
      </c>
      <c r="I5267" s="14">
        <f t="shared" si="874"/>
        <v>86.886867792713673</v>
      </c>
      <c r="J5267" s="14">
        <f t="shared" si="875"/>
        <v>0.15639636202688459</v>
      </c>
      <c r="K5267" s="14"/>
      <c r="L5267" s="14"/>
      <c r="M5267" s="14">
        <f t="shared" si="876"/>
        <v>2.6780198977206265E-2</v>
      </c>
      <c r="N5267" s="14"/>
      <c r="O5267" s="14"/>
      <c r="P5267" s="14"/>
    </row>
    <row r="5268" spans="1:16" x14ac:dyDescent="0.25">
      <c r="A5268" s="12">
        <v>41367.708333333336</v>
      </c>
      <c r="B5268" s="13">
        <v>1.1000000000000001</v>
      </c>
      <c r="C5268" s="13">
        <f t="shared" si="868"/>
        <v>31.148531260000006</v>
      </c>
      <c r="D5268" s="52">
        <f t="shared" si="869"/>
        <v>9.6005747034246594E-3</v>
      </c>
      <c r="E5268" s="13">
        <f t="shared" si="870"/>
        <v>0.46082758576438365</v>
      </c>
      <c r="F5268" s="13">
        <v>1.51</v>
      </c>
      <c r="G5268" s="13">
        <v>1.51</v>
      </c>
      <c r="H5268" s="14">
        <f t="shared" si="877"/>
        <v>2.3602929059283486</v>
      </c>
      <c r="I5268" s="14">
        <f t="shared" si="874"/>
        <v>73.51965736306542</v>
      </c>
      <c r="J5268" s="14">
        <f t="shared" si="875"/>
        <v>0.13233538325351776</v>
      </c>
      <c r="K5268" s="14"/>
      <c r="L5268" s="14"/>
      <c r="M5268" s="14">
        <f t="shared" si="876"/>
        <v>2.2660168365328383E-2</v>
      </c>
      <c r="N5268" s="14"/>
      <c r="O5268" s="14"/>
      <c r="P5268" s="14"/>
    </row>
    <row r="5269" spans="1:16" x14ac:dyDescent="0.25">
      <c r="A5269" s="12">
        <v>41367.729166666664</v>
      </c>
      <c r="B5269" s="13">
        <v>1.1000000000000001</v>
      </c>
      <c r="C5269" s="13">
        <f t="shared" si="868"/>
        <v>31.148531260000006</v>
      </c>
      <c r="D5269" s="52">
        <f t="shared" si="869"/>
        <v>9.6005747034246594E-3</v>
      </c>
      <c r="E5269" s="13">
        <f t="shared" si="870"/>
        <v>0.46082758576438365</v>
      </c>
      <c r="F5269" s="13">
        <v>1.46</v>
      </c>
      <c r="G5269" s="13">
        <v>1.46</v>
      </c>
      <c r="H5269" s="14">
        <f t="shared" si="877"/>
        <v>2.2744657448607315</v>
      </c>
      <c r="I5269" s="14">
        <f t="shared" si="874"/>
        <v>70.846267353593689</v>
      </c>
      <c r="J5269" s="14">
        <f t="shared" si="875"/>
        <v>0.12752328123646864</v>
      </c>
      <c r="K5269" s="14"/>
      <c r="L5269" s="14"/>
      <c r="M5269" s="14">
        <f t="shared" si="876"/>
        <v>2.1836178293915862E-2</v>
      </c>
      <c r="N5269" s="14"/>
      <c r="O5269" s="14"/>
      <c r="P5269" s="14"/>
    </row>
    <row r="5270" spans="1:16" x14ac:dyDescent="0.25">
      <c r="A5270" s="12">
        <v>41367.75</v>
      </c>
      <c r="B5270" s="13">
        <v>1.3</v>
      </c>
      <c r="C5270" s="13">
        <f t="shared" si="868"/>
        <v>36.811900580000007</v>
      </c>
      <c r="D5270" s="52">
        <f t="shared" si="869"/>
        <v>1.1346133740410961E-2</v>
      </c>
      <c r="E5270" s="13">
        <f t="shared" si="870"/>
        <v>0.54461441953972622</v>
      </c>
      <c r="F5270" s="13">
        <v>1.46</v>
      </c>
      <c r="G5270" s="13">
        <v>1.46</v>
      </c>
      <c r="H5270" s="14">
        <f t="shared" si="877"/>
        <v>2.2744657448607315</v>
      </c>
      <c r="I5270" s="14">
        <f t="shared" si="874"/>
        <v>83.727406872428915</v>
      </c>
      <c r="J5270" s="14">
        <f t="shared" si="875"/>
        <v>0.15070933237037204</v>
      </c>
      <c r="K5270" s="14"/>
      <c r="L5270" s="14"/>
      <c r="M5270" s="14">
        <f t="shared" si="876"/>
        <v>2.5806392529173296E-2</v>
      </c>
      <c r="N5270" s="14"/>
      <c r="O5270" s="14"/>
      <c r="P5270" s="14"/>
    </row>
    <row r="5271" spans="1:16" x14ac:dyDescent="0.25">
      <c r="A5271" s="12">
        <v>41367.770833333336</v>
      </c>
      <c r="B5271" s="13">
        <v>1.3</v>
      </c>
      <c r="C5271" s="13">
        <f t="shared" si="868"/>
        <v>36.811900580000007</v>
      </c>
      <c r="D5271" s="52">
        <f t="shared" si="869"/>
        <v>1.1346133740410961E-2</v>
      </c>
      <c r="E5271" s="13">
        <f t="shared" si="870"/>
        <v>0.54461441953972622</v>
      </c>
      <c r="F5271" s="13">
        <v>1.43</v>
      </c>
      <c r="G5271" s="13">
        <v>1.43</v>
      </c>
      <c r="H5271" s="14">
        <f t="shared" si="877"/>
        <v>2.2231097340455168</v>
      </c>
      <c r="I5271" s="14">
        <f t="shared" si="874"/>
        <v>81.836894508113815</v>
      </c>
      <c r="J5271" s="14">
        <f t="shared" si="875"/>
        <v>0.14730641011460485</v>
      </c>
      <c r="K5271" s="14"/>
      <c r="L5271" s="14"/>
      <c r="M5271" s="14">
        <f t="shared" si="876"/>
        <v>2.5223700362089874E-2</v>
      </c>
      <c r="N5271" s="14"/>
      <c r="O5271" s="14"/>
      <c r="P5271" s="14"/>
    </row>
    <row r="5272" spans="1:16" x14ac:dyDescent="0.25">
      <c r="A5272" s="12">
        <v>41367.791666666664</v>
      </c>
      <c r="B5272" s="13">
        <v>1.3</v>
      </c>
      <c r="C5272" s="13">
        <f t="shared" si="868"/>
        <v>36.811900580000007</v>
      </c>
      <c r="D5272" s="52">
        <f t="shared" si="869"/>
        <v>1.1346133740410961E-2</v>
      </c>
      <c r="E5272" s="13">
        <f t="shared" si="870"/>
        <v>0.54461441953972622</v>
      </c>
      <c r="F5272" s="13">
        <v>1.54</v>
      </c>
      <c r="G5272" s="13">
        <v>1.54</v>
      </c>
      <c r="H5272" s="14">
        <f t="shared" si="877"/>
        <v>2.4119264045177005</v>
      </c>
      <c r="I5272" s="14">
        <f t="shared" si="874"/>
        <v>88.787595009382471</v>
      </c>
      <c r="J5272" s="14">
        <f t="shared" si="875"/>
        <v>0.15981767101688846</v>
      </c>
      <c r="K5272" s="14"/>
      <c r="L5272" s="14"/>
      <c r="M5272" s="14">
        <f t="shared" si="876"/>
        <v>2.7366039557686381E-2</v>
      </c>
      <c r="N5272" s="14"/>
      <c r="O5272" s="14"/>
      <c r="P5272" s="14"/>
    </row>
    <row r="5273" spans="1:16" x14ac:dyDescent="0.25">
      <c r="A5273" s="12">
        <v>41367.8125</v>
      </c>
      <c r="B5273" s="13">
        <v>1.3</v>
      </c>
      <c r="C5273" s="13">
        <f t="shared" si="868"/>
        <v>36.811900580000007</v>
      </c>
      <c r="D5273" s="52">
        <f t="shared" si="869"/>
        <v>1.1346133740410961E-2</v>
      </c>
      <c r="E5273" s="13">
        <f t="shared" si="870"/>
        <v>0.54461441953972622</v>
      </c>
      <c r="F5273" s="13">
        <v>1.48</v>
      </c>
      <c r="G5273" s="13">
        <v>1.48</v>
      </c>
      <c r="H5273" s="14">
        <f t="shared" si="877"/>
        <v>2.3087618950118829</v>
      </c>
      <c r="I5273" s="14">
        <f t="shared" si="874"/>
        <v>84.98991334206984</v>
      </c>
      <c r="J5273" s="14">
        <f t="shared" si="875"/>
        <v>0.1529818440157257</v>
      </c>
      <c r="K5273" s="14"/>
      <c r="L5273" s="14"/>
      <c r="M5273" s="14">
        <f t="shared" si="876"/>
        <v>2.619552123556947E-2</v>
      </c>
      <c r="N5273" s="14"/>
      <c r="O5273" s="14"/>
      <c r="P5273" s="14"/>
    </row>
    <row r="5274" spans="1:16" x14ac:dyDescent="0.25">
      <c r="A5274" s="12">
        <v>41367.833333333336</v>
      </c>
      <c r="B5274" s="13">
        <v>1.3</v>
      </c>
      <c r="C5274" s="13">
        <f t="shared" si="868"/>
        <v>36.811900580000007</v>
      </c>
      <c r="D5274" s="52">
        <f t="shared" si="869"/>
        <v>1.1346133740410961E-2</v>
      </c>
      <c r="E5274" s="13">
        <f t="shared" si="870"/>
        <v>0.54461441953972622</v>
      </c>
      <c r="F5274" s="13">
        <v>1.51</v>
      </c>
      <c r="G5274" s="13">
        <v>1.51</v>
      </c>
      <c r="H5274" s="14">
        <f t="shared" si="877"/>
        <v>2.3602929059283486</v>
      </c>
      <c r="I5274" s="14">
        <f t="shared" si="874"/>
        <v>86.886867792713673</v>
      </c>
      <c r="J5274" s="14">
        <f t="shared" si="875"/>
        <v>0.15639636202688459</v>
      </c>
      <c r="K5274" s="14"/>
      <c r="L5274" s="14"/>
      <c r="M5274" s="14">
        <f t="shared" si="876"/>
        <v>2.6780198977206265E-2</v>
      </c>
      <c r="N5274" s="14"/>
      <c r="O5274" s="14"/>
      <c r="P5274" s="14"/>
    </row>
    <row r="5275" spans="1:16" x14ac:dyDescent="0.25">
      <c r="A5275" s="12">
        <v>41367.854166666664</v>
      </c>
      <c r="B5275" s="13">
        <v>1.3</v>
      </c>
      <c r="C5275" s="13">
        <f t="shared" si="868"/>
        <v>36.811900580000007</v>
      </c>
      <c r="D5275" s="52">
        <f t="shared" si="869"/>
        <v>1.1346133740410961E-2</v>
      </c>
      <c r="E5275" s="13">
        <f t="shared" si="870"/>
        <v>0.54461441953972622</v>
      </c>
      <c r="F5275" s="13">
        <v>1.49</v>
      </c>
      <c r="G5275" s="13">
        <v>1.49</v>
      </c>
      <c r="H5275" s="14">
        <f t="shared" si="877"/>
        <v>2.3259273972872339</v>
      </c>
      <c r="I5275" s="14">
        <f t="shared" si="874"/>
        <v>85.621808105235829</v>
      </c>
      <c r="J5275" s="14">
        <f t="shared" si="875"/>
        <v>0.15411925458942449</v>
      </c>
      <c r="K5275" s="14"/>
      <c r="L5275" s="14"/>
      <c r="M5275" s="14">
        <f t="shared" si="876"/>
        <v>2.6390283320106935E-2</v>
      </c>
      <c r="N5275" s="14"/>
      <c r="O5275" s="14"/>
      <c r="P5275" s="14"/>
    </row>
    <row r="5276" spans="1:16" x14ac:dyDescent="0.25">
      <c r="A5276" s="12">
        <v>41367.875</v>
      </c>
      <c r="B5276" s="13">
        <v>1.1000000000000001</v>
      </c>
      <c r="C5276" s="13">
        <f t="shared" si="868"/>
        <v>31.148531260000006</v>
      </c>
      <c r="D5276" s="52">
        <f t="shared" si="869"/>
        <v>9.6005747034246594E-3</v>
      </c>
      <c r="E5276" s="13">
        <f t="shared" si="870"/>
        <v>0.46082758576438365</v>
      </c>
      <c r="F5276" s="13">
        <v>1.46</v>
      </c>
      <c r="G5276" s="13">
        <v>1.46</v>
      </c>
      <c r="H5276" s="14">
        <f t="shared" si="877"/>
        <v>2.2744657448607315</v>
      </c>
      <c r="I5276" s="14">
        <f t="shared" si="874"/>
        <v>70.846267353593689</v>
      </c>
      <c r="J5276" s="14">
        <f t="shared" si="875"/>
        <v>0.12752328123646864</v>
      </c>
      <c r="K5276" s="14"/>
      <c r="L5276" s="14"/>
      <c r="M5276" s="14">
        <f t="shared" si="876"/>
        <v>2.1836178293915862E-2</v>
      </c>
      <c r="N5276" s="14"/>
      <c r="O5276" s="14"/>
      <c r="P5276" s="14"/>
    </row>
    <row r="5277" spans="1:16" x14ac:dyDescent="0.25">
      <c r="A5277" s="12">
        <v>41367.895833333336</v>
      </c>
      <c r="B5277" s="13">
        <v>1.3</v>
      </c>
      <c r="C5277" s="13">
        <f t="shared" si="868"/>
        <v>36.811900580000007</v>
      </c>
      <c r="D5277" s="52">
        <f t="shared" si="869"/>
        <v>1.1346133740410961E-2</v>
      </c>
      <c r="E5277" s="13">
        <f t="shared" si="870"/>
        <v>0.54461441953972622</v>
      </c>
      <c r="F5277" s="13">
        <v>1.43</v>
      </c>
      <c r="G5277" s="13">
        <v>1.43</v>
      </c>
      <c r="H5277" s="14">
        <f t="shared" si="877"/>
        <v>2.2231097340455168</v>
      </c>
      <c r="I5277" s="14">
        <f t="shared" si="874"/>
        <v>81.836894508113815</v>
      </c>
      <c r="J5277" s="14">
        <f t="shared" si="875"/>
        <v>0.14730641011460485</v>
      </c>
      <c r="K5277" s="14"/>
      <c r="L5277" s="14"/>
      <c r="M5277" s="14">
        <f t="shared" si="876"/>
        <v>2.5223700362089874E-2</v>
      </c>
      <c r="N5277" s="14"/>
      <c r="O5277" s="14"/>
      <c r="P5277" s="14"/>
    </row>
    <row r="5278" spans="1:16" x14ac:dyDescent="0.25">
      <c r="A5278" s="12">
        <v>41367.916666666664</v>
      </c>
      <c r="B5278" s="13">
        <v>1.3</v>
      </c>
      <c r="C5278" s="13">
        <f t="shared" si="868"/>
        <v>36.811900580000007</v>
      </c>
      <c r="D5278" s="52">
        <f t="shared" si="869"/>
        <v>1.1346133740410961E-2</v>
      </c>
      <c r="E5278" s="13">
        <f t="shared" si="870"/>
        <v>0.54461441953972622</v>
      </c>
      <c r="F5278" s="13">
        <v>1.44</v>
      </c>
      <c r="G5278" s="13">
        <v>1.44</v>
      </c>
      <c r="H5278" s="14">
        <f t="shared" si="877"/>
        <v>2.2402165449671601</v>
      </c>
      <c r="I5278" s="14">
        <f t="shared" si="874"/>
        <v>82.466628731002217</v>
      </c>
      <c r="J5278" s="14">
        <f t="shared" si="875"/>
        <v>0.14843993171580397</v>
      </c>
      <c r="K5278" s="14"/>
      <c r="L5278" s="14"/>
      <c r="M5278" s="14">
        <f t="shared" si="876"/>
        <v>2.5417796526678763E-2</v>
      </c>
      <c r="N5278" s="14"/>
      <c r="O5278" s="14"/>
      <c r="P5278" s="14"/>
    </row>
    <row r="5279" spans="1:16" x14ac:dyDescent="0.25">
      <c r="A5279" s="12">
        <v>41367.9375</v>
      </c>
      <c r="B5279" s="13">
        <v>1.3</v>
      </c>
      <c r="C5279" s="13">
        <f t="shared" si="868"/>
        <v>36.811900580000007</v>
      </c>
      <c r="D5279" s="52">
        <f t="shared" si="869"/>
        <v>1.1346133740410961E-2</v>
      </c>
      <c r="E5279" s="13">
        <f t="shared" si="870"/>
        <v>0.54461441953972622</v>
      </c>
      <c r="F5279" s="13">
        <v>1.43</v>
      </c>
      <c r="G5279" s="13">
        <v>1.43</v>
      </c>
      <c r="H5279" s="14">
        <f t="shared" si="877"/>
        <v>2.2231097340455168</v>
      </c>
      <c r="I5279" s="14">
        <f t="shared" si="874"/>
        <v>81.836894508113815</v>
      </c>
      <c r="J5279" s="14">
        <f t="shared" si="875"/>
        <v>0.14730641011460485</v>
      </c>
      <c r="K5279" s="14"/>
      <c r="L5279" s="14"/>
      <c r="M5279" s="14">
        <f t="shared" si="876"/>
        <v>2.5223700362089874E-2</v>
      </c>
      <c r="N5279" s="14"/>
      <c r="O5279" s="14"/>
      <c r="P5279" s="14"/>
    </row>
    <row r="5280" spans="1:16" x14ac:dyDescent="0.25">
      <c r="A5280" s="12">
        <v>41367.958333333336</v>
      </c>
      <c r="B5280" s="13">
        <v>1.3</v>
      </c>
      <c r="C5280" s="13">
        <f t="shared" si="868"/>
        <v>36.811900580000007</v>
      </c>
      <c r="D5280" s="52">
        <f t="shared" si="869"/>
        <v>1.1346133740410961E-2</v>
      </c>
      <c r="E5280" s="13">
        <f t="shared" si="870"/>
        <v>0.54461441953972622</v>
      </c>
      <c r="F5280" s="13">
        <v>1.38</v>
      </c>
      <c r="G5280" s="13">
        <v>1.38</v>
      </c>
      <c r="H5280" s="14">
        <f t="shared" si="877"/>
        <v>2.1377565909932543</v>
      </c>
      <c r="I5280" s="14">
        <f t="shared" si="874"/>
        <v>78.694883091883412</v>
      </c>
      <c r="J5280" s="14">
        <f t="shared" si="875"/>
        <v>0.14165078956539015</v>
      </c>
      <c r="K5280" s="14"/>
      <c r="L5280" s="14"/>
      <c r="M5280" s="14">
        <f t="shared" si="876"/>
        <v>2.4255272185854479E-2</v>
      </c>
      <c r="N5280" s="14"/>
      <c r="O5280" s="14"/>
      <c r="P5280" s="14"/>
    </row>
    <row r="5281" spans="1:16" x14ac:dyDescent="0.25">
      <c r="A5281" s="12">
        <v>41367.979166666664</v>
      </c>
      <c r="B5281" s="13">
        <v>1.3</v>
      </c>
      <c r="C5281" s="13">
        <f t="shared" si="868"/>
        <v>36.811900580000007</v>
      </c>
      <c r="D5281" s="52">
        <f t="shared" si="869"/>
        <v>1.1346133740410961E-2</v>
      </c>
      <c r="E5281" s="13">
        <f t="shared" si="870"/>
        <v>0.54461441953972622</v>
      </c>
      <c r="F5281" s="13">
        <v>1.41</v>
      </c>
      <c r="G5281" s="13">
        <v>1.41</v>
      </c>
      <c r="H5281" s="14">
        <f t="shared" si="877"/>
        <v>2.1889320641182097</v>
      </c>
      <c r="I5281" s="14">
        <f t="shared" si="874"/>
        <v>80.578749520693734</v>
      </c>
      <c r="J5281" s="14">
        <f t="shared" si="875"/>
        <v>0.14504174913724871</v>
      </c>
      <c r="K5281" s="14"/>
      <c r="L5281" s="14"/>
      <c r="M5281" s="14">
        <f t="shared" si="876"/>
        <v>2.4835915948159027E-2</v>
      </c>
      <c r="N5281" s="14"/>
      <c r="O5281" s="14"/>
      <c r="P5281" s="14"/>
    </row>
    <row r="5282" spans="1:16" x14ac:dyDescent="0.25">
      <c r="A5282" s="12">
        <v>41368</v>
      </c>
      <c r="B5282" s="13">
        <v>1.3</v>
      </c>
      <c r="C5282" s="13">
        <f t="shared" ref="C5282:C5345" si="878">B5282*28.3168466</f>
        <v>36.811900580000007</v>
      </c>
      <c r="D5282" s="52">
        <f t="shared" ref="D5282:D5345" si="879">C5282*1800*10^6/(5.84*10^12)</f>
        <v>1.1346133740410961E-2</v>
      </c>
      <c r="E5282" s="13">
        <f t="shared" ref="E5282:E5345" si="880">C5282*86400*10^6/(5.84*10^12)</f>
        <v>0.54461441953972622</v>
      </c>
      <c r="F5282" s="13">
        <v>1.39</v>
      </c>
      <c r="G5282" s="13">
        <v>1.39</v>
      </c>
      <c r="H5282" s="14">
        <f t="shared" si="877"/>
        <v>2.1548028403316315</v>
      </c>
      <c r="I5282" s="14">
        <f t="shared" si="874"/>
        <v>79.322387927789649</v>
      </c>
      <c r="J5282" s="14">
        <f t="shared" si="875"/>
        <v>0.14278029827002137</v>
      </c>
      <c r="K5282" s="14">
        <f t="shared" ref="K5282" si="881">SUM(J5282:J5329)</f>
        <v>6.655977073029729</v>
      </c>
      <c r="L5282" s="14">
        <f>K5282/5.84</f>
        <v>1.1397221015461865</v>
      </c>
      <c r="M5282" s="14">
        <f t="shared" si="876"/>
        <v>2.4448681210620098E-2</v>
      </c>
      <c r="N5282" s="14">
        <f t="shared" ref="N5282" si="882">AVERAGE(H5282:H5329)</f>
        <v>2.186722709890335</v>
      </c>
      <c r="O5282" s="14">
        <f t="shared" ref="O5282" si="883">AVERAGE(E5282:E5329)</f>
        <v>0.52192215205890446</v>
      </c>
      <c r="P5282" s="14">
        <f>MAX(E5282:E5329)</f>
        <v>0.54461441953972622</v>
      </c>
    </row>
    <row r="5283" spans="1:16" x14ac:dyDescent="0.25">
      <c r="A5283" s="12">
        <v>41368.020833333336</v>
      </c>
      <c r="B5283" s="13">
        <v>1.1000000000000001</v>
      </c>
      <c r="C5283" s="13">
        <f t="shared" si="878"/>
        <v>31.148531260000006</v>
      </c>
      <c r="D5283" s="52">
        <f t="shared" si="879"/>
        <v>9.6005747034246594E-3</v>
      </c>
      <c r="E5283" s="13">
        <f t="shared" si="880"/>
        <v>0.46082758576438365</v>
      </c>
      <c r="F5283" s="13">
        <v>1.41</v>
      </c>
      <c r="G5283" s="13">
        <v>1.41</v>
      </c>
      <c r="H5283" s="14">
        <f t="shared" si="877"/>
        <v>2.1889320641182097</v>
      </c>
      <c r="I5283" s="14">
        <f t="shared" si="874"/>
        <v>68.182018825202391</v>
      </c>
      <c r="J5283" s="14">
        <f t="shared" si="875"/>
        <v>0.1227276338853643</v>
      </c>
      <c r="K5283" s="14"/>
      <c r="L5283" s="14"/>
      <c r="M5283" s="14">
        <f t="shared" si="876"/>
        <v>2.1015005802288409E-2</v>
      </c>
      <c r="N5283" s="14"/>
      <c r="O5283" s="14"/>
      <c r="P5283" s="14"/>
    </row>
    <row r="5284" spans="1:16" x14ac:dyDescent="0.25">
      <c r="A5284" s="12">
        <v>41368.041666666664</v>
      </c>
      <c r="B5284" s="13">
        <v>1.3</v>
      </c>
      <c r="C5284" s="13">
        <f t="shared" si="878"/>
        <v>36.811900580000007</v>
      </c>
      <c r="D5284" s="52">
        <f t="shared" si="879"/>
        <v>1.1346133740410961E-2</v>
      </c>
      <c r="E5284" s="13">
        <f t="shared" si="880"/>
        <v>0.54461441953972622</v>
      </c>
      <c r="F5284" s="13">
        <v>1.56</v>
      </c>
      <c r="G5284" s="13">
        <v>1.56</v>
      </c>
      <c r="H5284" s="14">
        <f t="shared" si="877"/>
        <v>2.4464047834581657</v>
      </c>
      <c r="I5284" s="14">
        <f t="shared" si="874"/>
        <v>90.056809667098435</v>
      </c>
      <c r="J5284" s="14">
        <f t="shared" si="875"/>
        <v>0.16210225740077719</v>
      </c>
      <c r="K5284" s="14"/>
      <c r="L5284" s="14"/>
      <c r="M5284" s="14">
        <f t="shared" si="876"/>
        <v>2.7757235856297465E-2</v>
      </c>
      <c r="N5284" s="14"/>
      <c r="O5284" s="14"/>
      <c r="P5284" s="14"/>
    </row>
    <row r="5285" spans="1:16" x14ac:dyDescent="0.25">
      <c r="A5285" s="12">
        <v>41368.0625</v>
      </c>
      <c r="B5285" s="13">
        <v>1.1000000000000001</v>
      </c>
      <c r="C5285" s="13">
        <f t="shared" si="878"/>
        <v>31.148531260000006</v>
      </c>
      <c r="D5285" s="52">
        <f t="shared" si="879"/>
        <v>9.6005747034246594E-3</v>
      </c>
      <c r="E5285" s="13">
        <f t="shared" si="880"/>
        <v>0.46082758576438365</v>
      </c>
      <c r="F5285" s="13">
        <v>1.47</v>
      </c>
      <c r="G5285" s="13">
        <v>1.47</v>
      </c>
      <c r="H5285" s="14">
        <f t="shared" si="877"/>
        <v>2.2916079872151971</v>
      </c>
      <c r="I5285" s="14">
        <f t="shared" si="874"/>
        <v>71.380223025438255</v>
      </c>
      <c r="J5285" s="14">
        <f t="shared" si="875"/>
        <v>0.12848440144578885</v>
      </c>
      <c r="K5285" s="14"/>
      <c r="L5285" s="14"/>
      <c r="M5285" s="14">
        <f t="shared" si="876"/>
        <v>2.2000753672224118E-2</v>
      </c>
      <c r="N5285" s="14"/>
      <c r="O5285" s="14"/>
      <c r="P5285" s="14"/>
    </row>
    <row r="5286" spans="1:16" x14ac:dyDescent="0.25">
      <c r="A5286" s="12">
        <v>41368.083333333336</v>
      </c>
      <c r="B5286" s="13">
        <v>1.3</v>
      </c>
      <c r="C5286" s="13">
        <f t="shared" si="878"/>
        <v>36.811900580000007</v>
      </c>
      <c r="D5286" s="52">
        <f t="shared" si="879"/>
        <v>1.1346133740410961E-2</v>
      </c>
      <c r="E5286" s="13">
        <f t="shared" si="880"/>
        <v>0.54461441953972622</v>
      </c>
      <c r="F5286" s="13">
        <v>1.86</v>
      </c>
      <c r="G5286" s="13">
        <v>1.86</v>
      </c>
      <c r="H5286" s="14">
        <f t="shared" si="877"/>
        <v>2.9686260745076112</v>
      </c>
      <c r="I5286" s="14">
        <f t="shared" si="874"/>
        <v>109.28076791396988</v>
      </c>
      <c r="J5286" s="14">
        <f t="shared" si="875"/>
        <v>0.19670538224514578</v>
      </c>
      <c r="K5286" s="14"/>
      <c r="L5286" s="14"/>
      <c r="M5286" s="14">
        <f t="shared" si="876"/>
        <v>3.3682428466634551E-2</v>
      </c>
      <c r="N5286" s="14"/>
      <c r="O5286" s="14"/>
      <c r="P5286" s="14"/>
    </row>
    <row r="5287" spans="1:16" x14ac:dyDescent="0.25">
      <c r="A5287" s="12">
        <v>41368.104166666664</v>
      </c>
      <c r="B5287" s="13">
        <v>1.1000000000000001</v>
      </c>
      <c r="C5287" s="13">
        <f t="shared" si="878"/>
        <v>31.148531260000006</v>
      </c>
      <c r="D5287" s="52">
        <f t="shared" si="879"/>
        <v>9.6005747034246594E-3</v>
      </c>
      <c r="E5287" s="13">
        <f t="shared" si="880"/>
        <v>0.46082758576438365</v>
      </c>
      <c r="F5287" s="13">
        <v>1.63</v>
      </c>
      <c r="G5287" s="13">
        <v>1.63</v>
      </c>
      <c r="H5287" s="14">
        <f t="shared" si="877"/>
        <v>2.5674241612475974</v>
      </c>
      <c r="I5287" s="14">
        <f t="shared" si="874"/>
        <v>79.971491744300081</v>
      </c>
      <c r="J5287" s="14">
        <f t="shared" si="875"/>
        <v>0.14394868513974013</v>
      </c>
      <c r="K5287" s="14"/>
      <c r="L5287" s="14"/>
      <c r="M5287" s="14">
        <f t="shared" si="876"/>
        <v>2.4648747455434956E-2</v>
      </c>
      <c r="N5287" s="14"/>
      <c r="O5287" s="14"/>
      <c r="P5287" s="14"/>
    </row>
    <row r="5288" spans="1:16" x14ac:dyDescent="0.25">
      <c r="A5288" s="12">
        <v>41368.125</v>
      </c>
      <c r="B5288" s="13">
        <v>1.3</v>
      </c>
      <c r="C5288" s="13">
        <f t="shared" si="878"/>
        <v>36.811900580000007</v>
      </c>
      <c r="D5288" s="52">
        <f t="shared" si="879"/>
        <v>1.1346133740410961E-2</v>
      </c>
      <c r="E5288" s="13">
        <f t="shared" si="880"/>
        <v>0.54461441953972622</v>
      </c>
      <c r="F5288" s="13">
        <v>1.52</v>
      </c>
      <c r="G5288" s="13">
        <v>1.52</v>
      </c>
      <c r="H5288" s="14">
        <f t="shared" si="877"/>
        <v>2.3774927748235699</v>
      </c>
      <c r="I5288" s="14">
        <f t="shared" si="874"/>
        <v>87.520027656473601</v>
      </c>
      <c r="J5288" s="14">
        <f t="shared" si="875"/>
        <v>0.15753604978165248</v>
      </c>
      <c r="K5288" s="14"/>
      <c r="L5288" s="14"/>
      <c r="M5288" s="14">
        <f t="shared" si="876"/>
        <v>2.6975350990008987E-2</v>
      </c>
      <c r="N5288" s="14"/>
      <c r="O5288" s="14"/>
      <c r="P5288" s="14"/>
    </row>
    <row r="5289" spans="1:16" x14ac:dyDescent="0.25">
      <c r="A5289" s="12">
        <v>41368.145833333336</v>
      </c>
      <c r="B5289" s="13">
        <v>1.3</v>
      </c>
      <c r="C5289" s="13">
        <f t="shared" si="878"/>
        <v>36.811900580000007</v>
      </c>
      <c r="D5289" s="52">
        <f t="shared" si="879"/>
        <v>1.1346133740410961E-2</v>
      </c>
      <c r="E5289" s="13">
        <f t="shared" si="880"/>
        <v>0.54461441953972622</v>
      </c>
      <c r="F5289" s="13">
        <v>1.42</v>
      </c>
      <c r="G5289" s="13">
        <v>1.42</v>
      </c>
      <c r="H5289" s="14">
        <f t="shared" si="877"/>
        <v>2.2060148818394527</v>
      </c>
      <c r="I5289" s="14">
        <f t="shared" si="874"/>
        <v>81.207600508274396</v>
      </c>
      <c r="J5289" s="14">
        <f t="shared" si="875"/>
        <v>0.14617368091489391</v>
      </c>
      <c r="K5289" s="14"/>
      <c r="L5289" s="14"/>
      <c r="M5289" s="14">
        <f t="shared" si="876"/>
        <v>2.5029739882687314E-2</v>
      </c>
      <c r="N5289" s="14"/>
      <c r="O5289" s="14"/>
      <c r="P5289" s="14"/>
    </row>
    <row r="5290" spans="1:16" x14ac:dyDescent="0.25">
      <c r="A5290" s="12">
        <v>41368.166666666664</v>
      </c>
      <c r="B5290" s="13">
        <v>1.3</v>
      </c>
      <c r="C5290" s="13">
        <f t="shared" si="878"/>
        <v>36.811900580000007</v>
      </c>
      <c r="D5290" s="52">
        <f t="shared" si="879"/>
        <v>1.1346133740410961E-2</v>
      </c>
      <c r="E5290" s="13">
        <f t="shared" si="880"/>
        <v>0.54461441953972622</v>
      </c>
      <c r="F5290" s="13">
        <v>1.39</v>
      </c>
      <c r="G5290" s="13">
        <v>1.39</v>
      </c>
      <c r="H5290" s="14">
        <f t="shared" si="877"/>
        <v>2.1548028403316315</v>
      </c>
      <c r="I5290" s="14">
        <f t="shared" si="874"/>
        <v>79.322387927789649</v>
      </c>
      <c r="J5290" s="14">
        <f t="shared" si="875"/>
        <v>0.14278029827002137</v>
      </c>
      <c r="K5290" s="14"/>
      <c r="L5290" s="14"/>
      <c r="M5290" s="14">
        <f t="shared" si="876"/>
        <v>2.4448681210620098E-2</v>
      </c>
      <c r="N5290" s="14"/>
      <c r="O5290" s="14"/>
      <c r="P5290" s="14"/>
    </row>
    <row r="5291" spans="1:16" x14ac:dyDescent="0.25">
      <c r="A5291" s="12">
        <v>41368.1875</v>
      </c>
      <c r="B5291" s="13">
        <v>1.1000000000000001</v>
      </c>
      <c r="C5291" s="13">
        <f t="shared" si="878"/>
        <v>31.148531260000006</v>
      </c>
      <c r="D5291" s="52">
        <f t="shared" si="879"/>
        <v>9.6005747034246594E-3</v>
      </c>
      <c r="E5291" s="13">
        <f t="shared" si="880"/>
        <v>0.46082758576438365</v>
      </c>
      <c r="F5291" s="13">
        <v>1.41</v>
      </c>
      <c r="G5291" s="13">
        <v>1.41</v>
      </c>
      <c r="H5291" s="14">
        <f t="shared" si="877"/>
        <v>2.1889320641182097</v>
      </c>
      <c r="I5291" s="14">
        <f t="shared" si="874"/>
        <v>68.182018825202391</v>
      </c>
      <c r="J5291" s="14">
        <f t="shared" si="875"/>
        <v>0.1227276338853643</v>
      </c>
      <c r="K5291" s="14"/>
      <c r="L5291" s="14"/>
      <c r="M5291" s="14">
        <f t="shared" si="876"/>
        <v>2.1015005802288409E-2</v>
      </c>
      <c r="N5291" s="14"/>
      <c r="O5291" s="14"/>
      <c r="P5291" s="14"/>
    </row>
    <row r="5292" spans="1:16" x14ac:dyDescent="0.25">
      <c r="A5292" s="12">
        <v>41368.208333333336</v>
      </c>
      <c r="B5292" s="13">
        <v>1.1000000000000001</v>
      </c>
      <c r="C5292" s="13">
        <f t="shared" si="878"/>
        <v>31.148531260000006</v>
      </c>
      <c r="D5292" s="52">
        <f t="shared" si="879"/>
        <v>9.6005747034246594E-3</v>
      </c>
      <c r="E5292" s="13">
        <f t="shared" si="880"/>
        <v>0.46082758576438365</v>
      </c>
      <c r="F5292" s="13">
        <v>1.44</v>
      </c>
      <c r="G5292" s="13">
        <v>1.44</v>
      </c>
      <c r="H5292" s="14">
        <f t="shared" si="877"/>
        <v>2.2402165449671601</v>
      </c>
      <c r="I5292" s="14">
        <f t="shared" si="874"/>
        <v>69.77945508007879</v>
      </c>
      <c r="J5292" s="14">
        <f t="shared" si="875"/>
        <v>0.12560301914414182</v>
      </c>
      <c r="K5292" s="14"/>
      <c r="L5292" s="14"/>
      <c r="M5292" s="14">
        <f t="shared" si="876"/>
        <v>2.1507366291805108E-2</v>
      </c>
      <c r="N5292" s="14"/>
      <c r="O5292" s="14"/>
      <c r="P5292" s="14"/>
    </row>
    <row r="5293" spans="1:16" x14ac:dyDescent="0.25">
      <c r="A5293" s="12">
        <v>41368.229166666664</v>
      </c>
      <c r="B5293" s="13">
        <v>1.1000000000000001</v>
      </c>
      <c r="C5293" s="13">
        <f t="shared" si="878"/>
        <v>31.148531260000006</v>
      </c>
      <c r="D5293" s="52">
        <f t="shared" si="879"/>
        <v>9.6005747034246594E-3</v>
      </c>
      <c r="E5293" s="13">
        <f t="shared" si="880"/>
        <v>0.46082758576438365</v>
      </c>
      <c r="F5293" s="13">
        <v>1.41</v>
      </c>
      <c r="G5293" s="13">
        <v>1.41</v>
      </c>
      <c r="H5293" s="14">
        <f t="shared" si="877"/>
        <v>2.1889320641182097</v>
      </c>
      <c r="I5293" s="14">
        <f t="shared" si="874"/>
        <v>68.182018825202391</v>
      </c>
      <c r="J5293" s="14">
        <f t="shared" si="875"/>
        <v>0.1227276338853643</v>
      </c>
      <c r="K5293" s="14"/>
      <c r="L5293" s="14"/>
      <c r="M5293" s="14">
        <f t="shared" si="876"/>
        <v>2.1015005802288409E-2</v>
      </c>
      <c r="N5293" s="14"/>
      <c r="O5293" s="14"/>
      <c r="P5293" s="14"/>
    </row>
    <row r="5294" spans="1:16" x14ac:dyDescent="0.25">
      <c r="A5294" s="12">
        <v>41368.25</v>
      </c>
      <c r="B5294" s="13">
        <v>1.3</v>
      </c>
      <c r="C5294" s="13">
        <f t="shared" si="878"/>
        <v>36.811900580000007</v>
      </c>
      <c r="D5294" s="52">
        <f t="shared" si="879"/>
        <v>1.1346133740410961E-2</v>
      </c>
      <c r="E5294" s="13">
        <f t="shared" si="880"/>
        <v>0.54461441953972622</v>
      </c>
      <c r="F5294" s="13">
        <v>1.42</v>
      </c>
      <c r="G5294" s="13">
        <v>1.42</v>
      </c>
      <c r="H5294" s="14">
        <f t="shared" si="877"/>
        <v>2.2060148818394527</v>
      </c>
      <c r="I5294" s="14">
        <f t="shared" si="874"/>
        <v>81.207600508274396</v>
      </c>
      <c r="J5294" s="14">
        <f t="shared" si="875"/>
        <v>0.14617368091489391</v>
      </c>
      <c r="K5294" s="14"/>
      <c r="L5294" s="14"/>
      <c r="M5294" s="14">
        <f t="shared" si="876"/>
        <v>2.5029739882687314E-2</v>
      </c>
      <c r="N5294" s="14"/>
      <c r="O5294" s="14"/>
      <c r="P5294" s="14"/>
    </row>
    <row r="5295" spans="1:16" x14ac:dyDescent="0.25">
      <c r="A5295" s="12">
        <v>41368.270833333336</v>
      </c>
      <c r="B5295" s="13">
        <v>1.3</v>
      </c>
      <c r="C5295" s="13">
        <f t="shared" si="878"/>
        <v>36.811900580000007</v>
      </c>
      <c r="D5295" s="52">
        <f t="shared" si="879"/>
        <v>1.1346133740410961E-2</v>
      </c>
      <c r="E5295" s="13">
        <f t="shared" si="880"/>
        <v>0.54461441953972622</v>
      </c>
      <c r="F5295" s="13">
        <v>1.64</v>
      </c>
      <c r="G5295" s="13">
        <v>1.64</v>
      </c>
      <c r="H5295" s="14">
        <f t="shared" si="877"/>
        <v>2.5847556415932109</v>
      </c>
      <c r="I5295" s="14">
        <f t="shared" si="874"/>
        <v>95.149767701923409</v>
      </c>
      <c r="J5295" s="14">
        <f t="shared" si="875"/>
        <v>0.17126958186346214</v>
      </c>
      <c r="K5295" s="14"/>
      <c r="L5295" s="14"/>
      <c r="M5295" s="14">
        <f t="shared" si="876"/>
        <v>2.9326983195798313E-2</v>
      </c>
      <c r="N5295" s="14"/>
      <c r="O5295" s="14"/>
      <c r="P5295" s="14"/>
    </row>
    <row r="5296" spans="1:16" x14ac:dyDescent="0.25">
      <c r="A5296" s="12">
        <v>41368.291666666664</v>
      </c>
      <c r="B5296" s="13">
        <v>1.1000000000000001</v>
      </c>
      <c r="C5296" s="13">
        <f t="shared" si="878"/>
        <v>31.148531260000006</v>
      </c>
      <c r="D5296" s="52">
        <f t="shared" si="879"/>
        <v>9.6005747034246594E-3</v>
      </c>
      <c r="E5296" s="13">
        <f t="shared" si="880"/>
        <v>0.46082758576438365</v>
      </c>
      <c r="F5296" s="13">
        <v>1.49</v>
      </c>
      <c r="G5296" s="13">
        <v>1.49</v>
      </c>
      <c r="H5296" s="14">
        <f t="shared" si="877"/>
        <v>2.3259273972872339</v>
      </c>
      <c r="I5296" s="14">
        <f t="shared" si="874"/>
        <v>72.44922224289185</v>
      </c>
      <c r="J5296" s="14">
        <f t="shared" si="875"/>
        <v>0.13040860003720531</v>
      </c>
      <c r="K5296" s="14"/>
      <c r="L5296" s="14"/>
      <c r="M5296" s="14">
        <f t="shared" si="876"/>
        <v>2.2330239732398168E-2</v>
      </c>
      <c r="N5296" s="14"/>
      <c r="O5296" s="14"/>
      <c r="P5296" s="14"/>
    </row>
    <row r="5297" spans="1:16" x14ac:dyDescent="0.25">
      <c r="A5297" s="12">
        <v>41368.3125</v>
      </c>
      <c r="B5297" s="13">
        <v>1.1000000000000001</v>
      </c>
      <c r="C5297" s="13">
        <f t="shared" si="878"/>
        <v>31.148531260000006</v>
      </c>
      <c r="D5297" s="52">
        <f t="shared" si="879"/>
        <v>9.6005747034246594E-3</v>
      </c>
      <c r="E5297" s="13">
        <f t="shared" si="880"/>
        <v>0.46082758576438365</v>
      </c>
      <c r="F5297" s="13">
        <v>1.47</v>
      </c>
      <c r="G5297" s="13">
        <v>1.47</v>
      </c>
      <c r="H5297" s="14">
        <f t="shared" si="877"/>
        <v>2.2916079872151971</v>
      </c>
      <c r="I5297" s="14">
        <f t="shared" si="874"/>
        <v>71.380223025438255</v>
      </c>
      <c r="J5297" s="14">
        <f t="shared" si="875"/>
        <v>0.12848440144578885</v>
      </c>
      <c r="K5297" s="14"/>
      <c r="L5297" s="14"/>
      <c r="M5297" s="14">
        <f t="shared" si="876"/>
        <v>2.2000753672224118E-2</v>
      </c>
      <c r="N5297" s="14"/>
      <c r="O5297" s="14"/>
      <c r="P5297" s="14"/>
    </row>
    <row r="5298" spans="1:16" x14ac:dyDescent="0.25">
      <c r="A5298" s="12">
        <v>41368.333333333336</v>
      </c>
      <c r="B5298" s="13">
        <v>1.1000000000000001</v>
      </c>
      <c r="C5298" s="13">
        <f t="shared" si="878"/>
        <v>31.148531260000006</v>
      </c>
      <c r="D5298" s="52">
        <f t="shared" si="879"/>
        <v>9.6005747034246594E-3</v>
      </c>
      <c r="E5298" s="13">
        <f t="shared" si="880"/>
        <v>0.46082758576438365</v>
      </c>
      <c r="F5298" s="13">
        <v>1.43</v>
      </c>
      <c r="G5298" s="13">
        <v>1.43</v>
      </c>
      <c r="H5298" s="14">
        <f t="shared" si="877"/>
        <v>2.2231097340455168</v>
      </c>
      <c r="I5298" s="14">
        <f t="shared" si="874"/>
        <v>69.246603045327078</v>
      </c>
      <c r="J5298" s="14">
        <f t="shared" si="875"/>
        <v>0.12464388548158874</v>
      </c>
      <c r="K5298" s="14"/>
      <c r="L5298" s="14"/>
      <c r="M5298" s="14">
        <f t="shared" si="876"/>
        <v>2.1343131075614509E-2</v>
      </c>
      <c r="N5298" s="14"/>
      <c r="O5298" s="14"/>
      <c r="P5298" s="14"/>
    </row>
    <row r="5299" spans="1:16" x14ac:dyDescent="0.25">
      <c r="A5299" s="12">
        <v>41368.354166666664</v>
      </c>
      <c r="B5299" s="13">
        <v>1.1000000000000001</v>
      </c>
      <c r="C5299" s="13">
        <f t="shared" si="878"/>
        <v>31.148531260000006</v>
      </c>
      <c r="D5299" s="52">
        <f t="shared" si="879"/>
        <v>9.6005747034246594E-3</v>
      </c>
      <c r="E5299" s="13">
        <f t="shared" si="880"/>
        <v>0.46082758576438365</v>
      </c>
      <c r="F5299" s="13">
        <v>1.44</v>
      </c>
      <c r="G5299" s="13">
        <v>1.44</v>
      </c>
      <c r="H5299" s="14">
        <f t="shared" si="877"/>
        <v>2.2402165449671601</v>
      </c>
      <c r="I5299" s="14">
        <f t="shared" si="874"/>
        <v>69.77945508007879</v>
      </c>
      <c r="J5299" s="14">
        <f t="shared" si="875"/>
        <v>0.12560301914414182</v>
      </c>
      <c r="K5299" s="14"/>
      <c r="L5299" s="14"/>
      <c r="M5299" s="14">
        <f t="shared" si="876"/>
        <v>2.1507366291805108E-2</v>
      </c>
      <c r="N5299" s="14"/>
      <c r="O5299" s="14"/>
      <c r="P5299" s="14"/>
    </row>
    <row r="5300" spans="1:16" x14ac:dyDescent="0.25">
      <c r="A5300" s="12">
        <v>41368.375</v>
      </c>
      <c r="B5300" s="13">
        <v>1.3</v>
      </c>
      <c r="C5300" s="13">
        <f t="shared" si="878"/>
        <v>36.811900580000007</v>
      </c>
      <c r="D5300" s="52">
        <f t="shared" si="879"/>
        <v>1.1346133740410961E-2</v>
      </c>
      <c r="E5300" s="13">
        <f t="shared" si="880"/>
        <v>0.54461441953972622</v>
      </c>
      <c r="F5300" s="13">
        <v>1.45</v>
      </c>
      <c r="G5300" s="13">
        <v>1.45</v>
      </c>
      <c r="H5300" s="14">
        <f t="shared" si="877"/>
        <v>2.2573352398352453</v>
      </c>
      <c r="I5300" s="14">
        <f t="shared" si="874"/>
        <v>83.096800424545521</v>
      </c>
      <c r="J5300" s="14">
        <f t="shared" si="875"/>
        <v>0.14957424076418194</v>
      </c>
      <c r="K5300" s="14"/>
      <c r="L5300" s="14"/>
      <c r="M5300" s="14">
        <f t="shared" si="876"/>
        <v>2.5612027528113347E-2</v>
      </c>
      <c r="N5300" s="14"/>
      <c r="O5300" s="14"/>
      <c r="P5300" s="14"/>
    </row>
    <row r="5301" spans="1:16" x14ac:dyDescent="0.25">
      <c r="A5301" s="12">
        <v>41368.395833333336</v>
      </c>
      <c r="B5301" s="13">
        <v>1.1000000000000001</v>
      </c>
      <c r="C5301" s="13">
        <f t="shared" si="878"/>
        <v>31.148531260000006</v>
      </c>
      <c r="D5301" s="52">
        <f t="shared" si="879"/>
        <v>9.6005747034246594E-3</v>
      </c>
      <c r="E5301" s="13">
        <f t="shared" si="880"/>
        <v>0.46082758576438365</v>
      </c>
      <c r="F5301" s="13">
        <v>1.42</v>
      </c>
      <c r="G5301" s="13">
        <v>1.42</v>
      </c>
      <c r="H5301" s="14">
        <f t="shared" si="877"/>
        <v>2.2060148818394527</v>
      </c>
      <c r="I5301" s="14">
        <f t="shared" si="874"/>
        <v>68.714123507001418</v>
      </c>
      <c r="J5301" s="14">
        <f t="shared" si="875"/>
        <v>0.12368542231260254</v>
      </c>
      <c r="K5301" s="14"/>
      <c r="L5301" s="14"/>
      <c r="M5301" s="14">
        <f t="shared" si="876"/>
        <v>2.1179010669966188E-2</v>
      </c>
      <c r="N5301" s="14"/>
      <c r="O5301" s="14"/>
      <c r="P5301" s="14"/>
    </row>
    <row r="5302" spans="1:16" x14ac:dyDescent="0.25">
      <c r="A5302" s="12">
        <v>41368.416666666664</v>
      </c>
      <c r="B5302" s="13">
        <v>1.1000000000000001</v>
      </c>
      <c r="C5302" s="13">
        <f t="shared" si="878"/>
        <v>31.148531260000006</v>
      </c>
      <c r="D5302" s="52">
        <f t="shared" si="879"/>
        <v>9.6005747034246594E-3</v>
      </c>
      <c r="E5302" s="13">
        <f t="shared" si="880"/>
        <v>0.46082758576438365</v>
      </c>
      <c r="F5302" s="13">
        <v>1.41</v>
      </c>
      <c r="G5302" s="13">
        <v>1.41</v>
      </c>
      <c r="H5302" s="14">
        <f t="shared" si="877"/>
        <v>2.1889320641182097</v>
      </c>
      <c r="I5302" s="14">
        <f t="shared" si="874"/>
        <v>68.182018825202391</v>
      </c>
      <c r="J5302" s="14">
        <f t="shared" si="875"/>
        <v>0.1227276338853643</v>
      </c>
      <c r="K5302" s="14"/>
      <c r="L5302" s="14"/>
      <c r="M5302" s="14">
        <f t="shared" si="876"/>
        <v>2.1015005802288409E-2</v>
      </c>
      <c r="N5302" s="14"/>
      <c r="O5302" s="14"/>
      <c r="P5302" s="14"/>
    </row>
    <row r="5303" spans="1:16" x14ac:dyDescent="0.25">
      <c r="A5303" s="12">
        <v>41368.4375</v>
      </c>
      <c r="B5303" s="13">
        <v>1.1000000000000001</v>
      </c>
      <c r="C5303" s="13">
        <f t="shared" si="878"/>
        <v>31.148531260000006</v>
      </c>
      <c r="D5303" s="52">
        <f t="shared" si="879"/>
        <v>9.6005747034246594E-3</v>
      </c>
      <c r="E5303" s="13">
        <f t="shared" si="880"/>
        <v>0.46082758576438365</v>
      </c>
      <c r="F5303" s="13">
        <v>1.41</v>
      </c>
      <c r="G5303" s="13">
        <v>1.41</v>
      </c>
      <c r="H5303" s="14">
        <f t="shared" si="877"/>
        <v>2.1889320641182097</v>
      </c>
      <c r="I5303" s="14">
        <f t="shared" si="874"/>
        <v>68.182018825202391</v>
      </c>
      <c r="J5303" s="14">
        <f t="shared" si="875"/>
        <v>0.1227276338853643</v>
      </c>
      <c r="K5303" s="14"/>
      <c r="L5303" s="14"/>
      <c r="M5303" s="14">
        <f t="shared" si="876"/>
        <v>2.1015005802288409E-2</v>
      </c>
      <c r="N5303" s="14"/>
      <c r="O5303" s="14"/>
      <c r="P5303" s="14"/>
    </row>
    <row r="5304" spans="1:16" x14ac:dyDescent="0.25">
      <c r="A5304" s="12">
        <v>41368.458333333336</v>
      </c>
      <c r="B5304" s="13">
        <v>1.3</v>
      </c>
      <c r="C5304" s="13">
        <f t="shared" si="878"/>
        <v>36.811900580000007</v>
      </c>
      <c r="D5304" s="52">
        <f t="shared" si="879"/>
        <v>1.1346133740410961E-2</v>
      </c>
      <c r="E5304" s="13">
        <f t="shared" si="880"/>
        <v>0.54461441953972622</v>
      </c>
      <c r="F5304" s="13">
        <v>1.4</v>
      </c>
      <c r="G5304" s="13">
        <v>1.4</v>
      </c>
      <c r="H5304" s="14">
        <f t="shared" si="877"/>
        <v>2.1718613576716983</v>
      </c>
      <c r="I5304" s="14">
        <f t="shared" si="874"/>
        <v>79.95034437215439</v>
      </c>
      <c r="J5304" s="14">
        <f t="shared" si="875"/>
        <v>0.14391061986987791</v>
      </c>
      <c r="K5304" s="14"/>
      <c r="L5304" s="14"/>
      <c r="M5304" s="14">
        <f t="shared" si="876"/>
        <v>2.4642229429773614E-2</v>
      </c>
      <c r="N5304" s="14"/>
      <c r="O5304" s="14"/>
      <c r="P5304" s="14"/>
    </row>
    <row r="5305" spans="1:16" x14ac:dyDescent="0.25">
      <c r="A5305" s="12">
        <v>41368.479166666664</v>
      </c>
      <c r="B5305" s="13">
        <v>1.3</v>
      </c>
      <c r="C5305" s="13">
        <f t="shared" si="878"/>
        <v>36.811900580000007</v>
      </c>
      <c r="D5305" s="52">
        <f t="shared" si="879"/>
        <v>1.1346133740410961E-2</v>
      </c>
      <c r="E5305" s="13">
        <f t="shared" si="880"/>
        <v>0.54461441953972622</v>
      </c>
      <c r="F5305" s="13">
        <v>1.42</v>
      </c>
      <c r="G5305" s="13">
        <v>1.42</v>
      </c>
      <c r="H5305" s="14">
        <f t="shared" si="877"/>
        <v>2.2060148818394527</v>
      </c>
      <c r="I5305" s="14">
        <f t="shared" si="874"/>
        <v>81.207600508274396</v>
      </c>
      <c r="J5305" s="14">
        <f t="shared" si="875"/>
        <v>0.14617368091489391</v>
      </c>
      <c r="K5305" s="14"/>
      <c r="L5305" s="14"/>
      <c r="M5305" s="14">
        <f t="shared" si="876"/>
        <v>2.5029739882687314E-2</v>
      </c>
      <c r="N5305" s="14"/>
      <c r="O5305" s="14"/>
      <c r="P5305" s="14"/>
    </row>
    <row r="5306" spans="1:16" x14ac:dyDescent="0.25">
      <c r="A5306" s="12">
        <v>41368.5</v>
      </c>
      <c r="B5306" s="13">
        <v>1.3</v>
      </c>
      <c r="C5306" s="13">
        <f t="shared" si="878"/>
        <v>36.811900580000007</v>
      </c>
      <c r="D5306" s="52">
        <f t="shared" si="879"/>
        <v>1.1346133740410961E-2</v>
      </c>
      <c r="E5306" s="13">
        <f t="shared" si="880"/>
        <v>0.54461441953972622</v>
      </c>
      <c r="F5306" s="13">
        <v>1.41</v>
      </c>
      <c r="G5306" s="13">
        <v>1.41</v>
      </c>
      <c r="H5306" s="14">
        <f t="shared" si="877"/>
        <v>2.1889320641182097</v>
      </c>
      <c r="I5306" s="14">
        <f t="shared" si="874"/>
        <v>80.578749520693734</v>
      </c>
      <c r="J5306" s="14">
        <f t="shared" si="875"/>
        <v>0.14504174913724871</v>
      </c>
      <c r="K5306" s="14"/>
      <c r="L5306" s="14"/>
      <c r="M5306" s="14">
        <f t="shared" si="876"/>
        <v>2.4835915948159027E-2</v>
      </c>
      <c r="N5306" s="14"/>
      <c r="O5306" s="14"/>
      <c r="P5306" s="14"/>
    </row>
    <row r="5307" spans="1:16" x14ac:dyDescent="0.25">
      <c r="A5307" s="12">
        <v>41368.520833333336</v>
      </c>
      <c r="B5307" s="13">
        <v>1.3</v>
      </c>
      <c r="C5307" s="13">
        <f t="shared" si="878"/>
        <v>36.811900580000007</v>
      </c>
      <c r="D5307" s="52">
        <f t="shared" si="879"/>
        <v>1.1346133740410961E-2</v>
      </c>
      <c r="E5307" s="13">
        <f t="shared" si="880"/>
        <v>0.54461441953972622</v>
      </c>
      <c r="F5307" s="13">
        <v>1.4</v>
      </c>
      <c r="G5307" s="13">
        <v>1.4</v>
      </c>
      <c r="H5307" s="14">
        <f t="shared" si="877"/>
        <v>2.1718613576716983</v>
      </c>
      <c r="I5307" s="14">
        <f t="shared" si="874"/>
        <v>79.95034437215439</v>
      </c>
      <c r="J5307" s="14">
        <f t="shared" si="875"/>
        <v>0.14391061986987791</v>
      </c>
      <c r="K5307" s="14"/>
      <c r="L5307" s="14"/>
      <c r="M5307" s="14">
        <f t="shared" si="876"/>
        <v>2.4642229429773614E-2</v>
      </c>
      <c r="N5307" s="14"/>
      <c r="O5307" s="14"/>
      <c r="P5307" s="14"/>
    </row>
    <row r="5308" spans="1:16" x14ac:dyDescent="0.25">
      <c r="A5308" s="12">
        <v>41368.541666666664</v>
      </c>
      <c r="B5308" s="13">
        <v>1.3</v>
      </c>
      <c r="C5308" s="13">
        <f t="shared" si="878"/>
        <v>36.811900580000007</v>
      </c>
      <c r="D5308" s="52">
        <f t="shared" si="879"/>
        <v>1.1346133740410961E-2</v>
      </c>
      <c r="E5308" s="13">
        <f t="shared" si="880"/>
        <v>0.54461441953972622</v>
      </c>
      <c r="F5308" s="13">
        <v>1.41</v>
      </c>
      <c r="G5308" s="13">
        <v>1.41</v>
      </c>
      <c r="H5308" s="14">
        <f t="shared" si="877"/>
        <v>2.1889320641182097</v>
      </c>
      <c r="I5308" s="14">
        <f t="shared" si="874"/>
        <v>80.578749520693734</v>
      </c>
      <c r="J5308" s="14">
        <f t="shared" si="875"/>
        <v>0.14504174913724871</v>
      </c>
      <c r="K5308" s="14"/>
      <c r="L5308" s="14"/>
      <c r="M5308" s="14">
        <f t="shared" si="876"/>
        <v>2.4835915948159027E-2</v>
      </c>
      <c r="N5308" s="14"/>
      <c r="O5308" s="14"/>
      <c r="P5308" s="14"/>
    </row>
    <row r="5309" spans="1:16" x14ac:dyDescent="0.25">
      <c r="A5309" s="12">
        <v>41368.5625</v>
      </c>
      <c r="B5309" s="13">
        <v>1.3</v>
      </c>
      <c r="C5309" s="13">
        <f t="shared" si="878"/>
        <v>36.811900580000007</v>
      </c>
      <c r="D5309" s="52">
        <f t="shared" si="879"/>
        <v>1.1346133740410961E-2</v>
      </c>
      <c r="E5309" s="13">
        <f t="shared" si="880"/>
        <v>0.54461441953972622</v>
      </c>
      <c r="F5309" s="13">
        <v>1.38</v>
      </c>
      <c r="G5309" s="13">
        <v>1.38</v>
      </c>
      <c r="H5309" s="14">
        <f t="shared" si="877"/>
        <v>2.1377565909932543</v>
      </c>
      <c r="I5309" s="14">
        <f t="shared" si="874"/>
        <v>78.694883091883412</v>
      </c>
      <c r="J5309" s="14">
        <f t="shared" si="875"/>
        <v>0.14165078956539015</v>
      </c>
      <c r="K5309" s="14"/>
      <c r="L5309" s="14"/>
      <c r="M5309" s="14">
        <f t="shared" si="876"/>
        <v>2.4255272185854479E-2</v>
      </c>
      <c r="N5309" s="14"/>
      <c r="O5309" s="14"/>
      <c r="P5309" s="14"/>
    </row>
    <row r="5310" spans="1:16" x14ac:dyDescent="0.25">
      <c r="A5310" s="12">
        <v>41368.583333333336</v>
      </c>
      <c r="B5310" s="13">
        <v>1.3</v>
      </c>
      <c r="C5310" s="13">
        <f t="shared" si="878"/>
        <v>36.811900580000007</v>
      </c>
      <c r="D5310" s="52">
        <f t="shared" si="879"/>
        <v>1.1346133740410961E-2</v>
      </c>
      <c r="E5310" s="13">
        <f t="shared" si="880"/>
        <v>0.54461441953972622</v>
      </c>
      <c r="F5310" s="13">
        <v>1.36</v>
      </c>
      <c r="G5310" s="13">
        <v>1.36</v>
      </c>
      <c r="H5310" s="14">
        <f t="shared" si="877"/>
        <v>2.1037012173548995</v>
      </c>
      <c r="I5310" s="14">
        <f t="shared" si="874"/>
        <v>77.441240063293549</v>
      </c>
      <c r="J5310" s="14">
        <f t="shared" si="875"/>
        <v>0.13939423211392837</v>
      </c>
      <c r="K5310" s="14"/>
      <c r="L5310" s="14"/>
      <c r="M5310" s="14">
        <f t="shared" si="876"/>
        <v>2.3868875361974039E-2</v>
      </c>
      <c r="N5310" s="14"/>
      <c r="O5310" s="14"/>
      <c r="P5310" s="14"/>
    </row>
    <row r="5311" spans="1:16" x14ac:dyDescent="0.25">
      <c r="A5311" s="12">
        <v>41368.604166666664</v>
      </c>
      <c r="B5311" s="13">
        <v>1.3</v>
      </c>
      <c r="C5311" s="13">
        <f t="shared" si="878"/>
        <v>36.811900580000007</v>
      </c>
      <c r="D5311" s="52">
        <f t="shared" si="879"/>
        <v>1.1346133740410961E-2</v>
      </c>
      <c r="E5311" s="13">
        <f t="shared" si="880"/>
        <v>0.54461441953972622</v>
      </c>
      <c r="F5311" s="13">
        <v>1.41</v>
      </c>
      <c r="G5311" s="13">
        <v>1.41</v>
      </c>
      <c r="H5311" s="14">
        <f t="shared" si="877"/>
        <v>2.1889320641182097</v>
      </c>
      <c r="I5311" s="14">
        <f t="shared" si="874"/>
        <v>80.578749520693734</v>
      </c>
      <c r="J5311" s="14">
        <f t="shared" si="875"/>
        <v>0.14504174913724871</v>
      </c>
      <c r="K5311" s="14"/>
      <c r="L5311" s="14"/>
      <c r="M5311" s="14">
        <f t="shared" si="876"/>
        <v>2.4835915948159027E-2</v>
      </c>
      <c r="N5311" s="14"/>
      <c r="O5311" s="14"/>
      <c r="P5311" s="14"/>
    </row>
    <row r="5312" spans="1:16" x14ac:dyDescent="0.25">
      <c r="A5312" s="12">
        <v>41368.625</v>
      </c>
      <c r="B5312" s="13">
        <v>1.3</v>
      </c>
      <c r="C5312" s="13">
        <f t="shared" si="878"/>
        <v>36.811900580000007</v>
      </c>
      <c r="D5312" s="52">
        <f t="shared" si="879"/>
        <v>1.1346133740410961E-2</v>
      </c>
      <c r="E5312" s="13">
        <f t="shared" si="880"/>
        <v>0.54461441953972622</v>
      </c>
      <c r="F5312" s="13">
        <v>1.35</v>
      </c>
      <c r="G5312" s="13">
        <v>1.35</v>
      </c>
      <c r="H5312" s="14">
        <f t="shared" si="877"/>
        <v>2.0866922563673538</v>
      </c>
      <c r="I5312" s="14">
        <f t="shared" si="874"/>
        <v>76.815107882450917</v>
      </c>
      <c r="J5312" s="14">
        <f t="shared" si="875"/>
        <v>0.13826719418841163</v>
      </c>
      <c r="K5312" s="14"/>
      <c r="L5312" s="14"/>
      <c r="M5312" s="14">
        <f t="shared" si="876"/>
        <v>2.3675889415823909E-2</v>
      </c>
      <c r="N5312" s="14"/>
      <c r="O5312" s="14"/>
      <c r="P5312" s="14"/>
    </row>
    <row r="5313" spans="1:16" x14ac:dyDescent="0.25">
      <c r="A5313" s="12">
        <v>41368.645833333336</v>
      </c>
      <c r="B5313" s="13">
        <v>1.3</v>
      </c>
      <c r="C5313" s="13">
        <f t="shared" si="878"/>
        <v>36.811900580000007</v>
      </c>
      <c r="D5313" s="52">
        <f t="shared" si="879"/>
        <v>1.1346133740410961E-2</v>
      </c>
      <c r="E5313" s="13">
        <f t="shared" si="880"/>
        <v>0.54461441953972622</v>
      </c>
      <c r="F5313" s="13">
        <v>1.34</v>
      </c>
      <c r="G5313" s="13">
        <v>1.34</v>
      </c>
      <c r="H5313" s="14">
        <f t="shared" si="877"/>
        <v>2.0696958900543199</v>
      </c>
      <c r="I5313" s="14">
        <f t="shared" si="874"/>
        <v>76.189439335514251</v>
      </c>
      <c r="J5313" s="14">
        <f t="shared" si="875"/>
        <v>0.13714099080392564</v>
      </c>
      <c r="K5313" s="14"/>
      <c r="L5313" s="14"/>
      <c r="M5313" s="14">
        <f t="shared" si="876"/>
        <v>2.3483046370535214E-2</v>
      </c>
      <c r="N5313" s="14"/>
      <c r="O5313" s="14"/>
      <c r="P5313" s="14"/>
    </row>
    <row r="5314" spans="1:16" x14ac:dyDescent="0.25">
      <c r="A5314" s="12">
        <v>41368.666666666664</v>
      </c>
      <c r="B5314" s="13">
        <v>1.3</v>
      </c>
      <c r="C5314" s="13">
        <f t="shared" si="878"/>
        <v>36.811900580000007</v>
      </c>
      <c r="D5314" s="52">
        <f t="shared" si="879"/>
        <v>1.1346133740410961E-2</v>
      </c>
      <c r="E5314" s="13">
        <f t="shared" si="880"/>
        <v>0.54461441953972622</v>
      </c>
      <c r="F5314" s="13">
        <v>1.33</v>
      </c>
      <c r="G5314" s="13">
        <v>1.33</v>
      </c>
      <c r="H5314" s="14">
        <f t="shared" si="877"/>
        <v>2.0527122029769016</v>
      </c>
      <c r="I5314" s="14">
        <f t="shared" si="874"/>
        <v>75.564237535338492</v>
      </c>
      <c r="J5314" s="14">
        <f t="shared" si="875"/>
        <v>0.13601562756360927</v>
      </c>
      <c r="K5314" s="14"/>
      <c r="L5314" s="14"/>
      <c r="M5314" s="14">
        <f t="shared" si="876"/>
        <v>2.3290347185549534E-2</v>
      </c>
      <c r="N5314" s="14"/>
      <c r="O5314" s="14"/>
      <c r="P5314" s="14"/>
    </row>
    <row r="5315" spans="1:16" x14ac:dyDescent="0.25">
      <c r="A5315" s="12">
        <v>41368.6875</v>
      </c>
      <c r="B5315" s="13">
        <v>1.3</v>
      </c>
      <c r="C5315" s="13">
        <f t="shared" si="878"/>
        <v>36.811900580000007</v>
      </c>
      <c r="D5315" s="52">
        <f t="shared" si="879"/>
        <v>1.1346133740410961E-2</v>
      </c>
      <c r="E5315" s="13">
        <f t="shared" si="880"/>
        <v>0.54461441953972622</v>
      </c>
      <c r="F5315" s="13">
        <v>1.32</v>
      </c>
      <c r="G5315" s="13">
        <v>1.32</v>
      </c>
      <c r="H5315" s="14">
        <f t="shared" si="877"/>
        <v>2.0357412809038005</v>
      </c>
      <c r="I5315" s="14">
        <f t="shared" si="874"/>
        <v>74.939505639232564</v>
      </c>
      <c r="J5315" s="14">
        <f t="shared" si="875"/>
        <v>0.13489111015061861</v>
      </c>
      <c r="K5315" s="14"/>
      <c r="L5315" s="14"/>
      <c r="M5315" s="14">
        <f t="shared" si="876"/>
        <v>2.3097792834010037E-2</v>
      </c>
      <c r="N5315" s="14"/>
      <c r="O5315" s="14"/>
      <c r="P5315" s="14"/>
    </row>
    <row r="5316" spans="1:16" x14ac:dyDescent="0.25">
      <c r="A5316" s="12">
        <v>41368.708333333336</v>
      </c>
      <c r="B5316" s="13">
        <v>1.3</v>
      </c>
      <c r="C5316" s="13">
        <f t="shared" si="878"/>
        <v>36.811900580000007</v>
      </c>
      <c r="D5316" s="52">
        <f t="shared" si="879"/>
        <v>1.1346133740410961E-2</v>
      </c>
      <c r="E5316" s="13">
        <f t="shared" si="880"/>
        <v>0.54461441953972622</v>
      </c>
      <c r="F5316" s="13">
        <v>1.29</v>
      </c>
      <c r="G5316" s="13">
        <v>1.29</v>
      </c>
      <c r="H5316" s="14">
        <f t="shared" si="877"/>
        <v>1.984905981073859</v>
      </c>
      <c r="I5316" s="14">
        <f t="shared" si="874"/>
        <v>73.068161635938267</v>
      </c>
      <c r="J5316" s="14">
        <f t="shared" si="875"/>
        <v>0.13152269094468888</v>
      </c>
      <c r="K5316" s="14"/>
      <c r="L5316" s="14"/>
      <c r="M5316" s="14">
        <f t="shared" si="876"/>
        <v>2.2521008723405629E-2</v>
      </c>
      <c r="N5316" s="14"/>
      <c r="O5316" s="14"/>
      <c r="P5316" s="14"/>
    </row>
    <row r="5317" spans="1:16" x14ac:dyDescent="0.25">
      <c r="A5317" s="12">
        <v>41368.729166666664</v>
      </c>
      <c r="B5317" s="13">
        <v>1.3</v>
      </c>
      <c r="C5317" s="13">
        <f t="shared" si="878"/>
        <v>36.811900580000007</v>
      </c>
      <c r="D5317" s="52">
        <f t="shared" si="879"/>
        <v>1.1346133740410961E-2</v>
      </c>
      <c r="E5317" s="13">
        <f t="shared" si="880"/>
        <v>0.54461441953972622</v>
      </c>
      <c r="F5317" s="13">
        <v>1.29</v>
      </c>
      <c r="G5317" s="13">
        <v>1.29</v>
      </c>
      <c r="H5317" s="14">
        <f t="shared" si="877"/>
        <v>1.984905981073859</v>
      </c>
      <c r="I5317" s="14">
        <f t="shared" si="874"/>
        <v>73.068161635938267</v>
      </c>
      <c r="J5317" s="14">
        <f t="shared" si="875"/>
        <v>0.13152269094468888</v>
      </c>
      <c r="K5317" s="14"/>
      <c r="L5317" s="14"/>
      <c r="M5317" s="14">
        <f t="shared" si="876"/>
        <v>2.2521008723405629E-2</v>
      </c>
      <c r="N5317" s="14"/>
      <c r="O5317" s="14"/>
      <c r="P5317" s="14"/>
    </row>
    <row r="5318" spans="1:16" x14ac:dyDescent="0.25">
      <c r="A5318" s="12">
        <v>41368.75</v>
      </c>
      <c r="B5318" s="13">
        <v>1.3</v>
      </c>
      <c r="C5318" s="13">
        <f t="shared" si="878"/>
        <v>36.811900580000007</v>
      </c>
      <c r="D5318" s="52">
        <f t="shared" si="879"/>
        <v>1.1346133740410961E-2</v>
      </c>
      <c r="E5318" s="13">
        <f t="shared" si="880"/>
        <v>0.54461441953972622</v>
      </c>
      <c r="F5318" s="13">
        <v>1.28</v>
      </c>
      <c r="G5318" s="13">
        <v>1.28</v>
      </c>
      <c r="H5318" s="14">
        <f t="shared" si="877"/>
        <v>1.9679870018019985</v>
      </c>
      <c r="I5318" s="14">
        <f t="shared" si="874"/>
        <v>72.445341853067461</v>
      </c>
      <c r="J5318" s="14">
        <f t="shared" si="875"/>
        <v>0.13040161533552141</v>
      </c>
      <c r="K5318" s="14"/>
      <c r="L5318" s="14"/>
      <c r="M5318" s="14">
        <f t="shared" si="876"/>
        <v>2.2329043721835858E-2</v>
      </c>
      <c r="N5318" s="14"/>
      <c r="O5318" s="14"/>
      <c r="P5318" s="14"/>
    </row>
    <row r="5319" spans="1:16" x14ac:dyDescent="0.25">
      <c r="A5319" s="12">
        <v>41368.770833333336</v>
      </c>
      <c r="B5319" s="13">
        <v>1.3</v>
      </c>
      <c r="C5319" s="13">
        <f t="shared" si="878"/>
        <v>36.811900580000007</v>
      </c>
      <c r="D5319" s="52">
        <f t="shared" si="879"/>
        <v>1.1346133740410961E-2</v>
      </c>
      <c r="E5319" s="13">
        <f t="shared" si="880"/>
        <v>0.54461441953972622</v>
      </c>
      <c r="F5319" s="13">
        <v>1.51</v>
      </c>
      <c r="G5319" s="13">
        <v>1.51</v>
      </c>
      <c r="H5319" s="14">
        <f t="shared" si="877"/>
        <v>2.3602929059283486</v>
      </c>
      <c r="I5319" s="14">
        <f t="shared" si="874"/>
        <v>86.886867792713673</v>
      </c>
      <c r="J5319" s="14">
        <f t="shared" si="875"/>
        <v>0.15639636202688459</v>
      </c>
      <c r="K5319" s="14"/>
      <c r="L5319" s="14"/>
      <c r="M5319" s="14">
        <f t="shared" si="876"/>
        <v>2.6780198977206265E-2</v>
      </c>
      <c r="N5319" s="14"/>
      <c r="O5319" s="14"/>
      <c r="P5319" s="14"/>
    </row>
    <row r="5320" spans="1:16" x14ac:dyDescent="0.25">
      <c r="A5320" s="12">
        <v>41368.791666666664</v>
      </c>
      <c r="B5320" s="13">
        <v>1.3</v>
      </c>
      <c r="C5320" s="13">
        <f t="shared" si="878"/>
        <v>36.811900580000007</v>
      </c>
      <c r="D5320" s="52">
        <f t="shared" si="879"/>
        <v>1.1346133740410961E-2</v>
      </c>
      <c r="E5320" s="13">
        <f t="shared" si="880"/>
        <v>0.54461441953972622</v>
      </c>
      <c r="F5320" s="13">
        <v>1.3</v>
      </c>
      <c r="G5320" s="13">
        <v>1.3</v>
      </c>
      <c r="H5320" s="14">
        <f t="shared" si="877"/>
        <v>2.0018380810432523</v>
      </c>
      <c r="I5320" s="14">
        <f t="shared" si="874"/>
        <v>73.691464416622196</v>
      </c>
      <c r="J5320" s="14">
        <f t="shared" si="875"/>
        <v>0.13264463594991996</v>
      </c>
      <c r="K5320" s="14"/>
      <c r="L5320" s="14"/>
      <c r="M5320" s="14">
        <f t="shared" si="876"/>
        <v>2.2713122594164376E-2</v>
      </c>
      <c r="N5320" s="14"/>
      <c r="O5320" s="14"/>
      <c r="P5320" s="14"/>
    </row>
    <row r="5321" spans="1:16" x14ac:dyDescent="0.25">
      <c r="A5321" s="12">
        <v>41368.8125</v>
      </c>
      <c r="B5321" s="13">
        <v>1.3</v>
      </c>
      <c r="C5321" s="13">
        <f t="shared" si="878"/>
        <v>36.811900580000007</v>
      </c>
      <c r="D5321" s="52">
        <f t="shared" si="879"/>
        <v>1.1346133740410961E-2</v>
      </c>
      <c r="E5321" s="13">
        <f t="shared" si="880"/>
        <v>0.54461441953972622</v>
      </c>
      <c r="F5321" s="13">
        <v>1.3</v>
      </c>
      <c r="G5321" s="13">
        <v>1.3</v>
      </c>
      <c r="H5321" s="14">
        <f t="shared" si="877"/>
        <v>2.0018380810432523</v>
      </c>
      <c r="I5321" s="14">
        <f t="shared" si="874"/>
        <v>73.691464416622196</v>
      </c>
      <c r="J5321" s="14">
        <f t="shared" si="875"/>
        <v>0.13264463594991996</v>
      </c>
      <c r="K5321" s="14"/>
      <c r="L5321" s="14"/>
      <c r="M5321" s="14">
        <f t="shared" si="876"/>
        <v>2.2713122594164376E-2</v>
      </c>
      <c r="N5321" s="14"/>
      <c r="O5321" s="14"/>
      <c r="P5321" s="14"/>
    </row>
    <row r="5322" spans="1:16" x14ac:dyDescent="0.25">
      <c r="A5322" s="12">
        <v>41368.833333333336</v>
      </c>
      <c r="B5322" s="13">
        <v>1.3</v>
      </c>
      <c r="C5322" s="13">
        <f t="shared" si="878"/>
        <v>36.811900580000007</v>
      </c>
      <c r="D5322" s="52">
        <f t="shared" si="879"/>
        <v>1.1346133740410961E-2</v>
      </c>
      <c r="E5322" s="13">
        <f t="shared" si="880"/>
        <v>0.54461441953972622</v>
      </c>
      <c r="F5322" s="13">
        <v>1.34</v>
      </c>
      <c r="G5322" s="13">
        <v>1.34</v>
      </c>
      <c r="H5322" s="14">
        <f t="shared" si="877"/>
        <v>2.0696958900543199</v>
      </c>
      <c r="I5322" s="14">
        <f t="shared" si="874"/>
        <v>76.189439335514251</v>
      </c>
      <c r="J5322" s="14">
        <f t="shared" si="875"/>
        <v>0.13714099080392564</v>
      </c>
      <c r="K5322" s="14"/>
      <c r="L5322" s="14"/>
      <c r="M5322" s="14">
        <f t="shared" si="876"/>
        <v>2.3483046370535214E-2</v>
      </c>
      <c r="N5322" s="14"/>
      <c r="O5322" s="14"/>
      <c r="P5322" s="14"/>
    </row>
    <row r="5323" spans="1:16" x14ac:dyDescent="0.25">
      <c r="A5323" s="12">
        <v>41368.854166666664</v>
      </c>
      <c r="B5323" s="13">
        <v>1.3</v>
      </c>
      <c r="C5323" s="13">
        <f t="shared" si="878"/>
        <v>36.811900580000007</v>
      </c>
      <c r="D5323" s="52">
        <f t="shared" si="879"/>
        <v>1.1346133740410961E-2</v>
      </c>
      <c r="E5323" s="13">
        <f t="shared" si="880"/>
        <v>0.54461441953972622</v>
      </c>
      <c r="F5323" s="13">
        <v>1.3</v>
      </c>
      <c r="G5323" s="13">
        <v>1.3</v>
      </c>
      <c r="H5323" s="14">
        <f t="shared" si="877"/>
        <v>2.0018380810432523</v>
      </c>
      <c r="I5323" s="14">
        <f t="shared" si="874"/>
        <v>73.691464416622196</v>
      </c>
      <c r="J5323" s="14">
        <f t="shared" si="875"/>
        <v>0.13264463594991996</v>
      </c>
      <c r="K5323" s="14"/>
      <c r="L5323" s="14"/>
      <c r="M5323" s="14">
        <f t="shared" si="876"/>
        <v>2.2713122594164376E-2</v>
      </c>
      <c r="N5323" s="14"/>
      <c r="O5323" s="14"/>
      <c r="P5323" s="14"/>
    </row>
    <row r="5324" spans="1:16" x14ac:dyDescent="0.25">
      <c r="A5324" s="12">
        <v>41368.875</v>
      </c>
      <c r="B5324" s="13">
        <v>1.3</v>
      </c>
      <c r="C5324" s="13">
        <f t="shared" si="878"/>
        <v>36.811900580000007</v>
      </c>
      <c r="D5324" s="52">
        <f t="shared" si="879"/>
        <v>1.1346133740410961E-2</v>
      </c>
      <c r="E5324" s="13">
        <f t="shared" si="880"/>
        <v>0.54461441953972622</v>
      </c>
      <c r="F5324" s="13">
        <v>1.34</v>
      </c>
      <c r="G5324" s="13">
        <v>1.34</v>
      </c>
      <c r="H5324" s="14">
        <f t="shared" si="877"/>
        <v>2.0696958900543199</v>
      </c>
      <c r="I5324" s="14">
        <f t="shared" si="874"/>
        <v>76.189439335514251</v>
      </c>
      <c r="J5324" s="14">
        <f t="shared" si="875"/>
        <v>0.13714099080392564</v>
      </c>
      <c r="K5324" s="14"/>
      <c r="L5324" s="14"/>
      <c r="M5324" s="14">
        <f t="shared" si="876"/>
        <v>2.3483046370535214E-2</v>
      </c>
      <c r="N5324" s="14"/>
      <c r="O5324" s="14"/>
      <c r="P5324" s="14"/>
    </row>
    <row r="5325" spans="1:16" x14ac:dyDescent="0.25">
      <c r="A5325" s="12">
        <v>41368.895833333336</v>
      </c>
      <c r="B5325" s="13">
        <v>1.3</v>
      </c>
      <c r="C5325" s="13">
        <f t="shared" si="878"/>
        <v>36.811900580000007</v>
      </c>
      <c r="D5325" s="52">
        <f t="shared" si="879"/>
        <v>1.1346133740410961E-2</v>
      </c>
      <c r="E5325" s="13">
        <f t="shared" si="880"/>
        <v>0.54461441953972622</v>
      </c>
      <c r="F5325" s="13">
        <v>1.29</v>
      </c>
      <c r="G5325" s="13">
        <v>1.29</v>
      </c>
      <c r="H5325" s="14">
        <f t="shared" si="877"/>
        <v>1.984905981073859</v>
      </c>
      <c r="I5325" s="14">
        <f t="shared" si="874"/>
        <v>73.068161635938267</v>
      </c>
      <c r="J5325" s="14">
        <f t="shared" si="875"/>
        <v>0.13152269094468888</v>
      </c>
      <c r="K5325" s="14"/>
      <c r="L5325" s="14"/>
      <c r="M5325" s="14">
        <f t="shared" si="876"/>
        <v>2.2521008723405629E-2</v>
      </c>
      <c r="N5325" s="14"/>
      <c r="O5325" s="14"/>
      <c r="P5325" s="14"/>
    </row>
    <row r="5326" spans="1:16" x14ac:dyDescent="0.25">
      <c r="A5326" s="12">
        <v>41368.916666666664</v>
      </c>
      <c r="B5326" s="13">
        <v>1.3</v>
      </c>
      <c r="C5326" s="13">
        <f t="shared" si="878"/>
        <v>36.811900580000007</v>
      </c>
      <c r="D5326" s="52">
        <f t="shared" si="879"/>
        <v>1.1346133740410961E-2</v>
      </c>
      <c r="E5326" s="13">
        <f t="shared" si="880"/>
        <v>0.54461441953972622</v>
      </c>
      <c r="F5326" s="13">
        <v>1.32</v>
      </c>
      <c r="G5326" s="13">
        <v>1.32</v>
      </c>
      <c r="H5326" s="14">
        <f t="shared" si="877"/>
        <v>2.0357412809038005</v>
      </c>
      <c r="I5326" s="14">
        <f t="shared" ref="I5326:I5389" si="884">C5326*H5326</f>
        <v>74.939505639232564</v>
      </c>
      <c r="J5326" s="14">
        <f t="shared" ref="J5326:J5389" si="885">I5326*1800*10^-6</f>
        <v>0.13489111015061861</v>
      </c>
      <c r="K5326" s="14"/>
      <c r="L5326" s="14"/>
      <c r="M5326" s="14">
        <f t="shared" ref="M5326:M5389" si="886">J5326/5.84</f>
        <v>2.3097792834010037E-2</v>
      </c>
      <c r="N5326" s="14"/>
      <c r="O5326" s="14"/>
      <c r="P5326" s="14"/>
    </row>
    <row r="5327" spans="1:16" x14ac:dyDescent="0.25">
      <c r="A5327" s="12">
        <v>41368.9375</v>
      </c>
      <c r="B5327" s="13">
        <v>1.3</v>
      </c>
      <c r="C5327" s="13">
        <f t="shared" si="878"/>
        <v>36.811900580000007</v>
      </c>
      <c r="D5327" s="52">
        <f t="shared" si="879"/>
        <v>1.1346133740410961E-2</v>
      </c>
      <c r="E5327" s="13">
        <f t="shared" si="880"/>
        <v>0.54461441953972622</v>
      </c>
      <c r="F5327" s="13">
        <v>1.32</v>
      </c>
      <c r="G5327" s="13">
        <v>1.32</v>
      </c>
      <c r="H5327" s="14">
        <f t="shared" si="877"/>
        <v>2.0357412809038005</v>
      </c>
      <c r="I5327" s="14">
        <f t="shared" si="884"/>
        <v>74.939505639232564</v>
      </c>
      <c r="J5327" s="14">
        <f t="shared" si="885"/>
        <v>0.13489111015061861</v>
      </c>
      <c r="K5327" s="14"/>
      <c r="L5327" s="14"/>
      <c r="M5327" s="14">
        <f t="shared" si="886"/>
        <v>2.3097792834010037E-2</v>
      </c>
      <c r="N5327" s="14"/>
      <c r="O5327" s="14"/>
      <c r="P5327" s="14"/>
    </row>
    <row r="5328" spans="1:16" x14ac:dyDescent="0.25">
      <c r="A5328" s="12">
        <v>41368.958333333336</v>
      </c>
      <c r="B5328" s="13">
        <v>1.3</v>
      </c>
      <c r="C5328" s="13">
        <f t="shared" si="878"/>
        <v>36.811900580000007</v>
      </c>
      <c r="D5328" s="52">
        <f t="shared" si="879"/>
        <v>1.1346133740410961E-2</v>
      </c>
      <c r="E5328" s="13">
        <f t="shared" si="880"/>
        <v>0.54461441953972622</v>
      </c>
      <c r="F5328" s="13">
        <v>1.33</v>
      </c>
      <c r="G5328" s="13">
        <v>1.33</v>
      </c>
      <c r="H5328" s="14">
        <f t="shared" si="877"/>
        <v>2.0527122029769016</v>
      </c>
      <c r="I5328" s="14">
        <f t="shared" si="884"/>
        <v>75.564237535338492</v>
      </c>
      <c r="J5328" s="14">
        <f t="shared" si="885"/>
        <v>0.13601562756360927</v>
      </c>
      <c r="K5328" s="14"/>
      <c r="L5328" s="14"/>
      <c r="M5328" s="14">
        <f t="shared" si="886"/>
        <v>2.3290347185549534E-2</v>
      </c>
      <c r="N5328" s="14"/>
      <c r="O5328" s="14"/>
      <c r="P5328" s="14"/>
    </row>
    <row r="5329" spans="1:16" x14ac:dyDescent="0.25">
      <c r="A5329" s="12">
        <v>41368.979166666664</v>
      </c>
      <c r="B5329" s="13">
        <v>1.3</v>
      </c>
      <c r="C5329" s="13">
        <f t="shared" si="878"/>
        <v>36.811900580000007</v>
      </c>
      <c r="D5329" s="52">
        <f t="shared" si="879"/>
        <v>1.1346133740410961E-2</v>
      </c>
      <c r="E5329" s="13">
        <f t="shared" si="880"/>
        <v>0.54461441953972622</v>
      </c>
      <c r="F5329" s="13">
        <v>1.37</v>
      </c>
      <c r="G5329" s="13">
        <v>1.37</v>
      </c>
      <c r="H5329" s="14">
        <f t="shared" ref="H5329:H5392" si="887">1.5*(G5329^1.1)</f>
        <v>2.1207226896376867</v>
      </c>
      <c r="I5329" s="14">
        <f t="shared" si="884"/>
        <v>78.067832808692728</v>
      </c>
      <c r="J5329" s="14">
        <f t="shared" si="885"/>
        <v>0.14052209905564692</v>
      </c>
      <c r="K5329" s="14"/>
      <c r="L5329" s="14"/>
      <c r="M5329" s="14">
        <f t="shared" si="886"/>
        <v>2.4062003262953241E-2</v>
      </c>
      <c r="N5329" s="14"/>
      <c r="O5329" s="14"/>
      <c r="P5329" s="14"/>
    </row>
    <row r="5330" spans="1:16" x14ac:dyDescent="0.25">
      <c r="A5330" s="12">
        <v>41369</v>
      </c>
      <c r="B5330" s="13">
        <v>1.4</v>
      </c>
      <c r="C5330" s="13">
        <f t="shared" si="878"/>
        <v>39.64358524</v>
      </c>
      <c r="D5330" s="52">
        <f t="shared" si="879"/>
        <v>1.221891325890411E-2</v>
      </c>
      <c r="E5330" s="13">
        <f t="shared" si="880"/>
        <v>0.58650783642739723</v>
      </c>
      <c r="F5330" s="13">
        <v>1.53</v>
      </c>
      <c r="G5330" s="13">
        <v>1.53</v>
      </c>
      <c r="H5330" s="14">
        <f t="shared" si="887"/>
        <v>2.3947039632226979</v>
      </c>
      <c r="I5330" s="14">
        <f t="shared" si="884"/>
        <v>94.934650690584846</v>
      </c>
      <c r="J5330" s="14">
        <f t="shared" si="885"/>
        <v>0.17088237124305269</v>
      </c>
      <c r="K5330" s="14">
        <f t="shared" ref="K5330" si="888">SUM(J5330:J5377)</f>
        <v>47.227560191543787</v>
      </c>
      <c r="L5330" s="14">
        <f>K5330/5.84</f>
        <v>8.0869109917027036</v>
      </c>
      <c r="M5330" s="14">
        <f t="shared" si="886"/>
        <v>2.9260680007372038E-2</v>
      </c>
      <c r="N5330" s="14">
        <f t="shared" ref="N5330" si="889">AVERAGE(H5330:H5377)</f>
        <v>6.5292788726466036</v>
      </c>
      <c r="O5330" s="14">
        <f t="shared" ref="O5330" si="890">AVERAGE(E5330:E5377)</f>
        <v>1.0150425800075349</v>
      </c>
      <c r="P5330" s="14">
        <f>MAX(E5330:E5377)</f>
        <v>2.5136050132602739</v>
      </c>
    </row>
    <row r="5331" spans="1:16" x14ac:dyDescent="0.25">
      <c r="A5331" s="12">
        <v>41369.020833333336</v>
      </c>
      <c r="B5331" s="13">
        <v>3</v>
      </c>
      <c r="C5331" s="13">
        <f t="shared" si="878"/>
        <v>84.950539800000001</v>
      </c>
      <c r="D5331" s="52">
        <f t="shared" si="879"/>
        <v>2.6183385554794519E-2</v>
      </c>
      <c r="E5331" s="13">
        <f t="shared" si="880"/>
        <v>1.2568025066301369</v>
      </c>
      <c r="F5331" s="13">
        <v>3.49</v>
      </c>
      <c r="G5331" s="13">
        <v>3.49</v>
      </c>
      <c r="H5331" s="14">
        <f t="shared" si="887"/>
        <v>5.9319738616976352</v>
      </c>
      <c r="I5331" s="14">
        <f t="shared" si="884"/>
        <v>503.92438163070466</v>
      </c>
      <c r="J5331" s="14">
        <f t="shared" si="885"/>
        <v>0.9070638869352684</v>
      </c>
      <c r="K5331" s="14"/>
      <c r="L5331" s="14"/>
      <c r="M5331" s="14">
        <f t="shared" si="886"/>
        <v>0.15531915872179253</v>
      </c>
      <c r="N5331" s="14"/>
      <c r="O5331" s="14"/>
      <c r="P5331" s="14"/>
    </row>
    <row r="5332" spans="1:16" x14ac:dyDescent="0.25">
      <c r="A5332" s="12">
        <v>41369.041666666664</v>
      </c>
      <c r="B5332" s="13">
        <v>2.7</v>
      </c>
      <c r="C5332" s="13">
        <f t="shared" si="878"/>
        <v>76.455485820000007</v>
      </c>
      <c r="D5332" s="52">
        <f t="shared" si="879"/>
        <v>2.3565046999315074E-2</v>
      </c>
      <c r="E5332" s="13">
        <f t="shared" si="880"/>
        <v>1.1311222559671232</v>
      </c>
      <c r="F5332" s="13">
        <v>9.9499999999999993</v>
      </c>
      <c r="G5332" s="13">
        <v>9.9499999999999993</v>
      </c>
      <c r="H5332" s="14">
        <f t="shared" si="887"/>
        <v>18.780045834816889</v>
      </c>
      <c r="I5332" s="14">
        <f t="shared" si="884"/>
        <v>1435.8375280227929</v>
      </c>
      <c r="J5332" s="14">
        <f t="shared" si="885"/>
        <v>2.5845075504410269</v>
      </c>
      <c r="K5332" s="14"/>
      <c r="L5332" s="14"/>
      <c r="M5332" s="14">
        <f t="shared" si="886"/>
        <v>0.4425526627467512</v>
      </c>
      <c r="N5332" s="14"/>
      <c r="O5332" s="14"/>
      <c r="P5332" s="14"/>
    </row>
    <row r="5333" spans="1:16" x14ac:dyDescent="0.25">
      <c r="A5333" s="12">
        <v>41369.0625</v>
      </c>
      <c r="B5333" s="13">
        <v>2.2999999999999998</v>
      </c>
      <c r="C5333" s="13">
        <f t="shared" si="878"/>
        <v>65.128747180000005</v>
      </c>
      <c r="D5333" s="52">
        <f t="shared" si="879"/>
        <v>2.0073928925342467E-2</v>
      </c>
      <c r="E5333" s="13">
        <f t="shared" si="880"/>
        <v>0.96354858841643853</v>
      </c>
      <c r="F5333" s="13">
        <v>8.2799999999999994</v>
      </c>
      <c r="G5333" s="13">
        <v>8.2799999999999994</v>
      </c>
      <c r="H5333" s="14">
        <f t="shared" si="887"/>
        <v>15.343506778176973</v>
      </c>
      <c r="I5333" s="14">
        <f t="shared" si="884"/>
        <v>999.30337381050447</v>
      </c>
      <c r="J5333" s="14">
        <f t="shared" si="885"/>
        <v>1.798746072858908</v>
      </c>
      <c r="K5333" s="14"/>
      <c r="L5333" s="14"/>
      <c r="M5333" s="14">
        <f t="shared" si="886"/>
        <v>0.30800446453063496</v>
      </c>
      <c r="N5333" s="14"/>
      <c r="O5333" s="14"/>
      <c r="P5333" s="14"/>
    </row>
    <row r="5334" spans="1:16" x14ac:dyDescent="0.25">
      <c r="A5334" s="12">
        <v>41369.083333333336</v>
      </c>
      <c r="B5334" s="13">
        <v>3.8</v>
      </c>
      <c r="C5334" s="13">
        <f t="shared" si="878"/>
        <v>107.60401708000001</v>
      </c>
      <c r="D5334" s="52">
        <f t="shared" si="879"/>
        <v>3.3165621702739727E-2</v>
      </c>
      <c r="E5334" s="13">
        <f t="shared" si="880"/>
        <v>1.5919498417315068</v>
      </c>
      <c r="F5334" s="13">
        <v>7.58</v>
      </c>
      <c r="G5334" s="13">
        <v>7.58</v>
      </c>
      <c r="H5334" s="14">
        <f t="shared" si="887"/>
        <v>13.922825668433909</v>
      </c>
      <c r="I5334" s="14">
        <f t="shared" si="884"/>
        <v>1498.1519710280247</v>
      </c>
      <c r="J5334" s="14">
        <f t="shared" si="885"/>
        <v>2.6966735478504442</v>
      </c>
      <c r="K5334" s="14"/>
      <c r="L5334" s="14"/>
      <c r="M5334" s="14">
        <f t="shared" si="886"/>
        <v>0.46175916915247334</v>
      </c>
      <c r="N5334" s="14"/>
      <c r="O5334" s="14"/>
      <c r="P5334" s="14"/>
    </row>
    <row r="5335" spans="1:16" x14ac:dyDescent="0.25">
      <c r="A5335" s="12">
        <v>41369.104166666664</v>
      </c>
      <c r="B5335" s="13">
        <v>4.4000000000000004</v>
      </c>
      <c r="C5335" s="13">
        <f t="shared" si="878"/>
        <v>124.59412504000002</v>
      </c>
      <c r="D5335" s="52">
        <f t="shared" si="879"/>
        <v>3.8402298813698638E-2</v>
      </c>
      <c r="E5335" s="13">
        <f t="shared" si="880"/>
        <v>1.8433103430575346</v>
      </c>
      <c r="F5335" s="13">
        <v>6.17</v>
      </c>
      <c r="G5335" s="13">
        <v>6.17</v>
      </c>
      <c r="H5335" s="14">
        <f t="shared" si="887"/>
        <v>11.102095006317963</v>
      </c>
      <c r="I5335" s="14">
        <f t="shared" si="884"/>
        <v>1383.2558134231401</v>
      </c>
      <c r="J5335" s="14">
        <f t="shared" si="885"/>
        <v>2.489860464161652</v>
      </c>
      <c r="K5335" s="14"/>
      <c r="L5335" s="14"/>
      <c r="M5335" s="14">
        <f t="shared" si="886"/>
        <v>0.42634596989069384</v>
      </c>
      <c r="N5335" s="14"/>
      <c r="O5335" s="14"/>
      <c r="P5335" s="14"/>
    </row>
    <row r="5336" spans="1:16" x14ac:dyDescent="0.25">
      <c r="A5336" s="12">
        <v>41369.125</v>
      </c>
      <c r="B5336" s="13">
        <v>4.9000000000000004</v>
      </c>
      <c r="C5336" s="13">
        <f t="shared" si="878"/>
        <v>138.75254834</v>
      </c>
      <c r="D5336" s="52">
        <f t="shared" si="879"/>
        <v>4.2766196406164386E-2</v>
      </c>
      <c r="E5336" s="13">
        <f t="shared" si="880"/>
        <v>2.0527774274958905</v>
      </c>
      <c r="F5336" s="13">
        <v>4.99</v>
      </c>
      <c r="G5336" s="13">
        <v>4.99</v>
      </c>
      <c r="H5336" s="14">
        <f t="shared" si="887"/>
        <v>8.7902627998844274</v>
      </c>
      <c r="I5336" s="14">
        <f t="shared" si="884"/>
        <v>1219.6713640622677</v>
      </c>
      <c r="J5336" s="14">
        <f t="shared" si="885"/>
        <v>2.1954084553120814</v>
      </c>
      <c r="K5336" s="14"/>
      <c r="L5336" s="14"/>
      <c r="M5336" s="14">
        <f t="shared" si="886"/>
        <v>0.37592610536165777</v>
      </c>
      <c r="N5336" s="14"/>
      <c r="O5336" s="14"/>
      <c r="P5336" s="14"/>
    </row>
    <row r="5337" spans="1:16" x14ac:dyDescent="0.25">
      <c r="A5337" s="12">
        <v>41369.145833333336</v>
      </c>
      <c r="B5337" s="13">
        <v>5.2</v>
      </c>
      <c r="C5337" s="13">
        <f t="shared" si="878"/>
        <v>147.24760232000003</v>
      </c>
      <c r="D5337" s="52">
        <f t="shared" si="879"/>
        <v>4.5384534961643845E-2</v>
      </c>
      <c r="E5337" s="13">
        <f t="shared" si="880"/>
        <v>2.1784576781589049</v>
      </c>
      <c r="F5337" s="13">
        <v>4.55</v>
      </c>
      <c r="G5337" s="13">
        <v>4.55</v>
      </c>
      <c r="H5337" s="14">
        <f t="shared" si="887"/>
        <v>7.9415229515577188</v>
      </c>
      <c r="I5337" s="14">
        <f t="shared" si="884"/>
        <v>1169.3702133861239</v>
      </c>
      <c r="J5337" s="14">
        <f t="shared" si="885"/>
        <v>2.1048663840950228</v>
      </c>
      <c r="K5337" s="14"/>
      <c r="L5337" s="14"/>
      <c r="M5337" s="14">
        <f t="shared" si="886"/>
        <v>0.36042232604366831</v>
      </c>
      <c r="N5337" s="14"/>
      <c r="O5337" s="14"/>
      <c r="P5337" s="14"/>
    </row>
    <row r="5338" spans="1:16" x14ac:dyDescent="0.25">
      <c r="A5338" s="12">
        <v>41369.166666666664</v>
      </c>
      <c r="B5338" s="13">
        <v>4.4000000000000004</v>
      </c>
      <c r="C5338" s="13">
        <f t="shared" si="878"/>
        <v>124.59412504000002</v>
      </c>
      <c r="D5338" s="52">
        <f t="shared" si="879"/>
        <v>3.8402298813698638E-2</v>
      </c>
      <c r="E5338" s="13">
        <f t="shared" si="880"/>
        <v>1.8433103430575346</v>
      </c>
      <c r="F5338" s="13">
        <v>4.38</v>
      </c>
      <c r="G5338" s="13">
        <v>4.38</v>
      </c>
      <c r="H5338" s="14">
        <f t="shared" si="887"/>
        <v>7.6157517791560467</v>
      </c>
      <c r="I5338" s="14">
        <f t="shared" si="884"/>
        <v>948.87792944577109</v>
      </c>
      <c r="J5338" s="14">
        <f t="shared" si="885"/>
        <v>1.7079802730023879</v>
      </c>
      <c r="K5338" s="14"/>
      <c r="L5338" s="14"/>
      <c r="M5338" s="14">
        <f t="shared" si="886"/>
        <v>0.29246237551410753</v>
      </c>
      <c r="N5338" s="14"/>
      <c r="O5338" s="14"/>
      <c r="P5338" s="14"/>
    </row>
    <row r="5339" spans="1:16" x14ac:dyDescent="0.25">
      <c r="A5339" s="12">
        <v>41369.1875</v>
      </c>
      <c r="B5339" s="13">
        <v>6</v>
      </c>
      <c r="C5339" s="13">
        <f t="shared" si="878"/>
        <v>169.9010796</v>
      </c>
      <c r="D5339" s="52">
        <f t="shared" si="879"/>
        <v>5.2366771109589039E-2</v>
      </c>
      <c r="E5339" s="13">
        <f t="shared" si="880"/>
        <v>2.5136050132602739</v>
      </c>
      <c r="F5339" s="13">
        <v>6.95</v>
      </c>
      <c r="G5339" s="13">
        <v>6.95</v>
      </c>
      <c r="H5339" s="14">
        <f t="shared" si="887"/>
        <v>12.655361174367016</v>
      </c>
      <c r="I5339" s="14">
        <f t="shared" si="884"/>
        <v>2150.1595262528799</v>
      </c>
      <c r="J5339" s="14">
        <f t="shared" si="885"/>
        <v>3.8702871472551834</v>
      </c>
      <c r="K5339" s="14"/>
      <c r="L5339" s="14"/>
      <c r="M5339" s="14">
        <f t="shared" si="886"/>
        <v>0.66272040192725745</v>
      </c>
      <c r="N5339" s="14"/>
      <c r="O5339" s="14"/>
      <c r="P5339" s="14"/>
    </row>
    <row r="5340" spans="1:16" x14ac:dyDescent="0.25">
      <c r="A5340" s="12">
        <v>41369.208333333336</v>
      </c>
      <c r="B5340" s="13">
        <v>5.2</v>
      </c>
      <c r="C5340" s="13">
        <f t="shared" si="878"/>
        <v>147.24760232000003</v>
      </c>
      <c r="D5340" s="52">
        <f t="shared" si="879"/>
        <v>4.5384534961643845E-2</v>
      </c>
      <c r="E5340" s="13">
        <f t="shared" si="880"/>
        <v>2.1784576781589049</v>
      </c>
      <c r="F5340" s="13">
        <v>6.53</v>
      </c>
      <c r="G5340" s="13">
        <v>6.53</v>
      </c>
      <c r="H5340" s="14">
        <f t="shared" si="887"/>
        <v>11.816687717076345</v>
      </c>
      <c r="I5340" s="14">
        <f t="shared" si="884"/>
        <v>1739.9789337036866</v>
      </c>
      <c r="J5340" s="14">
        <f t="shared" si="885"/>
        <v>3.1319620806666362</v>
      </c>
      <c r="K5340" s="14"/>
      <c r="L5340" s="14"/>
      <c r="M5340" s="14">
        <f t="shared" si="886"/>
        <v>0.53629487682647881</v>
      </c>
      <c r="N5340" s="14"/>
      <c r="O5340" s="14"/>
      <c r="P5340" s="14"/>
    </row>
    <row r="5341" spans="1:16" x14ac:dyDescent="0.25">
      <c r="A5341" s="12">
        <v>41369.229166666664</v>
      </c>
      <c r="B5341" s="13">
        <v>5.7</v>
      </c>
      <c r="C5341" s="13">
        <f t="shared" si="878"/>
        <v>161.40602562000001</v>
      </c>
      <c r="D5341" s="52">
        <f t="shared" si="879"/>
        <v>4.9748432554109587E-2</v>
      </c>
      <c r="E5341" s="13">
        <f t="shared" si="880"/>
        <v>2.3879247625972604</v>
      </c>
      <c r="F5341" s="13">
        <v>6.35</v>
      </c>
      <c r="G5341" s="13">
        <v>6.35</v>
      </c>
      <c r="H5341" s="14">
        <f t="shared" si="887"/>
        <v>11.458884893306424</v>
      </c>
      <c r="I5341" s="14">
        <f t="shared" si="884"/>
        <v>1849.5330686656478</v>
      </c>
      <c r="J5341" s="14">
        <f t="shared" si="885"/>
        <v>3.3291595235981659</v>
      </c>
      <c r="K5341" s="14"/>
      <c r="L5341" s="14"/>
      <c r="M5341" s="14">
        <f t="shared" si="886"/>
        <v>0.57006156225995996</v>
      </c>
      <c r="N5341" s="14"/>
      <c r="O5341" s="14"/>
      <c r="P5341" s="14"/>
    </row>
    <row r="5342" spans="1:16" x14ac:dyDescent="0.25">
      <c r="A5342" s="12">
        <v>41369.25</v>
      </c>
      <c r="B5342" s="13">
        <v>4.9000000000000004</v>
      </c>
      <c r="C5342" s="13">
        <f t="shared" si="878"/>
        <v>138.75254834</v>
      </c>
      <c r="D5342" s="52">
        <f t="shared" si="879"/>
        <v>4.2766196406164386E-2</v>
      </c>
      <c r="E5342" s="13">
        <f t="shared" si="880"/>
        <v>2.0527774274958905</v>
      </c>
      <c r="F5342" s="13">
        <v>5.66</v>
      </c>
      <c r="G5342" s="13">
        <v>5.66</v>
      </c>
      <c r="H5342" s="14">
        <f t="shared" si="887"/>
        <v>10.096929720304093</v>
      </c>
      <c r="I5342" s="14">
        <f t="shared" si="884"/>
        <v>1400.9747291020765</v>
      </c>
      <c r="J5342" s="14">
        <f t="shared" si="885"/>
        <v>2.5217545123837373</v>
      </c>
      <c r="K5342" s="14"/>
      <c r="L5342" s="14"/>
      <c r="M5342" s="14">
        <f t="shared" si="886"/>
        <v>0.43180727951776327</v>
      </c>
      <c r="N5342" s="14"/>
      <c r="O5342" s="14"/>
      <c r="P5342" s="14"/>
    </row>
    <row r="5343" spans="1:16" x14ac:dyDescent="0.25">
      <c r="A5343" s="12">
        <v>41369.270833333336</v>
      </c>
      <c r="B5343" s="13">
        <v>4.5999999999999996</v>
      </c>
      <c r="C5343" s="13">
        <f t="shared" si="878"/>
        <v>130.25749436000001</v>
      </c>
      <c r="D5343" s="52">
        <f t="shared" si="879"/>
        <v>4.0147857850684934E-2</v>
      </c>
      <c r="E5343" s="13">
        <f t="shared" si="880"/>
        <v>1.9270971768328771</v>
      </c>
      <c r="F5343" s="13">
        <v>4.97</v>
      </c>
      <c r="G5343" s="13">
        <v>4.97</v>
      </c>
      <c r="H5343" s="14">
        <f t="shared" si="887"/>
        <v>8.7515159100559536</v>
      </c>
      <c r="I5343" s="14">
        <f t="shared" si="884"/>
        <v>1139.9505342955638</v>
      </c>
      <c r="J5343" s="14">
        <f t="shared" si="885"/>
        <v>2.0519109617320148</v>
      </c>
      <c r="K5343" s="14"/>
      <c r="L5343" s="14"/>
      <c r="M5343" s="14">
        <f t="shared" si="886"/>
        <v>0.35135461673493407</v>
      </c>
      <c r="N5343" s="14"/>
      <c r="O5343" s="14"/>
      <c r="P5343" s="14"/>
    </row>
    <row r="5344" spans="1:16" x14ac:dyDescent="0.25">
      <c r="A5344" s="12">
        <v>41369.291666666664</v>
      </c>
      <c r="B5344" s="13">
        <v>3.8</v>
      </c>
      <c r="C5344" s="13">
        <f t="shared" si="878"/>
        <v>107.60401708000001</v>
      </c>
      <c r="D5344" s="52">
        <f t="shared" si="879"/>
        <v>3.3165621702739727E-2</v>
      </c>
      <c r="E5344" s="13">
        <f t="shared" si="880"/>
        <v>1.5919498417315068</v>
      </c>
      <c r="F5344" s="13">
        <v>4.47</v>
      </c>
      <c r="G5344" s="13">
        <v>4.47</v>
      </c>
      <c r="H5344" s="14">
        <f t="shared" si="887"/>
        <v>7.788064407697938</v>
      </c>
      <c r="I5344" s="14">
        <f t="shared" si="884"/>
        <v>838.02701554606904</v>
      </c>
      <c r="J5344" s="14">
        <f t="shared" si="885"/>
        <v>1.5084486279829241</v>
      </c>
      <c r="K5344" s="14"/>
      <c r="L5344" s="14"/>
      <c r="M5344" s="14">
        <f t="shared" si="886"/>
        <v>0.25829599794228153</v>
      </c>
      <c r="N5344" s="14"/>
      <c r="O5344" s="14"/>
      <c r="P5344" s="14"/>
    </row>
    <row r="5345" spans="1:16" x14ac:dyDescent="0.25">
      <c r="A5345" s="12">
        <v>41369.3125</v>
      </c>
      <c r="B5345" s="13">
        <v>3.3</v>
      </c>
      <c r="C5345" s="13">
        <f t="shared" si="878"/>
        <v>93.445593779999996</v>
      </c>
      <c r="D5345" s="52">
        <f t="shared" si="879"/>
        <v>2.8801724110273968E-2</v>
      </c>
      <c r="E5345" s="13">
        <f t="shared" si="880"/>
        <v>1.3824827572931506</v>
      </c>
      <c r="F5345" s="13">
        <v>4.0999999999999996</v>
      </c>
      <c r="G5345" s="13">
        <v>4.0999999999999996</v>
      </c>
      <c r="H5345" s="14">
        <f t="shared" si="887"/>
        <v>7.0819605214992016</v>
      </c>
      <c r="I5345" s="14">
        <f t="shared" si="884"/>
        <v>661.77800605801133</v>
      </c>
      <c r="J5345" s="14">
        <f t="shared" si="885"/>
        <v>1.1912004109044203</v>
      </c>
      <c r="K5345" s="14"/>
      <c r="L5345" s="14"/>
      <c r="M5345" s="14">
        <f t="shared" si="886"/>
        <v>0.20397267310007197</v>
      </c>
      <c r="N5345" s="14"/>
      <c r="O5345" s="14"/>
      <c r="P5345" s="14"/>
    </row>
    <row r="5346" spans="1:16" x14ac:dyDescent="0.25">
      <c r="A5346" s="12">
        <v>41369.333333333336</v>
      </c>
      <c r="B5346" s="13">
        <v>3</v>
      </c>
      <c r="C5346" s="13">
        <f t="shared" ref="C5346:C5409" si="891">B5346*28.3168466</f>
        <v>84.950539800000001</v>
      </c>
      <c r="D5346" s="52">
        <f t="shared" ref="D5346:D5409" si="892">C5346*1800*10^6/(5.84*10^12)</f>
        <v>2.6183385554794519E-2</v>
      </c>
      <c r="E5346" s="13">
        <f t="shared" ref="E5346:E5409" si="893">C5346*86400*10^6/(5.84*10^12)</f>
        <v>1.2568025066301369</v>
      </c>
      <c r="F5346" s="13">
        <v>4.1900000000000004</v>
      </c>
      <c r="G5346" s="13">
        <v>4.1900000000000004</v>
      </c>
      <c r="H5346" s="14">
        <f t="shared" si="887"/>
        <v>7.2531504219209291</v>
      </c>
      <c r="I5346" s="14">
        <f t="shared" si="884"/>
        <v>616.15904359278068</v>
      </c>
      <c r="J5346" s="14">
        <f t="shared" si="885"/>
        <v>1.109086278467005</v>
      </c>
      <c r="K5346" s="14"/>
      <c r="L5346" s="14"/>
      <c r="M5346" s="14">
        <f t="shared" si="886"/>
        <v>0.18991203398407622</v>
      </c>
      <c r="N5346" s="14"/>
      <c r="O5346" s="14"/>
      <c r="P5346" s="14"/>
    </row>
    <row r="5347" spans="1:16" x14ac:dyDescent="0.25">
      <c r="A5347" s="12">
        <v>41369.354166666664</v>
      </c>
      <c r="B5347" s="13">
        <v>2.5</v>
      </c>
      <c r="C5347" s="13">
        <f t="shared" si="891"/>
        <v>70.792116500000006</v>
      </c>
      <c r="D5347" s="52">
        <f t="shared" si="892"/>
        <v>2.1819487962328771E-2</v>
      </c>
      <c r="E5347" s="13">
        <f t="shared" si="893"/>
        <v>1.0473354221917808</v>
      </c>
      <c r="F5347" s="13">
        <v>3.97</v>
      </c>
      <c r="G5347" s="13">
        <v>3.97</v>
      </c>
      <c r="H5347" s="14">
        <f t="shared" si="887"/>
        <v>6.8353509322708401</v>
      </c>
      <c r="I5347" s="14">
        <f t="shared" si="884"/>
        <v>483.88895951570095</v>
      </c>
      <c r="J5347" s="14">
        <f t="shared" si="885"/>
        <v>0.87100012712826169</v>
      </c>
      <c r="K5347" s="14"/>
      <c r="L5347" s="14"/>
      <c r="M5347" s="14">
        <f t="shared" si="886"/>
        <v>0.14914385738497632</v>
      </c>
      <c r="N5347" s="14"/>
      <c r="O5347" s="14"/>
      <c r="P5347" s="14"/>
    </row>
    <row r="5348" spans="1:16" x14ac:dyDescent="0.25">
      <c r="A5348" s="12">
        <v>41369.375</v>
      </c>
      <c r="B5348" s="13">
        <v>2.2999999999999998</v>
      </c>
      <c r="C5348" s="13">
        <f t="shared" si="891"/>
        <v>65.128747180000005</v>
      </c>
      <c r="D5348" s="52">
        <f t="shared" si="892"/>
        <v>2.0073928925342467E-2</v>
      </c>
      <c r="E5348" s="13">
        <f t="shared" si="893"/>
        <v>0.96354858841643853</v>
      </c>
      <c r="F5348" s="13">
        <v>3.91</v>
      </c>
      <c r="G5348" s="13">
        <v>3.91</v>
      </c>
      <c r="H5348" s="14">
        <f t="shared" si="887"/>
        <v>6.721801638066367</v>
      </c>
      <c r="I5348" s="14">
        <f t="shared" si="884"/>
        <v>437.78251947973433</v>
      </c>
      <c r="J5348" s="14">
        <f t="shared" si="885"/>
        <v>0.78800853506352175</v>
      </c>
      <c r="K5348" s="14"/>
      <c r="L5348" s="14"/>
      <c r="M5348" s="14">
        <f t="shared" si="886"/>
        <v>0.13493296833279483</v>
      </c>
      <c r="N5348" s="14"/>
      <c r="O5348" s="14"/>
      <c r="P5348" s="14"/>
    </row>
    <row r="5349" spans="1:16" x14ac:dyDescent="0.25">
      <c r="A5349" s="12">
        <v>41369.395833333336</v>
      </c>
      <c r="B5349" s="13">
        <v>2.1</v>
      </c>
      <c r="C5349" s="13">
        <f t="shared" si="891"/>
        <v>59.465377860000004</v>
      </c>
      <c r="D5349" s="52">
        <f t="shared" si="892"/>
        <v>1.8328369888356167E-2</v>
      </c>
      <c r="E5349" s="13">
        <f t="shared" si="893"/>
        <v>0.87976175464109607</v>
      </c>
      <c r="F5349" s="13">
        <v>3.71</v>
      </c>
      <c r="G5349" s="13">
        <v>3.71</v>
      </c>
      <c r="H5349" s="14">
        <f t="shared" si="887"/>
        <v>6.344575351121291</v>
      </c>
      <c r="I5349" s="14">
        <f t="shared" si="884"/>
        <v>377.28257061566978</v>
      </c>
      <c r="J5349" s="14">
        <f t="shared" si="885"/>
        <v>0.67910862710820552</v>
      </c>
      <c r="K5349" s="14"/>
      <c r="L5349" s="14"/>
      <c r="M5349" s="14">
        <f t="shared" si="886"/>
        <v>0.11628572381989821</v>
      </c>
      <c r="N5349" s="14"/>
      <c r="O5349" s="14"/>
      <c r="P5349" s="14"/>
    </row>
    <row r="5350" spans="1:16" x14ac:dyDescent="0.25">
      <c r="A5350" s="12">
        <v>41369.416666666664</v>
      </c>
      <c r="B5350" s="13">
        <v>1.8</v>
      </c>
      <c r="C5350" s="13">
        <f t="shared" si="891"/>
        <v>50.970323880000002</v>
      </c>
      <c r="D5350" s="52">
        <f t="shared" si="892"/>
        <v>1.5710031332876715E-2</v>
      </c>
      <c r="E5350" s="13">
        <f t="shared" si="893"/>
        <v>0.75408150397808216</v>
      </c>
      <c r="F5350" s="13">
        <v>3.61</v>
      </c>
      <c r="G5350" s="13">
        <v>3.61</v>
      </c>
      <c r="H5350" s="14">
        <f t="shared" si="887"/>
        <v>6.1567168569068986</v>
      </c>
      <c r="I5350" s="14">
        <f t="shared" si="884"/>
        <v>313.80985223400023</v>
      </c>
      <c r="J5350" s="14">
        <f t="shared" si="885"/>
        <v>0.56485773402120043</v>
      </c>
      <c r="K5350" s="14"/>
      <c r="L5350" s="14"/>
      <c r="M5350" s="14">
        <f t="shared" si="886"/>
        <v>9.6722214729657613E-2</v>
      </c>
      <c r="N5350" s="14"/>
      <c r="O5350" s="14"/>
      <c r="P5350" s="14"/>
    </row>
    <row r="5351" spans="1:16" x14ac:dyDescent="0.25">
      <c r="A5351" s="12">
        <v>41369.4375</v>
      </c>
      <c r="B5351" s="13">
        <v>2.1</v>
      </c>
      <c r="C5351" s="13">
        <f t="shared" si="891"/>
        <v>59.465377860000004</v>
      </c>
      <c r="D5351" s="52">
        <f t="shared" si="892"/>
        <v>1.8328369888356167E-2</v>
      </c>
      <c r="E5351" s="13">
        <f t="shared" si="893"/>
        <v>0.87976175464109607</v>
      </c>
      <c r="F5351" s="13">
        <v>3.5</v>
      </c>
      <c r="G5351" s="13">
        <v>3.5</v>
      </c>
      <c r="H5351" s="14">
        <f t="shared" si="887"/>
        <v>5.950673303771163</v>
      </c>
      <c r="I5351" s="14">
        <f t="shared" si="884"/>
        <v>353.8590365301668</v>
      </c>
      <c r="J5351" s="14">
        <f t="shared" si="885"/>
        <v>0.63694626575430024</v>
      </c>
      <c r="K5351" s="14"/>
      <c r="L5351" s="14"/>
      <c r="M5351" s="14">
        <f t="shared" si="886"/>
        <v>0.10906614139628429</v>
      </c>
      <c r="N5351" s="14"/>
      <c r="O5351" s="14"/>
      <c r="P5351" s="14"/>
    </row>
    <row r="5352" spans="1:16" x14ac:dyDescent="0.25">
      <c r="A5352" s="12">
        <v>41369.458333333336</v>
      </c>
      <c r="B5352" s="13">
        <v>1.8</v>
      </c>
      <c r="C5352" s="13">
        <f t="shared" si="891"/>
        <v>50.970323880000002</v>
      </c>
      <c r="D5352" s="52">
        <f t="shared" si="892"/>
        <v>1.5710031332876715E-2</v>
      </c>
      <c r="E5352" s="13">
        <f t="shared" si="893"/>
        <v>0.75408150397808216</v>
      </c>
      <c r="F5352" s="13">
        <v>3.45</v>
      </c>
      <c r="G5352" s="13">
        <v>3.45</v>
      </c>
      <c r="H5352" s="14">
        <f t="shared" si="887"/>
        <v>5.8572298047706886</v>
      </c>
      <c r="I5352" s="14">
        <f t="shared" si="884"/>
        <v>298.54490018875117</v>
      </c>
      <c r="J5352" s="14">
        <f t="shared" si="885"/>
        <v>0.5373808203397521</v>
      </c>
      <c r="K5352" s="14"/>
      <c r="L5352" s="14"/>
      <c r="M5352" s="14">
        <f t="shared" si="886"/>
        <v>9.2017263756806869E-2</v>
      </c>
      <c r="N5352" s="14"/>
      <c r="O5352" s="14"/>
      <c r="P5352" s="14"/>
    </row>
    <row r="5353" spans="1:16" x14ac:dyDescent="0.25">
      <c r="A5353" s="12">
        <v>41369.479166666664</v>
      </c>
      <c r="B5353" s="13">
        <v>1.6</v>
      </c>
      <c r="C5353" s="13">
        <f t="shared" si="891"/>
        <v>45.306954560000008</v>
      </c>
      <c r="D5353" s="52">
        <f t="shared" si="892"/>
        <v>1.3964472295890413E-2</v>
      </c>
      <c r="E5353" s="13">
        <f t="shared" si="893"/>
        <v>0.67029467020273981</v>
      </c>
      <c r="F5353" s="13">
        <v>3.4</v>
      </c>
      <c r="G5353" s="13">
        <v>3.4</v>
      </c>
      <c r="H5353" s="14">
        <f t="shared" si="887"/>
        <v>5.7639216375417446</v>
      </c>
      <c r="I5353" s="14">
        <f t="shared" si="884"/>
        <v>261.14573571950467</v>
      </c>
      <c r="J5353" s="14">
        <f t="shared" si="885"/>
        <v>0.47006232429510836</v>
      </c>
      <c r="K5353" s="14"/>
      <c r="L5353" s="14"/>
      <c r="M5353" s="14">
        <f t="shared" si="886"/>
        <v>8.049012402313499E-2</v>
      </c>
      <c r="N5353" s="14"/>
      <c r="O5353" s="14"/>
      <c r="P5353" s="14"/>
    </row>
    <row r="5354" spans="1:16" x14ac:dyDescent="0.25">
      <c r="A5354" s="12">
        <v>41369.5</v>
      </c>
      <c r="B5354" s="13">
        <v>1.6</v>
      </c>
      <c r="C5354" s="13">
        <f t="shared" si="891"/>
        <v>45.306954560000008</v>
      </c>
      <c r="D5354" s="52">
        <f t="shared" si="892"/>
        <v>1.3964472295890413E-2</v>
      </c>
      <c r="E5354" s="13">
        <f t="shared" si="893"/>
        <v>0.67029467020273981</v>
      </c>
      <c r="F5354" s="13">
        <v>3.23</v>
      </c>
      <c r="G5354" s="13">
        <v>3.23</v>
      </c>
      <c r="H5354" s="14">
        <f t="shared" si="887"/>
        <v>5.4477106655962855</v>
      </c>
      <c r="I5354" s="14">
        <f t="shared" si="884"/>
        <v>246.8191795821983</v>
      </c>
      <c r="J5354" s="14">
        <f t="shared" si="885"/>
        <v>0.44427452324795691</v>
      </c>
      <c r="K5354" s="14"/>
      <c r="L5354" s="14"/>
      <c r="M5354" s="14">
        <f t="shared" si="886"/>
        <v>7.6074404665746054E-2</v>
      </c>
      <c r="N5354" s="14"/>
      <c r="O5354" s="14"/>
      <c r="P5354" s="14"/>
    </row>
    <row r="5355" spans="1:16" x14ac:dyDescent="0.25">
      <c r="A5355" s="12">
        <v>41369.520833333336</v>
      </c>
      <c r="B5355" s="13">
        <v>1.8</v>
      </c>
      <c r="C5355" s="13">
        <f t="shared" si="891"/>
        <v>50.970323880000002</v>
      </c>
      <c r="D5355" s="52">
        <f t="shared" si="892"/>
        <v>1.5710031332876715E-2</v>
      </c>
      <c r="E5355" s="13">
        <f t="shared" si="893"/>
        <v>0.75408150397808216</v>
      </c>
      <c r="F5355" s="13">
        <v>3.39</v>
      </c>
      <c r="G5355" s="13">
        <v>3.39</v>
      </c>
      <c r="H5355" s="14">
        <f t="shared" si="887"/>
        <v>5.7452764005465955</v>
      </c>
      <c r="I5355" s="14">
        <f t="shared" si="884"/>
        <v>292.83859891598058</v>
      </c>
      <c r="J5355" s="14">
        <f t="shared" si="885"/>
        <v>0.52710947804876507</v>
      </c>
      <c r="K5355" s="14"/>
      <c r="L5355" s="14"/>
      <c r="M5355" s="14">
        <f t="shared" si="886"/>
        <v>9.0258472268624157E-2</v>
      </c>
      <c r="N5355" s="14"/>
      <c r="O5355" s="14"/>
      <c r="P5355" s="14"/>
    </row>
    <row r="5356" spans="1:16" x14ac:dyDescent="0.25">
      <c r="A5356" s="12">
        <v>41369.541666666664</v>
      </c>
      <c r="B5356" s="13">
        <v>1.6</v>
      </c>
      <c r="C5356" s="13">
        <f t="shared" si="891"/>
        <v>45.306954560000008</v>
      </c>
      <c r="D5356" s="52">
        <f t="shared" si="892"/>
        <v>1.3964472295890413E-2</v>
      </c>
      <c r="E5356" s="13">
        <f t="shared" si="893"/>
        <v>0.67029467020273981</v>
      </c>
      <c r="F5356" s="13">
        <v>3.18</v>
      </c>
      <c r="G5356" s="13">
        <v>3.18</v>
      </c>
      <c r="H5356" s="14">
        <f t="shared" si="887"/>
        <v>5.3550199242771077</v>
      </c>
      <c r="I5356" s="14">
        <f t="shared" si="884"/>
        <v>242.6196443771176</v>
      </c>
      <c r="J5356" s="14">
        <f t="shared" si="885"/>
        <v>0.43671535987881166</v>
      </c>
      <c r="K5356" s="14"/>
      <c r="L5356" s="14"/>
      <c r="M5356" s="14">
        <f t="shared" si="886"/>
        <v>7.4780027376508851E-2</v>
      </c>
      <c r="N5356" s="14"/>
      <c r="O5356" s="14"/>
      <c r="P5356" s="14"/>
    </row>
    <row r="5357" spans="1:16" x14ac:dyDescent="0.25">
      <c r="A5357" s="12">
        <v>41369.5625</v>
      </c>
      <c r="B5357" s="13">
        <v>1.6</v>
      </c>
      <c r="C5357" s="13">
        <f t="shared" si="891"/>
        <v>45.306954560000008</v>
      </c>
      <c r="D5357" s="52">
        <f t="shared" si="892"/>
        <v>1.3964472295890413E-2</v>
      </c>
      <c r="E5357" s="13">
        <f t="shared" si="893"/>
        <v>0.67029467020273981</v>
      </c>
      <c r="F5357" s="13">
        <v>3.18</v>
      </c>
      <c r="G5357" s="13">
        <v>3.18</v>
      </c>
      <c r="H5357" s="14">
        <f t="shared" si="887"/>
        <v>5.3550199242771077</v>
      </c>
      <c r="I5357" s="14">
        <f t="shared" si="884"/>
        <v>242.6196443771176</v>
      </c>
      <c r="J5357" s="14">
        <f t="shared" si="885"/>
        <v>0.43671535987881166</v>
      </c>
      <c r="K5357" s="14"/>
      <c r="L5357" s="14"/>
      <c r="M5357" s="14">
        <f t="shared" si="886"/>
        <v>7.4780027376508851E-2</v>
      </c>
      <c r="N5357" s="14"/>
      <c r="O5357" s="14"/>
      <c r="P5357" s="14"/>
    </row>
    <row r="5358" spans="1:16" x14ac:dyDescent="0.25">
      <c r="A5358" s="12">
        <v>41369.583333333336</v>
      </c>
      <c r="B5358" s="13">
        <v>1.6</v>
      </c>
      <c r="C5358" s="13">
        <f t="shared" si="891"/>
        <v>45.306954560000008</v>
      </c>
      <c r="D5358" s="52">
        <f t="shared" si="892"/>
        <v>1.3964472295890413E-2</v>
      </c>
      <c r="E5358" s="13">
        <f t="shared" si="893"/>
        <v>0.67029467020273981</v>
      </c>
      <c r="F5358" s="13">
        <v>3.08</v>
      </c>
      <c r="G5358" s="13">
        <v>3.08</v>
      </c>
      <c r="H5358" s="14">
        <f t="shared" si="887"/>
        <v>5.1700774279052961</v>
      </c>
      <c r="I5358" s="14">
        <f t="shared" si="884"/>
        <v>234.24046309778697</v>
      </c>
      <c r="J5358" s="14">
        <f t="shared" si="885"/>
        <v>0.4216328335760165</v>
      </c>
      <c r="K5358" s="14"/>
      <c r="L5358" s="14"/>
      <c r="M5358" s="14">
        <f t="shared" si="886"/>
        <v>7.2197403009591862E-2</v>
      </c>
      <c r="N5358" s="14"/>
      <c r="O5358" s="14"/>
      <c r="P5358" s="14"/>
    </row>
    <row r="5359" spans="1:16" x14ac:dyDescent="0.25">
      <c r="A5359" s="12">
        <v>41369.604166666664</v>
      </c>
      <c r="B5359" s="13">
        <v>1.6</v>
      </c>
      <c r="C5359" s="13">
        <f t="shared" si="891"/>
        <v>45.306954560000008</v>
      </c>
      <c r="D5359" s="52">
        <f t="shared" si="892"/>
        <v>1.3964472295890413E-2</v>
      </c>
      <c r="E5359" s="13">
        <f t="shared" si="893"/>
        <v>0.67029467020273981</v>
      </c>
      <c r="F5359" s="13">
        <v>2.96</v>
      </c>
      <c r="G5359" s="13">
        <v>2.96</v>
      </c>
      <c r="H5359" s="14">
        <f t="shared" si="887"/>
        <v>4.9489394607774795</v>
      </c>
      <c r="I5359" s="14">
        <f t="shared" si="884"/>
        <v>224.22137526963621</v>
      </c>
      <c r="J5359" s="14">
        <f t="shared" si="885"/>
        <v>0.40359847548534517</v>
      </c>
      <c r="K5359" s="14"/>
      <c r="L5359" s="14"/>
      <c r="M5359" s="14">
        <f t="shared" si="886"/>
        <v>6.9109327994065953E-2</v>
      </c>
      <c r="N5359" s="14"/>
      <c r="O5359" s="14"/>
      <c r="P5359" s="14"/>
    </row>
    <row r="5360" spans="1:16" x14ac:dyDescent="0.25">
      <c r="A5360" s="12">
        <v>41369.625</v>
      </c>
      <c r="B5360" s="13">
        <v>1.4</v>
      </c>
      <c r="C5360" s="13">
        <f t="shared" si="891"/>
        <v>39.64358524</v>
      </c>
      <c r="D5360" s="52">
        <f t="shared" si="892"/>
        <v>1.221891325890411E-2</v>
      </c>
      <c r="E5360" s="13">
        <f t="shared" si="893"/>
        <v>0.58650783642739723</v>
      </c>
      <c r="F5360" s="13">
        <v>2.87</v>
      </c>
      <c r="G5360" s="13">
        <v>2.87</v>
      </c>
      <c r="H5360" s="14">
        <f t="shared" si="887"/>
        <v>4.7836714662948294</v>
      </c>
      <c r="I5360" s="14">
        <f t="shared" si="884"/>
        <v>189.64188753421485</v>
      </c>
      <c r="J5360" s="14">
        <f t="shared" si="885"/>
        <v>0.34135539756158667</v>
      </c>
      <c r="K5360" s="14"/>
      <c r="L5360" s="14"/>
      <c r="M5360" s="14">
        <f t="shared" si="886"/>
        <v>5.8451266705751147E-2</v>
      </c>
      <c r="N5360" s="14"/>
      <c r="O5360" s="14"/>
      <c r="P5360" s="14"/>
    </row>
    <row r="5361" spans="1:16" x14ac:dyDescent="0.25">
      <c r="A5361" s="12">
        <v>41369.645833333336</v>
      </c>
      <c r="B5361" s="13">
        <v>1.3</v>
      </c>
      <c r="C5361" s="13">
        <f t="shared" si="891"/>
        <v>36.811900580000007</v>
      </c>
      <c r="D5361" s="52">
        <f t="shared" si="892"/>
        <v>1.1346133740410961E-2</v>
      </c>
      <c r="E5361" s="13">
        <f t="shared" si="893"/>
        <v>0.54461441953972622</v>
      </c>
      <c r="F5361" s="13">
        <v>2.85</v>
      </c>
      <c r="G5361" s="13">
        <v>2.85</v>
      </c>
      <c r="H5361" s="14">
        <f t="shared" si="887"/>
        <v>4.7470150112130849</v>
      </c>
      <c r="I5361" s="14">
        <f t="shared" si="884"/>
        <v>174.74664464454369</v>
      </c>
      <c r="J5361" s="14">
        <f t="shared" si="885"/>
        <v>0.31454396036017868</v>
      </c>
      <c r="K5361" s="14"/>
      <c r="L5361" s="14"/>
      <c r="M5361" s="14">
        <f t="shared" si="886"/>
        <v>5.3860267184962105E-2</v>
      </c>
      <c r="N5361" s="14"/>
      <c r="O5361" s="14"/>
      <c r="P5361" s="14"/>
    </row>
    <row r="5362" spans="1:16" x14ac:dyDescent="0.25">
      <c r="A5362" s="12">
        <v>41369.666666666664</v>
      </c>
      <c r="B5362" s="13">
        <v>1.4</v>
      </c>
      <c r="C5362" s="13">
        <f t="shared" si="891"/>
        <v>39.64358524</v>
      </c>
      <c r="D5362" s="52">
        <f t="shared" si="892"/>
        <v>1.221891325890411E-2</v>
      </c>
      <c r="E5362" s="13">
        <f t="shared" si="893"/>
        <v>0.58650783642739723</v>
      </c>
      <c r="F5362" s="13">
        <v>2.64</v>
      </c>
      <c r="G5362" s="13">
        <v>2.64</v>
      </c>
      <c r="H5362" s="14">
        <f t="shared" si="887"/>
        <v>4.3637069629246694</v>
      </c>
      <c r="I5362" s="14">
        <f t="shared" si="884"/>
        <v>172.99298894708565</v>
      </c>
      <c r="J5362" s="14">
        <f t="shared" si="885"/>
        <v>0.31138738010475414</v>
      </c>
      <c r="K5362" s="14"/>
      <c r="L5362" s="14"/>
      <c r="M5362" s="14">
        <f t="shared" si="886"/>
        <v>5.3319756867252426E-2</v>
      </c>
      <c r="N5362" s="14"/>
      <c r="O5362" s="14"/>
      <c r="P5362" s="14"/>
    </row>
    <row r="5363" spans="1:16" x14ac:dyDescent="0.25">
      <c r="A5363" s="12">
        <v>41369.6875</v>
      </c>
      <c r="B5363" s="13">
        <v>1.3</v>
      </c>
      <c r="C5363" s="13">
        <f t="shared" si="891"/>
        <v>36.811900580000007</v>
      </c>
      <c r="D5363" s="52">
        <f t="shared" si="892"/>
        <v>1.1346133740410961E-2</v>
      </c>
      <c r="E5363" s="13">
        <f t="shared" si="893"/>
        <v>0.54461441953972622</v>
      </c>
      <c r="F5363" s="13">
        <v>2.62</v>
      </c>
      <c r="G5363" s="13">
        <v>2.62</v>
      </c>
      <c r="H5363" s="14">
        <f t="shared" si="887"/>
        <v>4.3273565439796045</v>
      </c>
      <c r="I5363" s="14">
        <f t="shared" si="884"/>
        <v>159.29821887118962</v>
      </c>
      <c r="J5363" s="14">
        <f t="shared" si="885"/>
        <v>0.28673679396814128</v>
      </c>
      <c r="K5363" s="14"/>
      <c r="L5363" s="14"/>
      <c r="M5363" s="14">
        <f t="shared" si="886"/>
        <v>4.9098766090435154E-2</v>
      </c>
      <c r="N5363" s="14"/>
      <c r="O5363" s="14"/>
      <c r="P5363" s="14"/>
    </row>
    <row r="5364" spans="1:16" x14ac:dyDescent="0.25">
      <c r="A5364" s="12">
        <v>41369.708333333336</v>
      </c>
      <c r="B5364" s="13">
        <v>1.3</v>
      </c>
      <c r="C5364" s="13">
        <f t="shared" si="891"/>
        <v>36.811900580000007</v>
      </c>
      <c r="D5364" s="52">
        <f t="shared" si="892"/>
        <v>1.1346133740410961E-2</v>
      </c>
      <c r="E5364" s="13">
        <f t="shared" si="893"/>
        <v>0.54461441953972622</v>
      </c>
      <c r="F5364" s="13">
        <v>2.46</v>
      </c>
      <c r="G5364" s="13">
        <v>2.46</v>
      </c>
      <c r="H5364" s="14">
        <f t="shared" si="887"/>
        <v>4.0375682524879153</v>
      </c>
      <c r="I5364" s="14">
        <f t="shared" si="884"/>
        <v>148.6305610955495</v>
      </c>
      <c r="J5364" s="14">
        <f t="shared" si="885"/>
        <v>0.26753500997198909</v>
      </c>
      <c r="K5364" s="14"/>
      <c r="L5364" s="14"/>
      <c r="M5364" s="14">
        <f t="shared" si="886"/>
        <v>4.581078937876526E-2</v>
      </c>
      <c r="N5364" s="14"/>
      <c r="O5364" s="14"/>
      <c r="P5364" s="14"/>
    </row>
    <row r="5365" spans="1:16" x14ac:dyDescent="0.25">
      <c r="A5365" s="12">
        <v>41369.729166666664</v>
      </c>
      <c r="B5365" s="13">
        <v>1.3</v>
      </c>
      <c r="C5365" s="13">
        <f t="shared" si="891"/>
        <v>36.811900580000007</v>
      </c>
      <c r="D5365" s="52">
        <f t="shared" si="892"/>
        <v>1.1346133740410961E-2</v>
      </c>
      <c r="E5365" s="13">
        <f t="shared" si="893"/>
        <v>0.54461441953972622</v>
      </c>
      <c r="F5365" s="13">
        <v>2.44</v>
      </c>
      <c r="G5365" s="13">
        <v>2.44</v>
      </c>
      <c r="H5365" s="14">
        <f t="shared" si="887"/>
        <v>4.0014746326464747</v>
      </c>
      <c r="I5365" s="14">
        <f t="shared" si="884"/>
        <v>147.30188635037408</v>
      </c>
      <c r="J5365" s="14">
        <f t="shared" si="885"/>
        <v>0.26514339543067333</v>
      </c>
      <c r="K5365" s="14"/>
      <c r="L5365" s="14"/>
      <c r="M5365" s="14">
        <f t="shared" si="886"/>
        <v>4.5401266340868725E-2</v>
      </c>
      <c r="N5365" s="14"/>
      <c r="O5365" s="14"/>
      <c r="P5365" s="14"/>
    </row>
    <row r="5366" spans="1:16" x14ac:dyDescent="0.25">
      <c r="A5366" s="12">
        <v>41369.75</v>
      </c>
      <c r="B5366" s="13">
        <v>1.4</v>
      </c>
      <c r="C5366" s="13">
        <f t="shared" si="891"/>
        <v>39.64358524</v>
      </c>
      <c r="D5366" s="52">
        <f t="shared" si="892"/>
        <v>1.221891325890411E-2</v>
      </c>
      <c r="E5366" s="13">
        <f t="shared" si="893"/>
        <v>0.58650783642739723</v>
      </c>
      <c r="F5366" s="13">
        <v>2.38</v>
      </c>
      <c r="G5366" s="13">
        <v>2.38</v>
      </c>
      <c r="H5366" s="14">
        <f t="shared" si="887"/>
        <v>3.8933720948829666</v>
      </c>
      <c r="I5366" s="14">
        <f t="shared" si="884"/>
        <v>154.34722851453026</v>
      </c>
      <c r="J5366" s="14">
        <f t="shared" si="885"/>
        <v>0.27782501132615445</v>
      </c>
      <c r="K5366" s="14"/>
      <c r="L5366" s="14"/>
      <c r="M5366" s="14">
        <f t="shared" si="886"/>
        <v>4.7572775912012748E-2</v>
      </c>
      <c r="N5366" s="14"/>
      <c r="O5366" s="14"/>
      <c r="P5366" s="14"/>
    </row>
    <row r="5367" spans="1:16" x14ac:dyDescent="0.25">
      <c r="A5367" s="12">
        <v>41369.770833333336</v>
      </c>
      <c r="B5367" s="13">
        <v>1.3</v>
      </c>
      <c r="C5367" s="13">
        <f t="shared" si="891"/>
        <v>36.811900580000007</v>
      </c>
      <c r="D5367" s="52">
        <f t="shared" si="892"/>
        <v>1.1346133740410961E-2</v>
      </c>
      <c r="E5367" s="13">
        <f t="shared" si="893"/>
        <v>0.54461441953972622</v>
      </c>
      <c r="F5367" s="13">
        <v>2.31</v>
      </c>
      <c r="G5367" s="13">
        <v>2.31</v>
      </c>
      <c r="H5367" s="14">
        <f t="shared" si="887"/>
        <v>3.7675969524977675</v>
      </c>
      <c r="I5367" s="14">
        <f t="shared" si="884"/>
        <v>138.69240444085884</v>
      </c>
      <c r="J5367" s="14">
        <f t="shared" si="885"/>
        <v>0.24964632799354591</v>
      </c>
      <c r="K5367" s="14"/>
      <c r="L5367" s="14"/>
      <c r="M5367" s="14">
        <f t="shared" si="886"/>
        <v>4.2747658903004436E-2</v>
      </c>
      <c r="N5367" s="14"/>
      <c r="O5367" s="14"/>
      <c r="P5367" s="14"/>
    </row>
    <row r="5368" spans="1:16" x14ac:dyDescent="0.25">
      <c r="A5368" s="12">
        <v>41369.791666666664</v>
      </c>
      <c r="B5368" s="13">
        <v>1.3</v>
      </c>
      <c r="C5368" s="13">
        <f t="shared" si="891"/>
        <v>36.811900580000007</v>
      </c>
      <c r="D5368" s="52">
        <f t="shared" si="892"/>
        <v>1.1346133740410961E-2</v>
      </c>
      <c r="E5368" s="13">
        <f t="shared" si="893"/>
        <v>0.54461441953972622</v>
      </c>
      <c r="F5368" s="13">
        <v>2.29</v>
      </c>
      <c r="G5368" s="13">
        <v>2.29</v>
      </c>
      <c r="H5368" s="14">
        <f t="shared" si="887"/>
        <v>3.7317306505521777</v>
      </c>
      <c r="I5368" s="14">
        <f t="shared" si="884"/>
        <v>137.37209769946551</v>
      </c>
      <c r="J5368" s="14">
        <f t="shared" si="885"/>
        <v>0.24726977585903792</v>
      </c>
      <c r="K5368" s="14"/>
      <c r="L5368" s="14"/>
      <c r="M5368" s="14">
        <f t="shared" si="886"/>
        <v>4.2340715044355812E-2</v>
      </c>
      <c r="N5368" s="14"/>
      <c r="O5368" s="14"/>
      <c r="P5368" s="14"/>
    </row>
    <row r="5369" spans="1:16" x14ac:dyDescent="0.25">
      <c r="A5369" s="12">
        <v>41369.8125</v>
      </c>
      <c r="B5369" s="13">
        <v>1.3</v>
      </c>
      <c r="C5369" s="13">
        <f t="shared" si="891"/>
        <v>36.811900580000007</v>
      </c>
      <c r="D5369" s="52">
        <f t="shared" si="892"/>
        <v>1.1346133740410961E-2</v>
      </c>
      <c r="E5369" s="13">
        <f t="shared" si="893"/>
        <v>0.54461441953972622</v>
      </c>
      <c r="F5369" s="13">
        <v>2.2400000000000002</v>
      </c>
      <c r="G5369" s="13">
        <v>2.2400000000000002</v>
      </c>
      <c r="H5369" s="14">
        <f t="shared" si="887"/>
        <v>3.6422024252770493</v>
      </c>
      <c r="I5369" s="14">
        <f t="shared" si="884"/>
        <v>134.07639357153363</v>
      </c>
      <c r="J5369" s="14">
        <f t="shared" si="885"/>
        <v>0.24133750842876053</v>
      </c>
      <c r="K5369" s="14"/>
      <c r="L5369" s="14"/>
      <c r="M5369" s="14">
        <f t="shared" si="886"/>
        <v>4.1324915826842556E-2</v>
      </c>
      <c r="N5369" s="14"/>
      <c r="O5369" s="14"/>
      <c r="P5369" s="14"/>
    </row>
    <row r="5370" spans="1:16" x14ac:dyDescent="0.25">
      <c r="A5370" s="12">
        <v>41369.833333333336</v>
      </c>
      <c r="B5370" s="13">
        <v>1.3</v>
      </c>
      <c r="C5370" s="13">
        <f t="shared" si="891"/>
        <v>36.811900580000007</v>
      </c>
      <c r="D5370" s="52">
        <f t="shared" si="892"/>
        <v>1.1346133740410961E-2</v>
      </c>
      <c r="E5370" s="13">
        <f t="shared" si="893"/>
        <v>0.54461441953972622</v>
      </c>
      <c r="F5370" s="13">
        <v>2.19</v>
      </c>
      <c r="G5370" s="13">
        <v>2.19</v>
      </c>
      <c r="H5370" s="14">
        <f t="shared" si="887"/>
        <v>3.5528738326538645</v>
      </c>
      <c r="I5370" s="14">
        <f t="shared" si="884"/>
        <v>130.78803830093764</v>
      </c>
      <c r="J5370" s="14">
        <f t="shared" si="885"/>
        <v>0.23541846894168775</v>
      </c>
      <c r="K5370" s="14"/>
      <c r="L5370" s="14"/>
      <c r="M5370" s="14">
        <f t="shared" si="886"/>
        <v>4.0311381668097217E-2</v>
      </c>
      <c r="N5370" s="14"/>
      <c r="O5370" s="14"/>
      <c r="P5370" s="14"/>
    </row>
    <row r="5371" spans="1:16" x14ac:dyDescent="0.25">
      <c r="A5371" s="12">
        <v>41369.854166666664</v>
      </c>
      <c r="B5371" s="13">
        <v>1.3</v>
      </c>
      <c r="C5371" s="13">
        <f t="shared" si="891"/>
        <v>36.811900580000007</v>
      </c>
      <c r="D5371" s="52">
        <f t="shared" si="892"/>
        <v>1.1346133740410961E-2</v>
      </c>
      <c r="E5371" s="13">
        <f t="shared" si="893"/>
        <v>0.54461441953972622</v>
      </c>
      <c r="F5371" s="13">
        <v>2.13</v>
      </c>
      <c r="G5371" s="13">
        <v>2.13</v>
      </c>
      <c r="H5371" s="14">
        <f t="shared" si="887"/>
        <v>3.445948819340126</v>
      </c>
      <c r="I5371" s="14">
        <f t="shared" si="884"/>
        <v>126.85192534131713</v>
      </c>
      <c r="J5371" s="14">
        <f t="shared" si="885"/>
        <v>0.22833346561437082</v>
      </c>
      <c r="K5371" s="14"/>
      <c r="L5371" s="14"/>
      <c r="M5371" s="14">
        <f t="shared" si="886"/>
        <v>3.9098196166844318E-2</v>
      </c>
      <c r="N5371" s="14"/>
      <c r="O5371" s="14"/>
      <c r="P5371" s="14"/>
    </row>
    <row r="5372" spans="1:16" x14ac:dyDescent="0.25">
      <c r="A5372" s="12">
        <v>41369.875</v>
      </c>
      <c r="B5372" s="13">
        <v>1.3</v>
      </c>
      <c r="C5372" s="13">
        <f t="shared" si="891"/>
        <v>36.811900580000007</v>
      </c>
      <c r="D5372" s="52">
        <f t="shared" si="892"/>
        <v>1.1346133740410961E-2</v>
      </c>
      <c r="E5372" s="13">
        <f t="shared" si="893"/>
        <v>0.54461441953972622</v>
      </c>
      <c r="F5372" s="13">
        <v>2.11</v>
      </c>
      <c r="G5372" s="13">
        <v>2.11</v>
      </c>
      <c r="H5372" s="14">
        <f t="shared" si="887"/>
        <v>3.4103736168250132</v>
      </c>
      <c r="I5372" s="14">
        <f t="shared" si="884"/>
        <v>125.54233452321742</v>
      </c>
      <c r="J5372" s="14">
        <f t="shared" si="885"/>
        <v>0.22597620214179134</v>
      </c>
      <c r="K5372" s="14"/>
      <c r="L5372" s="14"/>
      <c r="M5372" s="14">
        <f t="shared" si="886"/>
        <v>3.8694555161265645E-2</v>
      </c>
      <c r="N5372" s="14"/>
      <c r="O5372" s="14"/>
      <c r="P5372" s="14"/>
    </row>
    <row r="5373" spans="1:16" x14ac:dyDescent="0.25">
      <c r="A5373" s="12">
        <v>41369.895833333336</v>
      </c>
      <c r="B5373" s="13">
        <v>1.3</v>
      </c>
      <c r="C5373" s="13">
        <f t="shared" si="891"/>
        <v>36.811900580000007</v>
      </c>
      <c r="D5373" s="52">
        <f t="shared" si="892"/>
        <v>1.1346133740410961E-2</v>
      </c>
      <c r="E5373" s="13">
        <f t="shared" si="893"/>
        <v>0.54461441953972622</v>
      </c>
      <c r="F5373" s="13">
        <v>2.0499999999999998</v>
      </c>
      <c r="G5373" s="13">
        <v>2.0499999999999998</v>
      </c>
      <c r="H5373" s="14">
        <f t="shared" si="887"/>
        <v>3.3038514056599837</v>
      </c>
      <c r="I5373" s="14">
        <f t="shared" si="884"/>
        <v>121.62104947624859</v>
      </c>
      <c r="J5373" s="14">
        <f t="shared" si="885"/>
        <v>0.21891788905724746</v>
      </c>
      <c r="K5373" s="14"/>
      <c r="L5373" s="14"/>
      <c r="M5373" s="14">
        <f t="shared" si="886"/>
        <v>3.7485939907062921E-2</v>
      </c>
      <c r="N5373" s="14"/>
      <c r="O5373" s="14"/>
      <c r="P5373" s="14"/>
    </row>
    <row r="5374" spans="1:16" x14ac:dyDescent="0.25">
      <c r="A5374" s="12">
        <v>41369.916666666664</v>
      </c>
      <c r="B5374" s="13">
        <v>1.3</v>
      </c>
      <c r="C5374" s="13">
        <f t="shared" si="891"/>
        <v>36.811900580000007</v>
      </c>
      <c r="D5374" s="52">
        <f t="shared" si="892"/>
        <v>1.1346133740410961E-2</v>
      </c>
      <c r="E5374" s="13">
        <f t="shared" si="893"/>
        <v>0.54461441953972622</v>
      </c>
      <c r="F5374" s="13">
        <v>2.04</v>
      </c>
      <c r="G5374" s="13">
        <v>2.04</v>
      </c>
      <c r="H5374" s="14">
        <f t="shared" si="887"/>
        <v>3.2861277527483512</v>
      </c>
      <c r="I5374" s="14">
        <f t="shared" si="884"/>
        <v>120.96860812735115</v>
      </c>
      <c r="J5374" s="14">
        <f t="shared" si="885"/>
        <v>0.21774349462923206</v>
      </c>
      <c r="K5374" s="14"/>
      <c r="L5374" s="14"/>
      <c r="M5374" s="14">
        <f t="shared" si="886"/>
        <v>3.7284844970758915E-2</v>
      </c>
      <c r="N5374" s="14"/>
      <c r="O5374" s="14"/>
      <c r="P5374" s="14"/>
    </row>
    <row r="5375" spans="1:16" x14ac:dyDescent="0.25">
      <c r="A5375" s="12">
        <v>41369.9375</v>
      </c>
      <c r="B5375" s="13">
        <v>1.3</v>
      </c>
      <c r="C5375" s="13">
        <f t="shared" si="891"/>
        <v>36.811900580000007</v>
      </c>
      <c r="D5375" s="52">
        <f t="shared" si="892"/>
        <v>1.1346133740410961E-2</v>
      </c>
      <c r="E5375" s="13">
        <f t="shared" si="893"/>
        <v>0.54461441953972622</v>
      </c>
      <c r="F5375" s="13">
        <v>2.27</v>
      </c>
      <c r="G5375" s="13">
        <v>2.27</v>
      </c>
      <c r="H5375" s="14">
        <f t="shared" si="887"/>
        <v>3.6958956595910064</v>
      </c>
      <c r="I5375" s="14">
        <f t="shared" si="884"/>
        <v>136.05294357491766</v>
      </c>
      <c r="J5375" s="14">
        <f t="shared" si="885"/>
        <v>0.2448952984348518</v>
      </c>
      <c r="K5375" s="14"/>
      <c r="L5375" s="14"/>
      <c r="M5375" s="14">
        <f t="shared" si="886"/>
        <v>4.1934126444323941E-2</v>
      </c>
      <c r="N5375" s="14"/>
      <c r="O5375" s="14"/>
      <c r="P5375" s="14"/>
    </row>
    <row r="5376" spans="1:16" x14ac:dyDescent="0.25">
      <c r="A5376" s="12">
        <v>41369.958333333336</v>
      </c>
      <c r="B5376" s="13">
        <v>1.3</v>
      </c>
      <c r="C5376" s="13">
        <f t="shared" si="891"/>
        <v>36.811900580000007</v>
      </c>
      <c r="D5376" s="52">
        <f t="shared" si="892"/>
        <v>1.1346133740410961E-2</v>
      </c>
      <c r="E5376" s="13">
        <f t="shared" si="893"/>
        <v>0.54461441953972622</v>
      </c>
      <c r="F5376" s="13">
        <v>2.35</v>
      </c>
      <c r="G5376" s="13">
        <v>2.35</v>
      </c>
      <c r="H5376" s="14">
        <f t="shared" si="887"/>
        <v>3.8394225169510783</v>
      </c>
      <c r="I5376" s="14">
        <f t="shared" si="884"/>
        <v>141.33643997861648</v>
      </c>
      <c r="J5376" s="14">
        <f t="shared" si="885"/>
        <v>0.25440559196150964</v>
      </c>
      <c r="K5376" s="14"/>
      <c r="L5376" s="14"/>
      <c r="M5376" s="14">
        <f t="shared" si="886"/>
        <v>4.3562601363272196E-2</v>
      </c>
      <c r="N5376" s="14"/>
      <c r="O5376" s="14"/>
      <c r="P5376" s="14"/>
    </row>
    <row r="5377" spans="1:16" x14ac:dyDescent="0.25">
      <c r="A5377" s="12">
        <v>41369.979166666664</v>
      </c>
      <c r="B5377" s="13">
        <v>1.3</v>
      </c>
      <c r="C5377" s="13">
        <f t="shared" si="891"/>
        <v>36.811900580000007</v>
      </c>
      <c r="D5377" s="52">
        <f t="shared" si="892"/>
        <v>1.1346133740410961E-2</v>
      </c>
      <c r="E5377" s="13">
        <f t="shared" si="893"/>
        <v>0.54461441953972622</v>
      </c>
      <c r="F5377" s="13">
        <v>1.99</v>
      </c>
      <c r="G5377" s="13">
        <v>1.99</v>
      </c>
      <c r="H5377" s="14">
        <f t="shared" si="887"/>
        <v>3.1976405531899585</v>
      </c>
      <c r="I5377" s="14">
        <f t="shared" si="884"/>
        <v>117.71122613460497</v>
      </c>
      <c r="J5377" s="14">
        <f t="shared" si="885"/>
        <v>0.21188020704228894</v>
      </c>
      <c r="K5377" s="14"/>
      <c r="L5377" s="14"/>
      <c r="M5377" s="14">
        <f t="shared" si="886"/>
        <v>3.6280857370254958E-2</v>
      </c>
      <c r="N5377" s="14"/>
      <c r="O5377" s="14"/>
      <c r="P5377" s="14"/>
    </row>
    <row r="5378" spans="1:16" x14ac:dyDescent="0.25">
      <c r="A5378" s="12">
        <v>41370</v>
      </c>
      <c r="B5378" s="13">
        <v>1.3</v>
      </c>
      <c r="C5378" s="13">
        <f t="shared" si="891"/>
        <v>36.811900580000007</v>
      </c>
      <c r="D5378" s="52">
        <f t="shared" si="892"/>
        <v>1.1346133740410961E-2</v>
      </c>
      <c r="E5378" s="13">
        <f t="shared" si="893"/>
        <v>0.54461441953972622</v>
      </c>
      <c r="F5378" s="13">
        <v>1.92</v>
      </c>
      <c r="G5378" s="13">
        <v>1.92</v>
      </c>
      <c r="H5378" s="14">
        <f t="shared" si="887"/>
        <v>3.0741327001754355</v>
      </c>
      <c r="I5378" s="14">
        <f t="shared" si="884"/>
        <v>113.1646673285851</v>
      </c>
      <c r="J5378" s="14">
        <f t="shared" si="885"/>
        <v>0.20369640119145319</v>
      </c>
      <c r="K5378" s="14">
        <f t="shared" ref="K5378" si="894">SUM(J5378:J5425)</f>
        <v>6.859662905402697</v>
      </c>
      <c r="L5378" s="14">
        <f>K5378/5.84</f>
        <v>1.174599812568955</v>
      </c>
      <c r="M5378" s="14">
        <f t="shared" si="886"/>
        <v>3.4879520751961164E-2</v>
      </c>
      <c r="N5378" s="14">
        <f t="shared" ref="N5378" si="895">AVERAGE(H5378:H5425)</f>
        <v>2.4700286084623744</v>
      </c>
      <c r="O5378" s="14">
        <f t="shared" ref="O5378" si="896">AVERAGE(E5378:E5425)</f>
        <v>0.4733956108306851</v>
      </c>
      <c r="P5378" s="14">
        <f>MAX(E5378:E5425)</f>
        <v>0.54461441953972622</v>
      </c>
    </row>
    <row r="5379" spans="1:16" x14ac:dyDescent="0.25">
      <c r="A5379" s="12">
        <v>41370.020833333336</v>
      </c>
      <c r="B5379" s="13">
        <v>1.3</v>
      </c>
      <c r="C5379" s="13">
        <f t="shared" si="891"/>
        <v>36.811900580000007</v>
      </c>
      <c r="D5379" s="52">
        <f t="shared" si="892"/>
        <v>1.1346133740410961E-2</v>
      </c>
      <c r="E5379" s="13">
        <f t="shared" si="893"/>
        <v>0.54461441953972622</v>
      </c>
      <c r="F5379" s="13">
        <v>1.9</v>
      </c>
      <c r="G5379" s="13">
        <v>1.9</v>
      </c>
      <c r="H5379" s="14">
        <f t="shared" si="887"/>
        <v>3.0389266666637988</v>
      </c>
      <c r="I5379" s="14">
        <f t="shared" si="884"/>
        <v>111.86866632313858</v>
      </c>
      <c r="J5379" s="14">
        <f t="shared" si="885"/>
        <v>0.20136359938164944</v>
      </c>
      <c r="K5379" s="14"/>
      <c r="L5379" s="14"/>
      <c r="M5379" s="14">
        <f t="shared" si="886"/>
        <v>3.4480068387268741E-2</v>
      </c>
      <c r="N5379" s="14"/>
      <c r="O5379" s="14"/>
      <c r="P5379" s="14"/>
    </row>
    <row r="5380" spans="1:16" x14ac:dyDescent="0.25">
      <c r="A5380" s="12">
        <v>41370.041666666664</v>
      </c>
      <c r="B5380" s="13">
        <v>1.3</v>
      </c>
      <c r="C5380" s="13">
        <f t="shared" si="891"/>
        <v>36.811900580000007</v>
      </c>
      <c r="D5380" s="52">
        <f t="shared" si="892"/>
        <v>1.1346133740410961E-2</v>
      </c>
      <c r="E5380" s="13">
        <f t="shared" si="893"/>
        <v>0.54461441953972622</v>
      </c>
      <c r="F5380" s="13">
        <v>1.85</v>
      </c>
      <c r="G5380" s="13">
        <v>1.85</v>
      </c>
      <c r="H5380" s="14">
        <f t="shared" si="887"/>
        <v>2.9510744108358087</v>
      </c>
      <c r="I5380" s="14">
        <f t="shared" si="884"/>
        <v>108.63465781586989</v>
      </c>
      <c r="J5380" s="14">
        <f t="shared" si="885"/>
        <v>0.19554238406856578</v>
      </c>
      <c r="K5380" s="14"/>
      <c r="L5380" s="14"/>
      <c r="M5380" s="14">
        <f t="shared" si="886"/>
        <v>3.3483284943247565E-2</v>
      </c>
      <c r="N5380" s="14"/>
      <c r="O5380" s="14"/>
      <c r="P5380" s="14"/>
    </row>
    <row r="5381" spans="1:16" x14ac:dyDescent="0.25">
      <c r="A5381" s="12">
        <v>41370.0625</v>
      </c>
      <c r="B5381" s="13">
        <v>1.3</v>
      </c>
      <c r="C5381" s="13">
        <f t="shared" si="891"/>
        <v>36.811900580000007</v>
      </c>
      <c r="D5381" s="52">
        <f t="shared" si="892"/>
        <v>1.1346133740410961E-2</v>
      </c>
      <c r="E5381" s="13">
        <f t="shared" si="893"/>
        <v>0.54461441953972622</v>
      </c>
      <c r="F5381" s="13">
        <v>1.83</v>
      </c>
      <c r="G5381" s="13">
        <v>1.83</v>
      </c>
      <c r="H5381" s="14">
        <f t="shared" si="887"/>
        <v>2.9159995844712405</v>
      </c>
      <c r="I5381" s="14">
        <f t="shared" si="884"/>
        <v>107.34348679487664</v>
      </c>
      <c r="J5381" s="14">
        <f t="shared" si="885"/>
        <v>0.19321827623077795</v>
      </c>
      <c r="K5381" s="14"/>
      <c r="L5381" s="14"/>
      <c r="M5381" s="14">
        <f t="shared" si="886"/>
        <v>3.3085321272393484E-2</v>
      </c>
      <c r="N5381" s="14"/>
      <c r="O5381" s="14"/>
      <c r="P5381" s="14"/>
    </row>
    <row r="5382" spans="1:16" x14ac:dyDescent="0.25">
      <c r="A5382" s="12">
        <v>41370.083333333336</v>
      </c>
      <c r="B5382" s="13">
        <v>1.1000000000000001</v>
      </c>
      <c r="C5382" s="13">
        <f t="shared" si="891"/>
        <v>31.148531260000006</v>
      </c>
      <c r="D5382" s="52">
        <f t="shared" si="892"/>
        <v>9.6005747034246594E-3</v>
      </c>
      <c r="E5382" s="13">
        <f t="shared" si="893"/>
        <v>0.46082758576438365</v>
      </c>
      <c r="F5382" s="13">
        <v>1.82</v>
      </c>
      <c r="G5382" s="13">
        <v>1.82</v>
      </c>
      <c r="H5382" s="14">
        <f t="shared" si="887"/>
        <v>2.8984765150223377</v>
      </c>
      <c r="I5382" s="14">
        <f t="shared" si="884"/>
        <v>90.28328633454916</v>
      </c>
      <c r="J5382" s="14">
        <f t="shared" si="885"/>
        <v>0.16250991540218848</v>
      </c>
      <c r="K5382" s="14"/>
      <c r="L5382" s="14"/>
      <c r="M5382" s="14">
        <f t="shared" si="886"/>
        <v>2.7827040308593919E-2</v>
      </c>
      <c r="N5382" s="14"/>
      <c r="O5382" s="14"/>
      <c r="P5382" s="14"/>
    </row>
    <row r="5383" spans="1:16" x14ac:dyDescent="0.25">
      <c r="A5383" s="12">
        <v>41370.104166666664</v>
      </c>
      <c r="B5383" s="13">
        <v>1.1000000000000001</v>
      </c>
      <c r="C5383" s="13">
        <f t="shared" si="891"/>
        <v>31.148531260000006</v>
      </c>
      <c r="D5383" s="52">
        <f t="shared" si="892"/>
        <v>9.6005747034246594E-3</v>
      </c>
      <c r="E5383" s="13">
        <f t="shared" si="893"/>
        <v>0.46082758576438365</v>
      </c>
      <c r="F5383" s="13">
        <v>1.8</v>
      </c>
      <c r="G5383" s="13">
        <v>1.8</v>
      </c>
      <c r="H5383" s="14">
        <f t="shared" si="887"/>
        <v>2.8634593003578503</v>
      </c>
      <c r="I5383" s="14">
        <f t="shared" si="884"/>
        <v>89.192551528934246</v>
      </c>
      <c r="J5383" s="14">
        <f t="shared" si="885"/>
        <v>0.16054659275208163</v>
      </c>
      <c r="K5383" s="14"/>
      <c r="L5383" s="14"/>
      <c r="M5383" s="14">
        <f t="shared" si="886"/>
        <v>2.7490854923301649E-2</v>
      </c>
      <c r="N5383" s="14"/>
      <c r="O5383" s="14"/>
      <c r="P5383" s="14"/>
    </row>
    <row r="5384" spans="1:16" x14ac:dyDescent="0.25">
      <c r="A5384" s="12">
        <v>41370.125</v>
      </c>
      <c r="B5384" s="13">
        <v>1.3</v>
      </c>
      <c r="C5384" s="13">
        <f t="shared" si="891"/>
        <v>36.811900580000007</v>
      </c>
      <c r="D5384" s="52">
        <f t="shared" si="892"/>
        <v>1.1346133740410961E-2</v>
      </c>
      <c r="E5384" s="13">
        <f t="shared" si="893"/>
        <v>0.54461441953972622</v>
      </c>
      <c r="F5384" s="13">
        <v>1.77</v>
      </c>
      <c r="G5384" s="13">
        <v>1.77</v>
      </c>
      <c r="H5384" s="14">
        <f t="shared" si="887"/>
        <v>2.8110065142978842</v>
      </c>
      <c r="I5384" s="14">
        <f t="shared" si="884"/>
        <v>103.47849233406608</v>
      </c>
      <c r="J5384" s="14">
        <f t="shared" si="885"/>
        <v>0.18626128620131893</v>
      </c>
      <c r="K5384" s="14"/>
      <c r="L5384" s="14"/>
      <c r="M5384" s="14">
        <f t="shared" si="886"/>
        <v>3.1894055856390227E-2</v>
      </c>
      <c r="N5384" s="14"/>
      <c r="O5384" s="14"/>
      <c r="P5384" s="14"/>
    </row>
    <row r="5385" spans="1:16" x14ac:dyDescent="0.25">
      <c r="A5385" s="12">
        <v>41370.145833333336</v>
      </c>
      <c r="B5385" s="13">
        <v>1.1000000000000001</v>
      </c>
      <c r="C5385" s="13">
        <f t="shared" si="891"/>
        <v>31.148531260000006</v>
      </c>
      <c r="D5385" s="52">
        <f t="shared" si="892"/>
        <v>9.6005747034246594E-3</v>
      </c>
      <c r="E5385" s="13">
        <f t="shared" si="893"/>
        <v>0.46082758576438365</v>
      </c>
      <c r="F5385" s="13">
        <v>1.74</v>
      </c>
      <c r="G5385" s="13">
        <v>1.74</v>
      </c>
      <c r="H5385" s="14">
        <f t="shared" si="887"/>
        <v>2.758642560003489</v>
      </c>
      <c r="I5385" s="14">
        <f t="shared" si="884"/>
        <v>85.927664015435113</v>
      </c>
      <c r="J5385" s="14">
        <f t="shared" si="885"/>
        <v>0.15466979522778321</v>
      </c>
      <c r="K5385" s="14"/>
      <c r="L5385" s="14"/>
      <c r="M5385" s="14">
        <f t="shared" si="886"/>
        <v>2.6484553977360138E-2</v>
      </c>
      <c r="N5385" s="14"/>
      <c r="O5385" s="14"/>
      <c r="P5385" s="14"/>
    </row>
    <row r="5386" spans="1:16" x14ac:dyDescent="0.25">
      <c r="A5386" s="12">
        <v>41370.166666666664</v>
      </c>
      <c r="B5386" s="13">
        <v>1.3</v>
      </c>
      <c r="C5386" s="13">
        <f t="shared" si="891"/>
        <v>36.811900580000007</v>
      </c>
      <c r="D5386" s="52">
        <f t="shared" si="892"/>
        <v>1.1346133740410961E-2</v>
      </c>
      <c r="E5386" s="13">
        <f t="shared" si="893"/>
        <v>0.54461441953972622</v>
      </c>
      <c r="F5386" s="13">
        <v>1.73</v>
      </c>
      <c r="G5386" s="13">
        <v>1.73</v>
      </c>
      <c r="H5386" s="14">
        <f t="shared" si="887"/>
        <v>2.7412078857290822</v>
      </c>
      <c r="I5386" s="14">
        <f t="shared" si="884"/>
        <v>100.90907215857099</v>
      </c>
      <c r="J5386" s="14">
        <f t="shared" si="885"/>
        <v>0.18163632988542777</v>
      </c>
      <c r="K5386" s="14"/>
      <c r="L5386" s="14"/>
      <c r="M5386" s="14">
        <f t="shared" si="886"/>
        <v>3.1102111281751332E-2</v>
      </c>
      <c r="N5386" s="14"/>
      <c r="O5386" s="14"/>
      <c r="P5386" s="14"/>
    </row>
    <row r="5387" spans="1:16" x14ac:dyDescent="0.25">
      <c r="A5387" s="12">
        <v>41370.1875</v>
      </c>
      <c r="B5387" s="13">
        <v>1.3</v>
      </c>
      <c r="C5387" s="13">
        <f t="shared" si="891"/>
        <v>36.811900580000007</v>
      </c>
      <c r="D5387" s="52">
        <f t="shared" si="892"/>
        <v>1.1346133740410961E-2</v>
      </c>
      <c r="E5387" s="13">
        <f t="shared" si="893"/>
        <v>0.54461441953972622</v>
      </c>
      <c r="F5387" s="13">
        <v>1.68</v>
      </c>
      <c r="G5387" s="13">
        <v>1.68</v>
      </c>
      <c r="H5387" s="14">
        <f t="shared" si="887"/>
        <v>2.6541867020768244</v>
      </c>
      <c r="I5387" s="14">
        <f t="shared" si="884"/>
        <v>97.705656997610163</v>
      </c>
      <c r="J5387" s="14">
        <f t="shared" si="885"/>
        <v>0.17587018259569828</v>
      </c>
      <c r="K5387" s="14"/>
      <c r="L5387" s="14"/>
      <c r="M5387" s="14">
        <f t="shared" si="886"/>
        <v>3.0114757293783954E-2</v>
      </c>
      <c r="N5387" s="14"/>
      <c r="O5387" s="14"/>
      <c r="P5387" s="14"/>
    </row>
    <row r="5388" spans="1:16" x14ac:dyDescent="0.25">
      <c r="A5388" s="12">
        <v>41370.208333333336</v>
      </c>
      <c r="B5388" s="13">
        <v>1.1000000000000001</v>
      </c>
      <c r="C5388" s="13">
        <f t="shared" si="891"/>
        <v>31.148531260000006</v>
      </c>
      <c r="D5388" s="52">
        <f t="shared" si="892"/>
        <v>9.6005747034246594E-3</v>
      </c>
      <c r="E5388" s="13">
        <f t="shared" si="893"/>
        <v>0.46082758576438365</v>
      </c>
      <c r="F5388" s="13">
        <v>1.66</v>
      </c>
      <c r="G5388" s="13">
        <v>1.66</v>
      </c>
      <c r="H5388" s="14">
        <f t="shared" si="887"/>
        <v>2.6194502583868426</v>
      </c>
      <c r="I5388" s="14">
        <f t="shared" si="884"/>
        <v>81.592028257377663</v>
      </c>
      <c r="J5388" s="14">
        <f t="shared" si="885"/>
        <v>0.1468656508632798</v>
      </c>
      <c r="K5388" s="14"/>
      <c r="L5388" s="14"/>
      <c r="M5388" s="14">
        <f t="shared" si="886"/>
        <v>2.5148227887547912E-2</v>
      </c>
      <c r="N5388" s="14"/>
      <c r="O5388" s="14"/>
      <c r="P5388" s="14"/>
    </row>
    <row r="5389" spans="1:16" x14ac:dyDescent="0.25">
      <c r="A5389" s="12">
        <v>41370.229166666664</v>
      </c>
      <c r="B5389" s="13">
        <v>1.1000000000000001</v>
      </c>
      <c r="C5389" s="13">
        <f t="shared" si="891"/>
        <v>31.148531260000006</v>
      </c>
      <c r="D5389" s="52">
        <f t="shared" si="892"/>
        <v>9.6005747034246594E-3</v>
      </c>
      <c r="E5389" s="13">
        <f t="shared" si="893"/>
        <v>0.46082758576438365</v>
      </c>
      <c r="F5389" s="13">
        <v>1.63</v>
      </c>
      <c r="G5389" s="13">
        <v>1.63</v>
      </c>
      <c r="H5389" s="14">
        <f t="shared" si="887"/>
        <v>2.5674241612475974</v>
      </c>
      <c r="I5389" s="14">
        <f t="shared" si="884"/>
        <v>79.971491744300081</v>
      </c>
      <c r="J5389" s="14">
        <f t="shared" si="885"/>
        <v>0.14394868513974013</v>
      </c>
      <c r="K5389" s="14"/>
      <c r="L5389" s="14"/>
      <c r="M5389" s="14">
        <f t="shared" si="886"/>
        <v>2.4648747455434956E-2</v>
      </c>
      <c r="N5389" s="14"/>
      <c r="O5389" s="14"/>
      <c r="P5389" s="14"/>
    </row>
    <row r="5390" spans="1:16" x14ac:dyDescent="0.25">
      <c r="A5390" s="12">
        <v>41370.25</v>
      </c>
      <c r="B5390" s="13">
        <v>1.1000000000000001</v>
      </c>
      <c r="C5390" s="13">
        <f t="shared" si="891"/>
        <v>31.148531260000006</v>
      </c>
      <c r="D5390" s="52">
        <f t="shared" si="892"/>
        <v>9.6005747034246594E-3</v>
      </c>
      <c r="E5390" s="13">
        <f t="shared" si="893"/>
        <v>0.46082758576438365</v>
      </c>
      <c r="F5390" s="13">
        <v>1.59</v>
      </c>
      <c r="G5390" s="13">
        <v>1.59</v>
      </c>
      <c r="H5390" s="14">
        <f t="shared" si="887"/>
        <v>2.4982051298437389</v>
      </c>
      <c r="I5390" s="14">
        <f t="shared" ref="I5390:I5453" si="897">C5390*H5390</f>
        <v>77.815420580830079</v>
      </c>
      <c r="J5390" s="14">
        <f t="shared" ref="J5390:J5453" si="898">I5390*1800*10^-6</f>
        <v>0.14006775704549412</v>
      </c>
      <c r="K5390" s="14"/>
      <c r="L5390" s="14"/>
      <c r="M5390" s="14">
        <f t="shared" ref="M5390:M5453" si="899">J5390/5.84</f>
        <v>2.3984204973543515E-2</v>
      </c>
      <c r="N5390" s="14"/>
      <c r="O5390" s="14"/>
      <c r="P5390" s="14"/>
    </row>
    <row r="5391" spans="1:16" x14ac:dyDescent="0.25">
      <c r="A5391" s="12">
        <v>41370.270833333336</v>
      </c>
      <c r="B5391" s="13">
        <v>1.1000000000000001</v>
      </c>
      <c r="C5391" s="13">
        <f t="shared" si="891"/>
        <v>31.148531260000006</v>
      </c>
      <c r="D5391" s="52">
        <f t="shared" si="892"/>
        <v>9.6005747034246594E-3</v>
      </c>
      <c r="E5391" s="13">
        <f t="shared" si="893"/>
        <v>0.46082758576438365</v>
      </c>
      <c r="F5391" s="13">
        <v>1.6</v>
      </c>
      <c r="G5391" s="13">
        <v>1.6</v>
      </c>
      <c r="H5391" s="14">
        <f t="shared" si="887"/>
        <v>2.5154937347254993</v>
      </c>
      <c r="I5391" s="14">
        <f t="shared" si="897"/>
        <v>78.353935230431375</v>
      </c>
      <c r="J5391" s="14">
        <f t="shared" si="898"/>
        <v>0.14103708341477647</v>
      </c>
      <c r="K5391" s="14"/>
      <c r="L5391" s="14"/>
      <c r="M5391" s="14">
        <f t="shared" si="899"/>
        <v>2.4150185516228849E-2</v>
      </c>
      <c r="N5391" s="14"/>
      <c r="O5391" s="14"/>
      <c r="P5391" s="14"/>
    </row>
    <row r="5392" spans="1:16" x14ac:dyDescent="0.25">
      <c r="A5392" s="12">
        <v>41370.291666666664</v>
      </c>
      <c r="B5392" s="13">
        <v>1.1000000000000001</v>
      </c>
      <c r="C5392" s="13">
        <f t="shared" si="891"/>
        <v>31.148531260000006</v>
      </c>
      <c r="D5392" s="52">
        <f t="shared" si="892"/>
        <v>9.6005747034246594E-3</v>
      </c>
      <c r="E5392" s="13">
        <f t="shared" si="893"/>
        <v>0.46082758576438365</v>
      </c>
      <c r="F5392" s="13">
        <v>1.59</v>
      </c>
      <c r="G5392" s="13">
        <v>1.59</v>
      </c>
      <c r="H5392" s="14">
        <f t="shared" si="887"/>
        <v>2.4982051298437389</v>
      </c>
      <c r="I5392" s="14">
        <f t="shared" si="897"/>
        <v>77.815420580830079</v>
      </c>
      <c r="J5392" s="14">
        <f t="shared" si="898"/>
        <v>0.14006775704549412</v>
      </c>
      <c r="K5392" s="14"/>
      <c r="L5392" s="14"/>
      <c r="M5392" s="14">
        <f t="shared" si="899"/>
        <v>2.3984204973543515E-2</v>
      </c>
      <c r="N5392" s="14"/>
      <c r="O5392" s="14"/>
      <c r="P5392" s="14"/>
    </row>
    <row r="5393" spans="1:16" x14ac:dyDescent="0.25">
      <c r="A5393" s="12">
        <v>41370.3125</v>
      </c>
      <c r="B5393" s="13">
        <v>1.1000000000000001</v>
      </c>
      <c r="C5393" s="13">
        <f t="shared" si="891"/>
        <v>31.148531260000006</v>
      </c>
      <c r="D5393" s="52">
        <f t="shared" si="892"/>
        <v>9.6005747034246594E-3</v>
      </c>
      <c r="E5393" s="13">
        <f t="shared" si="893"/>
        <v>0.46082758576438365</v>
      </c>
      <c r="F5393" s="13">
        <v>1.59</v>
      </c>
      <c r="G5393" s="13">
        <v>1.59</v>
      </c>
      <c r="H5393" s="14">
        <f t="shared" ref="H5393:H5456" si="900">1.5*(G5393^1.1)</f>
        <v>2.4982051298437389</v>
      </c>
      <c r="I5393" s="14">
        <f t="shared" si="897"/>
        <v>77.815420580830079</v>
      </c>
      <c r="J5393" s="14">
        <f t="shared" si="898"/>
        <v>0.14006775704549412</v>
      </c>
      <c r="K5393" s="14"/>
      <c r="L5393" s="14"/>
      <c r="M5393" s="14">
        <f t="shared" si="899"/>
        <v>2.3984204973543515E-2</v>
      </c>
      <c r="N5393" s="14"/>
      <c r="O5393" s="14"/>
      <c r="P5393" s="14"/>
    </row>
    <row r="5394" spans="1:16" x14ac:dyDescent="0.25">
      <c r="A5394" s="12">
        <v>41370.333333333336</v>
      </c>
      <c r="B5394" s="13">
        <v>1.3</v>
      </c>
      <c r="C5394" s="13">
        <f t="shared" si="891"/>
        <v>36.811900580000007</v>
      </c>
      <c r="D5394" s="52">
        <f t="shared" si="892"/>
        <v>1.1346133740410961E-2</v>
      </c>
      <c r="E5394" s="13">
        <f t="shared" si="893"/>
        <v>0.54461441953972622</v>
      </c>
      <c r="F5394" s="13">
        <v>1.54</v>
      </c>
      <c r="G5394" s="13">
        <v>1.54</v>
      </c>
      <c r="H5394" s="14">
        <f t="shared" si="900"/>
        <v>2.4119264045177005</v>
      </c>
      <c r="I5394" s="14">
        <f t="shared" si="897"/>
        <v>88.787595009382471</v>
      </c>
      <c r="J5394" s="14">
        <f t="shared" si="898"/>
        <v>0.15981767101688846</v>
      </c>
      <c r="K5394" s="14"/>
      <c r="L5394" s="14"/>
      <c r="M5394" s="14">
        <f t="shared" si="899"/>
        <v>2.7366039557686381E-2</v>
      </c>
      <c r="N5394" s="14"/>
      <c r="O5394" s="14"/>
      <c r="P5394" s="14"/>
    </row>
    <row r="5395" spans="1:16" x14ac:dyDescent="0.25">
      <c r="A5395" s="12">
        <v>41370.354166666664</v>
      </c>
      <c r="B5395" s="13">
        <v>1.1000000000000001</v>
      </c>
      <c r="C5395" s="13">
        <f t="shared" si="891"/>
        <v>31.148531260000006</v>
      </c>
      <c r="D5395" s="52">
        <f t="shared" si="892"/>
        <v>9.6005747034246594E-3</v>
      </c>
      <c r="E5395" s="13">
        <f t="shared" si="893"/>
        <v>0.46082758576438365</v>
      </c>
      <c r="F5395" s="13">
        <v>1.57</v>
      </c>
      <c r="G5395" s="13">
        <v>1.57</v>
      </c>
      <c r="H5395" s="14">
        <f t="shared" si="900"/>
        <v>2.4636605919367618</v>
      </c>
      <c r="I5395" s="14">
        <f t="shared" si="897"/>
        <v>76.739408961972345</v>
      </c>
      <c r="J5395" s="14">
        <f t="shared" si="898"/>
        <v>0.13813093613155022</v>
      </c>
      <c r="K5395" s="14"/>
      <c r="L5395" s="14"/>
      <c r="M5395" s="14">
        <f t="shared" si="899"/>
        <v>2.36525575567723E-2</v>
      </c>
      <c r="N5395" s="14"/>
      <c r="O5395" s="14"/>
      <c r="P5395" s="14"/>
    </row>
    <row r="5396" spans="1:16" x14ac:dyDescent="0.25">
      <c r="A5396" s="12">
        <v>41370.375</v>
      </c>
      <c r="B5396" s="13">
        <v>1.1000000000000001</v>
      </c>
      <c r="C5396" s="13">
        <f t="shared" si="891"/>
        <v>31.148531260000006</v>
      </c>
      <c r="D5396" s="52">
        <f t="shared" si="892"/>
        <v>9.6005747034246594E-3</v>
      </c>
      <c r="E5396" s="13">
        <f t="shared" si="893"/>
        <v>0.46082758576438365</v>
      </c>
      <c r="F5396" s="13">
        <v>1.53</v>
      </c>
      <c r="G5396" s="13">
        <v>1.53</v>
      </c>
      <c r="H5396" s="14">
        <f t="shared" si="900"/>
        <v>2.3947039632226979</v>
      </c>
      <c r="I5396" s="14">
        <f t="shared" si="897"/>
        <v>74.591511256888111</v>
      </c>
      <c r="J5396" s="14">
        <f t="shared" si="898"/>
        <v>0.13426472026239858</v>
      </c>
      <c r="K5396" s="14"/>
      <c r="L5396" s="14"/>
      <c r="M5396" s="14">
        <f t="shared" si="899"/>
        <v>2.2990534291506607E-2</v>
      </c>
      <c r="N5396" s="14"/>
      <c r="O5396" s="14"/>
      <c r="P5396" s="14"/>
    </row>
    <row r="5397" spans="1:16" x14ac:dyDescent="0.25">
      <c r="A5397" s="12">
        <v>41370.395833333336</v>
      </c>
      <c r="B5397" s="13">
        <v>1.1000000000000001</v>
      </c>
      <c r="C5397" s="13">
        <f t="shared" si="891"/>
        <v>31.148531260000006</v>
      </c>
      <c r="D5397" s="52">
        <f t="shared" si="892"/>
        <v>9.6005747034246594E-3</v>
      </c>
      <c r="E5397" s="13">
        <f t="shared" si="893"/>
        <v>0.46082758576438365</v>
      </c>
      <c r="F5397" s="13">
        <v>1.58</v>
      </c>
      <c r="G5397" s="13">
        <v>1.58</v>
      </c>
      <c r="H5397" s="14">
        <f t="shared" si="900"/>
        <v>2.4809273949478681</v>
      </c>
      <c r="I5397" s="14">
        <f t="shared" si="897"/>
        <v>77.277244515324043</v>
      </c>
      <c r="J5397" s="14">
        <f t="shared" si="898"/>
        <v>0.13909904012758328</v>
      </c>
      <c r="K5397" s="14"/>
      <c r="L5397" s="14"/>
      <c r="M5397" s="14">
        <f t="shared" si="899"/>
        <v>2.381832878896974E-2</v>
      </c>
      <c r="N5397" s="14"/>
      <c r="O5397" s="14"/>
      <c r="P5397" s="14"/>
    </row>
    <row r="5398" spans="1:16" x14ac:dyDescent="0.25">
      <c r="A5398" s="12">
        <v>41370.416666666664</v>
      </c>
      <c r="B5398" s="13">
        <v>1.1000000000000001</v>
      </c>
      <c r="C5398" s="13">
        <f t="shared" si="891"/>
        <v>31.148531260000006</v>
      </c>
      <c r="D5398" s="52">
        <f t="shared" si="892"/>
        <v>9.6005747034246594E-3</v>
      </c>
      <c r="E5398" s="13">
        <f t="shared" si="893"/>
        <v>0.46082758576438365</v>
      </c>
      <c r="F5398" s="13">
        <v>1.52</v>
      </c>
      <c r="G5398" s="13">
        <v>1.52</v>
      </c>
      <c r="H5398" s="14">
        <f t="shared" si="900"/>
        <v>2.3774927748235699</v>
      </c>
      <c r="I5398" s="14">
        <f t="shared" si="897"/>
        <v>74.05540801701612</v>
      </c>
      <c r="J5398" s="14">
        <f t="shared" si="898"/>
        <v>0.13329973443062901</v>
      </c>
      <c r="K5398" s="14"/>
      <c r="L5398" s="14"/>
      <c r="M5398" s="14">
        <f t="shared" si="899"/>
        <v>2.2825296991546062E-2</v>
      </c>
      <c r="N5398" s="14"/>
      <c r="O5398" s="14"/>
      <c r="P5398" s="14"/>
    </row>
    <row r="5399" spans="1:16" x14ac:dyDescent="0.25">
      <c r="A5399" s="12">
        <v>41370.4375</v>
      </c>
      <c r="B5399" s="13">
        <v>1.1000000000000001</v>
      </c>
      <c r="C5399" s="13">
        <f t="shared" si="891"/>
        <v>31.148531260000006</v>
      </c>
      <c r="D5399" s="52">
        <f t="shared" si="892"/>
        <v>9.6005747034246594E-3</v>
      </c>
      <c r="E5399" s="13">
        <f t="shared" si="893"/>
        <v>0.46082758576438365</v>
      </c>
      <c r="F5399" s="13">
        <v>1.58</v>
      </c>
      <c r="G5399" s="13">
        <v>1.58</v>
      </c>
      <c r="H5399" s="14">
        <f t="shared" si="900"/>
        <v>2.4809273949478681</v>
      </c>
      <c r="I5399" s="14">
        <f t="shared" si="897"/>
        <v>77.277244515324043</v>
      </c>
      <c r="J5399" s="14">
        <f t="shared" si="898"/>
        <v>0.13909904012758328</v>
      </c>
      <c r="K5399" s="14"/>
      <c r="L5399" s="14"/>
      <c r="M5399" s="14">
        <f t="shared" si="899"/>
        <v>2.381832878896974E-2</v>
      </c>
      <c r="N5399" s="14"/>
      <c r="O5399" s="14"/>
      <c r="P5399" s="14"/>
    </row>
    <row r="5400" spans="1:16" x14ac:dyDescent="0.25">
      <c r="A5400" s="12">
        <v>41370.458333333336</v>
      </c>
      <c r="B5400" s="13">
        <v>1.1000000000000001</v>
      </c>
      <c r="C5400" s="13">
        <f t="shared" si="891"/>
        <v>31.148531260000006</v>
      </c>
      <c r="D5400" s="52">
        <f t="shared" si="892"/>
        <v>9.6005747034246594E-3</v>
      </c>
      <c r="E5400" s="13">
        <f t="shared" si="893"/>
        <v>0.46082758576438365</v>
      </c>
      <c r="F5400" s="13">
        <v>1.53</v>
      </c>
      <c r="G5400" s="13">
        <v>1.53</v>
      </c>
      <c r="H5400" s="14">
        <f t="shared" si="900"/>
        <v>2.3947039632226979</v>
      </c>
      <c r="I5400" s="14">
        <f t="shared" si="897"/>
        <v>74.591511256888111</v>
      </c>
      <c r="J5400" s="14">
        <f t="shared" si="898"/>
        <v>0.13426472026239858</v>
      </c>
      <c r="K5400" s="14"/>
      <c r="L5400" s="14"/>
      <c r="M5400" s="14">
        <f t="shared" si="899"/>
        <v>2.2990534291506607E-2</v>
      </c>
      <c r="N5400" s="14"/>
      <c r="O5400" s="14"/>
      <c r="P5400" s="14"/>
    </row>
    <row r="5401" spans="1:16" x14ac:dyDescent="0.25">
      <c r="A5401" s="12">
        <v>41370.479166666664</v>
      </c>
      <c r="B5401" s="13">
        <v>1.1000000000000001</v>
      </c>
      <c r="C5401" s="13">
        <f t="shared" si="891"/>
        <v>31.148531260000006</v>
      </c>
      <c r="D5401" s="52">
        <f t="shared" si="892"/>
        <v>9.6005747034246594E-3</v>
      </c>
      <c r="E5401" s="13">
        <f t="shared" si="893"/>
        <v>0.46082758576438365</v>
      </c>
      <c r="F5401" s="13">
        <v>1.57</v>
      </c>
      <c r="G5401" s="13">
        <v>1.57</v>
      </c>
      <c r="H5401" s="14">
        <f t="shared" si="900"/>
        <v>2.4636605919367618</v>
      </c>
      <c r="I5401" s="14">
        <f t="shared" si="897"/>
        <v>76.739408961972345</v>
      </c>
      <c r="J5401" s="14">
        <f t="shared" si="898"/>
        <v>0.13813093613155022</v>
      </c>
      <c r="K5401" s="14"/>
      <c r="L5401" s="14"/>
      <c r="M5401" s="14">
        <f t="shared" si="899"/>
        <v>2.36525575567723E-2</v>
      </c>
      <c r="N5401" s="14"/>
      <c r="O5401" s="14"/>
      <c r="P5401" s="14"/>
    </row>
    <row r="5402" spans="1:16" x14ac:dyDescent="0.25">
      <c r="A5402" s="12">
        <v>41370.5</v>
      </c>
      <c r="B5402" s="13">
        <v>1.1000000000000001</v>
      </c>
      <c r="C5402" s="13">
        <f t="shared" si="891"/>
        <v>31.148531260000006</v>
      </c>
      <c r="D5402" s="52">
        <f t="shared" si="892"/>
        <v>9.6005747034246594E-3</v>
      </c>
      <c r="E5402" s="13">
        <f t="shared" si="893"/>
        <v>0.46082758576438365</v>
      </c>
      <c r="F5402" s="13">
        <v>1.62</v>
      </c>
      <c r="G5402" s="13">
        <v>1.62</v>
      </c>
      <c r="H5402" s="14">
        <f t="shared" si="900"/>
        <v>2.5501033105144075</v>
      </c>
      <c r="I5402" s="14">
        <f t="shared" si="897"/>
        <v>79.431972683787521</v>
      </c>
      <c r="J5402" s="14">
        <f t="shared" si="898"/>
        <v>0.14297755083081753</v>
      </c>
      <c r="K5402" s="14"/>
      <c r="L5402" s="14"/>
      <c r="M5402" s="14">
        <f t="shared" si="899"/>
        <v>2.4482457334044101E-2</v>
      </c>
      <c r="N5402" s="14"/>
      <c r="O5402" s="14"/>
      <c r="P5402" s="14"/>
    </row>
    <row r="5403" spans="1:16" x14ac:dyDescent="0.25">
      <c r="A5403" s="12">
        <v>41370.520833333336</v>
      </c>
      <c r="B5403" s="13">
        <v>1.1000000000000001</v>
      </c>
      <c r="C5403" s="13">
        <f t="shared" si="891"/>
        <v>31.148531260000006</v>
      </c>
      <c r="D5403" s="52">
        <f t="shared" si="892"/>
        <v>9.6005747034246594E-3</v>
      </c>
      <c r="E5403" s="13">
        <f t="shared" si="893"/>
        <v>0.46082758576438365</v>
      </c>
      <c r="F5403" s="13">
        <v>1.63</v>
      </c>
      <c r="G5403" s="13">
        <v>1.63</v>
      </c>
      <c r="H5403" s="14">
        <f t="shared" si="900"/>
        <v>2.5674241612475974</v>
      </c>
      <c r="I5403" s="14">
        <f t="shared" si="897"/>
        <v>79.971491744300081</v>
      </c>
      <c r="J5403" s="14">
        <f t="shared" si="898"/>
        <v>0.14394868513974013</v>
      </c>
      <c r="K5403" s="14"/>
      <c r="L5403" s="14"/>
      <c r="M5403" s="14">
        <f t="shared" si="899"/>
        <v>2.4648747455434956E-2</v>
      </c>
      <c r="N5403" s="14"/>
      <c r="O5403" s="14"/>
      <c r="P5403" s="14"/>
    </row>
    <row r="5404" spans="1:16" x14ac:dyDescent="0.25">
      <c r="A5404" s="12">
        <v>41370.541666666664</v>
      </c>
      <c r="B5404" s="13">
        <v>1.1000000000000001</v>
      </c>
      <c r="C5404" s="13">
        <f t="shared" si="891"/>
        <v>31.148531260000006</v>
      </c>
      <c r="D5404" s="52">
        <f t="shared" si="892"/>
        <v>9.6005747034246594E-3</v>
      </c>
      <c r="E5404" s="13">
        <f t="shared" si="893"/>
        <v>0.46082758576438365</v>
      </c>
      <c r="F5404" s="13">
        <v>1.62</v>
      </c>
      <c r="G5404" s="13">
        <v>1.62</v>
      </c>
      <c r="H5404" s="14">
        <f t="shared" si="900"/>
        <v>2.5501033105144075</v>
      </c>
      <c r="I5404" s="14">
        <f t="shared" si="897"/>
        <v>79.431972683787521</v>
      </c>
      <c r="J5404" s="14">
        <f t="shared" si="898"/>
        <v>0.14297755083081753</v>
      </c>
      <c r="K5404" s="14"/>
      <c r="L5404" s="14"/>
      <c r="M5404" s="14">
        <f t="shared" si="899"/>
        <v>2.4482457334044101E-2</v>
      </c>
      <c r="N5404" s="14"/>
      <c r="O5404" s="14"/>
      <c r="P5404" s="14"/>
    </row>
    <row r="5405" spans="1:16" x14ac:dyDescent="0.25">
      <c r="A5405" s="12">
        <v>41370.5625</v>
      </c>
      <c r="B5405" s="13">
        <v>1.1000000000000001</v>
      </c>
      <c r="C5405" s="13">
        <f t="shared" si="891"/>
        <v>31.148531260000006</v>
      </c>
      <c r="D5405" s="52">
        <f t="shared" si="892"/>
        <v>9.6005747034246594E-3</v>
      </c>
      <c r="E5405" s="13">
        <f t="shared" si="893"/>
        <v>0.46082758576438365</v>
      </c>
      <c r="F5405" s="13">
        <v>1.56</v>
      </c>
      <c r="G5405" s="13">
        <v>1.56</v>
      </c>
      <c r="H5405" s="14">
        <f t="shared" si="900"/>
        <v>2.4464047834581657</v>
      </c>
      <c r="I5405" s="14">
        <f t="shared" si="897"/>
        <v>76.201915872160214</v>
      </c>
      <c r="J5405" s="14">
        <f t="shared" si="898"/>
        <v>0.13716344856988838</v>
      </c>
      <c r="K5405" s="14"/>
      <c r="L5405" s="14"/>
      <c r="M5405" s="14">
        <f t="shared" si="899"/>
        <v>2.3486891878405546E-2</v>
      </c>
      <c r="N5405" s="14"/>
      <c r="O5405" s="14"/>
      <c r="P5405" s="14"/>
    </row>
    <row r="5406" spans="1:16" x14ac:dyDescent="0.25">
      <c r="A5406" s="12">
        <v>41370.583333333336</v>
      </c>
      <c r="B5406" s="13">
        <v>1.1000000000000001</v>
      </c>
      <c r="C5406" s="13">
        <f t="shared" si="891"/>
        <v>31.148531260000006</v>
      </c>
      <c r="D5406" s="52">
        <f t="shared" si="892"/>
        <v>9.6005747034246594E-3</v>
      </c>
      <c r="E5406" s="13">
        <f t="shared" si="893"/>
        <v>0.46082758576438365</v>
      </c>
      <c r="F5406" s="13">
        <v>1.5</v>
      </c>
      <c r="G5406" s="13">
        <v>1.5</v>
      </c>
      <c r="H5406" s="14">
        <f t="shared" si="900"/>
        <v>2.3431044239829237</v>
      </c>
      <c r="I5406" s="14">
        <f t="shared" si="897"/>
        <v>72.984261395876402</v>
      </c>
      <c r="J5406" s="14">
        <f t="shared" si="898"/>
        <v>0.1313716705125775</v>
      </c>
      <c r="K5406" s="14"/>
      <c r="L5406" s="14"/>
      <c r="M5406" s="14">
        <f t="shared" si="899"/>
        <v>2.2495149060372862E-2</v>
      </c>
      <c r="N5406" s="14"/>
      <c r="O5406" s="14"/>
      <c r="P5406" s="14"/>
    </row>
    <row r="5407" spans="1:16" x14ac:dyDescent="0.25">
      <c r="A5407" s="12">
        <v>41370.604166666664</v>
      </c>
      <c r="B5407" s="13">
        <v>1.1000000000000001</v>
      </c>
      <c r="C5407" s="13">
        <f t="shared" si="891"/>
        <v>31.148531260000006</v>
      </c>
      <c r="D5407" s="52">
        <f t="shared" si="892"/>
        <v>9.6005747034246594E-3</v>
      </c>
      <c r="E5407" s="13">
        <f t="shared" si="893"/>
        <v>0.46082758576438365</v>
      </c>
      <c r="F5407" s="13">
        <v>1.48</v>
      </c>
      <c r="G5407" s="13">
        <v>1.48</v>
      </c>
      <c r="H5407" s="14">
        <f t="shared" si="900"/>
        <v>2.3087618950118829</v>
      </c>
      <c r="I5407" s="14">
        <f t="shared" si="897"/>
        <v>71.914542058674485</v>
      </c>
      <c r="J5407" s="14">
        <f t="shared" si="898"/>
        <v>0.12944617570561406</v>
      </c>
      <c r="K5407" s="14"/>
      <c r="L5407" s="14"/>
      <c r="M5407" s="14">
        <f t="shared" si="899"/>
        <v>2.2165441045481862E-2</v>
      </c>
      <c r="N5407" s="14"/>
      <c r="O5407" s="14"/>
      <c r="P5407" s="14"/>
    </row>
    <row r="5408" spans="1:16" x14ac:dyDescent="0.25">
      <c r="A5408" s="12">
        <v>41370.625</v>
      </c>
      <c r="B5408" s="13">
        <v>1.1000000000000001</v>
      </c>
      <c r="C5408" s="13">
        <f t="shared" si="891"/>
        <v>31.148531260000006</v>
      </c>
      <c r="D5408" s="52">
        <f t="shared" si="892"/>
        <v>9.6005747034246594E-3</v>
      </c>
      <c r="E5408" s="13">
        <f t="shared" si="893"/>
        <v>0.46082758576438365</v>
      </c>
      <c r="F5408" s="13">
        <v>1.52</v>
      </c>
      <c r="G5408" s="13">
        <v>1.52</v>
      </c>
      <c r="H5408" s="14">
        <f t="shared" si="900"/>
        <v>2.3774927748235699</v>
      </c>
      <c r="I5408" s="14">
        <f t="shared" si="897"/>
        <v>74.05540801701612</v>
      </c>
      <c r="J5408" s="14">
        <f t="shared" si="898"/>
        <v>0.13329973443062901</v>
      </c>
      <c r="K5408" s="14"/>
      <c r="L5408" s="14"/>
      <c r="M5408" s="14">
        <f t="shared" si="899"/>
        <v>2.2825296991546062E-2</v>
      </c>
      <c r="N5408" s="14"/>
      <c r="O5408" s="14"/>
      <c r="P5408" s="14"/>
    </row>
    <row r="5409" spans="1:16" x14ac:dyDescent="0.25">
      <c r="A5409" s="12">
        <v>41370.645833333336</v>
      </c>
      <c r="B5409" s="13">
        <v>1.1000000000000001</v>
      </c>
      <c r="C5409" s="13">
        <f t="shared" si="891"/>
        <v>31.148531260000006</v>
      </c>
      <c r="D5409" s="52">
        <f t="shared" si="892"/>
        <v>9.6005747034246594E-3</v>
      </c>
      <c r="E5409" s="13">
        <f t="shared" si="893"/>
        <v>0.46082758576438365</v>
      </c>
      <c r="F5409" s="13">
        <v>1.49</v>
      </c>
      <c r="G5409" s="13">
        <v>1.49</v>
      </c>
      <c r="H5409" s="14">
        <f t="shared" si="900"/>
        <v>2.3259273972872339</v>
      </c>
      <c r="I5409" s="14">
        <f t="shared" si="897"/>
        <v>72.44922224289185</v>
      </c>
      <c r="J5409" s="14">
        <f t="shared" si="898"/>
        <v>0.13040860003720531</v>
      </c>
      <c r="K5409" s="14"/>
      <c r="L5409" s="14"/>
      <c r="M5409" s="14">
        <f t="shared" si="899"/>
        <v>2.2330239732398168E-2</v>
      </c>
      <c r="N5409" s="14"/>
      <c r="O5409" s="14"/>
      <c r="P5409" s="14"/>
    </row>
    <row r="5410" spans="1:16" x14ac:dyDescent="0.25">
      <c r="A5410" s="12">
        <v>41370.666666666664</v>
      </c>
      <c r="B5410" s="13">
        <v>1.1000000000000001</v>
      </c>
      <c r="C5410" s="13">
        <f t="shared" ref="C5410:C5473" si="901">B5410*28.3168466</f>
        <v>31.148531260000006</v>
      </c>
      <c r="D5410" s="52">
        <f t="shared" ref="D5410:D5473" si="902">C5410*1800*10^6/(5.84*10^12)</f>
        <v>9.6005747034246594E-3</v>
      </c>
      <c r="E5410" s="13">
        <f t="shared" ref="E5410:E5473" si="903">C5410*86400*10^6/(5.84*10^12)</f>
        <v>0.46082758576438365</v>
      </c>
      <c r="F5410" s="13">
        <v>1.5</v>
      </c>
      <c r="G5410" s="13">
        <v>1.5</v>
      </c>
      <c r="H5410" s="14">
        <f t="shared" si="900"/>
        <v>2.3431044239829237</v>
      </c>
      <c r="I5410" s="14">
        <f t="shared" si="897"/>
        <v>72.984261395876402</v>
      </c>
      <c r="J5410" s="14">
        <f t="shared" si="898"/>
        <v>0.1313716705125775</v>
      </c>
      <c r="K5410" s="14"/>
      <c r="L5410" s="14"/>
      <c r="M5410" s="14">
        <f t="shared" si="899"/>
        <v>2.2495149060372862E-2</v>
      </c>
      <c r="N5410" s="14"/>
      <c r="O5410" s="14"/>
      <c r="P5410" s="14"/>
    </row>
    <row r="5411" spans="1:16" x14ac:dyDescent="0.25">
      <c r="A5411" s="12">
        <v>41370.6875</v>
      </c>
      <c r="B5411" s="13">
        <v>1.1000000000000001</v>
      </c>
      <c r="C5411" s="13">
        <f t="shared" si="901"/>
        <v>31.148531260000006</v>
      </c>
      <c r="D5411" s="52">
        <f t="shared" si="902"/>
        <v>9.6005747034246594E-3</v>
      </c>
      <c r="E5411" s="13">
        <f t="shared" si="903"/>
        <v>0.46082758576438365</v>
      </c>
      <c r="F5411" s="13">
        <v>1.45</v>
      </c>
      <c r="G5411" s="13">
        <v>1.45</v>
      </c>
      <c r="H5411" s="14">
        <f t="shared" si="900"/>
        <v>2.2573352398352453</v>
      </c>
      <c r="I5411" s="14">
        <f t="shared" si="897"/>
        <v>70.312677282307746</v>
      </c>
      <c r="J5411" s="14">
        <f t="shared" si="898"/>
        <v>0.12656281910815392</v>
      </c>
      <c r="K5411" s="14"/>
      <c r="L5411" s="14"/>
      <c r="M5411" s="14">
        <f t="shared" si="899"/>
        <v>2.1671715600711287E-2</v>
      </c>
      <c r="N5411" s="14"/>
      <c r="O5411" s="14"/>
      <c r="P5411" s="14"/>
    </row>
    <row r="5412" spans="1:16" x14ac:dyDescent="0.25">
      <c r="A5412" s="12">
        <v>41370.708333333336</v>
      </c>
      <c r="B5412" s="13">
        <v>1.1000000000000001</v>
      </c>
      <c r="C5412" s="13">
        <f t="shared" si="901"/>
        <v>31.148531260000006</v>
      </c>
      <c r="D5412" s="52">
        <f t="shared" si="902"/>
        <v>9.6005747034246594E-3</v>
      </c>
      <c r="E5412" s="13">
        <f t="shared" si="903"/>
        <v>0.46082758576438365</v>
      </c>
      <c r="F5412" s="13">
        <v>2.33</v>
      </c>
      <c r="G5412" s="13">
        <v>2.33</v>
      </c>
      <c r="H5412" s="14">
        <f t="shared" si="900"/>
        <v>3.8034943213342984</v>
      </c>
      <c r="I5412" s="14">
        <f t="shared" si="897"/>
        <v>118.47326176531391</v>
      </c>
      <c r="J5412" s="14">
        <f t="shared" si="898"/>
        <v>0.21325187117756503</v>
      </c>
      <c r="K5412" s="14"/>
      <c r="L5412" s="14"/>
      <c r="M5412" s="14">
        <f t="shared" si="899"/>
        <v>3.651573136602141E-2</v>
      </c>
      <c r="N5412" s="14"/>
      <c r="O5412" s="14"/>
      <c r="P5412" s="14"/>
    </row>
    <row r="5413" spans="1:16" x14ac:dyDescent="0.25">
      <c r="A5413" s="12">
        <v>41370.729166666664</v>
      </c>
      <c r="B5413" s="13">
        <v>0.94</v>
      </c>
      <c r="C5413" s="13">
        <f t="shared" si="901"/>
        <v>26.617835803999998</v>
      </c>
      <c r="D5413" s="52">
        <f t="shared" si="902"/>
        <v>8.2041274738356151E-3</v>
      </c>
      <c r="E5413" s="13">
        <f t="shared" si="903"/>
        <v>0.39379811874410958</v>
      </c>
      <c r="F5413" s="13">
        <v>1.43</v>
      </c>
      <c r="G5413" s="13">
        <v>1.43</v>
      </c>
      <c r="H5413" s="14">
        <f t="shared" si="900"/>
        <v>2.2231097340455168</v>
      </c>
      <c r="I5413" s="14">
        <f t="shared" si="897"/>
        <v>59.174369875097675</v>
      </c>
      <c r="J5413" s="14">
        <f t="shared" si="898"/>
        <v>0.10651386577517581</v>
      </c>
      <c r="K5413" s="14"/>
      <c r="L5413" s="14"/>
      <c r="M5413" s="14">
        <f t="shared" si="899"/>
        <v>1.8238675646434215E-2</v>
      </c>
      <c r="N5413" s="14"/>
      <c r="O5413" s="14"/>
      <c r="P5413" s="14"/>
    </row>
    <row r="5414" spans="1:16" x14ac:dyDescent="0.25">
      <c r="A5414" s="12">
        <v>41370.75</v>
      </c>
      <c r="B5414" s="13">
        <v>1.1000000000000001</v>
      </c>
      <c r="C5414" s="13">
        <f t="shared" si="901"/>
        <v>31.148531260000006</v>
      </c>
      <c r="D5414" s="52">
        <f t="shared" si="902"/>
        <v>9.6005747034246594E-3</v>
      </c>
      <c r="E5414" s="13">
        <f t="shared" si="903"/>
        <v>0.46082758576438365</v>
      </c>
      <c r="F5414" s="13">
        <v>1.39</v>
      </c>
      <c r="G5414" s="13">
        <v>1.39</v>
      </c>
      <c r="H5414" s="14">
        <f t="shared" si="900"/>
        <v>2.1548028403316315</v>
      </c>
      <c r="I5414" s="14">
        <f t="shared" si="897"/>
        <v>67.118943631206619</v>
      </c>
      <c r="J5414" s="14">
        <f t="shared" si="898"/>
        <v>0.12081409853617192</v>
      </c>
      <c r="K5414" s="14"/>
      <c r="L5414" s="14"/>
      <c r="M5414" s="14">
        <f t="shared" si="899"/>
        <v>2.0687345639755467E-2</v>
      </c>
      <c r="N5414" s="14"/>
      <c r="O5414" s="14"/>
      <c r="P5414" s="14"/>
    </row>
    <row r="5415" spans="1:16" x14ac:dyDescent="0.25">
      <c r="A5415" s="12">
        <v>41370.770833333336</v>
      </c>
      <c r="B5415" s="13">
        <v>1.1000000000000001</v>
      </c>
      <c r="C5415" s="13">
        <f t="shared" si="901"/>
        <v>31.148531260000006</v>
      </c>
      <c r="D5415" s="52">
        <f t="shared" si="902"/>
        <v>9.6005747034246594E-3</v>
      </c>
      <c r="E5415" s="13">
        <f t="shared" si="903"/>
        <v>0.46082758576438365</v>
      </c>
      <c r="F5415" s="13">
        <v>1.46</v>
      </c>
      <c r="G5415" s="13">
        <v>1.46</v>
      </c>
      <c r="H5415" s="14">
        <f t="shared" si="900"/>
        <v>2.2744657448607315</v>
      </c>
      <c r="I5415" s="14">
        <f t="shared" si="897"/>
        <v>70.846267353593689</v>
      </c>
      <c r="J5415" s="14">
        <f t="shared" si="898"/>
        <v>0.12752328123646864</v>
      </c>
      <c r="K5415" s="14"/>
      <c r="L5415" s="14"/>
      <c r="M5415" s="14">
        <f t="shared" si="899"/>
        <v>2.1836178293915862E-2</v>
      </c>
      <c r="N5415" s="14"/>
      <c r="O5415" s="14"/>
      <c r="P5415" s="14"/>
    </row>
    <row r="5416" spans="1:16" x14ac:dyDescent="0.25">
      <c r="A5416" s="12">
        <v>41370.791666666664</v>
      </c>
      <c r="B5416" s="13">
        <v>1.1000000000000001</v>
      </c>
      <c r="C5416" s="13">
        <f t="shared" si="901"/>
        <v>31.148531260000006</v>
      </c>
      <c r="D5416" s="52">
        <f t="shared" si="902"/>
        <v>9.6005747034246594E-3</v>
      </c>
      <c r="E5416" s="13">
        <f t="shared" si="903"/>
        <v>0.46082758576438365</v>
      </c>
      <c r="F5416" s="13">
        <v>1.39</v>
      </c>
      <c r="G5416" s="13">
        <v>1.39</v>
      </c>
      <c r="H5416" s="14">
        <f t="shared" si="900"/>
        <v>2.1548028403316315</v>
      </c>
      <c r="I5416" s="14">
        <f t="shared" si="897"/>
        <v>67.118943631206619</v>
      </c>
      <c r="J5416" s="14">
        <f t="shared" si="898"/>
        <v>0.12081409853617192</v>
      </c>
      <c r="K5416" s="14"/>
      <c r="L5416" s="14"/>
      <c r="M5416" s="14">
        <f t="shared" si="899"/>
        <v>2.0687345639755467E-2</v>
      </c>
      <c r="N5416" s="14"/>
      <c r="O5416" s="14"/>
      <c r="P5416" s="14"/>
    </row>
    <row r="5417" spans="1:16" x14ac:dyDescent="0.25">
      <c r="A5417" s="12">
        <v>41370.8125</v>
      </c>
      <c r="B5417" s="13">
        <v>1.1000000000000001</v>
      </c>
      <c r="C5417" s="13">
        <f t="shared" si="901"/>
        <v>31.148531260000006</v>
      </c>
      <c r="D5417" s="52">
        <f t="shared" si="902"/>
        <v>9.6005747034246594E-3</v>
      </c>
      <c r="E5417" s="13">
        <f t="shared" si="903"/>
        <v>0.46082758576438365</v>
      </c>
      <c r="F5417" s="13">
        <v>1.34</v>
      </c>
      <c r="G5417" s="13">
        <v>1.34</v>
      </c>
      <c r="H5417" s="14">
        <f t="shared" si="900"/>
        <v>2.0696958900543199</v>
      </c>
      <c r="I5417" s="14">
        <f t="shared" si="897"/>
        <v>64.467987130050517</v>
      </c>
      <c r="J5417" s="14">
        <f t="shared" si="898"/>
        <v>0.11604237683409092</v>
      </c>
      <c r="K5417" s="14"/>
      <c r="L5417" s="14"/>
      <c r="M5417" s="14">
        <f t="shared" si="899"/>
        <v>1.9870270005837489E-2</v>
      </c>
      <c r="N5417" s="14"/>
      <c r="O5417" s="14"/>
      <c r="P5417" s="14"/>
    </row>
    <row r="5418" spans="1:16" x14ac:dyDescent="0.25">
      <c r="A5418" s="12">
        <v>41370.833333333336</v>
      </c>
      <c r="B5418" s="13">
        <v>1.1000000000000001</v>
      </c>
      <c r="C5418" s="13">
        <f t="shared" si="901"/>
        <v>31.148531260000006</v>
      </c>
      <c r="D5418" s="52">
        <f t="shared" si="902"/>
        <v>9.6005747034246594E-3</v>
      </c>
      <c r="E5418" s="13">
        <f t="shared" si="903"/>
        <v>0.46082758576438365</v>
      </c>
      <c r="F5418" s="13">
        <v>1.34</v>
      </c>
      <c r="G5418" s="13">
        <v>1.34</v>
      </c>
      <c r="H5418" s="14">
        <f t="shared" si="900"/>
        <v>2.0696958900543199</v>
      </c>
      <c r="I5418" s="14">
        <f t="shared" si="897"/>
        <v>64.467987130050517</v>
      </c>
      <c r="J5418" s="14">
        <f t="shared" si="898"/>
        <v>0.11604237683409092</v>
      </c>
      <c r="K5418" s="14"/>
      <c r="L5418" s="14"/>
      <c r="M5418" s="14">
        <f t="shared" si="899"/>
        <v>1.9870270005837489E-2</v>
      </c>
      <c r="N5418" s="14"/>
      <c r="O5418" s="14"/>
      <c r="P5418" s="14"/>
    </row>
    <row r="5419" spans="1:16" x14ac:dyDescent="0.25">
      <c r="A5419" s="12">
        <v>41370.854166666664</v>
      </c>
      <c r="B5419" s="13">
        <v>1.1000000000000001</v>
      </c>
      <c r="C5419" s="13">
        <f t="shared" si="901"/>
        <v>31.148531260000006</v>
      </c>
      <c r="D5419" s="52">
        <f t="shared" si="902"/>
        <v>9.6005747034246594E-3</v>
      </c>
      <c r="E5419" s="13">
        <f t="shared" si="903"/>
        <v>0.46082758576438365</v>
      </c>
      <c r="F5419" s="13">
        <v>1.38</v>
      </c>
      <c r="G5419" s="13">
        <v>1.38</v>
      </c>
      <c r="H5419" s="14">
        <f t="shared" si="900"/>
        <v>2.1377565909932543</v>
      </c>
      <c r="I5419" s="14">
        <f t="shared" si="897"/>
        <v>66.587978000824435</v>
      </c>
      <c r="J5419" s="14">
        <f t="shared" si="898"/>
        <v>0.11985836040148397</v>
      </c>
      <c r="K5419" s="14"/>
      <c r="L5419" s="14"/>
      <c r="M5419" s="14">
        <f t="shared" si="899"/>
        <v>2.0523691849569172E-2</v>
      </c>
      <c r="N5419" s="14"/>
      <c r="O5419" s="14"/>
      <c r="P5419" s="14"/>
    </row>
    <row r="5420" spans="1:16" x14ac:dyDescent="0.25">
      <c r="A5420" s="12">
        <v>41370.875</v>
      </c>
      <c r="B5420" s="13">
        <v>1.1000000000000001</v>
      </c>
      <c r="C5420" s="13">
        <f t="shared" si="901"/>
        <v>31.148531260000006</v>
      </c>
      <c r="D5420" s="52">
        <f t="shared" si="902"/>
        <v>9.6005747034246594E-3</v>
      </c>
      <c r="E5420" s="13">
        <f t="shared" si="903"/>
        <v>0.46082758576438365</v>
      </c>
      <c r="F5420" s="13">
        <v>1.31</v>
      </c>
      <c r="G5420" s="13">
        <v>1.31</v>
      </c>
      <c r="H5420" s="14">
        <f t="shared" si="900"/>
        <v>2.0187832108378347</v>
      </c>
      <c r="I5420" s="14">
        <f t="shared" si="897"/>
        <v>62.882131949945475</v>
      </c>
      <c r="J5420" s="14">
        <f t="shared" si="898"/>
        <v>0.11318783750990186</v>
      </c>
      <c r="K5420" s="14"/>
      <c r="L5420" s="14"/>
      <c r="M5420" s="14">
        <f t="shared" si="899"/>
        <v>1.9381479025668127E-2</v>
      </c>
      <c r="N5420" s="14"/>
      <c r="O5420" s="14"/>
      <c r="P5420" s="14"/>
    </row>
    <row r="5421" spans="1:16" x14ac:dyDescent="0.25">
      <c r="A5421" s="12">
        <v>41370.895833333336</v>
      </c>
      <c r="B5421" s="13">
        <v>1.1000000000000001</v>
      </c>
      <c r="C5421" s="13">
        <f t="shared" si="901"/>
        <v>31.148531260000006</v>
      </c>
      <c r="D5421" s="52">
        <f t="shared" si="902"/>
        <v>9.6005747034246594E-3</v>
      </c>
      <c r="E5421" s="13">
        <f t="shared" si="903"/>
        <v>0.46082758576438365</v>
      </c>
      <c r="F5421" s="13">
        <v>1.34</v>
      </c>
      <c r="G5421" s="13">
        <v>1.34</v>
      </c>
      <c r="H5421" s="14">
        <f t="shared" si="900"/>
        <v>2.0696958900543199</v>
      </c>
      <c r="I5421" s="14">
        <f t="shared" si="897"/>
        <v>64.467987130050517</v>
      </c>
      <c r="J5421" s="14">
        <f t="shared" si="898"/>
        <v>0.11604237683409092</v>
      </c>
      <c r="K5421" s="14"/>
      <c r="L5421" s="14"/>
      <c r="M5421" s="14">
        <f t="shared" si="899"/>
        <v>1.9870270005837489E-2</v>
      </c>
      <c r="N5421" s="14"/>
      <c r="O5421" s="14"/>
      <c r="P5421" s="14"/>
    </row>
    <row r="5422" spans="1:16" x14ac:dyDescent="0.25">
      <c r="A5422" s="12">
        <v>41370.916666666664</v>
      </c>
      <c r="B5422" s="13">
        <v>1.1000000000000001</v>
      </c>
      <c r="C5422" s="13">
        <f t="shared" si="901"/>
        <v>31.148531260000006</v>
      </c>
      <c r="D5422" s="52">
        <f t="shared" si="902"/>
        <v>9.6005747034246594E-3</v>
      </c>
      <c r="E5422" s="13">
        <f t="shared" si="903"/>
        <v>0.46082758576438365</v>
      </c>
      <c r="F5422" s="13">
        <v>1.36</v>
      </c>
      <c r="G5422" s="13">
        <v>1.36</v>
      </c>
      <c r="H5422" s="14">
        <f t="shared" si="900"/>
        <v>2.1037012173548995</v>
      </c>
      <c r="I5422" s="14">
        <f t="shared" si="897"/>
        <v>65.527203130479151</v>
      </c>
      <c r="J5422" s="14">
        <f t="shared" si="898"/>
        <v>0.11794896563486247</v>
      </c>
      <c r="K5422" s="14"/>
      <c r="L5422" s="14"/>
      <c r="M5422" s="14">
        <f t="shared" si="899"/>
        <v>2.0196740690901108E-2</v>
      </c>
      <c r="N5422" s="14"/>
      <c r="O5422" s="14"/>
      <c r="P5422" s="14"/>
    </row>
    <row r="5423" spans="1:16" x14ac:dyDescent="0.25">
      <c r="A5423" s="12">
        <v>41370.9375</v>
      </c>
      <c r="B5423" s="13">
        <v>1.1000000000000001</v>
      </c>
      <c r="C5423" s="13">
        <f t="shared" si="901"/>
        <v>31.148531260000006</v>
      </c>
      <c r="D5423" s="52">
        <f t="shared" si="902"/>
        <v>9.6005747034246594E-3</v>
      </c>
      <c r="E5423" s="13">
        <f t="shared" si="903"/>
        <v>0.46082758576438365</v>
      </c>
      <c r="F5423" s="13">
        <v>1.34</v>
      </c>
      <c r="G5423" s="13">
        <v>1.34</v>
      </c>
      <c r="H5423" s="14">
        <f t="shared" si="900"/>
        <v>2.0696958900543199</v>
      </c>
      <c r="I5423" s="14">
        <f t="shared" si="897"/>
        <v>64.467987130050517</v>
      </c>
      <c r="J5423" s="14">
        <f t="shared" si="898"/>
        <v>0.11604237683409092</v>
      </c>
      <c r="K5423" s="14"/>
      <c r="L5423" s="14"/>
      <c r="M5423" s="14">
        <f t="shared" si="899"/>
        <v>1.9870270005837489E-2</v>
      </c>
      <c r="N5423" s="14"/>
      <c r="O5423" s="14"/>
      <c r="P5423" s="14"/>
    </row>
    <row r="5424" spans="1:16" x14ac:dyDescent="0.25">
      <c r="A5424" s="12">
        <v>41370.958333333336</v>
      </c>
      <c r="B5424" s="13">
        <v>1.1000000000000001</v>
      </c>
      <c r="C5424" s="13">
        <f t="shared" si="901"/>
        <v>31.148531260000006</v>
      </c>
      <c r="D5424" s="52">
        <f t="shared" si="902"/>
        <v>9.6005747034246594E-3</v>
      </c>
      <c r="E5424" s="13">
        <f t="shared" si="903"/>
        <v>0.46082758576438365</v>
      </c>
      <c r="F5424" s="13">
        <v>1.29</v>
      </c>
      <c r="G5424" s="13">
        <v>1.29</v>
      </c>
      <c r="H5424" s="14">
        <f t="shared" si="900"/>
        <v>1.984905981073859</v>
      </c>
      <c r="I5424" s="14">
        <f t="shared" si="897"/>
        <v>61.826905999640076</v>
      </c>
      <c r="J5424" s="14">
        <f t="shared" si="898"/>
        <v>0.11128843079935213</v>
      </c>
      <c r="K5424" s="14"/>
      <c r="L5424" s="14"/>
      <c r="M5424" s="14">
        <f t="shared" si="899"/>
        <v>1.9056238150573997E-2</v>
      </c>
      <c r="N5424" s="14"/>
      <c r="O5424" s="14"/>
      <c r="P5424" s="14"/>
    </row>
    <row r="5425" spans="1:16" x14ac:dyDescent="0.25">
      <c r="A5425" s="12">
        <v>41370.979166666664</v>
      </c>
      <c r="B5425" s="13">
        <v>1.1000000000000001</v>
      </c>
      <c r="C5425" s="13">
        <f t="shared" si="901"/>
        <v>31.148531260000006</v>
      </c>
      <c r="D5425" s="52">
        <f t="shared" si="902"/>
        <v>9.6005747034246594E-3</v>
      </c>
      <c r="E5425" s="13">
        <f t="shared" si="903"/>
        <v>0.46082758576438365</v>
      </c>
      <c r="F5425" s="13">
        <v>1.29</v>
      </c>
      <c r="G5425" s="13">
        <v>1.29</v>
      </c>
      <c r="H5425" s="14">
        <f t="shared" si="900"/>
        <v>1.984905981073859</v>
      </c>
      <c r="I5425" s="14">
        <f t="shared" si="897"/>
        <v>61.826905999640076</v>
      </c>
      <c r="J5425" s="14">
        <f t="shared" si="898"/>
        <v>0.11128843079935213</v>
      </c>
      <c r="K5425" s="14"/>
      <c r="L5425" s="14"/>
      <c r="M5425" s="14">
        <f t="shared" si="899"/>
        <v>1.9056238150573997E-2</v>
      </c>
      <c r="N5425" s="14"/>
      <c r="O5425" s="14"/>
      <c r="P5425" s="14"/>
    </row>
    <row r="5426" spans="1:16" x14ac:dyDescent="0.25">
      <c r="A5426" s="12">
        <v>41371</v>
      </c>
      <c r="B5426" s="13">
        <v>1.1000000000000001</v>
      </c>
      <c r="C5426" s="13">
        <f t="shared" si="901"/>
        <v>31.148531260000006</v>
      </c>
      <c r="D5426" s="52">
        <f t="shared" si="902"/>
        <v>9.6005747034246594E-3</v>
      </c>
      <c r="E5426" s="13">
        <f t="shared" si="903"/>
        <v>0.46082758576438365</v>
      </c>
      <c r="F5426" s="13">
        <v>1.37</v>
      </c>
      <c r="G5426" s="13">
        <v>1.37</v>
      </c>
      <c r="H5426" s="14">
        <f t="shared" si="900"/>
        <v>2.1207226896376867</v>
      </c>
      <c r="I5426" s="14">
        <f t="shared" si="897"/>
        <v>66.057396991970776</v>
      </c>
      <c r="J5426" s="14">
        <f t="shared" si="898"/>
        <v>0.1189033145855474</v>
      </c>
      <c r="K5426" s="14">
        <f t="shared" ref="K5426" si="904">SUM(J5426:J5473)</f>
        <v>6.484388277172858</v>
      </c>
      <c r="L5426" s="14">
        <f>K5426/5.84</f>
        <v>1.1103404584200101</v>
      </c>
      <c r="M5426" s="14">
        <f t="shared" si="899"/>
        <v>2.036015660711428E-2</v>
      </c>
      <c r="N5426" s="14">
        <f t="shared" ref="N5426" si="905">AVERAGE(H5426:H5473)</f>
        <v>2.3116069757699287</v>
      </c>
      <c r="O5426" s="14">
        <f t="shared" ref="O5426" si="906">AVERAGE(E5426:E5473)</f>
        <v>0.48002873517123296</v>
      </c>
      <c r="P5426" s="14">
        <f>MAX(E5426:E5473)</f>
        <v>0.54461441953972622</v>
      </c>
    </row>
    <row r="5427" spans="1:16" x14ac:dyDescent="0.25">
      <c r="A5427" s="12">
        <v>41371.020833333336</v>
      </c>
      <c r="B5427" s="13">
        <v>1.1000000000000001</v>
      </c>
      <c r="C5427" s="13">
        <f t="shared" si="901"/>
        <v>31.148531260000006</v>
      </c>
      <c r="D5427" s="52">
        <f t="shared" si="902"/>
        <v>9.6005747034246594E-3</v>
      </c>
      <c r="E5427" s="13">
        <f t="shared" si="903"/>
        <v>0.46082758576438365</v>
      </c>
      <c r="F5427" s="13">
        <v>1.39</v>
      </c>
      <c r="G5427" s="13">
        <v>1.39</v>
      </c>
      <c r="H5427" s="14">
        <f t="shared" si="900"/>
        <v>2.1548028403316315</v>
      </c>
      <c r="I5427" s="14">
        <f t="shared" si="897"/>
        <v>67.118943631206619</v>
      </c>
      <c r="J5427" s="14">
        <f t="shared" si="898"/>
        <v>0.12081409853617192</v>
      </c>
      <c r="K5427" s="14"/>
      <c r="L5427" s="14"/>
      <c r="M5427" s="14">
        <f t="shared" si="899"/>
        <v>2.0687345639755467E-2</v>
      </c>
      <c r="N5427" s="14"/>
      <c r="O5427" s="14"/>
      <c r="P5427" s="14"/>
    </row>
    <row r="5428" spans="1:16" x14ac:dyDescent="0.25">
      <c r="A5428" s="12">
        <v>41371.041666666664</v>
      </c>
      <c r="B5428" s="13">
        <v>1.1000000000000001</v>
      </c>
      <c r="C5428" s="13">
        <f t="shared" si="901"/>
        <v>31.148531260000006</v>
      </c>
      <c r="D5428" s="52">
        <f t="shared" si="902"/>
        <v>9.6005747034246594E-3</v>
      </c>
      <c r="E5428" s="13">
        <f t="shared" si="903"/>
        <v>0.46082758576438365</v>
      </c>
      <c r="F5428" s="13">
        <v>1.35</v>
      </c>
      <c r="G5428" s="13">
        <v>1.35</v>
      </c>
      <c r="H5428" s="14">
        <f t="shared" si="900"/>
        <v>2.0866922563673538</v>
      </c>
      <c r="I5428" s="14">
        <f t="shared" si="897"/>
        <v>64.99739897745846</v>
      </c>
      <c r="J5428" s="14">
        <f t="shared" si="898"/>
        <v>0.11699531815942522</v>
      </c>
      <c r="K5428" s="14"/>
      <c r="L5428" s="14"/>
      <c r="M5428" s="14">
        <f t="shared" si="899"/>
        <v>2.003344489031254E-2</v>
      </c>
      <c r="N5428" s="14"/>
      <c r="O5428" s="14"/>
      <c r="P5428" s="14"/>
    </row>
    <row r="5429" spans="1:16" x14ac:dyDescent="0.25">
      <c r="A5429" s="12">
        <v>41371.0625</v>
      </c>
      <c r="B5429" s="13">
        <v>1.1000000000000001</v>
      </c>
      <c r="C5429" s="13">
        <f t="shared" si="901"/>
        <v>31.148531260000006</v>
      </c>
      <c r="D5429" s="52">
        <f t="shared" si="902"/>
        <v>9.6005747034246594E-3</v>
      </c>
      <c r="E5429" s="13">
        <f t="shared" si="903"/>
        <v>0.46082758576438365</v>
      </c>
      <c r="F5429" s="13">
        <v>1.37</v>
      </c>
      <c r="G5429" s="13">
        <v>1.37</v>
      </c>
      <c r="H5429" s="14">
        <f t="shared" si="900"/>
        <v>2.1207226896376867</v>
      </c>
      <c r="I5429" s="14">
        <f t="shared" si="897"/>
        <v>66.057396991970776</v>
      </c>
      <c r="J5429" s="14">
        <f t="shared" si="898"/>
        <v>0.1189033145855474</v>
      </c>
      <c r="K5429" s="14"/>
      <c r="L5429" s="14"/>
      <c r="M5429" s="14">
        <f t="shared" si="899"/>
        <v>2.036015660711428E-2</v>
      </c>
      <c r="N5429" s="14"/>
      <c r="O5429" s="14"/>
      <c r="P5429" s="14"/>
    </row>
    <row r="5430" spans="1:16" x14ac:dyDescent="0.25">
      <c r="A5430" s="12">
        <v>41371.083333333336</v>
      </c>
      <c r="B5430" s="13">
        <v>1.1000000000000001</v>
      </c>
      <c r="C5430" s="13">
        <f t="shared" si="901"/>
        <v>31.148531260000006</v>
      </c>
      <c r="D5430" s="52">
        <f t="shared" si="902"/>
        <v>9.6005747034246594E-3</v>
      </c>
      <c r="E5430" s="13">
        <f t="shared" si="903"/>
        <v>0.46082758576438365</v>
      </c>
      <c r="F5430" s="13">
        <v>1.35</v>
      </c>
      <c r="G5430" s="13">
        <v>1.35</v>
      </c>
      <c r="H5430" s="14">
        <f t="shared" si="900"/>
        <v>2.0866922563673538</v>
      </c>
      <c r="I5430" s="14">
        <f t="shared" si="897"/>
        <v>64.99739897745846</v>
      </c>
      <c r="J5430" s="14">
        <f t="shared" si="898"/>
        <v>0.11699531815942522</v>
      </c>
      <c r="K5430" s="14"/>
      <c r="L5430" s="14"/>
      <c r="M5430" s="14">
        <f t="shared" si="899"/>
        <v>2.003344489031254E-2</v>
      </c>
      <c r="N5430" s="14"/>
      <c r="O5430" s="14"/>
      <c r="P5430" s="14"/>
    </row>
    <row r="5431" spans="1:16" x14ac:dyDescent="0.25">
      <c r="A5431" s="12">
        <v>41371.104166666664</v>
      </c>
      <c r="B5431" s="13">
        <v>1.1000000000000001</v>
      </c>
      <c r="C5431" s="13">
        <f t="shared" si="901"/>
        <v>31.148531260000006</v>
      </c>
      <c r="D5431" s="52">
        <f t="shared" si="902"/>
        <v>9.6005747034246594E-3</v>
      </c>
      <c r="E5431" s="13">
        <f t="shared" si="903"/>
        <v>0.46082758576438365</v>
      </c>
      <c r="F5431" s="13">
        <v>1.4</v>
      </c>
      <c r="G5431" s="13">
        <v>1.4</v>
      </c>
      <c r="H5431" s="14">
        <f t="shared" si="900"/>
        <v>2.1718613576716983</v>
      </c>
      <c r="I5431" s="14">
        <f t="shared" si="897"/>
        <v>67.650291391822947</v>
      </c>
      <c r="J5431" s="14">
        <f t="shared" si="898"/>
        <v>0.12177052450528129</v>
      </c>
      <c r="K5431" s="14"/>
      <c r="L5431" s="14"/>
      <c r="M5431" s="14">
        <f t="shared" si="899"/>
        <v>2.085111720980844E-2</v>
      </c>
      <c r="N5431" s="14"/>
      <c r="O5431" s="14"/>
      <c r="P5431" s="14"/>
    </row>
    <row r="5432" spans="1:16" x14ac:dyDescent="0.25">
      <c r="A5432" s="12">
        <v>41371.125</v>
      </c>
      <c r="B5432" s="13">
        <v>1.1000000000000001</v>
      </c>
      <c r="C5432" s="13">
        <f t="shared" si="901"/>
        <v>31.148531260000006</v>
      </c>
      <c r="D5432" s="52">
        <f t="shared" si="902"/>
        <v>9.6005747034246594E-3</v>
      </c>
      <c r="E5432" s="13">
        <f t="shared" si="903"/>
        <v>0.46082758576438365</v>
      </c>
      <c r="F5432" s="13">
        <v>1.36</v>
      </c>
      <c r="G5432" s="13">
        <v>1.36</v>
      </c>
      <c r="H5432" s="14">
        <f t="shared" si="900"/>
        <v>2.1037012173548995</v>
      </c>
      <c r="I5432" s="14">
        <f t="shared" si="897"/>
        <v>65.527203130479151</v>
      </c>
      <c r="J5432" s="14">
        <f t="shared" si="898"/>
        <v>0.11794896563486247</v>
      </c>
      <c r="K5432" s="14"/>
      <c r="L5432" s="14"/>
      <c r="M5432" s="14">
        <f t="shared" si="899"/>
        <v>2.0196740690901108E-2</v>
      </c>
      <c r="N5432" s="14"/>
      <c r="O5432" s="14"/>
      <c r="P5432" s="14"/>
    </row>
    <row r="5433" spans="1:16" x14ac:dyDescent="0.25">
      <c r="A5433" s="12">
        <v>41371.145833333336</v>
      </c>
      <c r="B5433" s="13">
        <v>1.1000000000000001</v>
      </c>
      <c r="C5433" s="13">
        <f t="shared" si="901"/>
        <v>31.148531260000006</v>
      </c>
      <c r="D5433" s="52">
        <f t="shared" si="902"/>
        <v>9.6005747034246594E-3</v>
      </c>
      <c r="E5433" s="13">
        <f t="shared" si="903"/>
        <v>0.46082758576438365</v>
      </c>
      <c r="F5433" s="13">
        <v>1.36</v>
      </c>
      <c r="G5433" s="13">
        <v>1.36</v>
      </c>
      <c r="H5433" s="14">
        <f t="shared" si="900"/>
        <v>2.1037012173548995</v>
      </c>
      <c r="I5433" s="14">
        <f t="shared" si="897"/>
        <v>65.527203130479151</v>
      </c>
      <c r="J5433" s="14">
        <f t="shared" si="898"/>
        <v>0.11794896563486247</v>
      </c>
      <c r="K5433" s="14"/>
      <c r="L5433" s="14"/>
      <c r="M5433" s="14">
        <f t="shared" si="899"/>
        <v>2.0196740690901108E-2</v>
      </c>
      <c r="N5433" s="14"/>
      <c r="O5433" s="14"/>
      <c r="P5433" s="14"/>
    </row>
    <row r="5434" spans="1:16" x14ac:dyDescent="0.25">
      <c r="A5434" s="12">
        <v>41371.166666666664</v>
      </c>
      <c r="B5434" s="13">
        <v>1.1000000000000001</v>
      </c>
      <c r="C5434" s="13">
        <f t="shared" si="901"/>
        <v>31.148531260000006</v>
      </c>
      <c r="D5434" s="52">
        <f t="shared" si="902"/>
        <v>9.6005747034246594E-3</v>
      </c>
      <c r="E5434" s="13">
        <f t="shared" si="903"/>
        <v>0.46082758576438365</v>
      </c>
      <c r="F5434" s="13">
        <v>1.37</v>
      </c>
      <c r="G5434" s="13">
        <v>1.37</v>
      </c>
      <c r="H5434" s="14">
        <f t="shared" si="900"/>
        <v>2.1207226896376867</v>
      </c>
      <c r="I5434" s="14">
        <f t="shared" si="897"/>
        <v>66.057396991970776</v>
      </c>
      <c r="J5434" s="14">
        <f t="shared" si="898"/>
        <v>0.1189033145855474</v>
      </c>
      <c r="K5434" s="14"/>
      <c r="L5434" s="14"/>
      <c r="M5434" s="14">
        <f t="shared" si="899"/>
        <v>2.036015660711428E-2</v>
      </c>
      <c r="N5434" s="14"/>
      <c r="O5434" s="14"/>
      <c r="P5434" s="14"/>
    </row>
    <row r="5435" spans="1:16" x14ac:dyDescent="0.25">
      <c r="A5435" s="12">
        <v>41371.1875</v>
      </c>
      <c r="B5435" s="13">
        <v>1.1000000000000001</v>
      </c>
      <c r="C5435" s="13">
        <f t="shared" si="901"/>
        <v>31.148531260000006</v>
      </c>
      <c r="D5435" s="52">
        <f t="shared" si="902"/>
        <v>9.6005747034246594E-3</v>
      </c>
      <c r="E5435" s="13">
        <f t="shared" si="903"/>
        <v>0.46082758576438365</v>
      </c>
      <c r="F5435" s="13">
        <v>1.36</v>
      </c>
      <c r="G5435" s="13">
        <v>1.36</v>
      </c>
      <c r="H5435" s="14">
        <f t="shared" si="900"/>
        <v>2.1037012173548995</v>
      </c>
      <c r="I5435" s="14">
        <f t="shared" si="897"/>
        <v>65.527203130479151</v>
      </c>
      <c r="J5435" s="14">
        <f t="shared" si="898"/>
        <v>0.11794896563486247</v>
      </c>
      <c r="K5435" s="14"/>
      <c r="L5435" s="14"/>
      <c r="M5435" s="14">
        <f t="shared" si="899"/>
        <v>2.0196740690901108E-2</v>
      </c>
      <c r="N5435" s="14"/>
      <c r="O5435" s="14"/>
      <c r="P5435" s="14"/>
    </row>
    <row r="5436" spans="1:16" x14ac:dyDescent="0.25">
      <c r="A5436" s="12">
        <v>41371.208333333336</v>
      </c>
      <c r="B5436" s="13">
        <v>1.1000000000000001</v>
      </c>
      <c r="C5436" s="13">
        <f t="shared" si="901"/>
        <v>31.148531260000006</v>
      </c>
      <c r="D5436" s="52">
        <f t="shared" si="902"/>
        <v>9.6005747034246594E-3</v>
      </c>
      <c r="E5436" s="13">
        <f t="shared" si="903"/>
        <v>0.46082758576438365</v>
      </c>
      <c r="F5436" s="13">
        <v>1.38</v>
      </c>
      <c r="G5436" s="13">
        <v>1.38</v>
      </c>
      <c r="H5436" s="14">
        <f t="shared" si="900"/>
        <v>2.1377565909932543</v>
      </c>
      <c r="I5436" s="14">
        <f t="shared" si="897"/>
        <v>66.587978000824435</v>
      </c>
      <c r="J5436" s="14">
        <f t="shared" si="898"/>
        <v>0.11985836040148397</v>
      </c>
      <c r="K5436" s="14"/>
      <c r="L5436" s="14"/>
      <c r="M5436" s="14">
        <f t="shared" si="899"/>
        <v>2.0523691849569172E-2</v>
      </c>
      <c r="N5436" s="14"/>
      <c r="O5436" s="14"/>
      <c r="P5436" s="14"/>
    </row>
    <row r="5437" spans="1:16" x14ac:dyDescent="0.25">
      <c r="A5437" s="12">
        <v>41371.229166666664</v>
      </c>
      <c r="B5437" s="13">
        <v>1.1000000000000001</v>
      </c>
      <c r="C5437" s="13">
        <f t="shared" si="901"/>
        <v>31.148531260000006</v>
      </c>
      <c r="D5437" s="52">
        <f t="shared" si="902"/>
        <v>9.6005747034246594E-3</v>
      </c>
      <c r="E5437" s="13">
        <f t="shared" si="903"/>
        <v>0.46082758576438365</v>
      </c>
      <c r="F5437" s="13">
        <v>1.38</v>
      </c>
      <c r="G5437" s="13">
        <v>1.38</v>
      </c>
      <c r="H5437" s="14">
        <f t="shared" si="900"/>
        <v>2.1377565909932543</v>
      </c>
      <c r="I5437" s="14">
        <f t="shared" si="897"/>
        <v>66.587978000824435</v>
      </c>
      <c r="J5437" s="14">
        <f t="shared" si="898"/>
        <v>0.11985836040148397</v>
      </c>
      <c r="K5437" s="14"/>
      <c r="L5437" s="14"/>
      <c r="M5437" s="14">
        <f t="shared" si="899"/>
        <v>2.0523691849569172E-2</v>
      </c>
      <c r="N5437" s="14"/>
      <c r="O5437" s="14"/>
      <c r="P5437" s="14"/>
    </row>
    <row r="5438" spans="1:16" x14ac:dyDescent="0.25">
      <c r="A5438" s="12">
        <v>41371.25</v>
      </c>
      <c r="B5438" s="13">
        <v>1.1000000000000001</v>
      </c>
      <c r="C5438" s="13">
        <f t="shared" si="901"/>
        <v>31.148531260000006</v>
      </c>
      <c r="D5438" s="52">
        <f t="shared" si="902"/>
        <v>9.6005747034246594E-3</v>
      </c>
      <c r="E5438" s="13">
        <f t="shared" si="903"/>
        <v>0.46082758576438365</v>
      </c>
      <c r="F5438" s="13">
        <v>1.39</v>
      </c>
      <c r="G5438" s="13">
        <v>1.39</v>
      </c>
      <c r="H5438" s="14">
        <f t="shared" si="900"/>
        <v>2.1548028403316315</v>
      </c>
      <c r="I5438" s="14">
        <f t="shared" si="897"/>
        <v>67.118943631206619</v>
      </c>
      <c r="J5438" s="14">
        <f t="shared" si="898"/>
        <v>0.12081409853617192</v>
      </c>
      <c r="K5438" s="14"/>
      <c r="L5438" s="14"/>
      <c r="M5438" s="14">
        <f t="shared" si="899"/>
        <v>2.0687345639755467E-2</v>
      </c>
      <c r="N5438" s="14"/>
      <c r="O5438" s="14"/>
      <c r="P5438" s="14"/>
    </row>
    <row r="5439" spans="1:16" x14ac:dyDescent="0.25">
      <c r="A5439" s="12">
        <v>41371.270833333336</v>
      </c>
      <c r="B5439" s="13">
        <v>1.1000000000000001</v>
      </c>
      <c r="C5439" s="13">
        <f t="shared" si="901"/>
        <v>31.148531260000006</v>
      </c>
      <c r="D5439" s="52">
        <f t="shared" si="902"/>
        <v>9.6005747034246594E-3</v>
      </c>
      <c r="E5439" s="13">
        <f t="shared" si="903"/>
        <v>0.46082758576438365</v>
      </c>
      <c r="F5439" s="13">
        <v>1.36</v>
      </c>
      <c r="G5439" s="13">
        <v>1.36</v>
      </c>
      <c r="H5439" s="14">
        <f t="shared" si="900"/>
        <v>2.1037012173548995</v>
      </c>
      <c r="I5439" s="14">
        <f t="shared" si="897"/>
        <v>65.527203130479151</v>
      </c>
      <c r="J5439" s="14">
        <f t="shared" si="898"/>
        <v>0.11794896563486247</v>
      </c>
      <c r="K5439" s="14"/>
      <c r="L5439" s="14"/>
      <c r="M5439" s="14">
        <f t="shared" si="899"/>
        <v>2.0196740690901108E-2</v>
      </c>
      <c r="N5439" s="14"/>
      <c r="O5439" s="14"/>
      <c r="P5439" s="14"/>
    </row>
    <row r="5440" spans="1:16" x14ac:dyDescent="0.25">
      <c r="A5440" s="12">
        <v>41371.291666666664</v>
      </c>
      <c r="B5440" s="13">
        <v>1.1000000000000001</v>
      </c>
      <c r="C5440" s="13">
        <f t="shared" si="901"/>
        <v>31.148531260000006</v>
      </c>
      <c r="D5440" s="52">
        <f t="shared" si="902"/>
        <v>9.6005747034246594E-3</v>
      </c>
      <c r="E5440" s="13">
        <f t="shared" si="903"/>
        <v>0.46082758576438365</v>
      </c>
      <c r="F5440" s="13">
        <v>1.34</v>
      </c>
      <c r="G5440" s="13">
        <v>1.34</v>
      </c>
      <c r="H5440" s="14">
        <f t="shared" si="900"/>
        <v>2.0696958900543199</v>
      </c>
      <c r="I5440" s="14">
        <f t="shared" si="897"/>
        <v>64.467987130050517</v>
      </c>
      <c r="J5440" s="14">
        <f t="shared" si="898"/>
        <v>0.11604237683409092</v>
      </c>
      <c r="K5440" s="14"/>
      <c r="L5440" s="14"/>
      <c r="M5440" s="14">
        <f t="shared" si="899"/>
        <v>1.9870270005837489E-2</v>
      </c>
      <c r="N5440" s="14"/>
      <c r="O5440" s="14"/>
      <c r="P5440" s="14"/>
    </row>
    <row r="5441" spans="1:16" x14ac:dyDescent="0.25">
      <c r="A5441" s="12">
        <v>41371.3125</v>
      </c>
      <c r="B5441" s="13">
        <v>1.1000000000000001</v>
      </c>
      <c r="C5441" s="13">
        <f t="shared" si="901"/>
        <v>31.148531260000006</v>
      </c>
      <c r="D5441" s="52">
        <f t="shared" si="902"/>
        <v>9.6005747034246594E-3</v>
      </c>
      <c r="E5441" s="13">
        <f t="shared" si="903"/>
        <v>0.46082758576438365</v>
      </c>
      <c r="F5441" s="13">
        <v>1.34</v>
      </c>
      <c r="G5441" s="13">
        <v>1.34</v>
      </c>
      <c r="H5441" s="14">
        <f t="shared" si="900"/>
        <v>2.0696958900543199</v>
      </c>
      <c r="I5441" s="14">
        <f t="shared" si="897"/>
        <v>64.467987130050517</v>
      </c>
      <c r="J5441" s="14">
        <f t="shared" si="898"/>
        <v>0.11604237683409092</v>
      </c>
      <c r="K5441" s="14"/>
      <c r="L5441" s="14"/>
      <c r="M5441" s="14">
        <f t="shared" si="899"/>
        <v>1.9870270005837489E-2</v>
      </c>
      <c r="N5441" s="14"/>
      <c r="O5441" s="14"/>
      <c r="P5441" s="14"/>
    </row>
    <row r="5442" spans="1:16" x14ac:dyDescent="0.25">
      <c r="A5442" s="12">
        <v>41371.333333333336</v>
      </c>
      <c r="B5442" s="13">
        <v>1.1000000000000001</v>
      </c>
      <c r="C5442" s="13">
        <f t="shared" si="901"/>
        <v>31.148531260000006</v>
      </c>
      <c r="D5442" s="52">
        <f t="shared" si="902"/>
        <v>9.6005747034246594E-3</v>
      </c>
      <c r="E5442" s="13">
        <f t="shared" si="903"/>
        <v>0.46082758576438365</v>
      </c>
      <c r="F5442" s="13">
        <v>1.4</v>
      </c>
      <c r="G5442" s="13">
        <v>1.4</v>
      </c>
      <c r="H5442" s="14">
        <f t="shared" si="900"/>
        <v>2.1718613576716983</v>
      </c>
      <c r="I5442" s="14">
        <f t="shared" si="897"/>
        <v>67.650291391822947</v>
      </c>
      <c r="J5442" s="14">
        <f t="shared" si="898"/>
        <v>0.12177052450528129</v>
      </c>
      <c r="K5442" s="14"/>
      <c r="L5442" s="14"/>
      <c r="M5442" s="14">
        <f t="shared" si="899"/>
        <v>2.085111720980844E-2</v>
      </c>
      <c r="N5442" s="14"/>
      <c r="O5442" s="14"/>
      <c r="P5442" s="14"/>
    </row>
    <row r="5443" spans="1:16" x14ac:dyDescent="0.25">
      <c r="A5443" s="12">
        <v>41371.354166666664</v>
      </c>
      <c r="B5443" s="13">
        <v>1.1000000000000001</v>
      </c>
      <c r="C5443" s="13">
        <f t="shared" si="901"/>
        <v>31.148531260000006</v>
      </c>
      <c r="D5443" s="52">
        <f t="shared" si="902"/>
        <v>9.6005747034246594E-3</v>
      </c>
      <c r="E5443" s="13">
        <f t="shared" si="903"/>
        <v>0.46082758576438365</v>
      </c>
      <c r="F5443" s="13">
        <v>1.4</v>
      </c>
      <c r="G5443" s="13">
        <v>1.4</v>
      </c>
      <c r="H5443" s="14">
        <f t="shared" si="900"/>
        <v>2.1718613576716983</v>
      </c>
      <c r="I5443" s="14">
        <f t="shared" si="897"/>
        <v>67.650291391822947</v>
      </c>
      <c r="J5443" s="14">
        <f t="shared" si="898"/>
        <v>0.12177052450528129</v>
      </c>
      <c r="K5443" s="14"/>
      <c r="L5443" s="14"/>
      <c r="M5443" s="14">
        <f t="shared" si="899"/>
        <v>2.085111720980844E-2</v>
      </c>
      <c r="N5443" s="14"/>
      <c r="O5443" s="14"/>
      <c r="P5443" s="14"/>
    </row>
    <row r="5444" spans="1:16" x14ac:dyDescent="0.25">
      <c r="A5444" s="12">
        <v>41371.375</v>
      </c>
      <c r="B5444" s="13">
        <v>1.1000000000000001</v>
      </c>
      <c r="C5444" s="13">
        <f t="shared" si="901"/>
        <v>31.148531260000006</v>
      </c>
      <c r="D5444" s="52">
        <f t="shared" si="902"/>
        <v>9.6005747034246594E-3</v>
      </c>
      <c r="E5444" s="13">
        <f t="shared" si="903"/>
        <v>0.46082758576438365</v>
      </c>
      <c r="F5444" s="13">
        <v>1.39</v>
      </c>
      <c r="G5444" s="13">
        <v>1.39</v>
      </c>
      <c r="H5444" s="14">
        <f t="shared" si="900"/>
        <v>2.1548028403316315</v>
      </c>
      <c r="I5444" s="14">
        <f t="shared" si="897"/>
        <v>67.118943631206619</v>
      </c>
      <c r="J5444" s="14">
        <f t="shared" si="898"/>
        <v>0.12081409853617192</v>
      </c>
      <c r="K5444" s="14"/>
      <c r="L5444" s="14"/>
      <c r="M5444" s="14">
        <f t="shared" si="899"/>
        <v>2.0687345639755467E-2</v>
      </c>
      <c r="N5444" s="14"/>
      <c r="O5444" s="14"/>
      <c r="P5444" s="14"/>
    </row>
    <row r="5445" spans="1:16" x14ac:dyDescent="0.25">
      <c r="A5445" s="12">
        <v>41371.395833333336</v>
      </c>
      <c r="B5445" s="13">
        <v>1.1000000000000001</v>
      </c>
      <c r="C5445" s="13">
        <f t="shared" si="901"/>
        <v>31.148531260000006</v>
      </c>
      <c r="D5445" s="52">
        <f t="shared" si="902"/>
        <v>9.6005747034246594E-3</v>
      </c>
      <c r="E5445" s="13">
        <f t="shared" si="903"/>
        <v>0.46082758576438365</v>
      </c>
      <c r="F5445" s="13">
        <v>1.43</v>
      </c>
      <c r="G5445" s="13">
        <v>1.43</v>
      </c>
      <c r="H5445" s="14">
        <f t="shared" si="900"/>
        <v>2.2231097340455168</v>
      </c>
      <c r="I5445" s="14">
        <f t="shared" si="897"/>
        <v>69.246603045327078</v>
      </c>
      <c r="J5445" s="14">
        <f t="shared" si="898"/>
        <v>0.12464388548158874</v>
      </c>
      <c r="K5445" s="14"/>
      <c r="L5445" s="14"/>
      <c r="M5445" s="14">
        <f t="shared" si="899"/>
        <v>2.1343131075614509E-2</v>
      </c>
      <c r="N5445" s="14"/>
      <c r="O5445" s="14"/>
      <c r="P5445" s="14"/>
    </row>
    <row r="5446" spans="1:16" x14ac:dyDescent="0.25">
      <c r="A5446" s="12">
        <v>41371.416666666664</v>
      </c>
      <c r="B5446" s="13">
        <v>1.1000000000000001</v>
      </c>
      <c r="C5446" s="13">
        <f t="shared" si="901"/>
        <v>31.148531260000006</v>
      </c>
      <c r="D5446" s="52">
        <f t="shared" si="902"/>
        <v>9.6005747034246594E-3</v>
      </c>
      <c r="E5446" s="13">
        <f t="shared" si="903"/>
        <v>0.46082758576438365</v>
      </c>
      <c r="F5446" s="13">
        <v>1.6</v>
      </c>
      <c r="G5446" s="13">
        <v>1.6</v>
      </c>
      <c r="H5446" s="14">
        <f t="shared" si="900"/>
        <v>2.5154937347254993</v>
      </c>
      <c r="I5446" s="14">
        <f t="shared" si="897"/>
        <v>78.353935230431375</v>
      </c>
      <c r="J5446" s="14">
        <f t="shared" si="898"/>
        <v>0.14103708341477647</v>
      </c>
      <c r="K5446" s="14"/>
      <c r="L5446" s="14"/>
      <c r="M5446" s="14">
        <f t="shared" si="899"/>
        <v>2.4150185516228849E-2</v>
      </c>
      <c r="N5446" s="14"/>
      <c r="O5446" s="14"/>
      <c r="P5446" s="14"/>
    </row>
    <row r="5447" spans="1:16" x14ac:dyDescent="0.25">
      <c r="A5447" s="12">
        <v>41371.4375</v>
      </c>
      <c r="B5447" s="13">
        <v>1.1000000000000001</v>
      </c>
      <c r="C5447" s="13">
        <f t="shared" si="901"/>
        <v>31.148531260000006</v>
      </c>
      <c r="D5447" s="52">
        <f t="shared" si="902"/>
        <v>9.6005747034246594E-3</v>
      </c>
      <c r="E5447" s="13">
        <f t="shared" si="903"/>
        <v>0.46082758576438365</v>
      </c>
      <c r="F5447" s="13">
        <v>1.97</v>
      </c>
      <c r="G5447" s="13">
        <v>1.97</v>
      </c>
      <c r="H5447" s="14">
        <f t="shared" si="900"/>
        <v>3.1623075711432458</v>
      </c>
      <c r="I5447" s="14">
        <f t="shared" si="897"/>
        <v>98.50123623349009</v>
      </c>
      <c r="J5447" s="14">
        <f t="shared" si="898"/>
        <v>0.17730222522028213</v>
      </c>
      <c r="K5447" s="14"/>
      <c r="L5447" s="14"/>
      <c r="M5447" s="14">
        <f t="shared" si="899"/>
        <v>3.0359970071966121E-2</v>
      </c>
      <c r="N5447" s="14"/>
      <c r="O5447" s="14"/>
      <c r="P5447" s="14"/>
    </row>
    <row r="5448" spans="1:16" x14ac:dyDescent="0.25">
      <c r="A5448" s="12">
        <v>41371.458333333336</v>
      </c>
      <c r="B5448" s="13">
        <v>1.3</v>
      </c>
      <c r="C5448" s="13">
        <f t="shared" si="901"/>
        <v>36.811900580000007</v>
      </c>
      <c r="D5448" s="52">
        <f t="shared" si="902"/>
        <v>1.1346133740410961E-2</v>
      </c>
      <c r="E5448" s="13">
        <f t="shared" si="903"/>
        <v>0.54461441953972622</v>
      </c>
      <c r="F5448" s="13">
        <v>2.0699999999999998</v>
      </c>
      <c r="G5448" s="13">
        <v>2.0699999999999998</v>
      </c>
      <c r="H5448" s="14">
        <f t="shared" si="900"/>
        <v>3.3393246171699658</v>
      </c>
      <c r="I5448" s="14">
        <f t="shared" si="897"/>
        <v>122.92688581160736</v>
      </c>
      <c r="J5448" s="14">
        <f t="shared" si="898"/>
        <v>0.22126839446089325</v>
      </c>
      <c r="K5448" s="14"/>
      <c r="L5448" s="14"/>
      <c r="M5448" s="14">
        <f t="shared" si="899"/>
        <v>3.7888423709057061E-2</v>
      </c>
      <c r="N5448" s="14"/>
      <c r="O5448" s="14"/>
      <c r="P5448" s="14"/>
    </row>
    <row r="5449" spans="1:16" x14ac:dyDescent="0.25">
      <c r="A5449" s="12">
        <v>41371.479166666664</v>
      </c>
      <c r="B5449" s="13">
        <v>1.1000000000000001</v>
      </c>
      <c r="C5449" s="13">
        <f t="shared" si="901"/>
        <v>31.148531260000006</v>
      </c>
      <c r="D5449" s="52">
        <f t="shared" si="902"/>
        <v>9.6005747034246594E-3</v>
      </c>
      <c r="E5449" s="13">
        <f t="shared" si="903"/>
        <v>0.46082758576438365</v>
      </c>
      <c r="F5449" s="13">
        <v>1.84</v>
      </c>
      <c r="G5449" s="13">
        <v>1.84</v>
      </c>
      <c r="H5449" s="14">
        <f t="shared" si="900"/>
        <v>2.9335322320299464</v>
      </c>
      <c r="I5449" s="14">
        <f t="shared" si="897"/>
        <v>91.375220431602372</v>
      </c>
      <c r="J5449" s="14">
        <f t="shared" si="898"/>
        <v>0.16447539677688428</v>
      </c>
      <c r="K5449" s="14"/>
      <c r="L5449" s="14"/>
      <c r="M5449" s="14">
        <f t="shared" si="899"/>
        <v>2.8163595338507583E-2</v>
      </c>
      <c r="N5449" s="14"/>
      <c r="O5449" s="14"/>
      <c r="P5449" s="14"/>
    </row>
    <row r="5450" spans="1:16" x14ac:dyDescent="0.25">
      <c r="A5450" s="12">
        <v>41371.5</v>
      </c>
      <c r="B5450" s="13">
        <v>1.1000000000000001</v>
      </c>
      <c r="C5450" s="13">
        <f t="shared" si="901"/>
        <v>31.148531260000006</v>
      </c>
      <c r="D5450" s="52">
        <f t="shared" si="902"/>
        <v>9.6005747034246594E-3</v>
      </c>
      <c r="E5450" s="13">
        <f t="shared" si="903"/>
        <v>0.46082758576438365</v>
      </c>
      <c r="F5450" s="13">
        <v>1.69</v>
      </c>
      <c r="G5450" s="13">
        <v>1.69</v>
      </c>
      <c r="H5450" s="14">
        <f t="shared" si="900"/>
        <v>2.6715704684766211</v>
      </c>
      <c r="I5450" s="14">
        <f t="shared" si="897"/>
        <v>83.215496250636889</v>
      </c>
      <c r="J5450" s="14">
        <f t="shared" si="898"/>
        <v>0.14978789325114639</v>
      </c>
      <c r="K5450" s="14"/>
      <c r="L5450" s="14"/>
      <c r="M5450" s="14">
        <f t="shared" si="899"/>
        <v>2.5648611858073014E-2</v>
      </c>
      <c r="N5450" s="14"/>
      <c r="O5450" s="14"/>
      <c r="P5450" s="14"/>
    </row>
    <row r="5451" spans="1:16" x14ac:dyDescent="0.25">
      <c r="A5451" s="12">
        <v>41371.520833333336</v>
      </c>
      <c r="B5451" s="13">
        <v>1.1000000000000001</v>
      </c>
      <c r="C5451" s="13">
        <f t="shared" si="901"/>
        <v>31.148531260000006</v>
      </c>
      <c r="D5451" s="52">
        <f t="shared" si="902"/>
        <v>9.6005747034246594E-3</v>
      </c>
      <c r="E5451" s="13">
        <f t="shared" si="903"/>
        <v>0.46082758576438365</v>
      </c>
      <c r="F5451" s="13">
        <v>1.56</v>
      </c>
      <c r="G5451" s="13">
        <v>1.56</v>
      </c>
      <c r="H5451" s="14">
        <f t="shared" si="900"/>
        <v>2.4464047834581657</v>
      </c>
      <c r="I5451" s="14">
        <f t="shared" si="897"/>
        <v>76.201915872160214</v>
      </c>
      <c r="J5451" s="14">
        <f t="shared" si="898"/>
        <v>0.13716344856988838</v>
      </c>
      <c r="K5451" s="14"/>
      <c r="L5451" s="14"/>
      <c r="M5451" s="14">
        <f t="shared" si="899"/>
        <v>2.3486891878405546E-2</v>
      </c>
      <c r="N5451" s="14"/>
      <c r="O5451" s="14"/>
      <c r="P5451" s="14"/>
    </row>
    <row r="5452" spans="1:16" x14ac:dyDescent="0.25">
      <c r="A5452" s="12">
        <v>41371.541666666664</v>
      </c>
      <c r="B5452" s="13">
        <v>1.1000000000000001</v>
      </c>
      <c r="C5452" s="13">
        <f t="shared" si="901"/>
        <v>31.148531260000006</v>
      </c>
      <c r="D5452" s="52">
        <f t="shared" si="902"/>
        <v>9.6005747034246594E-3</v>
      </c>
      <c r="E5452" s="13">
        <f t="shared" si="903"/>
        <v>0.46082758576438365</v>
      </c>
      <c r="F5452" s="13">
        <v>1.52</v>
      </c>
      <c r="G5452" s="13">
        <v>1.52</v>
      </c>
      <c r="H5452" s="14">
        <f t="shared" si="900"/>
        <v>2.3774927748235699</v>
      </c>
      <c r="I5452" s="14">
        <f t="shared" si="897"/>
        <v>74.05540801701612</v>
      </c>
      <c r="J5452" s="14">
        <f t="shared" si="898"/>
        <v>0.13329973443062901</v>
      </c>
      <c r="K5452" s="14"/>
      <c r="L5452" s="14"/>
      <c r="M5452" s="14">
        <f t="shared" si="899"/>
        <v>2.2825296991546062E-2</v>
      </c>
      <c r="N5452" s="14"/>
      <c r="O5452" s="14"/>
      <c r="P5452" s="14"/>
    </row>
    <row r="5453" spans="1:16" x14ac:dyDescent="0.25">
      <c r="A5453" s="12">
        <v>41371.5625</v>
      </c>
      <c r="B5453" s="13">
        <v>1.1000000000000001</v>
      </c>
      <c r="C5453" s="13">
        <f t="shared" si="901"/>
        <v>31.148531260000006</v>
      </c>
      <c r="D5453" s="52">
        <f t="shared" si="902"/>
        <v>9.6005747034246594E-3</v>
      </c>
      <c r="E5453" s="13">
        <f t="shared" si="903"/>
        <v>0.46082758576438365</v>
      </c>
      <c r="F5453" s="13">
        <v>1.48</v>
      </c>
      <c r="G5453" s="13">
        <v>1.48</v>
      </c>
      <c r="H5453" s="14">
        <f t="shared" si="900"/>
        <v>2.3087618950118829</v>
      </c>
      <c r="I5453" s="14">
        <f t="shared" si="897"/>
        <v>71.914542058674485</v>
      </c>
      <c r="J5453" s="14">
        <f t="shared" si="898"/>
        <v>0.12944617570561406</v>
      </c>
      <c r="K5453" s="14"/>
      <c r="L5453" s="14"/>
      <c r="M5453" s="14">
        <f t="shared" si="899"/>
        <v>2.2165441045481862E-2</v>
      </c>
      <c r="N5453" s="14"/>
      <c r="O5453" s="14"/>
      <c r="P5453" s="14"/>
    </row>
    <row r="5454" spans="1:16" x14ac:dyDescent="0.25">
      <c r="A5454" s="12">
        <v>41371.583333333336</v>
      </c>
      <c r="B5454" s="13">
        <v>1.1000000000000001</v>
      </c>
      <c r="C5454" s="13">
        <f t="shared" si="901"/>
        <v>31.148531260000006</v>
      </c>
      <c r="D5454" s="52">
        <f t="shared" si="902"/>
        <v>9.6005747034246594E-3</v>
      </c>
      <c r="E5454" s="13">
        <f t="shared" si="903"/>
        <v>0.46082758576438365</v>
      </c>
      <c r="F5454" s="13">
        <v>1.5</v>
      </c>
      <c r="G5454" s="13">
        <v>1.5</v>
      </c>
      <c r="H5454" s="14">
        <f t="shared" si="900"/>
        <v>2.3431044239829237</v>
      </c>
      <c r="I5454" s="14">
        <f t="shared" ref="I5454:I5473" si="907">C5454*H5454</f>
        <v>72.984261395876402</v>
      </c>
      <c r="J5454" s="14">
        <f t="shared" ref="J5454:J5473" si="908">I5454*1800*10^-6</f>
        <v>0.1313716705125775</v>
      </c>
      <c r="K5454" s="14"/>
      <c r="L5454" s="14"/>
      <c r="M5454" s="14">
        <f t="shared" ref="M5454:M5473" si="909">J5454/5.84</f>
        <v>2.2495149060372862E-2</v>
      </c>
      <c r="N5454" s="14"/>
      <c r="O5454" s="14"/>
      <c r="P5454" s="14"/>
    </row>
    <row r="5455" spans="1:16" x14ac:dyDescent="0.25">
      <c r="A5455" s="12">
        <v>41371.604166666664</v>
      </c>
      <c r="B5455" s="13">
        <v>1.3</v>
      </c>
      <c r="C5455" s="13">
        <f t="shared" si="901"/>
        <v>36.811900580000007</v>
      </c>
      <c r="D5455" s="52">
        <f t="shared" si="902"/>
        <v>1.1346133740410961E-2</v>
      </c>
      <c r="E5455" s="13">
        <f t="shared" si="903"/>
        <v>0.54461441953972622</v>
      </c>
      <c r="F5455" s="13">
        <v>1.42</v>
      </c>
      <c r="G5455" s="13">
        <v>1.42</v>
      </c>
      <c r="H5455" s="14">
        <f t="shared" si="900"/>
        <v>2.2060148818394527</v>
      </c>
      <c r="I5455" s="14">
        <f t="shared" si="907"/>
        <v>81.207600508274396</v>
      </c>
      <c r="J5455" s="14">
        <f t="shared" si="908"/>
        <v>0.14617368091489391</v>
      </c>
      <c r="K5455" s="14"/>
      <c r="L5455" s="14"/>
      <c r="M5455" s="14">
        <f t="shared" si="909"/>
        <v>2.5029739882687314E-2</v>
      </c>
      <c r="N5455" s="14"/>
      <c r="O5455" s="14"/>
      <c r="P5455" s="14"/>
    </row>
    <row r="5456" spans="1:16" x14ac:dyDescent="0.25">
      <c r="A5456" s="12">
        <v>41371.625</v>
      </c>
      <c r="B5456" s="13">
        <v>1.1000000000000001</v>
      </c>
      <c r="C5456" s="13">
        <f t="shared" si="901"/>
        <v>31.148531260000006</v>
      </c>
      <c r="D5456" s="52">
        <f t="shared" si="902"/>
        <v>9.6005747034246594E-3</v>
      </c>
      <c r="E5456" s="13">
        <f t="shared" si="903"/>
        <v>0.46082758576438365</v>
      </c>
      <c r="F5456" s="13">
        <v>1.51</v>
      </c>
      <c r="G5456" s="13">
        <v>1.51</v>
      </c>
      <c r="H5456" s="14">
        <f t="shared" si="900"/>
        <v>2.3602929059283486</v>
      </c>
      <c r="I5456" s="14">
        <f t="shared" si="907"/>
        <v>73.51965736306542</v>
      </c>
      <c r="J5456" s="14">
        <f t="shared" si="908"/>
        <v>0.13233538325351776</v>
      </c>
      <c r="K5456" s="14"/>
      <c r="L5456" s="14"/>
      <c r="M5456" s="14">
        <f t="shared" si="909"/>
        <v>2.2660168365328383E-2</v>
      </c>
      <c r="N5456" s="14"/>
      <c r="O5456" s="14"/>
      <c r="P5456" s="14"/>
    </row>
    <row r="5457" spans="1:16" x14ac:dyDescent="0.25">
      <c r="A5457" s="12">
        <v>41371.645833333336</v>
      </c>
      <c r="B5457" s="13">
        <v>1.1000000000000001</v>
      </c>
      <c r="C5457" s="13">
        <f t="shared" si="901"/>
        <v>31.148531260000006</v>
      </c>
      <c r="D5457" s="52">
        <f t="shared" si="902"/>
        <v>9.6005747034246594E-3</v>
      </c>
      <c r="E5457" s="13">
        <f t="shared" si="903"/>
        <v>0.46082758576438365</v>
      </c>
      <c r="F5457" s="13">
        <v>1.54</v>
      </c>
      <c r="G5457" s="13">
        <v>1.54</v>
      </c>
      <c r="H5457" s="14">
        <f t="shared" ref="H5457:H5520" si="910">1.5*(G5457^1.1)</f>
        <v>2.4119264045177005</v>
      </c>
      <c r="I5457" s="14">
        <f t="shared" si="907"/>
        <v>75.127965007939011</v>
      </c>
      <c r="J5457" s="14">
        <f t="shared" si="908"/>
        <v>0.13523033701429021</v>
      </c>
      <c r="K5457" s="14"/>
      <c r="L5457" s="14"/>
      <c r="M5457" s="14">
        <f t="shared" si="909"/>
        <v>2.3155879625734625E-2</v>
      </c>
      <c r="N5457" s="14"/>
      <c r="O5457" s="14"/>
      <c r="P5457" s="14"/>
    </row>
    <row r="5458" spans="1:16" x14ac:dyDescent="0.25">
      <c r="A5458" s="12">
        <v>41371.666666666664</v>
      </c>
      <c r="B5458" s="13">
        <v>1.1000000000000001</v>
      </c>
      <c r="C5458" s="13">
        <f t="shared" si="901"/>
        <v>31.148531260000006</v>
      </c>
      <c r="D5458" s="52">
        <f t="shared" si="902"/>
        <v>9.6005747034246594E-3</v>
      </c>
      <c r="E5458" s="13">
        <f t="shared" si="903"/>
        <v>0.46082758576438365</v>
      </c>
      <c r="F5458" s="13">
        <v>1.49</v>
      </c>
      <c r="G5458" s="13">
        <v>1.49</v>
      </c>
      <c r="H5458" s="14">
        <f t="shared" si="910"/>
        <v>2.3259273972872339</v>
      </c>
      <c r="I5458" s="14">
        <f t="shared" si="907"/>
        <v>72.44922224289185</v>
      </c>
      <c r="J5458" s="14">
        <f t="shared" si="908"/>
        <v>0.13040860003720531</v>
      </c>
      <c r="K5458" s="14"/>
      <c r="L5458" s="14"/>
      <c r="M5458" s="14">
        <f t="shared" si="909"/>
        <v>2.2330239732398168E-2</v>
      </c>
      <c r="N5458" s="14"/>
      <c r="O5458" s="14"/>
      <c r="P5458" s="14"/>
    </row>
    <row r="5459" spans="1:16" x14ac:dyDescent="0.25">
      <c r="A5459" s="12">
        <v>41371.6875</v>
      </c>
      <c r="B5459" s="13">
        <v>1.1000000000000001</v>
      </c>
      <c r="C5459" s="13">
        <f t="shared" si="901"/>
        <v>31.148531260000006</v>
      </c>
      <c r="D5459" s="52">
        <f t="shared" si="902"/>
        <v>9.6005747034246594E-3</v>
      </c>
      <c r="E5459" s="13">
        <f t="shared" si="903"/>
        <v>0.46082758576438365</v>
      </c>
      <c r="F5459" s="13">
        <v>1.46</v>
      </c>
      <c r="G5459" s="13">
        <v>1.46</v>
      </c>
      <c r="H5459" s="14">
        <f t="shared" si="910"/>
        <v>2.2744657448607315</v>
      </c>
      <c r="I5459" s="14">
        <f t="shared" si="907"/>
        <v>70.846267353593689</v>
      </c>
      <c r="J5459" s="14">
        <f t="shared" si="908"/>
        <v>0.12752328123646864</v>
      </c>
      <c r="K5459" s="14"/>
      <c r="L5459" s="14"/>
      <c r="M5459" s="14">
        <f t="shared" si="909"/>
        <v>2.1836178293915862E-2</v>
      </c>
      <c r="N5459" s="14"/>
      <c r="O5459" s="14"/>
      <c r="P5459" s="14"/>
    </row>
    <row r="5460" spans="1:16" x14ac:dyDescent="0.25">
      <c r="A5460" s="12">
        <v>41371.708333333336</v>
      </c>
      <c r="B5460" s="13">
        <v>1.1000000000000001</v>
      </c>
      <c r="C5460" s="13">
        <f t="shared" si="901"/>
        <v>31.148531260000006</v>
      </c>
      <c r="D5460" s="52">
        <f t="shared" si="902"/>
        <v>9.6005747034246594E-3</v>
      </c>
      <c r="E5460" s="13">
        <f t="shared" si="903"/>
        <v>0.46082758576438365</v>
      </c>
      <c r="F5460" s="13">
        <v>1.4</v>
      </c>
      <c r="G5460" s="13">
        <v>1.4</v>
      </c>
      <c r="H5460" s="14">
        <f t="shared" si="910"/>
        <v>2.1718613576716983</v>
      </c>
      <c r="I5460" s="14">
        <f t="shared" si="907"/>
        <v>67.650291391822947</v>
      </c>
      <c r="J5460" s="14">
        <f t="shared" si="908"/>
        <v>0.12177052450528129</v>
      </c>
      <c r="K5460" s="14"/>
      <c r="L5460" s="14"/>
      <c r="M5460" s="14">
        <f t="shared" si="909"/>
        <v>2.085111720980844E-2</v>
      </c>
      <c r="N5460" s="14"/>
      <c r="O5460" s="14"/>
      <c r="P5460" s="14"/>
    </row>
    <row r="5461" spans="1:16" x14ac:dyDescent="0.25">
      <c r="A5461" s="12">
        <v>41371.729166666664</v>
      </c>
      <c r="B5461" s="13">
        <v>1.3</v>
      </c>
      <c r="C5461" s="13">
        <f t="shared" si="901"/>
        <v>36.811900580000007</v>
      </c>
      <c r="D5461" s="52">
        <f t="shared" si="902"/>
        <v>1.1346133740410961E-2</v>
      </c>
      <c r="E5461" s="13">
        <f t="shared" si="903"/>
        <v>0.54461441953972622</v>
      </c>
      <c r="F5461" s="13">
        <v>1.33</v>
      </c>
      <c r="G5461" s="13">
        <v>1.33</v>
      </c>
      <c r="H5461" s="14">
        <f t="shared" si="910"/>
        <v>2.0527122029769016</v>
      </c>
      <c r="I5461" s="14">
        <f t="shared" si="907"/>
        <v>75.564237535338492</v>
      </c>
      <c r="J5461" s="14">
        <f t="shared" si="908"/>
        <v>0.13601562756360927</v>
      </c>
      <c r="K5461" s="14"/>
      <c r="L5461" s="14"/>
      <c r="M5461" s="14">
        <f t="shared" si="909"/>
        <v>2.3290347185549534E-2</v>
      </c>
      <c r="N5461" s="14"/>
      <c r="O5461" s="14"/>
      <c r="P5461" s="14"/>
    </row>
    <row r="5462" spans="1:16" x14ac:dyDescent="0.25">
      <c r="A5462" s="12">
        <v>41371.75</v>
      </c>
      <c r="B5462" s="13">
        <v>1.1000000000000001</v>
      </c>
      <c r="C5462" s="13">
        <f t="shared" si="901"/>
        <v>31.148531260000006</v>
      </c>
      <c r="D5462" s="52">
        <f t="shared" si="902"/>
        <v>9.6005747034246594E-3</v>
      </c>
      <c r="E5462" s="13">
        <f t="shared" si="903"/>
        <v>0.46082758576438365</v>
      </c>
      <c r="F5462" s="13">
        <v>1.38</v>
      </c>
      <c r="G5462" s="13">
        <v>1.38</v>
      </c>
      <c r="H5462" s="14">
        <f t="shared" si="910"/>
        <v>2.1377565909932543</v>
      </c>
      <c r="I5462" s="14">
        <f t="shared" si="907"/>
        <v>66.587978000824435</v>
      </c>
      <c r="J5462" s="14">
        <f t="shared" si="908"/>
        <v>0.11985836040148397</v>
      </c>
      <c r="K5462" s="14"/>
      <c r="L5462" s="14"/>
      <c r="M5462" s="14">
        <f t="shared" si="909"/>
        <v>2.0523691849569172E-2</v>
      </c>
      <c r="N5462" s="14"/>
      <c r="O5462" s="14"/>
      <c r="P5462" s="14"/>
    </row>
    <row r="5463" spans="1:16" x14ac:dyDescent="0.25">
      <c r="A5463" s="12">
        <v>41371.770833333336</v>
      </c>
      <c r="B5463" s="13">
        <v>1.3</v>
      </c>
      <c r="C5463" s="13">
        <f t="shared" si="901"/>
        <v>36.811900580000007</v>
      </c>
      <c r="D5463" s="52">
        <f t="shared" si="902"/>
        <v>1.1346133740410961E-2</v>
      </c>
      <c r="E5463" s="13">
        <f t="shared" si="903"/>
        <v>0.54461441953972622</v>
      </c>
      <c r="F5463" s="13">
        <v>1.36</v>
      </c>
      <c r="G5463" s="13">
        <v>1.36</v>
      </c>
      <c r="H5463" s="14">
        <f t="shared" si="910"/>
        <v>2.1037012173548995</v>
      </c>
      <c r="I5463" s="14">
        <f t="shared" si="907"/>
        <v>77.441240063293549</v>
      </c>
      <c r="J5463" s="14">
        <f t="shared" si="908"/>
        <v>0.13939423211392837</v>
      </c>
      <c r="K5463" s="14"/>
      <c r="L5463" s="14"/>
      <c r="M5463" s="14">
        <f t="shared" si="909"/>
        <v>2.3868875361974039E-2</v>
      </c>
      <c r="N5463" s="14"/>
      <c r="O5463" s="14"/>
      <c r="P5463" s="14"/>
    </row>
    <row r="5464" spans="1:16" x14ac:dyDescent="0.25">
      <c r="A5464" s="12">
        <v>41371.791666666664</v>
      </c>
      <c r="B5464" s="13">
        <v>1.3</v>
      </c>
      <c r="C5464" s="13">
        <f t="shared" si="901"/>
        <v>36.811900580000007</v>
      </c>
      <c r="D5464" s="52">
        <f t="shared" si="902"/>
        <v>1.1346133740410961E-2</v>
      </c>
      <c r="E5464" s="13">
        <f t="shared" si="903"/>
        <v>0.54461441953972622</v>
      </c>
      <c r="F5464" s="13">
        <v>1.4</v>
      </c>
      <c r="G5464" s="13">
        <v>1.4</v>
      </c>
      <c r="H5464" s="14">
        <f t="shared" si="910"/>
        <v>2.1718613576716983</v>
      </c>
      <c r="I5464" s="14">
        <f t="shared" si="907"/>
        <v>79.95034437215439</v>
      </c>
      <c r="J5464" s="14">
        <f t="shared" si="908"/>
        <v>0.14391061986987791</v>
      </c>
      <c r="K5464" s="14"/>
      <c r="L5464" s="14"/>
      <c r="M5464" s="14">
        <f t="shared" si="909"/>
        <v>2.4642229429773614E-2</v>
      </c>
      <c r="N5464" s="14"/>
      <c r="O5464" s="14"/>
      <c r="P5464" s="14"/>
    </row>
    <row r="5465" spans="1:16" x14ac:dyDescent="0.25">
      <c r="A5465" s="12">
        <v>41371.8125</v>
      </c>
      <c r="B5465" s="13">
        <v>1.3</v>
      </c>
      <c r="C5465" s="13">
        <f t="shared" si="901"/>
        <v>36.811900580000007</v>
      </c>
      <c r="D5465" s="52">
        <f t="shared" si="902"/>
        <v>1.1346133740410961E-2</v>
      </c>
      <c r="E5465" s="13">
        <f t="shared" si="903"/>
        <v>0.54461441953972622</v>
      </c>
      <c r="F5465" s="13">
        <v>1.48</v>
      </c>
      <c r="G5465" s="13">
        <v>1.48</v>
      </c>
      <c r="H5465" s="14">
        <f t="shared" si="910"/>
        <v>2.3087618950118829</v>
      </c>
      <c r="I5465" s="14">
        <f t="shared" si="907"/>
        <v>84.98991334206984</v>
      </c>
      <c r="J5465" s="14">
        <f t="shared" si="908"/>
        <v>0.1529818440157257</v>
      </c>
      <c r="K5465" s="14"/>
      <c r="L5465" s="14"/>
      <c r="M5465" s="14">
        <f t="shared" si="909"/>
        <v>2.619552123556947E-2</v>
      </c>
      <c r="N5465" s="14"/>
      <c r="O5465" s="14"/>
      <c r="P5465" s="14"/>
    </row>
    <row r="5466" spans="1:16" x14ac:dyDescent="0.25">
      <c r="A5466" s="12">
        <v>41371.833333333336</v>
      </c>
      <c r="B5466" s="13">
        <v>1.1000000000000001</v>
      </c>
      <c r="C5466" s="13">
        <f t="shared" si="901"/>
        <v>31.148531260000006</v>
      </c>
      <c r="D5466" s="52">
        <f t="shared" si="902"/>
        <v>9.6005747034246594E-3</v>
      </c>
      <c r="E5466" s="13">
        <f t="shared" si="903"/>
        <v>0.46082758576438365</v>
      </c>
      <c r="F5466" s="13">
        <v>1.45</v>
      </c>
      <c r="G5466" s="13">
        <v>1.45</v>
      </c>
      <c r="H5466" s="14">
        <f t="shared" si="910"/>
        <v>2.2573352398352453</v>
      </c>
      <c r="I5466" s="14">
        <f t="shared" si="907"/>
        <v>70.312677282307746</v>
      </c>
      <c r="J5466" s="14">
        <f t="shared" si="908"/>
        <v>0.12656281910815392</v>
      </c>
      <c r="K5466" s="14"/>
      <c r="L5466" s="14"/>
      <c r="M5466" s="14">
        <f t="shared" si="909"/>
        <v>2.1671715600711287E-2</v>
      </c>
      <c r="N5466" s="14"/>
      <c r="O5466" s="14"/>
      <c r="P5466" s="14"/>
    </row>
    <row r="5467" spans="1:16" x14ac:dyDescent="0.25">
      <c r="A5467" s="12">
        <v>41371.854166666664</v>
      </c>
      <c r="B5467" s="13">
        <v>1.3</v>
      </c>
      <c r="C5467" s="13">
        <f t="shared" si="901"/>
        <v>36.811900580000007</v>
      </c>
      <c r="D5467" s="52">
        <f t="shared" si="902"/>
        <v>1.1346133740410961E-2</v>
      </c>
      <c r="E5467" s="13">
        <f t="shared" si="903"/>
        <v>0.54461441953972622</v>
      </c>
      <c r="F5467" s="13">
        <v>1.46</v>
      </c>
      <c r="G5467" s="13">
        <v>1.46</v>
      </c>
      <c r="H5467" s="14">
        <f t="shared" si="910"/>
        <v>2.2744657448607315</v>
      </c>
      <c r="I5467" s="14">
        <f t="shared" si="907"/>
        <v>83.727406872428915</v>
      </c>
      <c r="J5467" s="14">
        <f t="shared" si="908"/>
        <v>0.15070933237037204</v>
      </c>
      <c r="K5467" s="14"/>
      <c r="L5467" s="14"/>
      <c r="M5467" s="14">
        <f t="shared" si="909"/>
        <v>2.5806392529173296E-2</v>
      </c>
      <c r="N5467" s="14"/>
      <c r="O5467" s="14"/>
      <c r="P5467" s="14"/>
    </row>
    <row r="5468" spans="1:16" x14ac:dyDescent="0.25">
      <c r="A5468" s="12">
        <v>41371.875</v>
      </c>
      <c r="B5468" s="13">
        <v>1.1000000000000001</v>
      </c>
      <c r="C5468" s="13">
        <f t="shared" si="901"/>
        <v>31.148531260000006</v>
      </c>
      <c r="D5468" s="52">
        <f t="shared" si="902"/>
        <v>9.6005747034246594E-3</v>
      </c>
      <c r="E5468" s="13">
        <f t="shared" si="903"/>
        <v>0.46082758576438365</v>
      </c>
      <c r="F5468" s="13">
        <v>1.5</v>
      </c>
      <c r="G5468" s="13">
        <v>1.5</v>
      </c>
      <c r="H5468" s="14">
        <f t="shared" si="910"/>
        <v>2.3431044239829237</v>
      </c>
      <c r="I5468" s="14">
        <f t="shared" si="907"/>
        <v>72.984261395876402</v>
      </c>
      <c r="J5468" s="14">
        <f t="shared" si="908"/>
        <v>0.1313716705125775</v>
      </c>
      <c r="K5468" s="14"/>
      <c r="L5468" s="14"/>
      <c r="M5468" s="14">
        <f t="shared" si="909"/>
        <v>2.2495149060372862E-2</v>
      </c>
      <c r="N5468" s="14"/>
      <c r="O5468" s="14"/>
      <c r="P5468" s="14"/>
    </row>
    <row r="5469" spans="1:16" x14ac:dyDescent="0.25">
      <c r="A5469" s="12">
        <v>41371.895833333336</v>
      </c>
      <c r="B5469" s="13">
        <v>1.3</v>
      </c>
      <c r="C5469" s="13">
        <f t="shared" si="901"/>
        <v>36.811900580000007</v>
      </c>
      <c r="D5469" s="52">
        <f t="shared" si="902"/>
        <v>1.1346133740410961E-2</v>
      </c>
      <c r="E5469" s="13">
        <f t="shared" si="903"/>
        <v>0.54461441953972622</v>
      </c>
      <c r="F5469" s="13">
        <v>1.49</v>
      </c>
      <c r="G5469" s="13">
        <v>1.49</v>
      </c>
      <c r="H5469" s="14">
        <f t="shared" si="910"/>
        <v>2.3259273972872339</v>
      </c>
      <c r="I5469" s="14">
        <f t="shared" si="907"/>
        <v>85.621808105235829</v>
      </c>
      <c r="J5469" s="14">
        <f t="shared" si="908"/>
        <v>0.15411925458942449</v>
      </c>
      <c r="K5469" s="14"/>
      <c r="L5469" s="14"/>
      <c r="M5469" s="14">
        <f t="shared" si="909"/>
        <v>2.6390283320106935E-2</v>
      </c>
      <c r="N5469" s="14"/>
      <c r="O5469" s="14"/>
      <c r="P5469" s="14"/>
    </row>
    <row r="5470" spans="1:16" x14ac:dyDescent="0.25">
      <c r="A5470" s="12">
        <v>41371.916666666664</v>
      </c>
      <c r="B5470" s="13">
        <v>1.3</v>
      </c>
      <c r="C5470" s="13">
        <f t="shared" si="901"/>
        <v>36.811900580000007</v>
      </c>
      <c r="D5470" s="52">
        <f t="shared" si="902"/>
        <v>1.1346133740410961E-2</v>
      </c>
      <c r="E5470" s="13">
        <f t="shared" si="903"/>
        <v>0.54461441953972622</v>
      </c>
      <c r="F5470" s="13">
        <v>1.45</v>
      </c>
      <c r="G5470" s="13">
        <v>1.45</v>
      </c>
      <c r="H5470" s="14">
        <f t="shared" si="910"/>
        <v>2.2573352398352453</v>
      </c>
      <c r="I5470" s="14">
        <f t="shared" si="907"/>
        <v>83.096800424545521</v>
      </c>
      <c r="J5470" s="14">
        <f t="shared" si="908"/>
        <v>0.14957424076418194</v>
      </c>
      <c r="K5470" s="14"/>
      <c r="L5470" s="14"/>
      <c r="M5470" s="14">
        <f t="shared" si="909"/>
        <v>2.5612027528113347E-2</v>
      </c>
      <c r="N5470" s="14"/>
      <c r="O5470" s="14"/>
      <c r="P5470" s="14"/>
    </row>
    <row r="5471" spans="1:16" x14ac:dyDescent="0.25">
      <c r="A5471" s="12">
        <v>41371.9375</v>
      </c>
      <c r="B5471" s="13">
        <v>1.3</v>
      </c>
      <c r="C5471" s="13">
        <f t="shared" si="901"/>
        <v>36.811900580000007</v>
      </c>
      <c r="D5471" s="52">
        <f t="shared" si="902"/>
        <v>1.1346133740410961E-2</v>
      </c>
      <c r="E5471" s="13">
        <f t="shared" si="903"/>
        <v>0.54461441953972622</v>
      </c>
      <c r="F5471" s="13">
        <v>1.45</v>
      </c>
      <c r="G5471" s="13">
        <v>1.45</v>
      </c>
      <c r="H5471" s="14">
        <f t="shared" si="910"/>
        <v>2.2573352398352453</v>
      </c>
      <c r="I5471" s="14">
        <f t="shared" si="907"/>
        <v>83.096800424545521</v>
      </c>
      <c r="J5471" s="14">
        <f t="shared" si="908"/>
        <v>0.14957424076418194</v>
      </c>
      <c r="K5471" s="14"/>
      <c r="L5471" s="14"/>
      <c r="M5471" s="14">
        <f t="shared" si="909"/>
        <v>2.5612027528113347E-2</v>
      </c>
      <c r="N5471" s="14"/>
      <c r="O5471" s="14"/>
      <c r="P5471" s="14"/>
    </row>
    <row r="5472" spans="1:16" x14ac:dyDescent="0.25">
      <c r="A5472" s="12">
        <v>41371.958333333336</v>
      </c>
      <c r="B5472" s="13">
        <v>1.3</v>
      </c>
      <c r="C5472" s="13">
        <f t="shared" si="901"/>
        <v>36.811900580000007</v>
      </c>
      <c r="D5472" s="52">
        <f t="shared" si="902"/>
        <v>1.1346133740410961E-2</v>
      </c>
      <c r="E5472" s="13">
        <f t="shared" si="903"/>
        <v>0.54461441953972622</v>
      </c>
      <c r="F5472" s="13">
        <v>1.61</v>
      </c>
      <c r="G5472" s="13">
        <v>1.61</v>
      </c>
      <c r="H5472" s="14">
        <f t="shared" si="910"/>
        <v>2.5327931484295676</v>
      </c>
      <c r="I5472" s="14">
        <f t="shared" si="907"/>
        <v>93.236929569694439</v>
      </c>
      <c r="J5472" s="14">
        <f t="shared" si="908"/>
        <v>0.16782647322545</v>
      </c>
      <c r="K5472" s="14"/>
      <c r="L5472" s="14"/>
      <c r="M5472" s="14">
        <f t="shared" si="909"/>
        <v>2.8737409798878424E-2</v>
      </c>
      <c r="N5472" s="14"/>
      <c r="O5472" s="14"/>
      <c r="P5472" s="14"/>
    </row>
    <row r="5473" spans="1:16" x14ac:dyDescent="0.25">
      <c r="A5473" s="12">
        <v>41371.979166666664</v>
      </c>
      <c r="B5473" s="13">
        <v>1.1000000000000001</v>
      </c>
      <c r="C5473" s="13">
        <f t="shared" si="901"/>
        <v>31.148531260000006</v>
      </c>
      <c r="D5473" s="52">
        <f t="shared" si="902"/>
        <v>9.6005747034246594E-3</v>
      </c>
      <c r="E5473" s="13">
        <f t="shared" si="903"/>
        <v>0.46082758576438365</v>
      </c>
      <c r="F5473" s="13">
        <v>2.17</v>
      </c>
      <c r="G5473" s="13">
        <v>2.17</v>
      </c>
      <c r="H5473" s="14">
        <f t="shared" si="910"/>
        <v>3.5171992047367584</v>
      </c>
      <c r="I5473" s="14">
        <f t="shared" si="907"/>
        <v>109.55558937639007</v>
      </c>
      <c r="J5473" s="14">
        <f t="shared" si="908"/>
        <v>0.19720006087750214</v>
      </c>
      <c r="K5473" s="14"/>
      <c r="L5473" s="14"/>
      <c r="M5473" s="14">
        <f t="shared" si="909"/>
        <v>3.376713371190105E-2</v>
      </c>
      <c r="N5473" s="14"/>
      <c r="O5473" s="14"/>
      <c r="P5473" s="14"/>
    </row>
    <row r="5474" spans="1:16" x14ac:dyDescent="0.25">
      <c r="A5474" s="12">
        <v>41372</v>
      </c>
      <c r="D5474" s="52"/>
      <c r="F5474" s="13">
        <v>1.48</v>
      </c>
      <c r="G5474" s="13">
        <v>1.48</v>
      </c>
      <c r="H5474" s="14">
        <f t="shared" si="910"/>
        <v>2.3087618950118829</v>
      </c>
      <c r="I5474" s="14"/>
      <c r="J5474" s="14"/>
      <c r="K5474" s="14">
        <f t="shared" ref="K5474" si="911">SUM(J5474:J5521)</f>
        <v>0</v>
      </c>
      <c r="L5474" s="14"/>
      <c r="M5474" s="14"/>
      <c r="N5474" s="14">
        <f t="shared" ref="N5474" si="912">AVERAGE(H5474:H5521)</f>
        <v>2.3457013312018655</v>
      </c>
      <c r="O5474" s="14" t="e">
        <f t="shared" ref="O5474" si="913">AVERAGE(E5474:E5521)</f>
        <v>#DIV/0!</v>
      </c>
      <c r="P5474" s="14">
        <f>MAX(E5474:E5521)</f>
        <v>0</v>
      </c>
    </row>
    <row r="5475" spans="1:16" x14ac:dyDescent="0.25">
      <c r="A5475" s="12">
        <v>41372.020833333336</v>
      </c>
      <c r="D5475" s="52"/>
      <c r="F5475" s="13">
        <v>1.45</v>
      </c>
      <c r="G5475" s="13">
        <v>1.45</v>
      </c>
      <c r="H5475" s="14">
        <f t="shared" si="910"/>
        <v>2.2573352398352453</v>
      </c>
      <c r="I5475" s="14"/>
      <c r="J5475" s="14"/>
      <c r="K5475" s="14"/>
      <c r="L5475" s="14"/>
      <c r="M5475" s="14"/>
      <c r="N5475" s="14"/>
      <c r="O5475" s="14"/>
      <c r="P5475" s="14"/>
    </row>
    <row r="5476" spans="1:16" x14ac:dyDescent="0.25">
      <c r="A5476" s="12">
        <v>41372.041666666664</v>
      </c>
      <c r="D5476" s="52"/>
      <c r="F5476" s="13">
        <v>1.43</v>
      </c>
      <c r="G5476" s="13">
        <v>1.43</v>
      </c>
      <c r="H5476" s="14">
        <f t="shared" si="910"/>
        <v>2.2231097340455168</v>
      </c>
      <c r="I5476" s="14"/>
      <c r="J5476" s="14"/>
      <c r="K5476" s="14"/>
      <c r="L5476" s="14"/>
      <c r="M5476" s="14"/>
      <c r="N5476" s="14"/>
      <c r="O5476" s="14"/>
      <c r="P5476" s="14"/>
    </row>
    <row r="5477" spans="1:16" x14ac:dyDescent="0.25">
      <c r="A5477" s="12">
        <v>41372.0625</v>
      </c>
      <c r="D5477" s="52"/>
      <c r="F5477" s="13">
        <v>1.44</v>
      </c>
      <c r="G5477" s="13">
        <v>1.44</v>
      </c>
      <c r="H5477" s="14">
        <f t="shared" si="910"/>
        <v>2.2402165449671601</v>
      </c>
      <c r="I5477" s="14"/>
      <c r="J5477" s="14"/>
      <c r="K5477" s="14"/>
      <c r="L5477" s="14"/>
      <c r="M5477" s="14"/>
      <c r="N5477" s="14"/>
      <c r="O5477" s="14"/>
      <c r="P5477" s="14"/>
    </row>
    <row r="5478" spans="1:16" x14ac:dyDescent="0.25">
      <c r="A5478" s="12">
        <v>41372.083333333336</v>
      </c>
      <c r="D5478" s="52"/>
      <c r="F5478" s="13">
        <v>1.5</v>
      </c>
      <c r="G5478" s="13">
        <v>1.5</v>
      </c>
      <c r="H5478" s="14">
        <f t="shared" si="910"/>
        <v>2.3431044239829237</v>
      </c>
      <c r="I5478" s="14"/>
      <c r="J5478" s="14"/>
      <c r="K5478" s="14"/>
      <c r="L5478" s="14"/>
      <c r="M5478" s="14"/>
      <c r="N5478" s="14"/>
      <c r="O5478" s="14"/>
      <c r="P5478" s="14"/>
    </row>
    <row r="5479" spans="1:16" x14ac:dyDescent="0.25">
      <c r="A5479" s="12">
        <v>41372.104166666664</v>
      </c>
      <c r="D5479" s="52"/>
      <c r="F5479" s="13">
        <v>1.44</v>
      </c>
      <c r="G5479" s="13">
        <v>1.44</v>
      </c>
      <c r="H5479" s="14">
        <f t="shared" si="910"/>
        <v>2.2402165449671601</v>
      </c>
      <c r="I5479" s="14"/>
      <c r="J5479" s="14"/>
      <c r="K5479" s="14"/>
      <c r="L5479" s="14"/>
      <c r="M5479" s="14"/>
      <c r="N5479" s="14"/>
      <c r="O5479" s="14"/>
      <c r="P5479" s="14"/>
    </row>
    <row r="5480" spans="1:16" x14ac:dyDescent="0.25">
      <c r="A5480" s="12">
        <v>41372.125</v>
      </c>
      <c r="D5480" s="52"/>
      <c r="F5480" s="13">
        <v>1.51</v>
      </c>
      <c r="G5480" s="13">
        <v>1.51</v>
      </c>
      <c r="H5480" s="14">
        <f t="shared" si="910"/>
        <v>2.3602929059283486</v>
      </c>
      <c r="I5480" s="14"/>
      <c r="J5480" s="14"/>
      <c r="K5480" s="14"/>
      <c r="L5480" s="14"/>
      <c r="M5480" s="14"/>
      <c r="N5480" s="14"/>
      <c r="O5480" s="14"/>
      <c r="P5480" s="14"/>
    </row>
    <row r="5481" spans="1:16" x14ac:dyDescent="0.25">
      <c r="A5481" s="12">
        <v>41372.145833333336</v>
      </c>
      <c r="D5481" s="52"/>
      <c r="F5481" s="13">
        <v>1.51</v>
      </c>
      <c r="G5481" s="13">
        <v>1.51</v>
      </c>
      <c r="H5481" s="14">
        <f t="shared" si="910"/>
        <v>2.3602929059283486</v>
      </c>
      <c r="I5481" s="14"/>
      <c r="J5481" s="14"/>
      <c r="K5481" s="14"/>
      <c r="L5481" s="14"/>
      <c r="M5481" s="14"/>
      <c r="N5481" s="14"/>
      <c r="O5481" s="14"/>
      <c r="P5481" s="14"/>
    </row>
    <row r="5482" spans="1:16" x14ac:dyDescent="0.25">
      <c r="A5482" s="12">
        <v>41372.166666666664</v>
      </c>
      <c r="D5482" s="52"/>
      <c r="F5482" s="13">
        <v>1.52</v>
      </c>
      <c r="G5482" s="13">
        <v>1.52</v>
      </c>
      <c r="H5482" s="14">
        <f t="shared" si="910"/>
        <v>2.3774927748235699</v>
      </c>
      <c r="I5482" s="14"/>
      <c r="J5482" s="14"/>
      <c r="K5482" s="14"/>
      <c r="L5482" s="14"/>
      <c r="M5482" s="14"/>
      <c r="N5482" s="14"/>
      <c r="O5482" s="14"/>
      <c r="P5482" s="14"/>
    </row>
    <row r="5483" spans="1:16" x14ac:dyDescent="0.25">
      <c r="A5483" s="12">
        <v>41372.1875</v>
      </c>
      <c r="D5483" s="52"/>
      <c r="F5483" s="13">
        <v>1.49</v>
      </c>
      <c r="G5483" s="13">
        <v>1.49</v>
      </c>
      <c r="H5483" s="14">
        <f t="shared" si="910"/>
        <v>2.3259273972872339</v>
      </c>
      <c r="I5483" s="14"/>
      <c r="J5483" s="14"/>
      <c r="K5483" s="14"/>
      <c r="L5483" s="14"/>
      <c r="M5483" s="14"/>
      <c r="N5483" s="14"/>
      <c r="O5483" s="14"/>
      <c r="P5483" s="14"/>
    </row>
    <row r="5484" spans="1:16" x14ac:dyDescent="0.25">
      <c r="A5484" s="12">
        <v>41372.208333333336</v>
      </c>
      <c r="D5484" s="52"/>
      <c r="F5484" s="13">
        <v>1.48</v>
      </c>
      <c r="G5484" s="13">
        <v>1.48</v>
      </c>
      <c r="H5484" s="14">
        <f t="shared" si="910"/>
        <v>2.3087618950118829</v>
      </c>
      <c r="I5484" s="14"/>
      <c r="J5484" s="14"/>
      <c r="K5484" s="14"/>
      <c r="L5484" s="14"/>
      <c r="M5484" s="14"/>
      <c r="N5484" s="14"/>
      <c r="O5484" s="14"/>
      <c r="P5484" s="14"/>
    </row>
    <row r="5485" spans="1:16" x14ac:dyDescent="0.25">
      <c r="A5485" s="12">
        <v>41372.229166666664</v>
      </c>
      <c r="D5485" s="52"/>
      <c r="F5485" s="13">
        <v>1.47</v>
      </c>
      <c r="G5485" s="13">
        <v>1.47</v>
      </c>
      <c r="H5485" s="14">
        <f t="shared" si="910"/>
        <v>2.2916079872151971</v>
      </c>
      <c r="I5485" s="14"/>
      <c r="J5485" s="14"/>
      <c r="K5485" s="14"/>
      <c r="L5485" s="14"/>
      <c r="M5485" s="14"/>
      <c r="N5485" s="14"/>
      <c r="O5485" s="14"/>
      <c r="P5485" s="14"/>
    </row>
    <row r="5486" spans="1:16" x14ac:dyDescent="0.25">
      <c r="A5486" s="12">
        <v>41372.25</v>
      </c>
      <c r="D5486" s="52"/>
      <c r="F5486" s="13">
        <v>1.48</v>
      </c>
      <c r="G5486" s="13">
        <v>1.48</v>
      </c>
      <c r="H5486" s="14">
        <f t="shared" si="910"/>
        <v>2.3087618950118829</v>
      </c>
      <c r="I5486" s="14"/>
      <c r="J5486" s="14"/>
      <c r="K5486" s="14"/>
      <c r="L5486" s="14"/>
      <c r="M5486" s="14"/>
      <c r="N5486" s="14"/>
      <c r="O5486" s="14"/>
      <c r="P5486" s="14"/>
    </row>
    <row r="5487" spans="1:16" x14ac:dyDescent="0.25">
      <c r="A5487" s="12">
        <v>41372.270833333336</v>
      </c>
      <c r="D5487" s="52"/>
      <c r="F5487" s="13">
        <v>1.47</v>
      </c>
      <c r="G5487" s="13">
        <v>1.47</v>
      </c>
      <c r="H5487" s="14">
        <f t="shared" si="910"/>
        <v>2.2916079872151971</v>
      </c>
      <c r="I5487" s="14"/>
      <c r="J5487" s="14"/>
      <c r="K5487" s="14"/>
      <c r="L5487" s="14"/>
      <c r="M5487" s="14"/>
      <c r="N5487" s="14"/>
      <c r="O5487" s="14"/>
      <c r="P5487" s="14"/>
    </row>
    <row r="5488" spans="1:16" x14ac:dyDescent="0.25">
      <c r="A5488" s="12">
        <v>41372.291666666664</v>
      </c>
      <c r="D5488" s="52"/>
      <c r="F5488" s="13">
        <v>1.46</v>
      </c>
      <c r="G5488" s="13">
        <v>1.46</v>
      </c>
      <c r="H5488" s="14">
        <f t="shared" si="910"/>
        <v>2.2744657448607315</v>
      </c>
      <c r="I5488" s="14"/>
      <c r="J5488" s="14"/>
      <c r="K5488" s="14"/>
      <c r="L5488" s="14"/>
      <c r="M5488" s="14"/>
      <c r="N5488" s="14"/>
      <c r="O5488" s="14"/>
      <c r="P5488" s="14"/>
    </row>
    <row r="5489" spans="1:16" x14ac:dyDescent="0.25">
      <c r="A5489" s="12">
        <v>41372.3125</v>
      </c>
      <c r="D5489" s="52"/>
      <c r="F5489" s="13">
        <v>1.53</v>
      </c>
      <c r="G5489" s="13">
        <v>1.53</v>
      </c>
      <c r="H5489" s="14">
        <f t="shared" si="910"/>
        <v>2.3947039632226979</v>
      </c>
      <c r="I5489" s="14"/>
      <c r="J5489" s="14"/>
      <c r="K5489" s="14"/>
      <c r="L5489" s="14"/>
      <c r="M5489" s="14"/>
      <c r="N5489" s="14"/>
      <c r="O5489" s="14"/>
      <c r="P5489" s="14"/>
    </row>
    <row r="5490" spans="1:16" x14ac:dyDescent="0.25">
      <c r="A5490" s="12">
        <v>41372.333333333336</v>
      </c>
      <c r="D5490" s="52"/>
      <c r="F5490" s="13">
        <v>1.46</v>
      </c>
      <c r="G5490" s="13">
        <v>1.46</v>
      </c>
      <c r="H5490" s="14">
        <f t="shared" si="910"/>
        <v>2.2744657448607315</v>
      </c>
      <c r="I5490" s="14"/>
      <c r="J5490" s="14"/>
      <c r="K5490" s="14"/>
      <c r="L5490" s="14"/>
      <c r="M5490" s="14"/>
      <c r="N5490" s="14"/>
      <c r="O5490" s="14"/>
      <c r="P5490" s="14"/>
    </row>
    <row r="5491" spans="1:16" x14ac:dyDescent="0.25">
      <c r="A5491" s="12">
        <v>41372.354166666664</v>
      </c>
      <c r="D5491" s="52"/>
      <c r="F5491" s="13">
        <v>1.5</v>
      </c>
      <c r="G5491" s="13">
        <v>1.5</v>
      </c>
      <c r="H5491" s="14">
        <f t="shared" si="910"/>
        <v>2.3431044239829237</v>
      </c>
      <c r="I5491" s="14"/>
      <c r="J5491" s="14"/>
      <c r="K5491" s="14"/>
      <c r="L5491" s="14"/>
      <c r="M5491" s="14"/>
      <c r="N5491" s="14"/>
      <c r="O5491" s="14"/>
      <c r="P5491" s="14"/>
    </row>
    <row r="5492" spans="1:16" x14ac:dyDescent="0.25">
      <c r="A5492" s="12">
        <v>41372.375</v>
      </c>
      <c r="D5492" s="52"/>
      <c r="F5492" s="13">
        <v>1.48</v>
      </c>
      <c r="G5492" s="13">
        <v>1.48</v>
      </c>
      <c r="H5492" s="14">
        <f t="shared" si="910"/>
        <v>2.3087618950118829</v>
      </c>
      <c r="I5492" s="14"/>
      <c r="J5492" s="14"/>
      <c r="K5492" s="14"/>
      <c r="L5492" s="14"/>
      <c r="M5492" s="14"/>
      <c r="N5492" s="14"/>
      <c r="O5492" s="14"/>
      <c r="P5492" s="14"/>
    </row>
    <row r="5493" spans="1:16" x14ac:dyDescent="0.25">
      <c r="A5493" s="12">
        <v>41372.395833333336</v>
      </c>
      <c r="D5493" s="52"/>
      <c r="F5493" s="13">
        <v>1.54</v>
      </c>
      <c r="G5493" s="13">
        <v>1.54</v>
      </c>
      <c r="H5493" s="14">
        <f t="shared" si="910"/>
        <v>2.4119264045177005</v>
      </c>
      <c r="I5493" s="14"/>
      <c r="J5493" s="14"/>
      <c r="K5493" s="14"/>
      <c r="L5493" s="14"/>
      <c r="M5493" s="14"/>
      <c r="N5493" s="14"/>
      <c r="O5493" s="14"/>
      <c r="P5493" s="14"/>
    </row>
    <row r="5494" spans="1:16" x14ac:dyDescent="0.25">
      <c r="A5494" s="12">
        <v>41372.416666666664</v>
      </c>
      <c r="D5494" s="52"/>
      <c r="F5494" s="13">
        <v>1.53</v>
      </c>
      <c r="G5494" s="13">
        <v>1.53</v>
      </c>
      <c r="H5494" s="14">
        <f t="shared" si="910"/>
        <v>2.3947039632226979</v>
      </c>
      <c r="I5494" s="14"/>
      <c r="J5494" s="14"/>
      <c r="K5494" s="14"/>
      <c r="L5494" s="14"/>
      <c r="M5494" s="14"/>
      <c r="N5494" s="14"/>
      <c r="O5494" s="14"/>
      <c r="P5494" s="14"/>
    </row>
    <row r="5495" spans="1:16" x14ac:dyDescent="0.25">
      <c r="A5495" s="12">
        <v>41372.4375</v>
      </c>
      <c r="D5495" s="52"/>
      <c r="F5495" s="13">
        <v>1.55</v>
      </c>
      <c r="G5495" s="13">
        <v>1.55</v>
      </c>
      <c r="H5495" s="14">
        <f t="shared" si="910"/>
        <v>2.4291600329226144</v>
      </c>
      <c r="I5495" s="14"/>
      <c r="J5495" s="14"/>
      <c r="K5495" s="14"/>
      <c r="L5495" s="14"/>
      <c r="M5495" s="14"/>
      <c r="N5495" s="14"/>
      <c r="O5495" s="14"/>
      <c r="P5495" s="14"/>
    </row>
    <row r="5496" spans="1:16" x14ac:dyDescent="0.25">
      <c r="A5496" s="12">
        <v>41372.458333333336</v>
      </c>
      <c r="D5496" s="52"/>
      <c r="F5496" s="13">
        <v>1.5</v>
      </c>
      <c r="G5496" s="13">
        <v>1.5</v>
      </c>
      <c r="H5496" s="14">
        <f t="shared" si="910"/>
        <v>2.3431044239829237</v>
      </c>
      <c r="I5496" s="14"/>
      <c r="J5496" s="14"/>
      <c r="K5496" s="14"/>
      <c r="L5496" s="14"/>
      <c r="M5496" s="14"/>
      <c r="N5496" s="14"/>
      <c r="O5496" s="14"/>
      <c r="P5496" s="14"/>
    </row>
    <row r="5497" spans="1:16" x14ac:dyDescent="0.25">
      <c r="A5497" s="12">
        <v>41372.479166666664</v>
      </c>
      <c r="D5497" s="52"/>
      <c r="F5497" s="13">
        <v>1.56</v>
      </c>
      <c r="G5497" s="13">
        <v>1.56</v>
      </c>
      <c r="H5497" s="14">
        <f t="shared" si="910"/>
        <v>2.4464047834581657</v>
      </c>
      <c r="I5497" s="14"/>
      <c r="J5497" s="14"/>
      <c r="K5497" s="14"/>
      <c r="L5497" s="14"/>
      <c r="M5497" s="14"/>
      <c r="N5497" s="14"/>
      <c r="O5497" s="14"/>
      <c r="P5497" s="14"/>
    </row>
    <row r="5498" spans="1:16" x14ac:dyDescent="0.25">
      <c r="A5498" s="12">
        <v>41372.5</v>
      </c>
      <c r="D5498" s="52"/>
      <c r="F5498" s="13">
        <v>1.52</v>
      </c>
      <c r="G5498" s="13">
        <v>1.52</v>
      </c>
      <c r="H5498" s="14">
        <f t="shared" si="910"/>
        <v>2.3774927748235699</v>
      </c>
      <c r="I5498" s="14"/>
      <c r="J5498" s="14"/>
      <c r="K5498" s="14"/>
      <c r="L5498" s="14"/>
      <c r="M5498" s="14"/>
      <c r="N5498" s="14"/>
      <c r="O5498" s="14"/>
      <c r="P5498" s="14"/>
    </row>
    <row r="5499" spans="1:16" x14ac:dyDescent="0.25">
      <c r="A5499" s="12">
        <v>41372.520833333336</v>
      </c>
      <c r="D5499" s="52"/>
      <c r="F5499" s="13">
        <v>1.51</v>
      </c>
      <c r="G5499" s="13">
        <v>1.51</v>
      </c>
      <c r="H5499" s="14">
        <f t="shared" si="910"/>
        <v>2.3602929059283486</v>
      </c>
      <c r="I5499" s="14"/>
      <c r="J5499" s="14"/>
      <c r="K5499" s="14"/>
      <c r="L5499" s="14"/>
      <c r="M5499" s="14"/>
      <c r="N5499" s="14"/>
      <c r="O5499" s="14"/>
      <c r="P5499" s="14"/>
    </row>
    <row r="5500" spans="1:16" x14ac:dyDescent="0.25">
      <c r="A5500" s="12">
        <v>41372.541666666664</v>
      </c>
      <c r="D5500" s="52"/>
      <c r="F5500" s="13">
        <v>1.54</v>
      </c>
      <c r="G5500" s="13">
        <v>1.54</v>
      </c>
      <c r="H5500" s="14">
        <f t="shared" si="910"/>
        <v>2.4119264045177005</v>
      </c>
      <c r="I5500" s="14"/>
      <c r="J5500" s="14"/>
      <c r="K5500" s="14"/>
      <c r="L5500" s="14"/>
      <c r="M5500" s="14"/>
      <c r="N5500" s="14"/>
      <c r="O5500" s="14"/>
      <c r="P5500" s="14"/>
    </row>
    <row r="5501" spans="1:16" x14ac:dyDescent="0.25">
      <c r="A5501" s="12">
        <v>41372.5625</v>
      </c>
      <c r="D5501" s="52"/>
      <c r="F5501" s="13">
        <v>1.48</v>
      </c>
      <c r="G5501" s="13">
        <v>1.48</v>
      </c>
      <c r="H5501" s="14">
        <f t="shared" si="910"/>
        <v>2.3087618950118829</v>
      </c>
      <c r="I5501" s="14"/>
      <c r="J5501" s="14"/>
      <c r="K5501" s="14"/>
      <c r="L5501" s="14"/>
      <c r="M5501" s="14"/>
      <c r="N5501" s="14"/>
      <c r="O5501" s="14"/>
      <c r="P5501" s="14"/>
    </row>
    <row r="5502" spans="1:16" x14ac:dyDescent="0.25">
      <c r="A5502" s="12">
        <v>41372.583333333336</v>
      </c>
      <c r="D5502" s="52"/>
      <c r="F5502" s="13">
        <v>1.51</v>
      </c>
      <c r="G5502" s="13">
        <v>1.51</v>
      </c>
      <c r="H5502" s="14">
        <f t="shared" si="910"/>
        <v>2.3602929059283486</v>
      </c>
      <c r="I5502" s="14"/>
      <c r="J5502" s="14"/>
      <c r="K5502" s="14"/>
      <c r="L5502" s="14"/>
      <c r="M5502" s="14"/>
      <c r="N5502" s="14"/>
      <c r="O5502" s="14"/>
      <c r="P5502" s="14"/>
    </row>
    <row r="5503" spans="1:16" x14ac:dyDescent="0.25">
      <c r="A5503" s="12">
        <v>41372.604166666664</v>
      </c>
      <c r="D5503" s="52"/>
      <c r="F5503" s="13">
        <v>1.53</v>
      </c>
      <c r="G5503" s="13">
        <v>1.53</v>
      </c>
      <c r="H5503" s="14">
        <f t="shared" si="910"/>
        <v>2.3947039632226979</v>
      </c>
      <c r="I5503" s="14"/>
      <c r="J5503" s="14"/>
      <c r="K5503" s="14"/>
      <c r="L5503" s="14"/>
      <c r="M5503" s="14"/>
      <c r="N5503" s="14"/>
      <c r="O5503" s="14"/>
      <c r="P5503" s="14"/>
    </row>
    <row r="5504" spans="1:16" x14ac:dyDescent="0.25">
      <c r="A5504" s="12">
        <v>41372.625</v>
      </c>
      <c r="D5504" s="52"/>
      <c r="F5504" s="13">
        <v>1.55</v>
      </c>
      <c r="G5504" s="13">
        <v>1.55</v>
      </c>
      <c r="H5504" s="14">
        <f t="shared" si="910"/>
        <v>2.4291600329226144</v>
      </c>
      <c r="I5504" s="14"/>
      <c r="J5504" s="14"/>
      <c r="K5504" s="14"/>
      <c r="L5504" s="14"/>
      <c r="M5504" s="14"/>
      <c r="N5504" s="14"/>
      <c r="O5504" s="14"/>
      <c r="P5504" s="14"/>
    </row>
    <row r="5505" spans="1:16" x14ac:dyDescent="0.25">
      <c r="A5505" s="12">
        <v>41372.645833333336</v>
      </c>
      <c r="D5505" s="52"/>
      <c r="F5505" s="13">
        <v>1.63</v>
      </c>
      <c r="G5505" s="13">
        <v>1.63</v>
      </c>
      <c r="H5505" s="14">
        <f t="shared" si="910"/>
        <v>2.5674241612475974</v>
      </c>
      <c r="I5505" s="14"/>
      <c r="J5505" s="14"/>
      <c r="K5505" s="14"/>
      <c r="L5505" s="14"/>
      <c r="M5505" s="14"/>
      <c r="N5505" s="14"/>
      <c r="O5505" s="14"/>
      <c r="P5505" s="14"/>
    </row>
    <row r="5506" spans="1:16" x14ac:dyDescent="0.25">
      <c r="A5506" s="12">
        <v>41372.666666666664</v>
      </c>
      <c r="D5506" s="52"/>
      <c r="F5506" s="13">
        <v>1.61</v>
      </c>
      <c r="G5506" s="13">
        <v>1.61</v>
      </c>
      <c r="H5506" s="14">
        <f t="shared" si="910"/>
        <v>2.5327931484295676</v>
      </c>
      <c r="I5506" s="14"/>
      <c r="J5506" s="14"/>
      <c r="K5506" s="14"/>
      <c r="L5506" s="14"/>
      <c r="M5506" s="14"/>
      <c r="N5506" s="14"/>
      <c r="O5506" s="14"/>
      <c r="P5506" s="14"/>
    </row>
    <row r="5507" spans="1:16" x14ac:dyDescent="0.25">
      <c r="A5507" s="12">
        <v>41372.6875</v>
      </c>
      <c r="D5507" s="52"/>
      <c r="F5507" s="13">
        <v>1.55</v>
      </c>
      <c r="G5507" s="13">
        <v>1.55</v>
      </c>
      <c r="H5507" s="14">
        <f t="shared" si="910"/>
        <v>2.4291600329226144</v>
      </c>
      <c r="I5507" s="14"/>
      <c r="J5507" s="14"/>
      <c r="K5507" s="14"/>
      <c r="L5507" s="14"/>
      <c r="M5507" s="14"/>
      <c r="N5507" s="14"/>
      <c r="O5507" s="14"/>
      <c r="P5507" s="14"/>
    </row>
    <row r="5508" spans="1:16" x14ac:dyDescent="0.25">
      <c r="A5508" s="12">
        <v>41372.708333333336</v>
      </c>
      <c r="D5508" s="52"/>
      <c r="F5508" s="13">
        <v>1.52</v>
      </c>
      <c r="G5508" s="13">
        <v>1.52</v>
      </c>
      <c r="H5508" s="14">
        <f t="shared" si="910"/>
        <v>2.3774927748235699</v>
      </c>
      <c r="I5508" s="14"/>
      <c r="J5508" s="14"/>
      <c r="K5508" s="14"/>
      <c r="L5508" s="14"/>
      <c r="M5508" s="14"/>
      <c r="N5508" s="14"/>
      <c r="O5508" s="14"/>
      <c r="P5508" s="14"/>
    </row>
    <row r="5509" spans="1:16" x14ac:dyDescent="0.25">
      <c r="A5509" s="12">
        <v>41372.729166666664</v>
      </c>
      <c r="D5509" s="52"/>
      <c r="F5509" s="13">
        <v>1.52</v>
      </c>
      <c r="G5509" s="13">
        <v>1.52</v>
      </c>
      <c r="H5509" s="14">
        <f t="shared" si="910"/>
        <v>2.3774927748235699</v>
      </c>
      <c r="I5509" s="14"/>
      <c r="J5509" s="14"/>
      <c r="K5509" s="14"/>
      <c r="L5509" s="14"/>
      <c r="M5509" s="14"/>
      <c r="N5509" s="14"/>
      <c r="O5509" s="14"/>
      <c r="P5509" s="14"/>
    </row>
    <row r="5510" spans="1:16" x14ac:dyDescent="0.25">
      <c r="A5510" s="12">
        <v>41372.75</v>
      </c>
      <c r="D5510" s="52"/>
      <c r="F5510" s="13">
        <v>1.5</v>
      </c>
      <c r="G5510" s="13">
        <v>1.5</v>
      </c>
      <c r="H5510" s="14">
        <f t="shared" si="910"/>
        <v>2.3431044239829237</v>
      </c>
      <c r="I5510" s="14"/>
      <c r="J5510" s="14"/>
      <c r="K5510" s="14"/>
      <c r="L5510" s="14"/>
      <c r="M5510" s="14"/>
      <c r="N5510" s="14"/>
      <c r="O5510" s="14"/>
      <c r="P5510" s="14"/>
    </row>
    <row r="5511" spans="1:16" x14ac:dyDescent="0.25">
      <c r="A5511" s="12">
        <v>41372.770833333336</v>
      </c>
      <c r="D5511" s="52"/>
      <c r="F5511" s="13">
        <v>1.5</v>
      </c>
      <c r="G5511" s="13">
        <v>1.5</v>
      </c>
      <c r="H5511" s="14">
        <f t="shared" si="910"/>
        <v>2.3431044239829237</v>
      </c>
      <c r="I5511" s="14"/>
      <c r="J5511" s="14"/>
      <c r="K5511" s="14"/>
      <c r="L5511" s="14"/>
      <c r="M5511" s="14"/>
      <c r="N5511" s="14"/>
      <c r="O5511" s="14"/>
      <c r="P5511" s="14"/>
    </row>
    <row r="5512" spans="1:16" x14ac:dyDescent="0.25">
      <c r="A5512" s="12">
        <v>41372.791666666664</v>
      </c>
      <c r="D5512" s="52"/>
      <c r="F5512" s="13">
        <v>1.46</v>
      </c>
      <c r="G5512" s="13">
        <v>1.46</v>
      </c>
      <c r="H5512" s="14">
        <f t="shared" si="910"/>
        <v>2.2744657448607315</v>
      </c>
      <c r="I5512" s="14"/>
      <c r="J5512" s="14"/>
      <c r="K5512" s="14"/>
      <c r="L5512" s="14"/>
      <c r="M5512" s="14"/>
      <c r="N5512" s="14"/>
      <c r="O5512" s="14"/>
      <c r="P5512" s="14"/>
    </row>
    <row r="5513" spans="1:16" x14ac:dyDescent="0.25">
      <c r="A5513" s="12">
        <v>41372.8125</v>
      </c>
      <c r="D5513" s="52"/>
      <c r="F5513" s="13">
        <v>1.5</v>
      </c>
      <c r="G5513" s="13">
        <v>1.5</v>
      </c>
      <c r="H5513" s="14">
        <f t="shared" si="910"/>
        <v>2.3431044239829237</v>
      </c>
      <c r="I5513" s="14"/>
      <c r="J5513" s="14"/>
      <c r="K5513" s="14"/>
      <c r="L5513" s="14"/>
      <c r="M5513" s="14"/>
      <c r="N5513" s="14"/>
      <c r="O5513" s="14"/>
      <c r="P5513" s="14"/>
    </row>
    <row r="5514" spans="1:16" x14ac:dyDescent="0.25">
      <c r="A5514" s="12">
        <v>41372.833333333336</v>
      </c>
      <c r="D5514" s="52"/>
      <c r="F5514" s="13">
        <v>1.51</v>
      </c>
      <c r="G5514" s="13">
        <v>1.51</v>
      </c>
      <c r="H5514" s="14">
        <f t="shared" si="910"/>
        <v>2.3602929059283486</v>
      </c>
      <c r="I5514" s="14"/>
      <c r="J5514" s="14"/>
      <c r="K5514" s="14"/>
      <c r="L5514" s="14"/>
      <c r="M5514" s="14"/>
      <c r="N5514" s="14"/>
      <c r="O5514" s="14"/>
      <c r="P5514" s="14"/>
    </row>
    <row r="5515" spans="1:16" x14ac:dyDescent="0.25">
      <c r="A5515" s="12">
        <v>41372.854166666664</v>
      </c>
      <c r="D5515" s="52"/>
      <c r="F5515" s="13">
        <v>1.48</v>
      </c>
      <c r="G5515" s="13">
        <v>1.48</v>
      </c>
      <c r="H5515" s="14">
        <f t="shared" si="910"/>
        <v>2.3087618950118829</v>
      </c>
      <c r="I5515" s="14"/>
      <c r="J5515" s="14"/>
      <c r="K5515" s="14"/>
      <c r="L5515" s="14"/>
      <c r="M5515" s="14"/>
      <c r="N5515" s="14"/>
      <c r="O5515" s="14"/>
      <c r="P5515" s="14"/>
    </row>
    <row r="5516" spans="1:16" x14ac:dyDescent="0.25">
      <c r="A5516" s="12">
        <v>41372.875</v>
      </c>
      <c r="D5516" s="52"/>
      <c r="F5516" s="13">
        <v>1.46</v>
      </c>
      <c r="G5516" s="13">
        <v>1.46</v>
      </c>
      <c r="H5516" s="14">
        <f t="shared" si="910"/>
        <v>2.2744657448607315</v>
      </c>
      <c r="I5516" s="14"/>
      <c r="J5516" s="14"/>
      <c r="K5516" s="14"/>
      <c r="L5516" s="14"/>
      <c r="M5516" s="14"/>
      <c r="N5516" s="14"/>
      <c r="O5516" s="14"/>
      <c r="P5516" s="14"/>
    </row>
    <row r="5517" spans="1:16" x14ac:dyDescent="0.25">
      <c r="A5517" s="12">
        <v>41372.895833333336</v>
      </c>
      <c r="D5517" s="52"/>
      <c r="F5517" s="13">
        <v>1.51</v>
      </c>
      <c r="G5517" s="13">
        <v>1.51</v>
      </c>
      <c r="H5517" s="14">
        <f t="shared" si="910"/>
        <v>2.3602929059283486</v>
      </c>
      <c r="I5517" s="14"/>
      <c r="J5517" s="14"/>
      <c r="K5517" s="14"/>
      <c r="L5517" s="14"/>
      <c r="M5517" s="14"/>
      <c r="N5517" s="14"/>
      <c r="O5517" s="14"/>
      <c r="P5517" s="14"/>
    </row>
    <row r="5518" spans="1:16" x14ac:dyDescent="0.25">
      <c r="A5518" s="12">
        <v>41372.916666666664</v>
      </c>
      <c r="D5518" s="52"/>
      <c r="F5518" s="13">
        <v>1.5</v>
      </c>
      <c r="G5518" s="13">
        <v>1.5</v>
      </c>
      <c r="H5518" s="14">
        <f t="shared" si="910"/>
        <v>2.3431044239829237</v>
      </c>
      <c r="I5518" s="14"/>
      <c r="J5518" s="14"/>
      <c r="K5518" s="14"/>
      <c r="L5518" s="14"/>
      <c r="M5518" s="14"/>
      <c r="N5518" s="14"/>
      <c r="O5518" s="14"/>
      <c r="P5518" s="14"/>
    </row>
    <row r="5519" spans="1:16" x14ac:dyDescent="0.25">
      <c r="A5519" s="12">
        <v>41372.9375</v>
      </c>
      <c r="D5519" s="52"/>
      <c r="F5519" s="13">
        <v>1.47</v>
      </c>
      <c r="G5519" s="13">
        <v>1.47</v>
      </c>
      <c r="H5519" s="14">
        <f t="shared" si="910"/>
        <v>2.2916079872151971</v>
      </c>
      <c r="I5519" s="14"/>
      <c r="J5519" s="14"/>
      <c r="K5519" s="14"/>
      <c r="L5519" s="14"/>
      <c r="M5519" s="14"/>
      <c r="N5519" s="14"/>
      <c r="O5519" s="14"/>
      <c r="P5519" s="14"/>
    </row>
    <row r="5520" spans="1:16" x14ac:dyDescent="0.25">
      <c r="A5520" s="12">
        <v>41372.958333333336</v>
      </c>
      <c r="D5520" s="52"/>
      <c r="F5520" s="13">
        <v>1.47</v>
      </c>
      <c r="G5520" s="13">
        <v>1.47</v>
      </c>
      <c r="H5520" s="14">
        <f t="shared" si="910"/>
        <v>2.2916079872151971</v>
      </c>
      <c r="I5520" s="14"/>
      <c r="J5520" s="14"/>
      <c r="K5520" s="14"/>
      <c r="L5520" s="14"/>
      <c r="M5520" s="14"/>
      <c r="N5520" s="14"/>
      <c r="O5520" s="14"/>
      <c r="P5520" s="14"/>
    </row>
    <row r="5521" spans="1:16" x14ac:dyDescent="0.25">
      <c r="A5521" s="12">
        <v>41372.979166666664</v>
      </c>
      <c r="D5521" s="52"/>
      <c r="F5521" s="13">
        <v>1.46</v>
      </c>
      <c r="G5521" s="13">
        <v>1.46</v>
      </c>
      <c r="H5521" s="14">
        <f t="shared" ref="H5521:H5584" si="914">1.5*(G5521^1.1)</f>
        <v>2.2744657448607315</v>
      </c>
      <c r="I5521" s="14"/>
      <c r="J5521" s="14"/>
      <c r="K5521" s="14"/>
      <c r="L5521" s="14"/>
      <c r="M5521" s="14"/>
      <c r="N5521" s="14"/>
      <c r="O5521" s="14"/>
      <c r="P5521" s="14"/>
    </row>
    <row r="5522" spans="1:16" x14ac:dyDescent="0.25">
      <c r="A5522" s="12">
        <v>41373</v>
      </c>
      <c r="D5522" s="52"/>
      <c r="F5522" s="13">
        <v>1.55</v>
      </c>
      <c r="G5522" s="13">
        <v>1.55</v>
      </c>
      <c r="H5522" s="14">
        <f t="shared" si="914"/>
        <v>2.4291600329226144</v>
      </c>
      <c r="I5522" s="14"/>
      <c r="J5522" s="14"/>
      <c r="K5522" s="14">
        <f t="shared" ref="K5522" si="915">SUM(J5522:J5569)</f>
        <v>0</v>
      </c>
      <c r="L5522" s="14"/>
      <c r="M5522" s="14"/>
      <c r="N5522" s="14">
        <f t="shared" ref="N5522" si="916">AVERAGE(H5522:H5569)</f>
        <v>2.3544142130943047</v>
      </c>
      <c r="O5522" s="14" t="e">
        <f t="shared" ref="O5522" si="917">AVERAGE(E5522:E5569)</f>
        <v>#DIV/0!</v>
      </c>
      <c r="P5522" s="14">
        <f>MAX(E5522:E5569)</f>
        <v>0</v>
      </c>
    </row>
    <row r="5523" spans="1:16" x14ac:dyDescent="0.25">
      <c r="A5523" s="12">
        <v>41373.020833333336</v>
      </c>
      <c r="D5523" s="52"/>
      <c r="F5523" s="13">
        <v>1.49</v>
      </c>
      <c r="G5523" s="13">
        <v>1.49</v>
      </c>
      <c r="H5523" s="14">
        <f t="shared" si="914"/>
        <v>2.3259273972872339</v>
      </c>
      <c r="I5523" s="14"/>
      <c r="J5523" s="14"/>
      <c r="K5523" s="14"/>
      <c r="L5523" s="14"/>
      <c r="M5523" s="14"/>
      <c r="N5523" s="14"/>
      <c r="O5523" s="14"/>
      <c r="P5523" s="14"/>
    </row>
    <row r="5524" spans="1:16" x14ac:dyDescent="0.25">
      <c r="A5524" s="12">
        <v>41373.041666666664</v>
      </c>
      <c r="D5524" s="52"/>
      <c r="F5524" s="13">
        <v>1.46</v>
      </c>
      <c r="G5524" s="13">
        <v>1.46</v>
      </c>
      <c r="H5524" s="14">
        <f t="shared" si="914"/>
        <v>2.2744657448607315</v>
      </c>
      <c r="I5524" s="14"/>
      <c r="J5524" s="14"/>
      <c r="K5524" s="14"/>
      <c r="L5524" s="14"/>
      <c r="M5524" s="14"/>
      <c r="N5524" s="14"/>
      <c r="O5524" s="14"/>
      <c r="P5524" s="14"/>
    </row>
    <row r="5525" spans="1:16" x14ac:dyDescent="0.25">
      <c r="A5525" s="12">
        <v>41373.0625</v>
      </c>
      <c r="D5525" s="52"/>
      <c r="F5525" s="13">
        <v>1.5</v>
      </c>
      <c r="G5525" s="13">
        <v>1.5</v>
      </c>
      <c r="H5525" s="14">
        <f t="shared" si="914"/>
        <v>2.3431044239829237</v>
      </c>
      <c r="I5525" s="14"/>
      <c r="J5525" s="14"/>
      <c r="K5525" s="14"/>
      <c r="L5525" s="14"/>
      <c r="M5525" s="14"/>
      <c r="N5525" s="14"/>
      <c r="O5525" s="14"/>
      <c r="P5525" s="14"/>
    </row>
    <row r="5526" spans="1:16" x14ac:dyDescent="0.25">
      <c r="A5526" s="12">
        <v>41373.083333333336</v>
      </c>
      <c r="D5526" s="52"/>
      <c r="F5526" s="13">
        <v>1.54</v>
      </c>
      <c r="G5526" s="13">
        <v>1.54</v>
      </c>
      <c r="H5526" s="14">
        <f t="shared" si="914"/>
        <v>2.4119264045177005</v>
      </c>
      <c r="I5526" s="14"/>
      <c r="J5526" s="14"/>
      <c r="K5526" s="14"/>
      <c r="L5526" s="14"/>
      <c r="M5526" s="14"/>
      <c r="N5526" s="14"/>
      <c r="O5526" s="14"/>
      <c r="P5526" s="14"/>
    </row>
    <row r="5527" spans="1:16" x14ac:dyDescent="0.25">
      <c r="A5527" s="12">
        <v>41373.104166666664</v>
      </c>
      <c r="D5527" s="52"/>
      <c r="F5527" s="13">
        <v>1.5</v>
      </c>
      <c r="G5527" s="13">
        <v>1.5</v>
      </c>
      <c r="H5527" s="14">
        <f t="shared" si="914"/>
        <v>2.3431044239829237</v>
      </c>
      <c r="I5527" s="14"/>
      <c r="J5527" s="14"/>
      <c r="K5527" s="14"/>
      <c r="L5527" s="14"/>
      <c r="M5527" s="14"/>
      <c r="N5527" s="14"/>
      <c r="O5527" s="14"/>
      <c r="P5527" s="14"/>
    </row>
    <row r="5528" spans="1:16" x14ac:dyDescent="0.25">
      <c r="A5528" s="12">
        <v>41373.125</v>
      </c>
      <c r="D5528" s="52"/>
      <c r="F5528" s="13">
        <v>1.51</v>
      </c>
      <c r="G5528" s="13">
        <v>1.51</v>
      </c>
      <c r="H5528" s="14">
        <f t="shared" si="914"/>
        <v>2.3602929059283486</v>
      </c>
      <c r="I5528" s="14"/>
      <c r="J5528" s="14"/>
      <c r="K5528" s="14"/>
      <c r="L5528" s="14"/>
      <c r="M5528" s="14"/>
      <c r="N5528" s="14"/>
      <c r="O5528" s="14"/>
      <c r="P5528" s="14"/>
    </row>
    <row r="5529" spans="1:16" x14ac:dyDescent="0.25">
      <c r="A5529" s="12">
        <v>41373.145833333336</v>
      </c>
      <c r="D5529" s="52"/>
      <c r="F5529" s="13">
        <v>1.56</v>
      </c>
      <c r="G5529" s="13">
        <v>1.56</v>
      </c>
      <c r="H5529" s="14">
        <f t="shared" si="914"/>
        <v>2.4464047834581657</v>
      </c>
      <c r="I5529" s="14"/>
      <c r="J5529" s="14"/>
      <c r="K5529" s="14"/>
      <c r="L5529" s="14"/>
      <c r="M5529" s="14"/>
      <c r="N5529" s="14"/>
      <c r="O5529" s="14"/>
      <c r="P5529" s="14"/>
    </row>
    <row r="5530" spans="1:16" x14ac:dyDescent="0.25">
      <c r="A5530" s="12">
        <v>41373.166666666664</v>
      </c>
      <c r="D5530" s="52"/>
      <c r="F5530" s="13">
        <v>1.54</v>
      </c>
      <c r="G5530" s="13">
        <v>1.54</v>
      </c>
      <c r="H5530" s="14">
        <f t="shared" si="914"/>
        <v>2.4119264045177005</v>
      </c>
      <c r="I5530" s="14"/>
      <c r="J5530" s="14"/>
      <c r="K5530" s="14"/>
      <c r="L5530" s="14"/>
      <c r="M5530" s="14"/>
      <c r="N5530" s="14"/>
      <c r="O5530" s="14"/>
      <c r="P5530" s="14"/>
    </row>
    <row r="5531" spans="1:16" x14ac:dyDescent="0.25">
      <c r="A5531" s="12">
        <v>41373.1875</v>
      </c>
      <c r="D5531" s="52"/>
      <c r="F5531" s="13">
        <v>1.55</v>
      </c>
      <c r="G5531" s="13">
        <v>1.55</v>
      </c>
      <c r="H5531" s="14">
        <f t="shared" si="914"/>
        <v>2.4291600329226144</v>
      </c>
      <c r="I5531" s="14"/>
      <c r="J5531" s="14"/>
      <c r="K5531" s="14"/>
      <c r="L5531" s="14"/>
      <c r="M5531" s="14"/>
      <c r="N5531" s="14"/>
      <c r="O5531" s="14"/>
      <c r="P5531" s="14"/>
    </row>
    <row r="5532" spans="1:16" x14ac:dyDescent="0.25">
      <c r="A5532" s="12">
        <v>41373.208333333336</v>
      </c>
      <c r="D5532" s="52"/>
      <c r="F5532" s="13">
        <v>1.57</v>
      </c>
      <c r="G5532" s="13">
        <v>1.57</v>
      </c>
      <c r="H5532" s="14">
        <f t="shared" si="914"/>
        <v>2.4636605919367618</v>
      </c>
      <c r="I5532" s="14"/>
      <c r="J5532" s="14"/>
      <c r="K5532" s="14"/>
      <c r="L5532" s="14"/>
      <c r="M5532" s="14"/>
      <c r="N5532" s="14"/>
      <c r="O5532" s="14"/>
      <c r="P5532" s="14"/>
    </row>
    <row r="5533" spans="1:16" x14ac:dyDescent="0.25">
      <c r="A5533" s="12">
        <v>41373.229166666664</v>
      </c>
      <c r="D5533" s="52"/>
      <c r="F5533" s="13">
        <v>1.58</v>
      </c>
      <c r="G5533" s="13">
        <v>1.58</v>
      </c>
      <c r="H5533" s="14">
        <f t="shared" si="914"/>
        <v>2.4809273949478681</v>
      </c>
      <c r="I5533" s="14"/>
      <c r="J5533" s="14"/>
      <c r="K5533" s="14"/>
      <c r="L5533" s="14"/>
      <c r="M5533" s="14"/>
      <c r="N5533" s="14"/>
      <c r="O5533" s="14"/>
      <c r="P5533" s="14"/>
    </row>
    <row r="5534" spans="1:16" x14ac:dyDescent="0.25">
      <c r="A5534" s="12">
        <v>41373.25</v>
      </c>
      <c r="D5534" s="52"/>
      <c r="F5534" s="13">
        <v>1.57</v>
      </c>
      <c r="G5534" s="13">
        <v>1.57</v>
      </c>
      <c r="H5534" s="14">
        <f t="shared" si="914"/>
        <v>2.4636605919367618</v>
      </c>
      <c r="I5534" s="14"/>
      <c r="J5534" s="14"/>
      <c r="K5534" s="14"/>
      <c r="L5534" s="14"/>
      <c r="M5534" s="14"/>
      <c r="N5534" s="14"/>
      <c r="O5534" s="14"/>
      <c r="P5534" s="14"/>
    </row>
    <row r="5535" spans="1:16" x14ac:dyDescent="0.25">
      <c r="A5535" s="12">
        <v>41373.270833333336</v>
      </c>
      <c r="D5535" s="52"/>
      <c r="F5535" s="13">
        <v>1.53</v>
      </c>
      <c r="G5535" s="13">
        <v>1.53</v>
      </c>
      <c r="H5535" s="14">
        <f t="shared" si="914"/>
        <v>2.3947039632226979</v>
      </c>
      <c r="I5535" s="14"/>
      <c r="J5535" s="14"/>
      <c r="K5535" s="14"/>
      <c r="L5535" s="14"/>
      <c r="M5535" s="14"/>
      <c r="N5535" s="14"/>
      <c r="O5535" s="14"/>
      <c r="P5535" s="14"/>
    </row>
    <row r="5536" spans="1:16" x14ac:dyDescent="0.25">
      <c r="A5536" s="12">
        <v>41373.291666666664</v>
      </c>
      <c r="D5536" s="52"/>
      <c r="F5536" s="13">
        <v>1.54</v>
      </c>
      <c r="G5536" s="13">
        <v>1.54</v>
      </c>
      <c r="H5536" s="14">
        <f t="shared" si="914"/>
        <v>2.4119264045177005</v>
      </c>
      <c r="I5536" s="14"/>
      <c r="J5536" s="14"/>
      <c r="K5536" s="14"/>
      <c r="L5536" s="14"/>
      <c r="M5536" s="14"/>
      <c r="N5536" s="14"/>
      <c r="O5536" s="14"/>
      <c r="P5536" s="14"/>
    </row>
    <row r="5537" spans="1:16" x14ac:dyDescent="0.25">
      <c r="A5537" s="12">
        <v>41373.3125</v>
      </c>
      <c r="D5537" s="52"/>
      <c r="F5537" s="13">
        <v>1.53</v>
      </c>
      <c r="G5537" s="13">
        <v>1.53</v>
      </c>
      <c r="H5537" s="14">
        <f t="shared" si="914"/>
        <v>2.3947039632226979</v>
      </c>
      <c r="I5537" s="14"/>
      <c r="J5537" s="14"/>
      <c r="K5537" s="14"/>
      <c r="L5537" s="14"/>
      <c r="M5537" s="14"/>
      <c r="N5537" s="14"/>
      <c r="O5537" s="14"/>
      <c r="P5537" s="14"/>
    </row>
    <row r="5538" spans="1:16" x14ac:dyDescent="0.25">
      <c r="A5538" s="12">
        <v>41373.333333333336</v>
      </c>
      <c r="D5538" s="52"/>
      <c r="F5538" s="13">
        <v>1.52</v>
      </c>
      <c r="G5538" s="13">
        <v>1.52</v>
      </c>
      <c r="H5538" s="14">
        <f t="shared" si="914"/>
        <v>2.3774927748235699</v>
      </c>
      <c r="I5538" s="14"/>
      <c r="J5538" s="14"/>
      <c r="K5538" s="14"/>
      <c r="L5538" s="14"/>
      <c r="M5538" s="14"/>
      <c r="N5538" s="14"/>
      <c r="O5538" s="14"/>
      <c r="P5538" s="14"/>
    </row>
    <row r="5539" spans="1:16" x14ac:dyDescent="0.25">
      <c r="A5539" s="12">
        <v>41373.354166666664</v>
      </c>
      <c r="D5539" s="52"/>
      <c r="F5539" s="13">
        <v>1.54</v>
      </c>
      <c r="G5539" s="13">
        <v>1.54</v>
      </c>
      <c r="H5539" s="14">
        <f t="shared" si="914"/>
        <v>2.4119264045177005</v>
      </c>
      <c r="I5539" s="14"/>
      <c r="J5539" s="14"/>
      <c r="K5539" s="14"/>
      <c r="L5539" s="14"/>
      <c r="M5539" s="14"/>
      <c r="N5539" s="14"/>
      <c r="O5539" s="14"/>
      <c r="P5539" s="14"/>
    </row>
    <row r="5540" spans="1:16" x14ac:dyDescent="0.25">
      <c r="A5540" s="12">
        <v>41373.375</v>
      </c>
      <c r="D5540" s="52"/>
      <c r="F5540" s="13">
        <v>1.53</v>
      </c>
      <c r="G5540" s="13">
        <v>1.53</v>
      </c>
      <c r="H5540" s="14">
        <f t="shared" si="914"/>
        <v>2.3947039632226979</v>
      </c>
      <c r="I5540" s="14"/>
      <c r="J5540" s="14"/>
      <c r="K5540" s="14"/>
      <c r="L5540" s="14"/>
      <c r="M5540" s="14"/>
      <c r="N5540" s="14"/>
      <c r="O5540" s="14"/>
      <c r="P5540" s="14"/>
    </row>
    <row r="5541" spans="1:16" x14ac:dyDescent="0.25">
      <c r="A5541" s="12">
        <v>41373.395833333336</v>
      </c>
      <c r="D5541" s="52"/>
      <c r="F5541" s="13">
        <v>1.54</v>
      </c>
      <c r="G5541" s="13">
        <v>1.54</v>
      </c>
      <c r="H5541" s="14">
        <f t="shared" si="914"/>
        <v>2.4119264045177005</v>
      </c>
      <c r="I5541" s="14"/>
      <c r="J5541" s="14"/>
      <c r="K5541" s="14"/>
      <c r="L5541" s="14"/>
      <c r="M5541" s="14"/>
      <c r="N5541" s="14"/>
      <c r="O5541" s="14"/>
      <c r="P5541" s="14"/>
    </row>
    <row r="5542" spans="1:16" x14ac:dyDescent="0.25">
      <c r="A5542" s="12">
        <v>41373.416666666664</v>
      </c>
      <c r="D5542" s="52"/>
      <c r="F5542" s="13">
        <v>1.52</v>
      </c>
      <c r="G5542" s="13">
        <v>1.52</v>
      </c>
      <c r="H5542" s="14">
        <f t="shared" si="914"/>
        <v>2.3774927748235699</v>
      </c>
      <c r="I5542" s="14"/>
      <c r="J5542" s="14"/>
      <c r="K5542" s="14"/>
      <c r="L5542" s="14"/>
      <c r="M5542" s="14"/>
      <c r="N5542" s="14"/>
      <c r="O5542" s="14"/>
      <c r="P5542" s="14"/>
    </row>
    <row r="5543" spans="1:16" x14ac:dyDescent="0.25">
      <c r="A5543" s="12">
        <v>41373.4375</v>
      </c>
      <c r="D5543" s="52"/>
      <c r="F5543" s="13">
        <v>1.61</v>
      </c>
      <c r="G5543" s="13">
        <v>1.61</v>
      </c>
      <c r="H5543" s="14">
        <f t="shared" si="914"/>
        <v>2.5327931484295676</v>
      </c>
      <c r="I5543" s="14"/>
      <c r="J5543" s="14"/>
      <c r="K5543" s="14"/>
      <c r="L5543" s="14"/>
      <c r="M5543" s="14"/>
      <c r="N5543" s="14"/>
      <c r="O5543" s="14"/>
      <c r="P5543" s="14"/>
    </row>
    <row r="5544" spans="1:16" x14ac:dyDescent="0.25">
      <c r="A5544" s="12">
        <v>41373.458333333336</v>
      </c>
      <c r="D5544" s="52"/>
      <c r="F5544" s="13">
        <v>1.62</v>
      </c>
      <c r="G5544" s="13">
        <v>1.62</v>
      </c>
      <c r="H5544" s="14">
        <f t="shared" si="914"/>
        <v>2.5501033105144075</v>
      </c>
      <c r="I5544" s="14"/>
      <c r="J5544" s="14"/>
      <c r="K5544" s="14"/>
      <c r="L5544" s="14"/>
      <c r="M5544" s="14"/>
      <c r="N5544" s="14"/>
      <c r="O5544" s="14"/>
      <c r="P5544" s="14"/>
    </row>
    <row r="5545" spans="1:16" x14ac:dyDescent="0.25">
      <c r="A5545" s="12">
        <v>41373.479166666664</v>
      </c>
      <c r="D5545" s="52"/>
      <c r="F5545" s="13">
        <v>1.63</v>
      </c>
      <c r="G5545" s="13">
        <v>1.63</v>
      </c>
      <c r="H5545" s="14">
        <f t="shared" si="914"/>
        <v>2.5674241612475974</v>
      </c>
      <c r="I5545" s="14"/>
      <c r="J5545" s="14"/>
      <c r="K5545" s="14"/>
      <c r="L5545" s="14"/>
      <c r="M5545" s="14"/>
      <c r="N5545" s="14"/>
      <c r="O5545" s="14"/>
      <c r="P5545" s="14"/>
    </row>
    <row r="5546" spans="1:16" x14ac:dyDescent="0.25">
      <c r="A5546" s="12">
        <v>41373.5</v>
      </c>
      <c r="D5546" s="52"/>
      <c r="F5546" s="13">
        <v>1.56</v>
      </c>
      <c r="G5546" s="13">
        <v>1.56</v>
      </c>
      <c r="H5546" s="14">
        <f t="shared" si="914"/>
        <v>2.4464047834581657</v>
      </c>
      <c r="I5546" s="14"/>
      <c r="J5546" s="14"/>
      <c r="K5546" s="14"/>
      <c r="L5546" s="14"/>
      <c r="M5546" s="14"/>
      <c r="N5546" s="14"/>
      <c r="O5546" s="14"/>
      <c r="P5546" s="14"/>
    </row>
    <row r="5547" spans="1:16" x14ac:dyDescent="0.25">
      <c r="A5547" s="12">
        <v>41373.520833333336</v>
      </c>
      <c r="D5547" s="52"/>
      <c r="F5547" s="13">
        <v>1.54</v>
      </c>
      <c r="G5547" s="13">
        <v>1.54</v>
      </c>
      <c r="H5547" s="14">
        <f t="shared" si="914"/>
        <v>2.4119264045177005</v>
      </c>
      <c r="I5547" s="14"/>
      <c r="J5547" s="14"/>
      <c r="K5547" s="14"/>
      <c r="L5547" s="14"/>
      <c r="M5547" s="14"/>
      <c r="N5547" s="14"/>
      <c r="O5547" s="14"/>
      <c r="P5547" s="14"/>
    </row>
    <row r="5548" spans="1:16" x14ac:dyDescent="0.25">
      <c r="A5548" s="12">
        <v>41373.541666666664</v>
      </c>
      <c r="D5548" s="52"/>
      <c r="F5548" s="13">
        <v>1.48</v>
      </c>
      <c r="G5548" s="13">
        <v>1.48</v>
      </c>
      <c r="H5548" s="14">
        <f t="shared" si="914"/>
        <v>2.3087618950118829</v>
      </c>
      <c r="I5548" s="14"/>
      <c r="J5548" s="14"/>
      <c r="K5548" s="14"/>
      <c r="L5548" s="14"/>
      <c r="M5548" s="14"/>
      <c r="N5548" s="14"/>
      <c r="O5548" s="14"/>
      <c r="P5548" s="14"/>
    </row>
    <row r="5549" spans="1:16" x14ac:dyDescent="0.25">
      <c r="A5549" s="12">
        <v>41373.5625</v>
      </c>
      <c r="D5549" s="52"/>
      <c r="F5549" s="13">
        <v>1.51</v>
      </c>
      <c r="G5549" s="13">
        <v>1.51</v>
      </c>
      <c r="H5549" s="14">
        <f t="shared" si="914"/>
        <v>2.3602929059283486</v>
      </c>
      <c r="I5549" s="14"/>
      <c r="J5549" s="14"/>
      <c r="K5549" s="14"/>
      <c r="L5549" s="14"/>
      <c r="M5549" s="14"/>
      <c r="N5549" s="14"/>
      <c r="O5549" s="14"/>
      <c r="P5549" s="14"/>
    </row>
    <row r="5550" spans="1:16" x14ac:dyDescent="0.25">
      <c r="A5550" s="12">
        <v>41373.583333333336</v>
      </c>
      <c r="D5550" s="52"/>
      <c r="F5550" s="13">
        <v>1.48</v>
      </c>
      <c r="G5550" s="13">
        <v>1.48</v>
      </c>
      <c r="H5550" s="14">
        <f t="shared" si="914"/>
        <v>2.3087618950118829</v>
      </c>
      <c r="I5550" s="14"/>
      <c r="J5550" s="14"/>
      <c r="K5550" s="14"/>
      <c r="L5550" s="14"/>
      <c r="M5550" s="14"/>
      <c r="N5550" s="14"/>
      <c r="O5550" s="14"/>
      <c r="P5550" s="14"/>
    </row>
    <row r="5551" spans="1:16" x14ac:dyDescent="0.25">
      <c r="A5551" s="12">
        <v>41373.604166666664</v>
      </c>
      <c r="D5551" s="52"/>
      <c r="F5551" s="13">
        <v>1.49</v>
      </c>
      <c r="G5551" s="13">
        <v>1.49</v>
      </c>
      <c r="H5551" s="14">
        <f t="shared" si="914"/>
        <v>2.3259273972872339</v>
      </c>
      <c r="I5551" s="14"/>
      <c r="J5551" s="14"/>
      <c r="K5551" s="14"/>
      <c r="L5551" s="14"/>
      <c r="M5551" s="14"/>
      <c r="N5551" s="14"/>
      <c r="O5551" s="14"/>
      <c r="P5551" s="14"/>
    </row>
    <row r="5552" spans="1:16" x14ac:dyDescent="0.25">
      <c r="A5552" s="12">
        <v>41373.625</v>
      </c>
      <c r="D5552" s="52"/>
      <c r="F5552" s="13">
        <v>1.54</v>
      </c>
      <c r="G5552" s="13">
        <v>1.54</v>
      </c>
      <c r="H5552" s="14">
        <f t="shared" si="914"/>
        <v>2.4119264045177005</v>
      </c>
      <c r="I5552" s="14"/>
      <c r="J5552" s="14"/>
      <c r="K5552" s="14"/>
      <c r="L5552" s="14"/>
      <c r="M5552" s="14"/>
      <c r="N5552" s="14"/>
      <c r="O5552" s="14"/>
      <c r="P5552" s="14"/>
    </row>
    <row r="5553" spans="1:16" x14ac:dyDescent="0.25">
      <c r="A5553" s="12">
        <v>41373.645833333336</v>
      </c>
      <c r="D5553" s="52"/>
      <c r="F5553" s="13">
        <v>1.43</v>
      </c>
      <c r="G5553" s="13">
        <v>1.43</v>
      </c>
      <c r="H5553" s="14">
        <f t="shared" si="914"/>
        <v>2.2231097340455168</v>
      </c>
      <c r="I5553" s="14"/>
      <c r="J5553" s="14"/>
      <c r="K5553" s="14"/>
      <c r="L5553" s="14"/>
      <c r="M5553" s="14"/>
      <c r="N5553" s="14"/>
      <c r="O5553" s="14"/>
      <c r="P5553" s="14"/>
    </row>
    <row r="5554" spans="1:16" x14ac:dyDescent="0.25">
      <c r="A5554" s="12">
        <v>41373.666666666664</v>
      </c>
      <c r="D5554" s="52"/>
      <c r="F5554" s="13">
        <v>1.46</v>
      </c>
      <c r="G5554" s="13">
        <v>1.46</v>
      </c>
      <c r="H5554" s="14">
        <f t="shared" si="914"/>
        <v>2.2744657448607315</v>
      </c>
      <c r="I5554" s="14"/>
      <c r="J5554" s="14"/>
      <c r="K5554" s="14"/>
      <c r="L5554" s="14"/>
      <c r="M5554" s="14"/>
      <c r="N5554" s="14"/>
      <c r="O5554" s="14"/>
      <c r="P5554" s="14"/>
    </row>
    <row r="5555" spans="1:16" x14ac:dyDescent="0.25">
      <c r="A5555" s="12">
        <v>41373.6875</v>
      </c>
      <c r="D5555" s="52"/>
      <c r="F5555" s="13">
        <v>1.42</v>
      </c>
      <c r="G5555" s="13">
        <v>1.42</v>
      </c>
      <c r="H5555" s="14">
        <f t="shared" si="914"/>
        <v>2.2060148818394527</v>
      </c>
      <c r="I5555" s="14"/>
      <c r="J5555" s="14"/>
      <c r="K5555" s="14"/>
      <c r="L5555" s="14"/>
      <c r="M5555" s="14"/>
      <c r="N5555" s="14"/>
      <c r="O5555" s="14"/>
      <c r="P5555" s="14"/>
    </row>
    <row r="5556" spans="1:16" x14ac:dyDescent="0.25">
      <c r="A5556" s="12">
        <v>41373.708333333336</v>
      </c>
      <c r="D5556" s="52"/>
      <c r="F5556" s="13">
        <v>1.39</v>
      </c>
      <c r="G5556" s="13">
        <v>1.39</v>
      </c>
      <c r="H5556" s="14">
        <f t="shared" si="914"/>
        <v>2.1548028403316315</v>
      </c>
      <c r="I5556" s="14"/>
      <c r="J5556" s="14"/>
      <c r="K5556" s="14"/>
      <c r="L5556" s="14"/>
      <c r="M5556" s="14"/>
      <c r="N5556" s="14"/>
      <c r="O5556" s="14"/>
      <c r="P5556" s="14"/>
    </row>
    <row r="5557" spans="1:16" x14ac:dyDescent="0.25">
      <c r="A5557" s="12">
        <v>41373.729166666664</v>
      </c>
      <c r="D5557" s="52"/>
      <c r="F5557" s="13">
        <v>1.38</v>
      </c>
      <c r="G5557" s="13">
        <v>1.38</v>
      </c>
      <c r="H5557" s="14">
        <f t="shared" si="914"/>
        <v>2.1377565909932543</v>
      </c>
      <c r="I5557" s="14"/>
      <c r="J5557" s="14"/>
      <c r="K5557" s="14"/>
      <c r="L5557" s="14"/>
      <c r="M5557" s="14"/>
      <c r="N5557" s="14"/>
      <c r="O5557" s="14"/>
      <c r="P5557" s="14"/>
    </row>
    <row r="5558" spans="1:16" x14ac:dyDescent="0.25">
      <c r="A5558" s="12">
        <v>41373.75</v>
      </c>
      <c r="D5558" s="52"/>
      <c r="F5558" s="13">
        <v>1.41</v>
      </c>
      <c r="G5558" s="13">
        <v>1.41</v>
      </c>
      <c r="H5558" s="14">
        <f t="shared" si="914"/>
        <v>2.1889320641182097</v>
      </c>
      <c r="I5558" s="14"/>
      <c r="J5558" s="14"/>
      <c r="K5558" s="14"/>
      <c r="L5558" s="14"/>
      <c r="M5558" s="14"/>
      <c r="N5558" s="14"/>
      <c r="O5558" s="14"/>
      <c r="P5558" s="14"/>
    </row>
    <row r="5559" spans="1:16" x14ac:dyDescent="0.25">
      <c r="A5559" s="12">
        <v>41373.770833333336</v>
      </c>
      <c r="D5559" s="52"/>
      <c r="F5559" s="13">
        <v>1.35</v>
      </c>
      <c r="G5559" s="13">
        <v>1.35</v>
      </c>
      <c r="H5559" s="14">
        <f t="shared" si="914"/>
        <v>2.0866922563673538</v>
      </c>
      <c r="I5559" s="14"/>
      <c r="J5559" s="14"/>
      <c r="K5559" s="14"/>
      <c r="L5559" s="14"/>
      <c r="M5559" s="14"/>
      <c r="N5559" s="14"/>
      <c r="O5559" s="14"/>
      <c r="P5559" s="14"/>
    </row>
    <row r="5560" spans="1:16" x14ac:dyDescent="0.25">
      <c r="A5560" s="12">
        <v>41373.791666666664</v>
      </c>
      <c r="D5560" s="52"/>
      <c r="F5560" s="13">
        <v>1.4</v>
      </c>
      <c r="G5560" s="13">
        <v>1.4</v>
      </c>
      <c r="H5560" s="14">
        <f t="shared" si="914"/>
        <v>2.1718613576716983</v>
      </c>
      <c r="I5560" s="14"/>
      <c r="J5560" s="14"/>
      <c r="K5560" s="14"/>
      <c r="L5560" s="14"/>
      <c r="M5560" s="14"/>
      <c r="N5560" s="14"/>
      <c r="O5560" s="14"/>
      <c r="P5560" s="14"/>
    </row>
    <row r="5561" spans="1:16" x14ac:dyDescent="0.25">
      <c r="A5561" s="12">
        <v>41373.8125</v>
      </c>
      <c r="D5561" s="52"/>
      <c r="F5561" s="13">
        <v>1.52</v>
      </c>
      <c r="G5561" s="13">
        <v>1.52</v>
      </c>
      <c r="H5561" s="14">
        <f t="shared" si="914"/>
        <v>2.3774927748235699</v>
      </c>
      <c r="I5561" s="14"/>
      <c r="J5561" s="14"/>
      <c r="K5561" s="14"/>
      <c r="L5561" s="14"/>
      <c r="M5561" s="14"/>
      <c r="N5561" s="14"/>
      <c r="O5561" s="14"/>
      <c r="P5561" s="14"/>
    </row>
    <row r="5562" spans="1:16" x14ac:dyDescent="0.25">
      <c r="A5562" s="12">
        <v>41373.833333333336</v>
      </c>
      <c r="D5562" s="52"/>
      <c r="F5562" s="13">
        <v>1.45</v>
      </c>
      <c r="G5562" s="13">
        <v>1.45</v>
      </c>
      <c r="H5562" s="14">
        <f t="shared" si="914"/>
        <v>2.2573352398352453</v>
      </c>
      <c r="I5562" s="14"/>
      <c r="J5562" s="14"/>
      <c r="K5562" s="14"/>
      <c r="L5562" s="14"/>
      <c r="M5562" s="14"/>
      <c r="N5562" s="14"/>
      <c r="O5562" s="14"/>
      <c r="P5562" s="14"/>
    </row>
    <row r="5563" spans="1:16" x14ac:dyDescent="0.25">
      <c r="A5563" s="12">
        <v>41373.854166666664</v>
      </c>
      <c r="D5563" s="52"/>
      <c r="F5563" s="13">
        <v>1.45</v>
      </c>
      <c r="G5563" s="13">
        <v>1.45</v>
      </c>
      <c r="H5563" s="14">
        <f t="shared" si="914"/>
        <v>2.2573352398352453</v>
      </c>
      <c r="I5563" s="14"/>
      <c r="J5563" s="14"/>
      <c r="K5563" s="14"/>
      <c r="L5563" s="14"/>
      <c r="M5563" s="14"/>
      <c r="N5563" s="14"/>
      <c r="O5563" s="14"/>
      <c r="P5563" s="14"/>
    </row>
    <row r="5564" spans="1:16" x14ac:dyDescent="0.25">
      <c r="A5564" s="12">
        <v>41373.875</v>
      </c>
      <c r="D5564" s="52"/>
      <c r="F5564" s="13">
        <v>1.5</v>
      </c>
      <c r="G5564" s="13">
        <v>1.5</v>
      </c>
      <c r="H5564" s="14">
        <f t="shared" si="914"/>
        <v>2.3431044239829237</v>
      </c>
      <c r="I5564" s="14"/>
      <c r="J5564" s="14"/>
      <c r="K5564" s="14"/>
      <c r="L5564" s="14"/>
      <c r="M5564" s="14"/>
      <c r="N5564" s="14"/>
      <c r="O5564" s="14"/>
      <c r="P5564" s="14"/>
    </row>
    <row r="5565" spans="1:16" x14ac:dyDescent="0.25">
      <c r="A5565" s="12">
        <v>41373.895833333336</v>
      </c>
      <c r="D5565" s="52"/>
      <c r="F5565" s="13">
        <v>1.47</v>
      </c>
      <c r="G5565" s="13">
        <v>1.47</v>
      </c>
      <c r="H5565" s="14">
        <f t="shared" si="914"/>
        <v>2.2916079872151971</v>
      </c>
      <c r="I5565" s="14"/>
      <c r="J5565" s="14"/>
      <c r="K5565" s="14"/>
      <c r="L5565" s="14"/>
      <c r="M5565" s="14"/>
      <c r="N5565" s="14"/>
      <c r="O5565" s="14"/>
      <c r="P5565" s="14"/>
    </row>
    <row r="5566" spans="1:16" x14ac:dyDescent="0.25">
      <c r="A5566" s="12">
        <v>41373.916666666664</v>
      </c>
      <c r="D5566" s="52"/>
      <c r="F5566" s="13">
        <v>1.5</v>
      </c>
      <c r="G5566" s="13">
        <v>1.5</v>
      </c>
      <c r="H5566" s="14">
        <f t="shared" si="914"/>
        <v>2.3431044239829237</v>
      </c>
      <c r="I5566" s="14"/>
      <c r="J5566" s="14"/>
      <c r="K5566" s="14"/>
      <c r="L5566" s="14"/>
      <c r="M5566" s="14"/>
      <c r="N5566" s="14"/>
      <c r="O5566" s="14"/>
      <c r="P5566" s="14"/>
    </row>
    <row r="5567" spans="1:16" x14ac:dyDescent="0.25">
      <c r="A5567" s="12">
        <v>41373.9375</v>
      </c>
      <c r="D5567" s="52"/>
      <c r="F5567" s="13">
        <v>1.49</v>
      </c>
      <c r="G5567" s="13">
        <v>1.49</v>
      </c>
      <c r="H5567" s="14">
        <f t="shared" si="914"/>
        <v>2.3259273972872339</v>
      </c>
      <c r="I5567" s="14"/>
      <c r="J5567" s="14"/>
      <c r="K5567" s="14"/>
      <c r="L5567" s="14"/>
      <c r="M5567" s="14"/>
      <c r="N5567" s="14"/>
      <c r="O5567" s="14"/>
      <c r="P5567" s="14"/>
    </row>
    <row r="5568" spans="1:16" x14ac:dyDescent="0.25">
      <c r="A5568" s="12">
        <v>41373.958333333336</v>
      </c>
      <c r="D5568" s="52"/>
      <c r="F5568" s="13">
        <v>1.52</v>
      </c>
      <c r="G5568" s="13">
        <v>1.52</v>
      </c>
      <c r="H5568" s="14">
        <f t="shared" si="914"/>
        <v>2.3774927748235699</v>
      </c>
      <c r="I5568" s="14"/>
      <c r="J5568" s="14"/>
      <c r="K5568" s="14"/>
      <c r="L5568" s="14"/>
      <c r="M5568" s="14"/>
      <c r="N5568" s="14"/>
      <c r="O5568" s="14"/>
      <c r="P5568" s="14"/>
    </row>
    <row r="5569" spans="1:16" x14ac:dyDescent="0.25">
      <c r="A5569" s="12">
        <v>41373.979166666664</v>
      </c>
      <c r="D5569" s="52"/>
      <c r="F5569" s="13">
        <v>1.54</v>
      </c>
      <c r="G5569" s="13">
        <v>1.54</v>
      </c>
      <c r="H5569" s="14">
        <f t="shared" si="914"/>
        <v>2.4119264045177005</v>
      </c>
      <c r="I5569" s="14"/>
      <c r="J5569" s="14"/>
      <c r="K5569" s="14"/>
      <c r="L5569" s="14"/>
      <c r="M5569" s="14"/>
      <c r="N5569" s="14"/>
      <c r="O5569" s="14"/>
      <c r="P5569" s="14"/>
    </row>
    <row r="5570" spans="1:16" x14ac:dyDescent="0.25">
      <c r="A5570" s="12">
        <v>41374</v>
      </c>
      <c r="D5570" s="52"/>
      <c r="F5570" s="13">
        <v>1.51</v>
      </c>
      <c r="G5570" s="13">
        <v>1.51</v>
      </c>
      <c r="H5570" s="14">
        <f t="shared" si="914"/>
        <v>2.3602929059283486</v>
      </c>
      <c r="I5570" s="14"/>
      <c r="J5570" s="14"/>
      <c r="K5570" s="14">
        <f t="shared" ref="K5570" si="918">SUM(J5570:J5617)</f>
        <v>0</v>
      </c>
      <c r="L5570" s="14"/>
      <c r="M5570" s="14"/>
      <c r="N5570" s="14">
        <f t="shared" ref="N5570" si="919">AVERAGE(H5570:H5617)</f>
        <v>2.9524337065724544</v>
      </c>
      <c r="O5570" s="14" t="e">
        <f t="shared" ref="O5570" si="920">AVERAGE(E5570:E5617)</f>
        <v>#DIV/0!</v>
      </c>
      <c r="P5570" s="14">
        <f>MAX(E5570:E5617)</f>
        <v>0</v>
      </c>
    </row>
    <row r="5571" spans="1:16" x14ac:dyDescent="0.25">
      <c r="A5571" s="12">
        <v>41374.020833333336</v>
      </c>
      <c r="D5571" s="52"/>
      <c r="F5571" s="13">
        <v>1.5</v>
      </c>
      <c r="G5571" s="13">
        <v>1.5</v>
      </c>
      <c r="H5571" s="14">
        <f t="shared" si="914"/>
        <v>2.3431044239829237</v>
      </c>
      <c r="I5571" s="14"/>
      <c r="J5571" s="14"/>
      <c r="K5571" s="14"/>
      <c r="L5571" s="14"/>
      <c r="M5571" s="14"/>
      <c r="N5571" s="14"/>
      <c r="O5571" s="14"/>
      <c r="P5571" s="14"/>
    </row>
    <row r="5572" spans="1:16" x14ac:dyDescent="0.25">
      <c r="A5572" s="12">
        <v>41374.041666666664</v>
      </c>
      <c r="D5572" s="52"/>
      <c r="F5572" s="13">
        <v>1.52</v>
      </c>
      <c r="G5572" s="13">
        <v>1.52</v>
      </c>
      <c r="H5572" s="14">
        <f t="shared" si="914"/>
        <v>2.3774927748235699</v>
      </c>
      <c r="I5572" s="14"/>
      <c r="J5572" s="14"/>
      <c r="K5572" s="14"/>
      <c r="L5572" s="14"/>
      <c r="M5572" s="14"/>
      <c r="N5572" s="14"/>
      <c r="O5572" s="14"/>
      <c r="P5572" s="14"/>
    </row>
    <row r="5573" spans="1:16" x14ac:dyDescent="0.25">
      <c r="A5573" s="12">
        <v>41374.0625</v>
      </c>
      <c r="D5573" s="52"/>
      <c r="F5573" s="13">
        <v>1.53</v>
      </c>
      <c r="G5573" s="13">
        <v>1.53</v>
      </c>
      <c r="H5573" s="14">
        <f t="shared" si="914"/>
        <v>2.3947039632226979</v>
      </c>
      <c r="I5573" s="14"/>
      <c r="J5573" s="14"/>
      <c r="K5573" s="14"/>
      <c r="L5573" s="14"/>
      <c r="M5573" s="14"/>
      <c r="N5573" s="14"/>
      <c r="O5573" s="14"/>
      <c r="P5573" s="14"/>
    </row>
    <row r="5574" spans="1:16" x14ac:dyDescent="0.25">
      <c r="A5574" s="12">
        <v>41374.083333333336</v>
      </c>
      <c r="D5574" s="52"/>
      <c r="F5574" s="13">
        <v>1.51</v>
      </c>
      <c r="G5574" s="13">
        <v>1.51</v>
      </c>
      <c r="H5574" s="14">
        <f t="shared" si="914"/>
        <v>2.3602929059283486</v>
      </c>
      <c r="I5574" s="14"/>
      <c r="J5574" s="14"/>
      <c r="K5574" s="14"/>
      <c r="L5574" s="14"/>
      <c r="M5574" s="14"/>
      <c r="N5574" s="14"/>
      <c r="O5574" s="14"/>
      <c r="P5574" s="14"/>
    </row>
    <row r="5575" spans="1:16" x14ac:dyDescent="0.25">
      <c r="A5575" s="12">
        <v>41374.104166666664</v>
      </c>
      <c r="D5575" s="52"/>
      <c r="F5575" s="13">
        <v>1.59</v>
      </c>
      <c r="G5575" s="13">
        <v>1.59</v>
      </c>
      <c r="H5575" s="14">
        <f t="shared" si="914"/>
        <v>2.4982051298437389</v>
      </c>
      <c r="I5575" s="14"/>
      <c r="J5575" s="14"/>
      <c r="K5575" s="14"/>
      <c r="L5575" s="14"/>
      <c r="M5575" s="14"/>
      <c r="N5575" s="14"/>
      <c r="O5575" s="14"/>
      <c r="P5575" s="14"/>
    </row>
    <row r="5576" spans="1:16" x14ac:dyDescent="0.25">
      <c r="A5576" s="12">
        <v>41374.125</v>
      </c>
      <c r="D5576" s="52"/>
      <c r="F5576" s="13">
        <v>1.57</v>
      </c>
      <c r="G5576" s="13">
        <v>1.57</v>
      </c>
      <c r="H5576" s="14">
        <f t="shared" si="914"/>
        <v>2.4636605919367618</v>
      </c>
      <c r="I5576" s="14"/>
      <c r="J5576" s="14"/>
      <c r="K5576" s="14"/>
      <c r="L5576" s="14"/>
      <c r="M5576" s="14"/>
      <c r="N5576" s="14"/>
      <c r="O5576" s="14"/>
      <c r="P5576" s="14"/>
    </row>
    <row r="5577" spans="1:16" x14ac:dyDescent="0.25">
      <c r="A5577" s="12">
        <v>41374.145833333336</v>
      </c>
      <c r="D5577" s="52"/>
      <c r="F5577" s="13">
        <v>1.57</v>
      </c>
      <c r="G5577" s="13">
        <v>1.57</v>
      </c>
      <c r="H5577" s="14">
        <f t="shared" si="914"/>
        <v>2.4636605919367618</v>
      </c>
      <c r="I5577" s="14"/>
      <c r="J5577" s="14"/>
      <c r="K5577" s="14"/>
      <c r="L5577" s="14"/>
      <c r="M5577" s="14"/>
      <c r="N5577" s="14"/>
      <c r="O5577" s="14"/>
      <c r="P5577" s="14"/>
    </row>
    <row r="5578" spans="1:16" x14ac:dyDescent="0.25">
      <c r="A5578" s="12">
        <v>41374.166666666664</v>
      </c>
      <c r="D5578" s="52"/>
      <c r="F5578" s="13">
        <v>1.58</v>
      </c>
      <c r="G5578" s="13">
        <v>1.58</v>
      </c>
      <c r="H5578" s="14">
        <f t="shared" si="914"/>
        <v>2.4809273949478681</v>
      </c>
      <c r="I5578" s="14"/>
      <c r="J5578" s="14"/>
      <c r="K5578" s="14"/>
      <c r="L5578" s="14"/>
      <c r="M5578" s="14"/>
      <c r="N5578" s="14"/>
      <c r="O5578" s="14"/>
      <c r="P5578" s="14"/>
    </row>
    <row r="5579" spans="1:16" x14ac:dyDescent="0.25">
      <c r="A5579" s="12">
        <v>41374.1875</v>
      </c>
      <c r="D5579" s="52"/>
      <c r="F5579" s="13">
        <v>1.53</v>
      </c>
      <c r="G5579" s="13">
        <v>1.53</v>
      </c>
      <c r="H5579" s="14">
        <f t="shared" si="914"/>
        <v>2.3947039632226979</v>
      </c>
      <c r="I5579" s="14"/>
      <c r="J5579" s="14"/>
      <c r="K5579" s="14"/>
      <c r="L5579" s="14"/>
      <c r="M5579" s="14"/>
      <c r="N5579" s="14"/>
      <c r="O5579" s="14"/>
      <c r="P5579" s="14"/>
    </row>
    <row r="5580" spans="1:16" x14ac:dyDescent="0.25">
      <c r="A5580" s="12">
        <v>41374.208333333336</v>
      </c>
      <c r="D5580" s="52"/>
      <c r="F5580" s="13">
        <v>1.61</v>
      </c>
      <c r="G5580" s="13">
        <v>1.61</v>
      </c>
      <c r="H5580" s="14">
        <f t="shared" si="914"/>
        <v>2.5327931484295676</v>
      </c>
      <c r="I5580" s="14"/>
      <c r="J5580" s="14"/>
      <c r="K5580" s="14"/>
      <c r="L5580" s="14"/>
      <c r="M5580" s="14"/>
      <c r="N5580" s="14"/>
      <c r="O5580" s="14"/>
      <c r="P5580" s="14"/>
    </row>
    <row r="5581" spans="1:16" x14ac:dyDescent="0.25">
      <c r="A5581" s="12">
        <v>41374.229166666664</v>
      </c>
      <c r="D5581" s="52"/>
      <c r="F5581" s="13">
        <v>1.61</v>
      </c>
      <c r="G5581" s="13">
        <v>1.61</v>
      </c>
      <c r="H5581" s="14">
        <f t="shared" si="914"/>
        <v>2.5327931484295676</v>
      </c>
      <c r="I5581" s="14"/>
      <c r="J5581" s="14"/>
      <c r="K5581" s="14"/>
      <c r="L5581" s="14"/>
      <c r="M5581" s="14"/>
      <c r="N5581" s="14"/>
      <c r="O5581" s="14"/>
      <c r="P5581" s="14"/>
    </row>
    <row r="5582" spans="1:16" x14ac:dyDescent="0.25">
      <c r="A5582" s="12">
        <v>41374.25</v>
      </c>
      <c r="D5582" s="52"/>
      <c r="F5582" s="13">
        <v>1.54</v>
      </c>
      <c r="G5582" s="13">
        <v>1.54</v>
      </c>
      <c r="H5582" s="14">
        <f t="shared" si="914"/>
        <v>2.4119264045177005</v>
      </c>
      <c r="I5582" s="14"/>
      <c r="J5582" s="14"/>
      <c r="K5582" s="14"/>
      <c r="L5582" s="14"/>
      <c r="M5582" s="14"/>
      <c r="N5582" s="14"/>
      <c r="O5582" s="14"/>
      <c r="P5582" s="14"/>
    </row>
    <row r="5583" spans="1:16" x14ac:dyDescent="0.25">
      <c r="A5583" s="12">
        <v>41374.270833333336</v>
      </c>
      <c r="D5583" s="52"/>
      <c r="F5583" s="13">
        <v>1.53</v>
      </c>
      <c r="G5583" s="13">
        <v>1.53</v>
      </c>
      <c r="H5583" s="14">
        <f t="shared" si="914"/>
        <v>2.3947039632226979</v>
      </c>
      <c r="I5583" s="14"/>
      <c r="J5583" s="14"/>
      <c r="K5583" s="14"/>
      <c r="L5583" s="14"/>
      <c r="M5583" s="14"/>
      <c r="N5583" s="14"/>
      <c r="O5583" s="14"/>
      <c r="P5583" s="14"/>
    </row>
    <row r="5584" spans="1:16" x14ac:dyDescent="0.25">
      <c r="A5584" s="12">
        <v>41374.291666666664</v>
      </c>
      <c r="D5584" s="52"/>
      <c r="F5584" s="13">
        <v>1.51</v>
      </c>
      <c r="G5584" s="13">
        <v>1.51</v>
      </c>
      <c r="H5584" s="14">
        <f t="shared" si="914"/>
        <v>2.3602929059283486</v>
      </c>
      <c r="I5584" s="14"/>
      <c r="J5584" s="14"/>
      <c r="K5584" s="14"/>
      <c r="L5584" s="14"/>
      <c r="M5584" s="14"/>
      <c r="N5584" s="14"/>
      <c r="O5584" s="14"/>
      <c r="P5584" s="14"/>
    </row>
    <row r="5585" spans="1:16" x14ac:dyDescent="0.25">
      <c r="A5585" s="12">
        <v>41374.3125</v>
      </c>
      <c r="D5585" s="52"/>
      <c r="F5585" s="13">
        <v>1.54</v>
      </c>
      <c r="G5585" s="13">
        <v>1.54</v>
      </c>
      <c r="H5585" s="14">
        <f t="shared" ref="H5585:H5648" si="921">1.5*(G5585^1.1)</f>
        <v>2.4119264045177005</v>
      </c>
      <c r="I5585" s="14"/>
      <c r="J5585" s="14"/>
      <c r="K5585" s="14"/>
      <c r="L5585" s="14"/>
      <c r="M5585" s="14"/>
      <c r="N5585" s="14"/>
      <c r="O5585" s="14"/>
      <c r="P5585" s="14"/>
    </row>
    <row r="5586" spans="1:16" x14ac:dyDescent="0.25">
      <c r="A5586" s="12">
        <v>41374.333333333336</v>
      </c>
      <c r="D5586" s="52"/>
      <c r="F5586" s="13">
        <v>10.02</v>
      </c>
      <c r="G5586" s="13">
        <v>10.02</v>
      </c>
      <c r="H5586" s="14">
        <f t="shared" si="921"/>
        <v>18.925429867465272</v>
      </c>
      <c r="I5586" s="14"/>
      <c r="J5586" s="14"/>
      <c r="K5586" s="14"/>
      <c r="L5586" s="14"/>
      <c r="M5586" s="14"/>
      <c r="N5586" s="14"/>
      <c r="O5586" s="14"/>
      <c r="P5586" s="14"/>
    </row>
    <row r="5587" spans="1:16" x14ac:dyDescent="0.25">
      <c r="A5587" s="12">
        <v>41374.354166666664</v>
      </c>
      <c r="D5587" s="52"/>
      <c r="F5587" s="13">
        <v>6.66</v>
      </c>
      <c r="G5587" s="13">
        <v>6.66</v>
      </c>
      <c r="H5587" s="14">
        <f t="shared" si="921"/>
        <v>12.075716570803955</v>
      </c>
      <c r="I5587" s="14"/>
      <c r="J5587" s="14"/>
      <c r="K5587" s="14"/>
      <c r="L5587" s="14"/>
      <c r="M5587" s="14"/>
      <c r="N5587" s="14"/>
      <c r="O5587" s="14"/>
      <c r="P5587" s="14"/>
    </row>
    <row r="5588" spans="1:16" x14ac:dyDescent="0.25">
      <c r="A5588" s="12">
        <v>41374.375</v>
      </c>
      <c r="D5588" s="52"/>
      <c r="F5588" s="13">
        <v>1.82</v>
      </c>
      <c r="G5588" s="13">
        <v>1.82</v>
      </c>
      <c r="H5588" s="14">
        <f t="shared" si="921"/>
        <v>2.8984765150223377</v>
      </c>
      <c r="I5588" s="14"/>
      <c r="J5588" s="14"/>
      <c r="K5588" s="14"/>
      <c r="L5588" s="14"/>
      <c r="M5588" s="14"/>
      <c r="N5588" s="14"/>
      <c r="O5588" s="14"/>
      <c r="P5588" s="14"/>
    </row>
    <row r="5589" spans="1:16" x14ac:dyDescent="0.25">
      <c r="A5589" s="12">
        <v>41374.395833333336</v>
      </c>
      <c r="D5589" s="52"/>
      <c r="F5589" s="13">
        <v>1.5</v>
      </c>
      <c r="G5589" s="13">
        <v>1.5</v>
      </c>
      <c r="H5589" s="14">
        <f t="shared" si="921"/>
        <v>2.3431044239829237</v>
      </c>
      <c r="I5589" s="14"/>
      <c r="J5589" s="14"/>
      <c r="K5589" s="14"/>
      <c r="L5589" s="14"/>
      <c r="M5589" s="14"/>
      <c r="N5589" s="14"/>
      <c r="O5589" s="14"/>
      <c r="P5589" s="14"/>
    </row>
    <row r="5590" spans="1:16" x14ac:dyDescent="0.25">
      <c r="A5590" s="12">
        <v>41374.416666666664</v>
      </c>
      <c r="D5590" s="52"/>
      <c r="F5590" s="13">
        <v>1.52</v>
      </c>
      <c r="G5590" s="13">
        <v>1.52</v>
      </c>
      <c r="H5590" s="14">
        <f t="shared" si="921"/>
        <v>2.3774927748235699</v>
      </c>
      <c r="I5590" s="14"/>
      <c r="J5590" s="14"/>
      <c r="K5590" s="14"/>
      <c r="L5590" s="14"/>
      <c r="M5590" s="14"/>
      <c r="N5590" s="14"/>
      <c r="O5590" s="14"/>
      <c r="P5590" s="14"/>
    </row>
    <row r="5591" spans="1:16" x14ac:dyDescent="0.25">
      <c r="A5591" s="12">
        <v>41374.4375</v>
      </c>
      <c r="D5591" s="52"/>
      <c r="F5591" s="13">
        <v>1.55</v>
      </c>
      <c r="G5591" s="13">
        <v>1.55</v>
      </c>
      <c r="H5591" s="14">
        <f t="shared" si="921"/>
        <v>2.4291600329226144</v>
      </c>
      <c r="I5591" s="14"/>
      <c r="J5591" s="14"/>
      <c r="K5591" s="14"/>
      <c r="L5591" s="14"/>
      <c r="M5591" s="14"/>
      <c r="N5591" s="14"/>
      <c r="O5591" s="14"/>
      <c r="P5591" s="14"/>
    </row>
    <row r="5592" spans="1:16" x14ac:dyDescent="0.25">
      <c r="A5592" s="12">
        <v>41374.458333333336</v>
      </c>
      <c r="D5592" s="52"/>
      <c r="F5592" s="13">
        <v>1.52</v>
      </c>
      <c r="G5592" s="13">
        <v>1.52</v>
      </c>
      <c r="H5592" s="14">
        <f t="shared" si="921"/>
        <v>2.3774927748235699</v>
      </c>
      <c r="I5592" s="14"/>
      <c r="J5592" s="14"/>
      <c r="K5592" s="14"/>
      <c r="L5592" s="14"/>
      <c r="M5592" s="14"/>
      <c r="N5592" s="14"/>
      <c r="O5592" s="14"/>
      <c r="P5592" s="14"/>
    </row>
    <row r="5593" spans="1:16" x14ac:dyDescent="0.25">
      <c r="A5593" s="12">
        <v>41374.479166666664</v>
      </c>
      <c r="D5593" s="52"/>
      <c r="F5593" s="13">
        <v>1.54</v>
      </c>
      <c r="G5593" s="13">
        <v>1.54</v>
      </c>
      <c r="H5593" s="14">
        <f t="shared" si="921"/>
        <v>2.4119264045177005</v>
      </c>
      <c r="I5593" s="14"/>
      <c r="J5593" s="14"/>
      <c r="K5593" s="14"/>
      <c r="L5593" s="14"/>
      <c r="M5593" s="14"/>
      <c r="N5593" s="14"/>
      <c r="O5593" s="14"/>
      <c r="P5593" s="14"/>
    </row>
    <row r="5594" spans="1:16" x14ac:dyDescent="0.25">
      <c r="A5594" s="12">
        <v>41374.5</v>
      </c>
      <c r="D5594" s="52"/>
      <c r="F5594" s="13">
        <v>1.53</v>
      </c>
      <c r="G5594" s="13">
        <v>1.53</v>
      </c>
      <c r="H5594" s="14">
        <f t="shared" si="921"/>
        <v>2.3947039632226979</v>
      </c>
      <c r="I5594" s="14"/>
      <c r="J5594" s="14"/>
      <c r="K5594" s="14"/>
      <c r="L5594" s="14"/>
      <c r="M5594" s="14"/>
      <c r="N5594" s="14"/>
      <c r="O5594" s="14"/>
      <c r="P5594" s="14"/>
    </row>
    <row r="5595" spans="1:16" x14ac:dyDescent="0.25">
      <c r="A5595" s="12">
        <v>41374.520833333336</v>
      </c>
      <c r="D5595" s="52"/>
      <c r="F5595" s="13">
        <v>1.55</v>
      </c>
      <c r="G5595" s="13">
        <v>1.55</v>
      </c>
      <c r="H5595" s="14">
        <f t="shared" si="921"/>
        <v>2.4291600329226144</v>
      </c>
      <c r="I5595" s="14"/>
      <c r="J5595" s="14"/>
      <c r="K5595" s="14"/>
      <c r="L5595" s="14"/>
      <c r="M5595" s="14"/>
      <c r="N5595" s="14"/>
      <c r="O5595" s="14"/>
      <c r="P5595" s="14"/>
    </row>
    <row r="5596" spans="1:16" x14ac:dyDescent="0.25">
      <c r="A5596" s="12">
        <v>41374.541666666664</v>
      </c>
      <c r="D5596" s="52"/>
      <c r="F5596" s="13">
        <v>1.55</v>
      </c>
      <c r="G5596" s="13">
        <v>1.55</v>
      </c>
      <c r="H5596" s="14">
        <f t="shared" si="921"/>
        <v>2.4291600329226144</v>
      </c>
      <c r="I5596" s="14"/>
      <c r="J5596" s="14"/>
      <c r="K5596" s="14"/>
      <c r="L5596" s="14"/>
      <c r="M5596" s="14"/>
      <c r="N5596" s="14"/>
      <c r="O5596" s="14"/>
      <c r="P5596" s="14"/>
    </row>
    <row r="5597" spans="1:16" x14ac:dyDescent="0.25">
      <c r="A5597" s="12">
        <v>41374.5625</v>
      </c>
      <c r="D5597" s="52"/>
      <c r="F5597" s="13">
        <v>1.53</v>
      </c>
      <c r="G5597" s="13">
        <v>1.53</v>
      </c>
      <c r="H5597" s="14">
        <f t="shared" si="921"/>
        <v>2.3947039632226979</v>
      </c>
      <c r="I5597" s="14"/>
      <c r="J5597" s="14"/>
      <c r="K5597" s="14"/>
      <c r="L5597" s="14"/>
      <c r="M5597" s="14"/>
      <c r="N5597" s="14"/>
      <c r="O5597" s="14"/>
      <c r="P5597" s="14"/>
    </row>
    <row r="5598" spans="1:16" x14ac:dyDescent="0.25">
      <c r="A5598" s="12">
        <v>41374.583333333336</v>
      </c>
      <c r="D5598" s="52"/>
      <c r="F5598" s="13">
        <v>1.52</v>
      </c>
      <c r="G5598" s="13">
        <v>1.52</v>
      </c>
      <c r="H5598" s="14">
        <f t="shared" si="921"/>
        <v>2.3774927748235699</v>
      </c>
      <c r="I5598" s="14"/>
      <c r="J5598" s="14"/>
      <c r="K5598" s="14"/>
      <c r="L5598" s="14"/>
      <c r="M5598" s="14"/>
      <c r="N5598" s="14"/>
      <c r="O5598" s="14"/>
      <c r="P5598" s="14"/>
    </row>
    <row r="5599" spans="1:16" x14ac:dyDescent="0.25">
      <c r="A5599" s="12">
        <v>41374.604166666664</v>
      </c>
      <c r="D5599" s="52"/>
      <c r="F5599" s="13">
        <v>1.52</v>
      </c>
      <c r="G5599" s="13">
        <v>1.52</v>
      </c>
      <c r="H5599" s="14">
        <f t="shared" si="921"/>
        <v>2.3774927748235699</v>
      </c>
      <c r="I5599" s="14"/>
      <c r="J5599" s="14"/>
      <c r="K5599" s="14"/>
      <c r="L5599" s="14"/>
      <c r="M5599" s="14"/>
      <c r="N5599" s="14"/>
      <c r="O5599" s="14"/>
      <c r="P5599" s="14"/>
    </row>
    <row r="5600" spans="1:16" x14ac:dyDescent="0.25">
      <c r="A5600" s="12">
        <v>41374.625</v>
      </c>
      <c r="D5600" s="52"/>
      <c r="F5600" s="13">
        <v>1.58</v>
      </c>
      <c r="G5600" s="13">
        <v>1.58</v>
      </c>
      <c r="H5600" s="14">
        <f t="shared" si="921"/>
        <v>2.4809273949478681</v>
      </c>
      <c r="I5600" s="14"/>
      <c r="J5600" s="14"/>
      <c r="K5600" s="14"/>
      <c r="L5600" s="14"/>
      <c r="M5600" s="14"/>
      <c r="N5600" s="14"/>
      <c r="O5600" s="14"/>
      <c r="P5600" s="14"/>
    </row>
    <row r="5601" spans="1:16" x14ac:dyDescent="0.25">
      <c r="A5601" s="12">
        <v>41374.645833333336</v>
      </c>
      <c r="D5601" s="52"/>
      <c r="F5601" s="13">
        <v>1.48</v>
      </c>
      <c r="G5601" s="13">
        <v>1.48</v>
      </c>
      <c r="H5601" s="14">
        <f t="shared" si="921"/>
        <v>2.3087618950118829</v>
      </c>
      <c r="I5601" s="14"/>
      <c r="J5601" s="14"/>
      <c r="K5601" s="14"/>
      <c r="L5601" s="14"/>
      <c r="M5601" s="14"/>
      <c r="N5601" s="14"/>
      <c r="O5601" s="14"/>
      <c r="P5601" s="14"/>
    </row>
    <row r="5602" spans="1:16" x14ac:dyDescent="0.25">
      <c r="A5602" s="12">
        <v>41374.666666666664</v>
      </c>
      <c r="D5602" s="52"/>
      <c r="F5602" s="13">
        <v>1.45</v>
      </c>
      <c r="G5602" s="13">
        <v>1.45</v>
      </c>
      <c r="H5602" s="14">
        <f t="shared" si="921"/>
        <v>2.2573352398352453</v>
      </c>
      <c r="I5602" s="14"/>
      <c r="J5602" s="14"/>
      <c r="K5602" s="14"/>
      <c r="L5602" s="14"/>
      <c r="M5602" s="14"/>
      <c r="N5602" s="14"/>
      <c r="O5602" s="14"/>
      <c r="P5602" s="14"/>
    </row>
    <row r="5603" spans="1:16" x14ac:dyDescent="0.25">
      <c r="A5603" s="12">
        <v>41374.6875</v>
      </c>
      <c r="D5603" s="52"/>
      <c r="F5603" s="13">
        <v>1.44</v>
      </c>
      <c r="G5603" s="13">
        <v>1.44</v>
      </c>
      <c r="H5603" s="14">
        <f t="shared" si="921"/>
        <v>2.2402165449671601</v>
      </c>
      <c r="I5603" s="14"/>
      <c r="J5603" s="14"/>
      <c r="K5603" s="14"/>
      <c r="L5603" s="14"/>
      <c r="M5603" s="14"/>
      <c r="N5603" s="14"/>
      <c r="O5603" s="14"/>
      <c r="P5603" s="14"/>
    </row>
    <row r="5604" spans="1:16" x14ac:dyDescent="0.25">
      <c r="A5604" s="12">
        <v>41374.708333333336</v>
      </c>
      <c r="D5604" s="52"/>
      <c r="F5604" s="13">
        <v>1.47</v>
      </c>
      <c r="G5604" s="13">
        <v>1.47</v>
      </c>
      <c r="H5604" s="14">
        <f t="shared" si="921"/>
        <v>2.2916079872151971</v>
      </c>
      <c r="I5604" s="14"/>
      <c r="J5604" s="14"/>
      <c r="K5604" s="14"/>
      <c r="L5604" s="14"/>
      <c r="M5604" s="14"/>
      <c r="N5604" s="14"/>
      <c r="O5604" s="14"/>
      <c r="P5604" s="14"/>
    </row>
    <row r="5605" spans="1:16" x14ac:dyDescent="0.25">
      <c r="A5605" s="12">
        <v>41374.729166666664</v>
      </c>
      <c r="D5605" s="52"/>
      <c r="F5605" s="13">
        <v>1.53</v>
      </c>
      <c r="G5605" s="13">
        <v>1.53</v>
      </c>
      <c r="H5605" s="14">
        <f t="shared" si="921"/>
        <v>2.3947039632226979</v>
      </c>
      <c r="I5605" s="14"/>
      <c r="J5605" s="14"/>
      <c r="K5605" s="14"/>
      <c r="L5605" s="14"/>
      <c r="M5605" s="14"/>
      <c r="N5605" s="14"/>
      <c r="O5605" s="14"/>
      <c r="P5605" s="14"/>
    </row>
    <row r="5606" spans="1:16" x14ac:dyDescent="0.25">
      <c r="A5606" s="12">
        <v>41374.75</v>
      </c>
      <c r="D5606" s="52"/>
      <c r="F5606" s="13">
        <v>1.55</v>
      </c>
      <c r="G5606" s="13">
        <v>1.55</v>
      </c>
      <c r="H5606" s="14">
        <f t="shared" si="921"/>
        <v>2.4291600329226144</v>
      </c>
      <c r="I5606" s="14"/>
      <c r="J5606" s="14"/>
      <c r="K5606" s="14"/>
      <c r="L5606" s="14"/>
      <c r="M5606" s="14"/>
      <c r="N5606" s="14"/>
      <c r="O5606" s="14"/>
      <c r="P5606" s="14"/>
    </row>
    <row r="5607" spans="1:16" x14ac:dyDescent="0.25">
      <c r="A5607" s="12">
        <v>41374.770833333336</v>
      </c>
      <c r="D5607" s="52"/>
      <c r="F5607" s="13">
        <v>1.52</v>
      </c>
      <c r="G5607" s="13">
        <v>1.52</v>
      </c>
      <c r="H5607" s="14">
        <f t="shared" si="921"/>
        <v>2.3774927748235699</v>
      </c>
      <c r="I5607" s="14"/>
      <c r="J5607" s="14"/>
      <c r="K5607" s="14"/>
      <c r="L5607" s="14"/>
      <c r="M5607" s="14"/>
      <c r="N5607" s="14"/>
      <c r="O5607" s="14"/>
      <c r="P5607" s="14"/>
    </row>
    <row r="5608" spans="1:16" x14ac:dyDescent="0.25">
      <c r="A5608" s="12">
        <v>41374.791666666664</v>
      </c>
      <c r="D5608" s="52"/>
      <c r="F5608" s="13">
        <v>1.46</v>
      </c>
      <c r="G5608" s="13">
        <v>1.46</v>
      </c>
      <c r="H5608" s="14">
        <f t="shared" si="921"/>
        <v>2.2744657448607315</v>
      </c>
      <c r="I5608" s="14"/>
      <c r="J5608" s="14"/>
      <c r="K5608" s="14"/>
      <c r="L5608" s="14"/>
      <c r="M5608" s="14"/>
      <c r="N5608" s="14"/>
      <c r="O5608" s="14"/>
      <c r="P5608" s="14"/>
    </row>
    <row r="5609" spans="1:16" x14ac:dyDescent="0.25">
      <c r="A5609" s="12">
        <v>41374.8125</v>
      </c>
      <c r="D5609" s="52"/>
      <c r="F5609" s="13">
        <v>1.59</v>
      </c>
      <c r="G5609" s="13">
        <v>1.59</v>
      </c>
      <c r="H5609" s="14">
        <f t="shared" si="921"/>
        <v>2.4982051298437389</v>
      </c>
      <c r="I5609" s="14"/>
      <c r="J5609" s="14"/>
      <c r="K5609" s="14"/>
      <c r="L5609" s="14"/>
      <c r="M5609" s="14"/>
      <c r="N5609" s="14"/>
      <c r="O5609" s="14"/>
      <c r="P5609" s="14"/>
    </row>
    <row r="5610" spans="1:16" x14ac:dyDescent="0.25">
      <c r="A5610" s="12">
        <v>41374.833333333336</v>
      </c>
      <c r="D5610" s="52"/>
      <c r="F5610" s="13">
        <v>1.59</v>
      </c>
      <c r="G5610" s="13">
        <v>1.59</v>
      </c>
      <c r="H5610" s="14">
        <f t="shared" si="921"/>
        <v>2.4982051298437389</v>
      </c>
      <c r="I5610" s="14"/>
      <c r="J5610" s="14"/>
      <c r="K5610" s="14"/>
      <c r="L5610" s="14"/>
      <c r="M5610" s="14"/>
      <c r="N5610" s="14"/>
      <c r="O5610" s="14"/>
      <c r="P5610" s="14"/>
    </row>
    <row r="5611" spans="1:16" x14ac:dyDescent="0.25">
      <c r="A5611" s="12">
        <v>41374.854166666664</v>
      </c>
      <c r="D5611" s="52"/>
      <c r="F5611" s="13">
        <v>1.49</v>
      </c>
      <c r="G5611" s="13">
        <v>1.49</v>
      </c>
      <c r="H5611" s="14">
        <f t="shared" si="921"/>
        <v>2.3259273972872339</v>
      </c>
      <c r="I5611" s="14"/>
      <c r="J5611" s="14"/>
      <c r="K5611" s="14"/>
      <c r="L5611" s="14"/>
      <c r="M5611" s="14"/>
      <c r="N5611" s="14"/>
      <c r="O5611" s="14"/>
      <c r="P5611" s="14"/>
    </row>
    <row r="5612" spans="1:16" x14ac:dyDescent="0.25">
      <c r="A5612" s="12">
        <v>41374.875</v>
      </c>
      <c r="D5612" s="52"/>
      <c r="F5612" s="13">
        <v>1.55</v>
      </c>
      <c r="G5612" s="13">
        <v>1.55</v>
      </c>
      <c r="H5612" s="14">
        <f t="shared" si="921"/>
        <v>2.4291600329226144</v>
      </c>
      <c r="I5612" s="14"/>
      <c r="J5612" s="14"/>
      <c r="K5612" s="14"/>
      <c r="L5612" s="14"/>
      <c r="M5612" s="14"/>
      <c r="N5612" s="14"/>
      <c r="O5612" s="14"/>
      <c r="P5612" s="14"/>
    </row>
    <row r="5613" spans="1:16" x14ac:dyDescent="0.25">
      <c r="A5613" s="12">
        <v>41374.895833333336</v>
      </c>
      <c r="D5613" s="52"/>
      <c r="F5613" s="13">
        <v>1.52</v>
      </c>
      <c r="G5613" s="13">
        <v>1.52</v>
      </c>
      <c r="H5613" s="14">
        <f t="shared" si="921"/>
        <v>2.3774927748235699</v>
      </c>
      <c r="I5613" s="14"/>
      <c r="J5613" s="14"/>
      <c r="K5613" s="14"/>
      <c r="L5613" s="14"/>
      <c r="M5613" s="14"/>
      <c r="N5613" s="14"/>
      <c r="O5613" s="14"/>
      <c r="P5613" s="14"/>
    </row>
    <row r="5614" spans="1:16" x14ac:dyDescent="0.25">
      <c r="A5614" s="12">
        <v>41374.916666666664</v>
      </c>
      <c r="D5614" s="52"/>
      <c r="F5614" s="13">
        <v>1.5</v>
      </c>
      <c r="G5614" s="13">
        <v>1.5</v>
      </c>
      <c r="H5614" s="14">
        <f t="shared" si="921"/>
        <v>2.3431044239829237</v>
      </c>
      <c r="I5614" s="14"/>
      <c r="J5614" s="14"/>
      <c r="K5614" s="14"/>
      <c r="L5614" s="14"/>
      <c r="M5614" s="14"/>
      <c r="N5614" s="14"/>
      <c r="O5614" s="14"/>
      <c r="P5614" s="14"/>
    </row>
    <row r="5615" spans="1:16" x14ac:dyDescent="0.25">
      <c r="A5615" s="12">
        <v>41374.9375</v>
      </c>
      <c r="D5615" s="52"/>
      <c r="F5615" s="13">
        <v>1.51</v>
      </c>
      <c r="G5615" s="13">
        <v>1.51</v>
      </c>
      <c r="H5615" s="14">
        <f t="shared" si="921"/>
        <v>2.3602929059283486</v>
      </c>
      <c r="I5615" s="14"/>
      <c r="J5615" s="14"/>
      <c r="K5615" s="14"/>
      <c r="L5615" s="14"/>
      <c r="M5615" s="14"/>
      <c r="N5615" s="14"/>
      <c r="O5615" s="14"/>
      <c r="P5615" s="14"/>
    </row>
    <row r="5616" spans="1:16" x14ac:dyDescent="0.25">
      <c r="A5616" s="12">
        <v>41374.958333333336</v>
      </c>
      <c r="D5616" s="52"/>
      <c r="F5616" s="13">
        <v>1.57</v>
      </c>
      <c r="G5616" s="13">
        <v>1.57</v>
      </c>
      <c r="H5616" s="14">
        <f t="shared" si="921"/>
        <v>2.4636605919367618</v>
      </c>
      <c r="I5616" s="14"/>
      <c r="J5616" s="14"/>
      <c r="K5616" s="14"/>
      <c r="L5616" s="14"/>
      <c r="M5616" s="14"/>
      <c r="N5616" s="14"/>
      <c r="O5616" s="14"/>
      <c r="P5616" s="14"/>
    </row>
    <row r="5617" spans="1:16" x14ac:dyDescent="0.25">
      <c r="A5617" s="12">
        <v>41374.979166666664</v>
      </c>
      <c r="D5617" s="52"/>
      <c r="F5617" s="13">
        <v>1.5</v>
      </c>
      <c r="G5617" s="13">
        <v>1.5</v>
      </c>
      <c r="H5617" s="14">
        <f t="shared" si="921"/>
        <v>2.3431044239829237</v>
      </c>
      <c r="I5617" s="14"/>
      <c r="J5617" s="14"/>
      <c r="K5617" s="14"/>
      <c r="L5617" s="14"/>
      <c r="M5617" s="14"/>
      <c r="N5617" s="14"/>
      <c r="O5617" s="14"/>
      <c r="P5617" s="14"/>
    </row>
    <row r="5618" spans="1:16" x14ac:dyDescent="0.25">
      <c r="A5618" s="12">
        <v>41375</v>
      </c>
      <c r="B5618" s="13">
        <v>1.3</v>
      </c>
      <c r="C5618" s="13">
        <f t="shared" ref="C5618:C5681" si="922">B5618*28.3168466</f>
        <v>36.811900580000007</v>
      </c>
      <c r="D5618" s="52">
        <f t="shared" ref="D5618:D5681" si="923">C5618*1800*10^6/(5.84*10^12)</f>
        <v>1.1346133740410961E-2</v>
      </c>
      <c r="E5618" s="13">
        <f t="shared" ref="E5618:E5681" si="924">C5618*86400*10^6/(5.84*10^12)</f>
        <v>0.54461441953972622</v>
      </c>
      <c r="F5618" s="13">
        <v>1.54</v>
      </c>
      <c r="G5618" s="13">
        <v>1.54</v>
      </c>
      <c r="H5618" s="14">
        <f t="shared" si="921"/>
        <v>2.4119264045177005</v>
      </c>
      <c r="I5618" s="14">
        <f t="shared" ref="I5618:I5681" si="925">C5618*H5618</f>
        <v>88.787595009382471</v>
      </c>
      <c r="J5618" s="14">
        <f t="shared" ref="J5618:J5681" si="926">I5618*1800*10^-6</f>
        <v>0.15981767101688846</v>
      </c>
      <c r="K5618" s="14">
        <f t="shared" ref="K5618" si="927">SUM(J5618:J5665)</f>
        <v>7.7098463185052797</v>
      </c>
      <c r="L5618" s="14">
        <f>K5618/5.84</f>
        <v>1.3201791641276164</v>
      </c>
      <c r="M5618" s="14">
        <f t="shared" ref="M5618:M5681" si="928">J5618/5.84</f>
        <v>2.7366039557686381E-2</v>
      </c>
      <c r="N5618" s="14">
        <f t="shared" ref="N5618" si="929">AVERAGE(H5618:H5665)</f>
        <v>2.4396893196284606</v>
      </c>
      <c r="O5618" s="14">
        <f t="shared" ref="O5618" si="930">AVERAGE(E5618:E5665)</f>
        <v>0.54112330146575394</v>
      </c>
      <c r="P5618" s="14">
        <f>MAX(E5618:E5665)</f>
        <v>0.54461441953972622</v>
      </c>
    </row>
    <row r="5619" spans="1:16" x14ac:dyDescent="0.25">
      <c r="A5619" s="12">
        <v>41375.020833333336</v>
      </c>
      <c r="B5619" s="13">
        <v>1.3</v>
      </c>
      <c r="C5619" s="13">
        <f t="shared" si="922"/>
        <v>36.811900580000007</v>
      </c>
      <c r="D5619" s="52">
        <f t="shared" si="923"/>
        <v>1.1346133740410961E-2</v>
      </c>
      <c r="E5619" s="13">
        <f t="shared" si="924"/>
        <v>0.54461441953972622</v>
      </c>
      <c r="F5619" s="13">
        <v>1.54</v>
      </c>
      <c r="G5619" s="13">
        <v>1.54</v>
      </c>
      <c r="H5619" s="14">
        <f t="shared" si="921"/>
        <v>2.4119264045177005</v>
      </c>
      <c r="I5619" s="14">
        <f t="shared" si="925"/>
        <v>88.787595009382471</v>
      </c>
      <c r="J5619" s="14">
        <f t="shared" si="926"/>
        <v>0.15981767101688846</v>
      </c>
      <c r="K5619" s="14"/>
      <c r="L5619" s="14"/>
      <c r="M5619" s="14">
        <f t="shared" si="928"/>
        <v>2.7366039557686381E-2</v>
      </c>
      <c r="N5619" s="14"/>
      <c r="O5619" s="14"/>
      <c r="P5619" s="14"/>
    </row>
    <row r="5620" spans="1:16" x14ac:dyDescent="0.25">
      <c r="A5620" s="12">
        <v>41375.041666666664</v>
      </c>
      <c r="B5620" s="13">
        <v>1.3</v>
      </c>
      <c r="C5620" s="13">
        <f t="shared" si="922"/>
        <v>36.811900580000007</v>
      </c>
      <c r="D5620" s="52">
        <f t="shared" si="923"/>
        <v>1.1346133740410961E-2</v>
      </c>
      <c r="E5620" s="13">
        <f t="shared" si="924"/>
        <v>0.54461441953972622</v>
      </c>
      <c r="F5620" s="13">
        <v>1.51</v>
      </c>
      <c r="G5620" s="13">
        <v>1.51</v>
      </c>
      <c r="H5620" s="14">
        <f t="shared" si="921"/>
        <v>2.3602929059283486</v>
      </c>
      <c r="I5620" s="14">
        <f t="shared" si="925"/>
        <v>86.886867792713673</v>
      </c>
      <c r="J5620" s="14">
        <f t="shared" si="926"/>
        <v>0.15639636202688459</v>
      </c>
      <c r="K5620" s="14"/>
      <c r="L5620" s="14"/>
      <c r="M5620" s="14">
        <f t="shared" si="928"/>
        <v>2.6780198977206265E-2</v>
      </c>
      <c r="N5620" s="14"/>
      <c r="O5620" s="14"/>
      <c r="P5620" s="14"/>
    </row>
    <row r="5621" spans="1:16" x14ac:dyDescent="0.25">
      <c r="A5621" s="12">
        <v>41375.0625</v>
      </c>
      <c r="B5621" s="13">
        <v>1.3</v>
      </c>
      <c r="C5621" s="13">
        <f t="shared" si="922"/>
        <v>36.811900580000007</v>
      </c>
      <c r="D5621" s="52">
        <f t="shared" si="923"/>
        <v>1.1346133740410961E-2</v>
      </c>
      <c r="E5621" s="13">
        <f t="shared" si="924"/>
        <v>0.54461441953972622</v>
      </c>
      <c r="F5621" s="13">
        <v>1.49</v>
      </c>
      <c r="G5621" s="13">
        <v>1.49</v>
      </c>
      <c r="H5621" s="14">
        <f t="shared" si="921"/>
        <v>2.3259273972872339</v>
      </c>
      <c r="I5621" s="14">
        <f t="shared" si="925"/>
        <v>85.621808105235829</v>
      </c>
      <c r="J5621" s="14">
        <f t="shared" si="926"/>
        <v>0.15411925458942449</v>
      </c>
      <c r="K5621" s="14"/>
      <c r="L5621" s="14"/>
      <c r="M5621" s="14">
        <f t="shared" si="928"/>
        <v>2.6390283320106935E-2</v>
      </c>
      <c r="N5621" s="14"/>
      <c r="O5621" s="14"/>
      <c r="P5621" s="14"/>
    </row>
    <row r="5622" spans="1:16" x14ac:dyDescent="0.25">
      <c r="A5622" s="12">
        <v>41375.083333333336</v>
      </c>
      <c r="B5622" s="13">
        <v>1.3</v>
      </c>
      <c r="C5622" s="13">
        <f t="shared" si="922"/>
        <v>36.811900580000007</v>
      </c>
      <c r="D5622" s="52">
        <f t="shared" si="923"/>
        <v>1.1346133740410961E-2</v>
      </c>
      <c r="E5622" s="13">
        <f t="shared" si="924"/>
        <v>0.54461441953972622</v>
      </c>
      <c r="F5622" s="13">
        <v>1.61</v>
      </c>
      <c r="G5622" s="13">
        <v>1.61</v>
      </c>
      <c r="H5622" s="14">
        <f t="shared" si="921"/>
        <v>2.5327931484295676</v>
      </c>
      <c r="I5622" s="14">
        <f t="shared" si="925"/>
        <v>93.236929569694439</v>
      </c>
      <c r="J5622" s="14">
        <f t="shared" si="926"/>
        <v>0.16782647322545</v>
      </c>
      <c r="K5622" s="14"/>
      <c r="L5622" s="14"/>
      <c r="M5622" s="14">
        <f t="shared" si="928"/>
        <v>2.8737409798878424E-2</v>
      </c>
      <c r="N5622" s="14"/>
      <c r="O5622" s="14"/>
      <c r="P5622" s="14"/>
    </row>
    <row r="5623" spans="1:16" x14ac:dyDescent="0.25">
      <c r="A5623" s="12">
        <v>41375.104166666664</v>
      </c>
      <c r="B5623" s="13">
        <v>1.3</v>
      </c>
      <c r="C5623" s="13">
        <f t="shared" si="922"/>
        <v>36.811900580000007</v>
      </c>
      <c r="D5623" s="52">
        <f t="shared" si="923"/>
        <v>1.1346133740410961E-2</v>
      </c>
      <c r="E5623" s="13">
        <f t="shared" si="924"/>
        <v>0.54461441953972622</v>
      </c>
      <c r="F5623" s="13">
        <v>1.63</v>
      </c>
      <c r="G5623" s="13">
        <v>1.63</v>
      </c>
      <c r="H5623" s="14">
        <f t="shared" si="921"/>
        <v>2.5674241612475974</v>
      </c>
      <c r="I5623" s="14">
        <f t="shared" si="925"/>
        <v>94.511762970536466</v>
      </c>
      <c r="J5623" s="14">
        <f t="shared" si="926"/>
        <v>0.17012117334696564</v>
      </c>
      <c r="K5623" s="14"/>
      <c r="L5623" s="14"/>
      <c r="M5623" s="14">
        <f t="shared" si="928"/>
        <v>2.9130337901877679E-2</v>
      </c>
      <c r="N5623" s="14"/>
      <c r="O5623" s="14"/>
      <c r="P5623" s="14"/>
    </row>
    <row r="5624" spans="1:16" x14ac:dyDescent="0.25">
      <c r="A5624" s="12">
        <v>41375.125</v>
      </c>
      <c r="B5624" s="13">
        <v>1.3</v>
      </c>
      <c r="C5624" s="13">
        <f t="shared" si="922"/>
        <v>36.811900580000007</v>
      </c>
      <c r="D5624" s="52">
        <f t="shared" si="923"/>
        <v>1.1346133740410961E-2</v>
      </c>
      <c r="E5624" s="13">
        <f t="shared" si="924"/>
        <v>0.54461441953972622</v>
      </c>
      <c r="F5624" s="13">
        <v>1.61</v>
      </c>
      <c r="G5624" s="13">
        <v>1.61</v>
      </c>
      <c r="H5624" s="14">
        <f t="shared" si="921"/>
        <v>2.5327931484295676</v>
      </c>
      <c r="I5624" s="14">
        <f t="shared" si="925"/>
        <v>93.236929569694439</v>
      </c>
      <c r="J5624" s="14">
        <f t="shared" si="926"/>
        <v>0.16782647322545</v>
      </c>
      <c r="K5624" s="14"/>
      <c r="L5624" s="14"/>
      <c r="M5624" s="14">
        <f t="shared" si="928"/>
        <v>2.8737409798878424E-2</v>
      </c>
      <c r="N5624" s="14"/>
      <c r="O5624" s="14"/>
      <c r="P5624" s="14"/>
    </row>
    <row r="5625" spans="1:16" x14ac:dyDescent="0.25">
      <c r="A5625" s="12">
        <v>41375.145833333336</v>
      </c>
      <c r="B5625" s="13">
        <v>1.3</v>
      </c>
      <c r="C5625" s="13">
        <f t="shared" si="922"/>
        <v>36.811900580000007</v>
      </c>
      <c r="D5625" s="52">
        <f t="shared" si="923"/>
        <v>1.1346133740410961E-2</v>
      </c>
      <c r="E5625" s="13">
        <f t="shared" si="924"/>
        <v>0.54461441953972622</v>
      </c>
      <c r="F5625" s="13">
        <v>1.6</v>
      </c>
      <c r="G5625" s="13">
        <v>1.6</v>
      </c>
      <c r="H5625" s="14">
        <f t="shared" si="921"/>
        <v>2.5154937347254993</v>
      </c>
      <c r="I5625" s="14">
        <f t="shared" si="925"/>
        <v>92.600105272327994</v>
      </c>
      <c r="J5625" s="14">
        <f t="shared" si="926"/>
        <v>0.16668018949019037</v>
      </c>
      <c r="K5625" s="14"/>
      <c r="L5625" s="14"/>
      <c r="M5625" s="14">
        <f t="shared" si="928"/>
        <v>2.8541128337361363E-2</v>
      </c>
      <c r="N5625" s="14"/>
      <c r="O5625" s="14"/>
      <c r="P5625" s="14"/>
    </row>
    <row r="5626" spans="1:16" x14ac:dyDescent="0.25">
      <c r="A5626" s="12">
        <v>41375.166666666664</v>
      </c>
      <c r="B5626" s="13">
        <v>1.3</v>
      </c>
      <c r="C5626" s="13">
        <f t="shared" si="922"/>
        <v>36.811900580000007</v>
      </c>
      <c r="D5626" s="52">
        <f t="shared" si="923"/>
        <v>1.1346133740410961E-2</v>
      </c>
      <c r="E5626" s="13">
        <f t="shared" si="924"/>
        <v>0.54461441953972622</v>
      </c>
      <c r="F5626" s="13">
        <v>1.57</v>
      </c>
      <c r="G5626" s="13">
        <v>1.57</v>
      </c>
      <c r="H5626" s="14">
        <f t="shared" si="921"/>
        <v>2.4636605919367618</v>
      </c>
      <c r="I5626" s="14">
        <f t="shared" si="925"/>
        <v>90.69202877324004</v>
      </c>
      <c r="J5626" s="14">
        <f t="shared" si="926"/>
        <v>0.16324565179183206</v>
      </c>
      <c r="K5626" s="14"/>
      <c r="L5626" s="14"/>
      <c r="M5626" s="14">
        <f t="shared" si="928"/>
        <v>2.7953022567094532E-2</v>
      </c>
      <c r="N5626" s="14"/>
      <c r="O5626" s="14"/>
      <c r="P5626" s="14"/>
    </row>
    <row r="5627" spans="1:16" x14ac:dyDescent="0.25">
      <c r="A5627" s="12">
        <v>41375.1875</v>
      </c>
      <c r="B5627" s="13">
        <v>1.3</v>
      </c>
      <c r="C5627" s="13">
        <f t="shared" si="922"/>
        <v>36.811900580000007</v>
      </c>
      <c r="D5627" s="52">
        <f t="shared" si="923"/>
        <v>1.1346133740410961E-2</v>
      </c>
      <c r="E5627" s="13">
        <f t="shared" si="924"/>
        <v>0.54461441953972622</v>
      </c>
      <c r="F5627" s="13">
        <v>1.61</v>
      </c>
      <c r="G5627" s="13">
        <v>1.61</v>
      </c>
      <c r="H5627" s="14">
        <f t="shared" si="921"/>
        <v>2.5327931484295676</v>
      </c>
      <c r="I5627" s="14">
        <f t="shared" si="925"/>
        <v>93.236929569694439</v>
      </c>
      <c r="J5627" s="14">
        <f t="shared" si="926"/>
        <v>0.16782647322545</v>
      </c>
      <c r="K5627" s="14"/>
      <c r="L5627" s="14"/>
      <c r="M5627" s="14">
        <f t="shared" si="928"/>
        <v>2.8737409798878424E-2</v>
      </c>
      <c r="N5627" s="14"/>
      <c r="O5627" s="14"/>
      <c r="P5627" s="14"/>
    </row>
    <row r="5628" spans="1:16" x14ac:dyDescent="0.25">
      <c r="A5628" s="12">
        <v>41375.208333333336</v>
      </c>
      <c r="B5628" s="13">
        <v>1.3</v>
      </c>
      <c r="C5628" s="13">
        <f t="shared" si="922"/>
        <v>36.811900580000007</v>
      </c>
      <c r="D5628" s="52">
        <f t="shared" si="923"/>
        <v>1.1346133740410961E-2</v>
      </c>
      <c r="E5628" s="13">
        <f t="shared" si="924"/>
        <v>0.54461441953972622</v>
      </c>
      <c r="F5628" s="13">
        <v>1.62</v>
      </c>
      <c r="G5628" s="13">
        <v>1.62</v>
      </c>
      <c r="H5628" s="14">
        <f t="shared" si="921"/>
        <v>2.5501033105144075</v>
      </c>
      <c r="I5628" s="14">
        <f t="shared" si="925"/>
        <v>93.874149535385257</v>
      </c>
      <c r="J5628" s="14">
        <f t="shared" si="926"/>
        <v>0.16897346916369346</v>
      </c>
      <c r="K5628" s="14"/>
      <c r="L5628" s="14"/>
      <c r="M5628" s="14">
        <f t="shared" si="928"/>
        <v>2.893381321296121E-2</v>
      </c>
      <c r="N5628" s="14"/>
      <c r="O5628" s="14"/>
      <c r="P5628" s="14"/>
    </row>
    <row r="5629" spans="1:16" x14ac:dyDescent="0.25">
      <c r="A5629" s="12">
        <v>41375.229166666664</v>
      </c>
      <c r="B5629" s="13">
        <v>1.1000000000000001</v>
      </c>
      <c r="C5629" s="13">
        <f t="shared" si="922"/>
        <v>31.148531260000006</v>
      </c>
      <c r="D5629" s="52">
        <f t="shared" si="923"/>
        <v>9.6005747034246594E-3</v>
      </c>
      <c r="E5629" s="13">
        <f t="shared" si="924"/>
        <v>0.46082758576438365</v>
      </c>
      <c r="F5629" s="13">
        <v>1.59</v>
      </c>
      <c r="G5629" s="13">
        <v>1.59</v>
      </c>
      <c r="H5629" s="14">
        <f t="shared" si="921"/>
        <v>2.4982051298437389</v>
      </c>
      <c r="I5629" s="14">
        <f t="shared" si="925"/>
        <v>77.815420580830079</v>
      </c>
      <c r="J5629" s="14">
        <f t="shared" si="926"/>
        <v>0.14006775704549412</v>
      </c>
      <c r="K5629" s="14"/>
      <c r="L5629" s="14"/>
      <c r="M5629" s="14">
        <f t="shared" si="928"/>
        <v>2.3984204973543515E-2</v>
      </c>
      <c r="N5629" s="14"/>
      <c r="O5629" s="14"/>
      <c r="P5629" s="14"/>
    </row>
    <row r="5630" spans="1:16" x14ac:dyDescent="0.25">
      <c r="A5630" s="12">
        <v>41375.25</v>
      </c>
      <c r="B5630" s="13">
        <v>1.3</v>
      </c>
      <c r="C5630" s="13">
        <f t="shared" si="922"/>
        <v>36.811900580000007</v>
      </c>
      <c r="D5630" s="52">
        <f t="shared" si="923"/>
        <v>1.1346133740410961E-2</v>
      </c>
      <c r="E5630" s="13">
        <f t="shared" si="924"/>
        <v>0.54461441953972622</v>
      </c>
      <c r="F5630" s="13">
        <v>1.52</v>
      </c>
      <c r="G5630" s="13">
        <v>1.52</v>
      </c>
      <c r="H5630" s="14">
        <f t="shared" si="921"/>
        <v>2.3774927748235699</v>
      </c>
      <c r="I5630" s="14">
        <f t="shared" si="925"/>
        <v>87.520027656473601</v>
      </c>
      <c r="J5630" s="14">
        <f t="shared" si="926"/>
        <v>0.15753604978165248</v>
      </c>
      <c r="K5630" s="14"/>
      <c r="L5630" s="14"/>
      <c r="M5630" s="14">
        <f t="shared" si="928"/>
        <v>2.6975350990008987E-2</v>
      </c>
      <c r="N5630" s="14"/>
      <c r="O5630" s="14"/>
      <c r="P5630" s="14"/>
    </row>
    <row r="5631" spans="1:16" x14ac:dyDescent="0.25">
      <c r="A5631" s="12">
        <v>41375.270833333336</v>
      </c>
      <c r="B5631" s="13">
        <v>1.3</v>
      </c>
      <c r="C5631" s="13">
        <f t="shared" si="922"/>
        <v>36.811900580000007</v>
      </c>
      <c r="D5631" s="52">
        <f t="shared" si="923"/>
        <v>1.1346133740410961E-2</v>
      </c>
      <c r="E5631" s="13">
        <f t="shared" si="924"/>
        <v>0.54461441953972622</v>
      </c>
      <c r="F5631" s="13">
        <v>1.57</v>
      </c>
      <c r="G5631" s="13">
        <v>1.57</v>
      </c>
      <c r="H5631" s="14">
        <f t="shared" si="921"/>
        <v>2.4636605919367618</v>
      </c>
      <c r="I5631" s="14">
        <f t="shared" si="925"/>
        <v>90.69202877324004</v>
      </c>
      <c r="J5631" s="14">
        <f t="shared" si="926"/>
        <v>0.16324565179183206</v>
      </c>
      <c r="K5631" s="14"/>
      <c r="L5631" s="14"/>
      <c r="M5631" s="14">
        <f t="shared" si="928"/>
        <v>2.7953022567094532E-2</v>
      </c>
      <c r="N5631" s="14"/>
      <c r="O5631" s="14"/>
      <c r="P5631" s="14"/>
    </row>
    <row r="5632" spans="1:16" x14ac:dyDescent="0.25">
      <c r="A5632" s="12">
        <v>41375.291666666664</v>
      </c>
      <c r="B5632" s="13">
        <v>1.3</v>
      </c>
      <c r="C5632" s="13">
        <f t="shared" si="922"/>
        <v>36.811900580000007</v>
      </c>
      <c r="D5632" s="52">
        <f t="shared" si="923"/>
        <v>1.1346133740410961E-2</v>
      </c>
      <c r="E5632" s="13">
        <f t="shared" si="924"/>
        <v>0.54461441953972622</v>
      </c>
      <c r="F5632" s="13">
        <v>1.57</v>
      </c>
      <c r="G5632" s="13">
        <v>1.57</v>
      </c>
      <c r="H5632" s="14">
        <f t="shared" si="921"/>
        <v>2.4636605919367618</v>
      </c>
      <c r="I5632" s="14">
        <f t="shared" si="925"/>
        <v>90.69202877324004</v>
      </c>
      <c r="J5632" s="14">
        <f t="shared" si="926"/>
        <v>0.16324565179183206</v>
      </c>
      <c r="K5632" s="14"/>
      <c r="L5632" s="14"/>
      <c r="M5632" s="14">
        <f t="shared" si="928"/>
        <v>2.7953022567094532E-2</v>
      </c>
      <c r="N5632" s="14"/>
      <c r="O5632" s="14"/>
      <c r="P5632" s="14"/>
    </row>
    <row r="5633" spans="1:16" x14ac:dyDescent="0.25">
      <c r="A5633" s="12">
        <v>41375.3125</v>
      </c>
      <c r="B5633" s="13">
        <v>1.3</v>
      </c>
      <c r="C5633" s="13">
        <f t="shared" si="922"/>
        <v>36.811900580000007</v>
      </c>
      <c r="D5633" s="52">
        <f t="shared" si="923"/>
        <v>1.1346133740410961E-2</v>
      </c>
      <c r="E5633" s="13">
        <f t="shared" si="924"/>
        <v>0.54461441953972622</v>
      </c>
      <c r="F5633" s="13">
        <v>1.49</v>
      </c>
      <c r="G5633" s="13">
        <v>1.49</v>
      </c>
      <c r="H5633" s="14">
        <f t="shared" si="921"/>
        <v>2.3259273972872339</v>
      </c>
      <c r="I5633" s="14">
        <f t="shared" si="925"/>
        <v>85.621808105235829</v>
      </c>
      <c r="J5633" s="14">
        <f t="shared" si="926"/>
        <v>0.15411925458942449</v>
      </c>
      <c r="K5633" s="14"/>
      <c r="L5633" s="14"/>
      <c r="M5633" s="14">
        <f t="shared" si="928"/>
        <v>2.6390283320106935E-2</v>
      </c>
      <c r="N5633" s="14"/>
      <c r="O5633" s="14"/>
      <c r="P5633" s="14"/>
    </row>
    <row r="5634" spans="1:16" x14ac:dyDescent="0.25">
      <c r="A5634" s="12">
        <v>41375.333333333336</v>
      </c>
      <c r="B5634" s="13">
        <v>1.3</v>
      </c>
      <c r="C5634" s="13">
        <f t="shared" si="922"/>
        <v>36.811900580000007</v>
      </c>
      <c r="D5634" s="52">
        <f t="shared" si="923"/>
        <v>1.1346133740410961E-2</v>
      </c>
      <c r="E5634" s="13">
        <f t="shared" si="924"/>
        <v>0.54461441953972622</v>
      </c>
      <c r="F5634" s="13">
        <v>1.49</v>
      </c>
      <c r="G5634" s="13">
        <v>1.49</v>
      </c>
      <c r="H5634" s="14">
        <f t="shared" si="921"/>
        <v>2.3259273972872339</v>
      </c>
      <c r="I5634" s="14">
        <f t="shared" si="925"/>
        <v>85.621808105235829</v>
      </c>
      <c r="J5634" s="14">
        <f t="shared" si="926"/>
        <v>0.15411925458942449</v>
      </c>
      <c r="K5634" s="14"/>
      <c r="L5634" s="14"/>
      <c r="M5634" s="14">
        <f t="shared" si="928"/>
        <v>2.6390283320106935E-2</v>
      </c>
      <c r="N5634" s="14"/>
      <c r="O5634" s="14"/>
      <c r="P5634" s="14"/>
    </row>
    <row r="5635" spans="1:16" x14ac:dyDescent="0.25">
      <c r="A5635" s="12">
        <v>41375.354166666664</v>
      </c>
      <c r="B5635" s="13">
        <v>1.3</v>
      </c>
      <c r="C5635" s="13">
        <f t="shared" si="922"/>
        <v>36.811900580000007</v>
      </c>
      <c r="D5635" s="52">
        <f t="shared" si="923"/>
        <v>1.1346133740410961E-2</v>
      </c>
      <c r="E5635" s="13">
        <f t="shared" si="924"/>
        <v>0.54461441953972622</v>
      </c>
      <c r="F5635" s="13">
        <v>1.51</v>
      </c>
      <c r="G5635" s="13">
        <v>1.51</v>
      </c>
      <c r="H5635" s="14">
        <f t="shared" si="921"/>
        <v>2.3602929059283486</v>
      </c>
      <c r="I5635" s="14">
        <f t="shared" si="925"/>
        <v>86.886867792713673</v>
      </c>
      <c r="J5635" s="14">
        <f t="shared" si="926"/>
        <v>0.15639636202688459</v>
      </c>
      <c r="K5635" s="14"/>
      <c r="L5635" s="14"/>
      <c r="M5635" s="14">
        <f t="shared" si="928"/>
        <v>2.6780198977206265E-2</v>
      </c>
      <c r="N5635" s="14"/>
      <c r="O5635" s="14"/>
      <c r="P5635" s="14"/>
    </row>
    <row r="5636" spans="1:16" x14ac:dyDescent="0.25">
      <c r="A5636" s="12">
        <v>41375.375</v>
      </c>
      <c r="B5636" s="13">
        <v>1.3</v>
      </c>
      <c r="C5636" s="13">
        <f t="shared" si="922"/>
        <v>36.811900580000007</v>
      </c>
      <c r="D5636" s="52">
        <f t="shared" si="923"/>
        <v>1.1346133740410961E-2</v>
      </c>
      <c r="E5636" s="13">
        <f t="shared" si="924"/>
        <v>0.54461441953972622</v>
      </c>
      <c r="F5636" s="13">
        <v>1.52</v>
      </c>
      <c r="G5636" s="13">
        <v>1.52</v>
      </c>
      <c r="H5636" s="14">
        <f t="shared" si="921"/>
        <v>2.3774927748235699</v>
      </c>
      <c r="I5636" s="14">
        <f t="shared" si="925"/>
        <v>87.520027656473601</v>
      </c>
      <c r="J5636" s="14">
        <f t="shared" si="926"/>
        <v>0.15753604978165248</v>
      </c>
      <c r="K5636" s="14"/>
      <c r="L5636" s="14"/>
      <c r="M5636" s="14">
        <f t="shared" si="928"/>
        <v>2.6975350990008987E-2</v>
      </c>
      <c r="N5636" s="14"/>
      <c r="O5636" s="14"/>
      <c r="P5636" s="14"/>
    </row>
    <row r="5637" spans="1:16" x14ac:dyDescent="0.25">
      <c r="A5637" s="12">
        <v>41375.395833333336</v>
      </c>
      <c r="B5637" s="13">
        <v>1.3</v>
      </c>
      <c r="C5637" s="13">
        <f t="shared" si="922"/>
        <v>36.811900580000007</v>
      </c>
      <c r="D5637" s="52">
        <f t="shared" si="923"/>
        <v>1.1346133740410961E-2</v>
      </c>
      <c r="E5637" s="13">
        <f t="shared" si="924"/>
        <v>0.54461441953972622</v>
      </c>
      <c r="F5637" s="13">
        <v>1.5</v>
      </c>
      <c r="G5637" s="13">
        <v>1.5</v>
      </c>
      <c r="H5637" s="14">
        <f t="shared" si="921"/>
        <v>2.3431044239829237</v>
      </c>
      <c r="I5637" s="14">
        <f t="shared" si="925"/>
        <v>86.254127104217574</v>
      </c>
      <c r="J5637" s="14">
        <f t="shared" si="926"/>
        <v>0.15525742878759163</v>
      </c>
      <c r="K5637" s="14"/>
      <c r="L5637" s="14"/>
      <c r="M5637" s="14">
        <f t="shared" si="928"/>
        <v>2.658517616225884E-2</v>
      </c>
      <c r="N5637" s="14"/>
      <c r="O5637" s="14"/>
      <c r="P5637" s="14"/>
    </row>
    <row r="5638" spans="1:16" x14ac:dyDescent="0.25">
      <c r="A5638" s="12">
        <v>41375.416666666664</v>
      </c>
      <c r="B5638" s="13">
        <v>1.3</v>
      </c>
      <c r="C5638" s="13">
        <f t="shared" si="922"/>
        <v>36.811900580000007</v>
      </c>
      <c r="D5638" s="52">
        <f t="shared" si="923"/>
        <v>1.1346133740410961E-2</v>
      </c>
      <c r="E5638" s="13">
        <f t="shared" si="924"/>
        <v>0.54461441953972622</v>
      </c>
      <c r="F5638" s="13">
        <v>1.58</v>
      </c>
      <c r="G5638" s="13">
        <v>1.58</v>
      </c>
      <c r="H5638" s="14">
        <f t="shared" si="921"/>
        <v>2.4809273949478681</v>
      </c>
      <c r="I5638" s="14">
        <f t="shared" si="925"/>
        <v>91.327652609019324</v>
      </c>
      <c r="J5638" s="14">
        <f t="shared" si="926"/>
        <v>0.16438977469623478</v>
      </c>
      <c r="K5638" s="14"/>
      <c r="L5638" s="14"/>
      <c r="M5638" s="14">
        <f t="shared" si="928"/>
        <v>2.8148934023327875E-2</v>
      </c>
      <c r="N5638" s="14"/>
      <c r="O5638" s="14"/>
      <c r="P5638" s="14"/>
    </row>
    <row r="5639" spans="1:16" x14ac:dyDescent="0.25">
      <c r="A5639" s="12">
        <v>41375.4375</v>
      </c>
      <c r="B5639" s="13">
        <v>1.3</v>
      </c>
      <c r="C5639" s="13">
        <f t="shared" si="922"/>
        <v>36.811900580000007</v>
      </c>
      <c r="D5639" s="52">
        <f t="shared" si="923"/>
        <v>1.1346133740410961E-2</v>
      </c>
      <c r="E5639" s="13">
        <f t="shared" si="924"/>
        <v>0.54461441953972622</v>
      </c>
      <c r="F5639" s="13">
        <v>1.54</v>
      </c>
      <c r="G5639" s="13">
        <v>1.54</v>
      </c>
      <c r="H5639" s="14">
        <f t="shared" si="921"/>
        <v>2.4119264045177005</v>
      </c>
      <c r="I5639" s="14">
        <f t="shared" si="925"/>
        <v>88.787595009382471</v>
      </c>
      <c r="J5639" s="14">
        <f t="shared" si="926"/>
        <v>0.15981767101688846</v>
      </c>
      <c r="K5639" s="14"/>
      <c r="L5639" s="14"/>
      <c r="M5639" s="14">
        <f t="shared" si="928"/>
        <v>2.7366039557686381E-2</v>
      </c>
      <c r="N5639" s="14"/>
      <c r="O5639" s="14"/>
      <c r="P5639" s="14"/>
    </row>
    <row r="5640" spans="1:16" x14ac:dyDescent="0.25">
      <c r="A5640" s="12">
        <v>41375.458333333336</v>
      </c>
      <c r="B5640" s="13">
        <v>1.3</v>
      </c>
      <c r="C5640" s="13">
        <f t="shared" si="922"/>
        <v>36.811900580000007</v>
      </c>
      <c r="D5640" s="52">
        <f t="shared" si="923"/>
        <v>1.1346133740410961E-2</v>
      </c>
      <c r="E5640" s="13">
        <f t="shared" si="924"/>
        <v>0.54461441953972622</v>
      </c>
      <c r="F5640" s="13">
        <v>1.51</v>
      </c>
      <c r="G5640" s="13">
        <v>1.51</v>
      </c>
      <c r="H5640" s="14">
        <f t="shared" si="921"/>
        <v>2.3602929059283486</v>
      </c>
      <c r="I5640" s="14">
        <f t="shared" si="925"/>
        <v>86.886867792713673</v>
      </c>
      <c r="J5640" s="14">
        <f t="shared" si="926"/>
        <v>0.15639636202688459</v>
      </c>
      <c r="K5640" s="14"/>
      <c r="L5640" s="14"/>
      <c r="M5640" s="14">
        <f t="shared" si="928"/>
        <v>2.6780198977206265E-2</v>
      </c>
      <c r="N5640" s="14"/>
      <c r="O5640" s="14"/>
      <c r="P5640" s="14"/>
    </row>
    <row r="5641" spans="1:16" x14ac:dyDescent="0.25">
      <c r="A5641" s="12">
        <v>41375.479166666664</v>
      </c>
      <c r="B5641" s="13">
        <v>1.3</v>
      </c>
      <c r="C5641" s="13">
        <f t="shared" si="922"/>
        <v>36.811900580000007</v>
      </c>
      <c r="D5641" s="52">
        <f t="shared" si="923"/>
        <v>1.1346133740410961E-2</v>
      </c>
      <c r="E5641" s="13">
        <f t="shared" si="924"/>
        <v>0.54461441953972622</v>
      </c>
      <c r="F5641" s="13">
        <v>1.63</v>
      </c>
      <c r="G5641" s="13">
        <v>1.63</v>
      </c>
      <c r="H5641" s="14">
        <f t="shared" si="921"/>
        <v>2.5674241612475974</v>
      </c>
      <c r="I5641" s="14">
        <f t="shared" si="925"/>
        <v>94.511762970536466</v>
      </c>
      <c r="J5641" s="14">
        <f t="shared" si="926"/>
        <v>0.17012117334696564</v>
      </c>
      <c r="K5641" s="14"/>
      <c r="L5641" s="14"/>
      <c r="M5641" s="14">
        <f t="shared" si="928"/>
        <v>2.9130337901877679E-2</v>
      </c>
      <c r="N5641" s="14"/>
      <c r="O5641" s="14"/>
      <c r="P5641" s="14"/>
    </row>
    <row r="5642" spans="1:16" x14ac:dyDescent="0.25">
      <c r="A5642" s="12">
        <v>41375.5</v>
      </c>
      <c r="B5642" s="13">
        <v>1.3</v>
      </c>
      <c r="C5642" s="13">
        <f t="shared" si="922"/>
        <v>36.811900580000007</v>
      </c>
      <c r="D5642" s="52">
        <f t="shared" si="923"/>
        <v>1.1346133740410961E-2</v>
      </c>
      <c r="E5642" s="13">
        <f t="shared" si="924"/>
        <v>0.54461441953972622</v>
      </c>
      <c r="F5642" s="13">
        <v>1.68</v>
      </c>
      <c r="G5642" s="13">
        <v>1.68</v>
      </c>
      <c r="H5642" s="14">
        <f t="shared" si="921"/>
        <v>2.6541867020768244</v>
      </c>
      <c r="I5642" s="14">
        <f t="shared" si="925"/>
        <v>97.705656997610163</v>
      </c>
      <c r="J5642" s="14">
        <f t="shared" si="926"/>
        <v>0.17587018259569828</v>
      </c>
      <c r="K5642" s="14"/>
      <c r="L5642" s="14"/>
      <c r="M5642" s="14">
        <f t="shared" si="928"/>
        <v>3.0114757293783954E-2</v>
      </c>
      <c r="N5642" s="14"/>
      <c r="O5642" s="14"/>
      <c r="P5642" s="14"/>
    </row>
    <row r="5643" spans="1:16" x14ac:dyDescent="0.25">
      <c r="A5643" s="12">
        <v>41375.520833333336</v>
      </c>
      <c r="B5643" s="13">
        <v>1.3</v>
      </c>
      <c r="C5643" s="13">
        <f t="shared" si="922"/>
        <v>36.811900580000007</v>
      </c>
      <c r="D5643" s="52">
        <f t="shared" si="923"/>
        <v>1.1346133740410961E-2</v>
      </c>
      <c r="E5643" s="13">
        <f t="shared" si="924"/>
        <v>0.54461441953972622</v>
      </c>
      <c r="F5643" s="13">
        <v>1.6</v>
      </c>
      <c r="G5643" s="13">
        <v>1.6</v>
      </c>
      <c r="H5643" s="14">
        <f t="shared" si="921"/>
        <v>2.5154937347254993</v>
      </c>
      <c r="I5643" s="14">
        <f t="shared" si="925"/>
        <v>92.600105272327994</v>
      </c>
      <c r="J5643" s="14">
        <f t="shared" si="926"/>
        <v>0.16668018949019037</v>
      </c>
      <c r="K5643" s="14"/>
      <c r="L5643" s="14"/>
      <c r="M5643" s="14">
        <f t="shared" si="928"/>
        <v>2.8541128337361363E-2</v>
      </c>
      <c r="N5643" s="14"/>
      <c r="O5643" s="14"/>
      <c r="P5643" s="14"/>
    </row>
    <row r="5644" spans="1:16" x14ac:dyDescent="0.25">
      <c r="A5644" s="12">
        <v>41375.541666666664</v>
      </c>
      <c r="B5644" s="13">
        <v>1.3</v>
      </c>
      <c r="C5644" s="13">
        <f t="shared" si="922"/>
        <v>36.811900580000007</v>
      </c>
      <c r="D5644" s="52">
        <f t="shared" si="923"/>
        <v>1.1346133740410961E-2</v>
      </c>
      <c r="E5644" s="13">
        <f t="shared" si="924"/>
        <v>0.54461441953972622</v>
      </c>
      <c r="F5644" s="13">
        <v>1.51</v>
      </c>
      <c r="G5644" s="13">
        <v>1.51</v>
      </c>
      <c r="H5644" s="14">
        <f t="shared" si="921"/>
        <v>2.3602929059283486</v>
      </c>
      <c r="I5644" s="14">
        <f t="shared" si="925"/>
        <v>86.886867792713673</v>
      </c>
      <c r="J5644" s="14">
        <f t="shared" si="926"/>
        <v>0.15639636202688459</v>
      </c>
      <c r="K5644" s="14"/>
      <c r="L5644" s="14"/>
      <c r="M5644" s="14">
        <f t="shared" si="928"/>
        <v>2.6780198977206265E-2</v>
      </c>
      <c r="N5644" s="14"/>
      <c r="O5644" s="14"/>
      <c r="P5644" s="14"/>
    </row>
    <row r="5645" spans="1:16" x14ac:dyDescent="0.25">
      <c r="A5645" s="12">
        <v>41375.5625</v>
      </c>
      <c r="B5645" s="13">
        <v>1.3</v>
      </c>
      <c r="C5645" s="13">
        <f t="shared" si="922"/>
        <v>36.811900580000007</v>
      </c>
      <c r="D5645" s="52">
        <f t="shared" si="923"/>
        <v>1.1346133740410961E-2</v>
      </c>
      <c r="E5645" s="13">
        <f t="shared" si="924"/>
        <v>0.54461441953972622</v>
      </c>
      <c r="F5645" s="13">
        <v>1.57</v>
      </c>
      <c r="G5645" s="13">
        <v>1.57</v>
      </c>
      <c r="H5645" s="14">
        <f t="shared" si="921"/>
        <v>2.4636605919367618</v>
      </c>
      <c r="I5645" s="14">
        <f t="shared" si="925"/>
        <v>90.69202877324004</v>
      </c>
      <c r="J5645" s="14">
        <f t="shared" si="926"/>
        <v>0.16324565179183206</v>
      </c>
      <c r="K5645" s="14"/>
      <c r="L5645" s="14"/>
      <c r="M5645" s="14">
        <f t="shared" si="928"/>
        <v>2.7953022567094532E-2</v>
      </c>
      <c r="N5645" s="14"/>
      <c r="O5645" s="14"/>
      <c r="P5645" s="14"/>
    </row>
    <row r="5646" spans="1:16" x14ac:dyDescent="0.25">
      <c r="A5646" s="12">
        <v>41375.583333333336</v>
      </c>
      <c r="B5646" s="13">
        <v>1.3</v>
      </c>
      <c r="C5646" s="13">
        <f t="shared" si="922"/>
        <v>36.811900580000007</v>
      </c>
      <c r="D5646" s="52">
        <f t="shared" si="923"/>
        <v>1.1346133740410961E-2</v>
      </c>
      <c r="E5646" s="13">
        <f t="shared" si="924"/>
        <v>0.54461441953972622</v>
      </c>
      <c r="F5646" s="13">
        <v>1.48</v>
      </c>
      <c r="G5646" s="13">
        <v>1.48</v>
      </c>
      <c r="H5646" s="14">
        <f t="shared" si="921"/>
        <v>2.3087618950118829</v>
      </c>
      <c r="I5646" s="14">
        <f t="shared" si="925"/>
        <v>84.98991334206984</v>
      </c>
      <c r="J5646" s="14">
        <f t="shared" si="926"/>
        <v>0.1529818440157257</v>
      </c>
      <c r="K5646" s="14"/>
      <c r="L5646" s="14"/>
      <c r="M5646" s="14">
        <f t="shared" si="928"/>
        <v>2.619552123556947E-2</v>
      </c>
      <c r="N5646" s="14"/>
      <c r="O5646" s="14"/>
      <c r="P5646" s="14"/>
    </row>
    <row r="5647" spans="1:16" x14ac:dyDescent="0.25">
      <c r="A5647" s="12">
        <v>41375.604166666664</v>
      </c>
      <c r="B5647" s="13">
        <v>1.3</v>
      </c>
      <c r="C5647" s="13">
        <f t="shared" si="922"/>
        <v>36.811900580000007</v>
      </c>
      <c r="D5647" s="52">
        <f t="shared" si="923"/>
        <v>1.1346133740410961E-2</v>
      </c>
      <c r="E5647" s="13">
        <f t="shared" si="924"/>
        <v>0.54461441953972622</v>
      </c>
      <c r="F5647" s="13">
        <v>1.57</v>
      </c>
      <c r="G5647" s="13">
        <v>1.57</v>
      </c>
      <c r="H5647" s="14">
        <f t="shared" si="921"/>
        <v>2.4636605919367618</v>
      </c>
      <c r="I5647" s="14">
        <f t="shared" si="925"/>
        <v>90.69202877324004</v>
      </c>
      <c r="J5647" s="14">
        <f t="shared" si="926"/>
        <v>0.16324565179183206</v>
      </c>
      <c r="K5647" s="14"/>
      <c r="L5647" s="14"/>
      <c r="M5647" s="14">
        <f t="shared" si="928"/>
        <v>2.7953022567094532E-2</v>
      </c>
      <c r="N5647" s="14"/>
      <c r="O5647" s="14"/>
      <c r="P5647" s="14"/>
    </row>
    <row r="5648" spans="1:16" x14ac:dyDescent="0.25">
      <c r="A5648" s="12">
        <v>41375.625</v>
      </c>
      <c r="B5648" s="13">
        <v>1.3</v>
      </c>
      <c r="C5648" s="13">
        <f t="shared" si="922"/>
        <v>36.811900580000007</v>
      </c>
      <c r="D5648" s="52">
        <f t="shared" si="923"/>
        <v>1.1346133740410961E-2</v>
      </c>
      <c r="E5648" s="13">
        <f t="shared" si="924"/>
        <v>0.54461441953972622</v>
      </c>
      <c r="F5648" s="13">
        <v>1.57</v>
      </c>
      <c r="G5648" s="13">
        <v>1.57</v>
      </c>
      <c r="H5648" s="14">
        <f t="shared" si="921"/>
        <v>2.4636605919367618</v>
      </c>
      <c r="I5648" s="14">
        <f t="shared" si="925"/>
        <v>90.69202877324004</v>
      </c>
      <c r="J5648" s="14">
        <f t="shared" si="926"/>
        <v>0.16324565179183206</v>
      </c>
      <c r="K5648" s="14"/>
      <c r="L5648" s="14"/>
      <c r="M5648" s="14">
        <f t="shared" si="928"/>
        <v>2.7953022567094532E-2</v>
      </c>
      <c r="N5648" s="14"/>
      <c r="O5648" s="14"/>
      <c r="P5648" s="14"/>
    </row>
    <row r="5649" spans="1:16" x14ac:dyDescent="0.25">
      <c r="A5649" s="12">
        <v>41375.645833333336</v>
      </c>
      <c r="B5649" s="13">
        <v>1.3</v>
      </c>
      <c r="C5649" s="13">
        <f t="shared" si="922"/>
        <v>36.811900580000007</v>
      </c>
      <c r="D5649" s="52">
        <f t="shared" si="923"/>
        <v>1.1346133740410961E-2</v>
      </c>
      <c r="E5649" s="13">
        <f t="shared" si="924"/>
        <v>0.54461441953972622</v>
      </c>
      <c r="F5649" s="13">
        <v>1.52</v>
      </c>
      <c r="G5649" s="13">
        <v>1.52</v>
      </c>
      <c r="H5649" s="14">
        <f t="shared" ref="H5649:H5712" si="931">1.5*(G5649^1.1)</f>
        <v>2.3774927748235699</v>
      </c>
      <c r="I5649" s="14">
        <f t="shared" si="925"/>
        <v>87.520027656473601</v>
      </c>
      <c r="J5649" s="14">
        <f t="shared" si="926"/>
        <v>0.15753604978165248</v>
      </c>
      <c r="K5649" s="14"/>
      <c r="L5649" s="14"/>
      <c r="M5649" s="14">
        <f t="shared" si="928"/>
        <v>2.6975350990008987E-2</v>
      </c>
      <c r="N5649" s="14"/>
      <c r="O5649" s="14"/>
      <c r="P5649" s="14"/>
    </row>
    <row r="5650" spans="1:16" x14ac:dyDescent="0.25">
      <c r="A5650" s="12">
        <v>41375.666666666664</v>
      </c>
      <c r="B5650" s="13">
        <v>1.3</v>
      </c>
      <c r="C5650" s="13">
        <f t="shared" si="922"/>
        <v>36.811900580000007</v>
      </c>
      <c r="D5650" s="52">
        <f t="shared" si="923"/>
        <v>1.1346133740410961E-2</v>
      </c>
      <c r="E5650" s="13">
        <f t="shared" si="924"/>
        <v>0.54461441953972622</v>
      </c>
      <c r="F5650" s="13">
        <v>1.59</v>
      </c>
      <c r="G5650" s="13">
        <v>1.59</v>
      </c>
      <c r="H5650" s="14">
        <f t="shared" si="931"/>
        <v>2.4982051298437389</v>
      </c>
      <c r="I5650" s="14">
        <f t="shared" si="925"/>
        <v>91.963678868253723</v>
      </c>
      <c r="J5650" s="14">
        <f t="shared" si="926"/>
        <v>0.1655346219628567</v>
      </c>
      <c r="K5650" s="14"/>
      <c r="L5650" s="14"/>
      <c r="M5650" s="14">
        <f t="shared" si="928"/>
        <v>2.8344969514187794E-2</v>
      </c>
      <c r="N5650" s="14"/>
      <c r="O5650" s="14"/>
      <c r="P5650" s="14"/>
    </row>
    <row r="5651" spans="1:16" x14ac:dyDescent="0.25">
      <c r="A5651" s="12">
        <v>41375.6875</v>
      </c>
      <c r="B5651" s="13">
        <v>1.3</v>
      </c>
      <c r="C5651" s="13">
        <f t="shared" si="922"/>
        <v>36.811900580000007</v>
      </c>
      <c r="D5651" s="52">
        <f t="shared" si="923"/>
        <v>1.1346133740410961E-2</v>
      </c>
      <c r="E5651" s="13">
        <f t="shared" si="924"/>
        <v>0.54461441953972622</v>
      </c>
      <c r="F5651" s="13">
        <v>1.53</v>
      </c>
      <c r="G5651" s="13">
        <v>1.53</v>
      </c>
      <c r="H5651" s="14">
        <f t="shared" si="931"/>
        <v>2.3947039632226979</v>
      </c>
      <c r="I5651" s="14">
        <f t="shared" si="925"/>
        <v>88.153604212685948</v>
      </c>
      <c r="J5651" s="14">
        <f t="shared" si="926"/>
        <v>0.1586764875828347</v>
      </c>
      <c r="K5651" s="14"/>
      <c r="L5651" s="14"/>
      <c r="M5651" s="14">
        <f t="shared" si="928"/>
        <v>2.7170631435416901E-2</v>
      </c>
      <c r="N5651" s="14"/>
      <c r="O5651" s="14"/>
      <c r="P5651" s="14"/>
    </row>
    <row r="5652" spans="1:16" x14ac:dyDescent="0.25">
      <c r="A5652" s="12">
        <v>41375.708333333336</v>
      </c>
      <c r="B5652" s="13">
        <v>1.3</v>
      </c>
      <c r="C5652" s="13">
        <f t="shared" si="922"/>
        <v>36.811900580000007</v>
      </c>
      <c r="D5652" s="52">
        <f t="shared" si="923"/>
        <v>1.1346133740410961E-2</v>
      </c>
      <c r="E5652" s="13">
        <f t="shared" si="924"/>
        <v>0.54461441953972622</v>
      </c>
      <c r="F5652" s="13">
        <v>1.52</v>
      </c>
      <c r="G5652" s="13">
        <v>1.52</v>
      </c>
      <c r="H5652" s="14">
        <f t="shared" si="931"/>
        <v>2.3774927748235699</v>
      </c>
      <c r="I5652" s="14">
        <f t="shared" si="925"/>
        <v>87.520027656473601</v>
      </c>
      <c r="J5652" s="14">
        <f t="shared" si="926"/>
        <v>0.15753604978165248</v>
      </c>
      <c r="K5652" s="14"/>
      <c r="L5652" s="14"/>
      <c r="M5652" s="14">
        <f t="shared" si="928"/>
        <v>2.6975350990008987E-2</v>
      </c>
      <c r="N5652" s="14"/>
      <c r="O5652" s="14"/>
      <c r="P5652" s="14"/>
    </row>
    <row r="5653" spans="1:16" x14ac:dyDescent="0.25">
      <c r="A5653" s="12">
        <v>41375.729166666664</v>
      </c>
      <c r="B5653" s="13">
        <v>1.3</v>
      </c>
      <c r="C5653" s="13">
        <f t="shared" si="922"/>
        <v>36.811900580000007</v>
      </c>
      <c r="D5653" s="52">
        <f t="shared" si="923"/>
        <v>1.1346133740410961E-2</v>
      </c>
      <c r="E5653" s="13">
        <f t="shared" si="924"/>
        <v>0.54461441953972622</v>
      </c>
      <c r="F5653" s="13">
        <v>1.55</v>
      </c>
      <c r="G5653" s="13">
        <v>1.55</v>
      </c>
      <c r="H5653" s="14">
        <f t="shared" si="931"/>
        <v>2.4291600329226144</v>
      </c>
      <c r="I5653" s="14">
        <f t="shared" si="925"/>
        <v>89.421997624856829</v>
      </c>
      <c r="J5653" s="14">
        <f t="shared" si="926"/>
        <v>0.16095959572474228</v>
      </c>
      <c r="K5653" s="14"/>
      <c r="L5653" s="14"/>
      <c r="M5653" s="14">
        <f t="shared" si="928"/>
        <v>2.7561574610401075E-2</v>
      </c>
      <c r="N5653" s="14"/>
      <c r="O5653" s="14"/>
      <c r="P5653" s="14"/>
    </row>
    <row r="5654" spans="1:16" x14ac:dyDescent="0.25">
      <c r="A5654" s="12">
        <v>41375.75</v>
      </c>
      <c r="B5654" s="13">
        <v>1.3</v>
      </c>
      <c r="C5654" s="13">
        <f t="shared" si="922"/>
        <v>36.811900580000007</v>
      </c>
      <c r="D5654" s="52">
        <f t="shared" si="923"/>
        <v>1.1346133740410961E-2</v>
      </c>
      <c r="E5654" s="13">
        <f t="shared" si="924"/>
        <v>0.54461441953972622</v>
      </c>
      <c r="F5654" s="13">
        <v>1.48</v>
      </c>
      <c r="G5654" s="13">
        <v>1.48</v>
      </c>
      <c r="H5654" s="14">
        <f t="shared" si="931"/>
        <v>2.3087618950118829</v>
      </c>
      <c r="I5654" s="14">
        <f t="shared" si="925"/>
        <v>84.98991334206984</v>
      </c>
      <c r="J5654" s="14">
        <f t="shared" si="926"/>
        <v>0.1529818440157257</v>
      </c>
      <c r="K5654" s="14"/>
      <c r="L5654" s="14"/>
      <c r="M5654" s="14">
        <f t="shared" si="928"/>
        <v>2.619552123556947E-2</v>
      </c>
      <c r="N5654" s="14"/>
      <c r="O5654" s="14"/>
      <c r="P5654" s="14"/>
    </row>
    <row r="5655" spans="1:16" x14ac:dyDescent="0.25">
      <c r="A5655" s="12">
        <v>41375.770833333336</v>
      </c>
      <c r="B5655" s="13">
        <v>1.1000000000000001</v>
      </c>
      <c r="C5655" s="13">
        <f t="shared" si="922"/>
        <v>31.148531260000006</v>
      </c>
      <c r="D5655" s="52">
        <f t="shared" si="923"/>
        <v>9.6005747034246594E-3</v>
      </c>
      <c r="E5655" s="13">
        <f t="shared" si="924"/>
        <v>0.46082758576438365</v>
      </c>
      <c r="F5655" s="13">
        <v>1.52</v>
      </c>
      <c r="G5655" s="13">
        <v>1.52</v>
      </c>
      <c r="H5655" s="14">
        <f t="shared" si="931"/>
        <v>2.3774927748235699</v>
      </c>
      <c r="I5655" s="14">
        <f t="shared" si="925"/>
        <v>74.05540801701612</v>
      </c>
      <c r="J5655" s="14">
        <f t="shared" si="926"/>
        <v>0.13329973443062901</v>
      </c>
      <c r="K5655" s="14"/>
      <c r="L5655" s="14"/>
      <c r="M5655" s="14">
        <f t="shared" si="928"/>
        <v>2.2825296991546062E-2</v>
      </c>
      <c r="N5655" s="14"/>
      <c r="O5655" s="14"/>
      <c r="P5655" s="14"/>
    </row>
    <row r="5656" spans="1:16" x14ac:dyDescent="0.25">
      <c r="A5656" s="12">
        <v>41375.791666666664</v>
      </c>
      <c r="B5656" s="13">
        <v>1.3</v>
      </c>
      <c r="C5656" s="13">
        <f t="shared" si="922"/>
        <v>36.811900580000007</v>
      </c>
      <c r="D5656" s="52">
        <f t="shared" si="923"/>
        <v>1.1346133740410961E-2</v>
      </c>
      <c r="E5656" s="13">
        <f t="shared" si="924"/>
        <v>0.54461441953972622</v>
      </c>
      <c r="F5656" s="13">
        <v>1.55</v>
      </c>
      <c r="G5656" s="13">
        <v>1.55</v>
      </c>
      <c r="H5656" s="14">
        <f t="shared" si="931"/>
        <v>2.4291600329226144</v>
      </c>
      <c r="I5656" s="14">
        <f t="shared" si="925"/>
        <v>89.421997624856829</v>
      </c>
      <c r="J5656" s="14">
        <f t="shared" si="926"/>
        <v>0.16095959572474228</v>
      </c>
      <c r="K5656" s="14"/>
      <c r="L5656" s="14"/>
      <c r="M5656" s="14">
        <f t="shared" si="928"/>
        <v>2.7561574610401075E-2</v>
      </c>
      <c r="N5656" s="14"/>
      <c r="O5656" s="14"/>
      <c r="P5656" s="14"/>
    </row>
    <row r="5657" spans="1:16" x14ac:dyDescent="0.25">
      <c r="A5657" s="12">
        <v>41375.8125</v>
      </c>
      <c r="B5657" s="13">
        <v>1.3</v>
      </c>
      <c r="C5657" s="13">
        <f t="shared" si="922"/>
        <v>36.811900580000007</v>
      </c>
      <c r="D5657" s="52">
        <f t="shared" si="923"/>
        <v>1.1346133740410961E-2</v>
      </c>
      <c r="E5657" s="13">
        <f t="shared" si="924"/>
        <v>0.54461441953972622</v>
      </c>
      <c r="F5657" s="13">
        <v>1.53</v>
      </c>
      <c r="G5657" s="13">
        <v>1.53</v>
      </c>
      <c r="H5657" s="14">
        <f t="shared" si="931"/>
        <v>2.3947039632226979</v>
      </c>
      <c r="I5657" s="14">
        <f t="shared" si="925"/>
        <v>88.153604212685948</v>
      </c>
      <c r="J5657" s="14">
        <f t="shared" si="926"/>
        <v>0.1586764875828347</v>
      </c>
      <c r="K5657" s="14"/>
      <c r="L5657" s="14"/>
      <c r="M5657" s="14">
        <f t="shared" si="928"/>
        <v>2.7170631435416901E-2</v>
      </c>
      <c r="N5657" s="14"/>
      <c r="O5657" s="14"/>
      <c r="P5657" s="14"/>
    </row>
    <row r="5658" spans="1:16" x14ac:dyDescent="0.25">
      <c r="A5658" s="12">
        <v>41375.833333333336</v>
      </c>
      <c r="B5658" s="13">
        <v>1.3</v>
      </c>
      <c r="C5658" s="13">
        <f t="shared" si="922"/>
        <v>36.811900580000007</v>
      </c>
      <c r="D5658" s="52">
        <f t="shared" si="923"/>
        <v>1.1346133740410961E-2</v>
      </c>
      <c r="E5658" s="13">
        <f t="shared" si="924"/>
        <v>0.54461441953972622</v>
      </c>
      <c r="F5658" s="13">
        <v>1.56</v>
      </c>
      <c r="G5658" s="13">
        <v>1.56</v>
      </c>
      <c r="H5658" s="14">
        <f t="shared" si="931"/>
        <v>2.4464047834581657</v>
      </c>
      <c r="I5658" s="14">
        <f t="shared" si="925"/>
        <v>90.056809667098435</v>
      </c>
      <c r="J5658" s="14">
        <f t="shared" si="926"/>
        <v>0.16210225740077719</v>
      </c>
      <c r="K5658" s="14"/>
      <c r="L5658" s="14"/>
      <c r="M5658" s="14">
        <f t="shared" si="928"/>
        <v>2.7757235856297465E-2</v>
      </c>
      <c r="N5658" s="14"/>
      <c r="O5658" s="14"/>
      <c r="P5658" s="14"/>
    </row>
    <row r="5659" spans="1:16" x14ac:dyDescent="0.25">
      <c r="A5659" s="12">
        <v>41375.854166666664</v>
      </c>
      <c r="B5659" s="13">
        <v>1.3</v>
      </c>
      <c r="C5659" s="13">
        <f t="shared" si="922"/>
        <v>36.811900580000007</v>
      </c>
      <c r="D5659" s="52">
        <f t="shared" si="923"/>
        <v>1.1346133740410961E-2</v>
      </c>
      <c r="E5659" s="13">
        <f t="shared" si="924"/>
        <v>0.54461441953972622</v>
      </c>
      <c r="F5659" s="13">
        <v>1.56</v>
      </c>
      <c r="G5659" s="13">
        <v>1.56</v>
      </c>
      <c r="H5659" s="14">
        <f t="shared" si="931"/>
        <v>2.4464047834581657</v>
      </c>
      <c r="I5659" s="14">
        <f t="shared" si="925"/>
        <v>90.056809667098435</v>
      </c>
      <c r="J5659" s="14">
        <f t="shared" si="926"/>
        <v>0.16210225740077719</v>
      </c>
      <c r="K5659" s="14"/>
      <c r="L5659" s="14"/>
      <c r="M5659" s="14">
        <f t="shared" si="928"/>
        <v>2.7757235856297465E-2</v>
      </c>
      <c r="N5659" s="14"/>
      <c r="O5659" s="14"/>
      <c r="P5659" s="14"/>
    </row>
    <row r="5660" spans="1:16" x14ac:dyDescent="0.25">
      <c r="A5660" s="12">
        <v>41375.875</v>
      </c>
      <c r="B5660" s="13">
        <v>1.3</v>
      </c>
      <c r="C5660" s="13">
        <f t="shared" si="922"/>
        <v>36.811900580000007</v>
      </c>
      <c r="D5660" s="52">
        <f t="shared" si="923"/>
        <v>1.1346133740410961E-2</v>
      </c>
      <c r="E5660" s="13">
        <f t="shared" si="924"/>
        <v>0.54461441953972622</v>
      </c>
      <c r="F5660" s="13">
        <v>1.6</v>
      </c>
      <c r="G5660" s="13">
        <v>1.6</v>
      </c>
      <c r="H5660" s="14">
        <f t="shared" si="931"/>
        <v>2.5154937347254993</v>
      </c>
      <c r="I5660" s="14">
        <f t="shared" si="925"/>
        <v>92.600105272327994</v>
      </c>
      <c r="J5660" s="14">
        <f t="shared" si="926"/>
        <v>0.16668018949019037</v>
      </c>
      <c r="K5660" s="14"/>
      <c r="L5660" s="14"/>
      <c r="M5660" s="14">
        <f t="shared" si="928"/>
        <v>2.8541128337361363E-2</v>
      </c>
      <c r="N5660" s="14"/>
      <c r="O5660" s="14"/>
      <c r="P5660" s="14"/>
    </row>
    <row r="5661" spans="1:16" x14ac:dyDescent="0.25">
      <c r="A5661" s="12">
        <v>41375.895833333336</v>
      </c>
      <c r="B5661" s="13">
        <v>1.3</v>
      </c>
      <c r="C5661" s="13">
        <f t="shared" si="922"/>
        <v>36.811900580000007</v>
      </c>
      <c r="D5661" s="52">
        <f t="shared" si="923"/>
        <v>1.1346133740410961E-2</v>
      </c>
      <c r="E5661" s="13">
        <f t="shared" si="924"/>
        <v>0.54461441953972622</v>
      </c>
      <c r="F5661" s="13">
        <v>1.57</v>
      </c>
      <c r="G5661" s="13">
        <v>1.57</v>
      </c>
      <c r="H5661" s="14">
        <f t="shared" si="931"/>
        <v>2.4636605919367618</v>
      </c>
      <c r="I5661" s="14">
        <f t="shared" si="925"/>
        <v>90.69202877324004</v>
      </c>
      <c r="J5661" s="14">
        <f t="shared" si="926"/>
        <v>0.16324565179183206</v>
      </c>
      <c r="K5661" s="14"/>
      <c r="L5661" s="14"/>
      <c r="M5661" s="14">
        <f t="shared" si="928"/>
        <v>2.7953022567094532E-2</v>
      </c>
      <c r="N5661" s="14"/>
      <c r="O5661" s="14"/>
      <c r="P5661" s="14"/>
    </row>
    <row r="5662" spans="1:16" x14ac:dyDescent="0.25">
      <c r="A5662" s="12">
        <v>41375.916666666664</v>
      </c>
      <c r="B5662" s="13">
        <v>1.3</v>
      </c>
      <c r="C5662" s="13">
        <f t="shared" si="922"/>
        <v>36.811900580000007</v>
      </c>
      <c r="D5662" s="52">
        <f t="shared" si="923"/>
        <v>1.1346133740410961E-2</v>
      </c>
      <c r="E5662" s="13">
        <f t="shared" si="924"/>
        <v>0.54461441953972622</v>
      </c>
      <c r="F5662" s="13">
        <v>1.59</v>
      </c>
      <c r="G5662" s="13">
        <v>1.59</v>
      </c>
      <c r="H5662" s="14">
        <f t="shared" si="931"/>
        <v>2.4982051298437389</v>
      </c>
      <c r="I5662" s="14">
        <f t="shared" si="925"/>
        <v>91.963678868253723</v>
      </c>
      <c r="J5662" s="14">
        <f t="shared" si="926"/>
        <v>0.1655346219628567</v>
      </c>
      <c r="K5662" s="14"/>
      <c r="L5662" s="14"/>
      <c r="M5662" s="14">
        <f t="shared" si="928"/>
        <v>2.8344969514187794E-2</v>
      </c>
      <c r="N5662" s="14"/>
      <c r="O5662" s="14"/>
      <c r="P5662" s="14"/>
    </row>
    <row r="5663" spans="1:16" x14ac:dyDescent="0.25">
      <c r="A5663" s="12">
        <v>41375.9375</v>
      </c>
      <c r="B5663" s="13">
        <v>1.3</v>
      </c>
      <c r="C5663" s="13">
        <f t="shared" si="922"/>
        <v>36.811900580000007</v>
      </c>
      <c r="D5663" s="52">
        <f t="shared" si="923"/>
        <v>1.1346133740410961E-2</v>
      </c>
      <c r="E5663" s="13">
        <f t="shared" si="924"/>
        <v>0.54461441953972622</v>
      </c>
      <c r="F5663" s="13">
        <v>1.58</v>
      </c>
      <c r="G5663" s="13">
        <v>1.58</v>
      </c>
      <c r="H5663" s="14">
        <f t="shared" si="931"/>
        <v>2.4809273949478681</v>
      </c>
      <c r="I5663" s="14">
        <f t="shared" si="925"/>
        <v>91.327652609019324</v>
      </c>
      <c r="J5663" s="14">
        <f t="shared" si="926"/>
        <v>0.16438977469623478</v>
      </c>
      <c r="K5663" s="14"/>
      <c r="L5663" s="14"/>
      <c r="M5663" s="14">
        <f t="shared" si="928"/>
        <v>2.8148934023327875E-2</v>
      </c>
      <c r="N5663" s="14"/>
      <c r="O5663" s="14"/>
      <c r="P5663" s="14"/>
    </row>
    <row r="5664" spans="1:16" x14ac:dyDescent="0.25">
      <c r="A5664" s="12">
        <v>41375.958333333336</v>
      </c>
      <c r="B5664" s="13">
        <v>1.3</v>
      </c>
      <c r="C5664" s="13">
        <f t="shared" si="922"/>
        <v>36.811900580000007</v>
      </c>
      <c r="D5664" s="52">
        <f t="shared" si="923"/>
        <v>1.1346133740410961E-2</v>
      </c>
      <c r="E5664" s="13">
        <f t="shared" si="924"/>
        <v>0.54461441953972622</v>
      </c>
      <c r="F5664" s="13">
        <v>1.58</v>
      </c>
      <c r="G5664" s="13">
        <v>1.58</v>
      </c>
      <c r="H5664" s="14">
        <f t="shared" si="931"/>
        <v>2.4809273949478681</v>
      </c>
      <c r="I5664" s="14">
        <f t="shared" si="925"/>
        <v>91.327652609019324</v>
      </c>
      <c r="J5664" s="14">
        <f t="shared" si="926"/>
        <v>0.16438977469623478</v>
      </c>
      <c r="K5664" s="14"/>
      <c r="L5664" s="14"/>
      <c r="M5664" s="14">
        <f t="shared" si="928"/>
        <v>2.8148934023327875E-2</v>
      </c>
      <c r="N5664" s="14"/>
      <c r="O5664" s="14"/>
      <c r="P5664" s="14"/>
    </row>
    <row r="5665" spans="1:16" x14ac:dyDescent="0.25">
      <c r="A5665" s="12">
        <v>41375.979166666664</v>
      </c>
      <c r="B5665" s="13">
        <v>1.3</v>
      </c>
      <c r="C5665" s="13">
        <f t="shared" si="922"/>
        <v>36.811900580000007</v>
      </c>
      <c r="D5665" s="52">
        <f t="shared" si="923"/>
        <v>1.1346133740410961E-2</v>
      </c>
      <c r="E5665" s="13">
        <f t="shared" si="924"/>
        <v>0.54461441953972622</v>
      </c>
      <c r="F5665" s="13">
        <v>1.53</v>
      </c>
      <c r="G5665" s="13">
        <v>1.53</v>
      </c>
      <c r="H5665" s="14">
        <f t="shared" si="931"/>
        <v>2.3947039632226979</v>
      </c>
      <c r="I5665" s="14">
        <f t="shared" si="925"/>
        <v>88.153604212685948</v>
      </c>
      <c r="J5665" s="14">
        <f t="shared" si="926"/>
        <v>0.1586764875828347</v>
      </c>
      <c r="K5665" s="14"/>
      <c r="L5665" s="14"/>
      <c r="M5665" s="14">
        <f t="shared" si="928"/>
        <v>2.7170631435416901E-2</v>
      </c>
      <c r="N5665" s="14"/>
      <c r="O5665" s="14"/>
      <c r="P5665" s="14"/>
    </row>
    <row r="5666" spans="1:16" x14ac:dyDescent="0.25">
      <c r="A5666" s="12">
        <v>41376</v>
      </c>
      <c r="B5666" s="13">
        <v>1.3</v>
      </c>
      <c r="C5666" s="13">
        <f t="shared" si="922"/>
        <v>36.811900580000007</v>
      </c>
      <c r="D5666" s="52">
        <f t="shared" si="923"/>
        <v>1.1346133740410961E-2</v>
      </c>
      <c r="E5666" s="13">
        <f t="shared" si="924"/>
        <v>0.54461441953972622</v>
      </c>
      <c r="F5666" s="13">
        <v>1.57</v>
      </c>
      <c r="G5666" s="13">
        <v>1.57</v>
      </c>
      <c r="H5666" s="14">
        <f t="shared" si="931"/>
        <v>2.4636605919367618</v>
      </c>
      <c r="I5666" s="14">
        <f t="shared" si="925"/>
        <v>90.69202877324004</v>
      </c>
      <c r="J5666" s="14">
        <f t="shared" si="926"/>
        <v>0.16324565179183206</v>
      </c>
      <c r="K5666" s="14">
        <f t="shared" ref="K5666" si="932">SUM(J5666:J5713)</f>
        <v>10069.936937384275</v>
      </c>
      <c r="L5666" s="14">
        <f>K5666/5.84</f>
        <v>1724.304270100047</v>
      </c>
      <c r="M5666" s="14">
        <f t="shared" si="928"/>
        <v>2.7953022567094532E-2</v>
      </c>
      <c r="N5666" s="14">
        <f t="shared" ref="N5666" si="933">AVERAGE(H5666:H5713)</f>
        <v>111.1601021943717</v>
      </c>
      <c r="O5666" s="14">
        <f t="shared" ref="O5666" si="934">AVERAGE(E5666:E5713)</f>
        <v>6.308450359668492</v>
      </c>
      <c r="P5666" s="14">
        <f>MAX(E5666:E5713)</f>
        <v>69.962006202410976</v>
      </c>
    </row>
    <row r="5667" spans="1:16" x14ac:dyDescent="0.25">
      <c r="A5667" s="12">
        <v>41376.020833333336</v>
      </c>
      <c r="B5667" s="13">
        <v>1.3</v>
      </c>
      <c r="C5667" s="13">
        <f t="shared" si="922"/>
        <v>36.811900580000007</v>
      </c>
      <c r="D5667" s="52">
        <f t="shared" si="923"/>
        <v>1.1346133740410961E-2</v>
      </c>
      <c r="E5667" s="13">
        <f t="shared" si="924"/>
        <v>0.54461441953972622</v>
      </c>
      <c r="F5667" s="13">
        <v>1.59</v>
      </c>
      <c r="G5667" s="13">
        <v>1.59</v>
      </c>
      <c r="H5667" s="14">
        <f t="shared" si="931"/>
        <v>2.4982051298437389</v>
      </c>
      <c r="I5667" s="14">
        <f t="shared" si="925"/>
        <v>91.963678868253723</v>
      </c>
      <c r="J5667" s="14">
        <f t="shared" si="926"/>
        <v>0.1655346219628567</v>
      </c>
      <c r="K5667" s="14"/>
      <c r="L5667" s="14"/>
      <c r="M5667" s="14">
        <f t="shared" si="928"/>
        <v>2.8344969514187794E-2</v>
      </c>
      <c r="N5667" s="14"/>
      <c r="O5667" s="14"/>
      <c r="P5667" s="14"/>
    </row>
    <row r="5668" spans="1:16" x14ac:dyDescent="0.25">
      <c r="A5668" s="12">
        <v>41376.041666666664</v>
      </c>
      <c r="B5668" s="13">
        <v>1.3</v>
      </c>
      <c r="C5668" s="13">
        <f t="shared" si="922"/>
        <v>36.811900580000007</v>
      </c>
      <c r="D5668" s="52">
        <f t="shared" si="923"/>
        <v>1.1346133740410961E-2</v>
      </c>
      <c r="E5668" s="13">
        <f t="shared" si="924"/>
        <v>0.54461441953972622</v>
      </c>
      <c r="F5668" s="13">
        <v>1.58</v>
      </c>
      <c r="G5668" s="13">
        <v>1.58</v>
      </c>
      <c r="H5668" s="14">
        <f t="shared" si="931"/>
        <v>2.4809273949478681</v>
      </c>
      <c r="I5668" s="14">
        <f t="shared" si="925"/>
        <v>91.327652609019324</v>
      </c>
      <c r="J5668" s="14">
        <f t="shared" si="926"/>
        <v>0.16438977469623478</v>
      </c>
      <c r="K5668" s="14"/>
      <c r="L5668" s="14"/>
      <c r="M5668" s="14">
        <f t="shared" si="928"/>
        <v>2.8148934023327875E-2</v>
      </c>
      <c r="N5668" s="14"/>
      <c r="O5668" s="14"/>
      <c r="P5668" s="14"/>
    </row>
    <row r="5669" spans="1:16" x14ac:dyDescent="0.25">
      <c r="A5669" s="12">
        <v>41376.0625</v>
      </c>
      <c r="B5669" s="13">
        <v>1.3</v>
      </c>
      <c r="C5669" s="13">
        <f t="shared" si="922"/>
        <v>36.811900580000007</v>
      </c>
      <c r="D5669" s="52">
        <f t="shared" si="923"/>
        <v>1.1346133740410961E-2</v>
      </c>
      <c r="E5669" s="13">
        <f t="shared" si="924"/>
        <v>0.54461441953972622</v>
      </c>
      <c r="F5669" s="13">
        <v>1.72</v>
      </c>
      <c r="G5669" s="13">
        <v>1.72</v>
      </c>
      <c r="H5669" s="14">
        <f t="shared" si="931"/>
        <v>2.7237832864422504</v>
      </c>
      <c r="I5669" s="14">
        <f t="shared" si="925"/>
        <v>100.2676395419778</v>
      </c>
      <c r="J5669" s="14">
        <f t="shared" si="926"/>
        <v>0.18048175117556001</v>
      </c>
      <c r="K5669" s="14"/>
      <c r="L5669" s="14"/>
      <c r="M5669" s="14">
        <f t="shared" si="928"/>
        <v>3.0904409447869863E-2</v>
      </c>
      <c r="N5669" s="14"/>
      <c r="O5669" s="14"/>
      <c r="P5669" s="14"/>
    </row>
    <row r="5670" spans="1:16" x14ac:dyDescent="0.25">
      <c r="A5670" s="12">
        <v>41376.083333333336</v>
      </c>
      <c r="B5670" s="13">
        <v>1.3</v>
      </c>
      <c r="C5670" s="13">
        <f t="shared" si="922"/>
        <v>36.811900580000007</v>
      </c>
      <c r="D5670" s="52">
        <f t="shared" si="923"/>
        <v>1.1346133740410961E-2</v>
      </c>
      <c r="E5670" s="13">
        <f t="shared" si="924"/>
        <v>0.54461441953972622</v>
      </c>
      <c r="F5670" s="13">
        <v>1.7</v>
      </c>
      <c r="G5670" s="13">
        <v>1.7</v>
      </c>
      <c r="H5670" s="14">
        <f t="shared" si="931"/>
        <v>2.6889645242296538</v>
      </c>
      <c r="I5670" s="14">
        <f t="shared" si="925"/>
        <v>98.98589472908904</v>
      </c>
      <c r="J5670" s="14">
        <f t="shared" si="926"/>
        <v>0.17817461051236025</v>
      </c>
      <c r="K5670" s="14"/>
      <c r="L5670" s="14"/>
      <c r="M5670" s="14">
        <f t="shared" si="928"/>
        <v>3.050935111513018E-2</v>
      </c>
      <c r="N5670" s="14"/>
      <c r="O5670" s="14"/>
      <c r="P5670" s="14"/>
    </row>
    <row r="5671" spans="1:16" x14ac:dyDescent="0.25">
      <c r="A5671" s="12">
        <v>41376.104166666664</v>
      </c>
      <c r="B5671" s="13">
        <v>1.3</v>
      </c>
      <c r="C5671" s="13">
        <f t="shared" si="922"/>
        <v>36.811900580000007</v>
      </c>
      <c r="D5671" s="52">
        <f t="shared" si="923"/>
        <v>1.1346133740410961E-2</v>
      </c>
      <c r="E5671" s="13">
        <f t="shared" si="924"/>
        <v>0.54461441953972622</v>
      </c>
      <c r="F5671" s="13">
        <v>1.64</v>
      </c>
      <c r="G5671" s="13">
        <v>1.64</v>
      </c>
      <c r="H5671" s="14">
        <f t="shared" si="931"/>
        <v>2.5847556415932109</v>
      </c>
      <c r="I5671" s="14">
        <f t="shared" si="925"/>
        <v>95.149767701923409</v>
      </c>
      <c r="J5671" s="14">
        <f t="shared" si="926"/>
        <v>0.17126958186346214</v>
      </c>
      <c r="K5671" s="14"/>
      <c r="L5671" s="14"/>
      <c r="M5671" s="14">
        <f t="shared" si="928"/>
        <v>2.9326983195798313E-2</v>
      </c>
      <c r="N5671" s="14"/>
      <c r="O5671" s="14"/>
      <c r="P5671" s="14"/>
    </row>
    <row r="5672" spans="1:16" x14ac:dyDescent="0.25">
      <c r="A5672" s="12">
        <v>41376.125</v>
      </c>
      <c r="B5672" s="13">
        <v>1.3</v>
      </c>
      <c r="C5672" s="13">
        <f t="shared" si="922"/>
        <v>36.811900580000007</v>
      </c>
      <c r="D5672" s="52">
        <f t="shared" si="923"/>
        <v>1.1346133740410961E-2</v>
      </c>
      <c r="E5672" s="13">
        <f t="shared" si="924"/>
        <v>0.54461441953972622</v>
      </c>
      <c r="F5672" s="13">
        <v>1.69</v>
      </c>
      <c r="G5672" s="13">
        <v>1.69</v>
      </c>
      <c r="H5672" s="14">
        <f t="shared" si="931"/>
        <v>2.6715704684766211</v>
      </c>
      <c r="I5672" s="14">
        <f t="shared" si="925"/>
        <v>98.34558647802541</v>
      </c>
      <c r="J5672" s="14">
        <f t="shared" si="926"/>
        <v>0.17702205566044574</v>
      </c>
      <c r="K5672" s="14"/>
      <c r="L5672" s="14"/>
      <c r="M5672" s="14">
        <f t="shared" si="928"/>
        <v>3.0311995832268106E-2</v>
      </c>
      <c r="N5672" s="14"/>
      <c r="O5672" s="14"/>
      <c r="P5672" s="14"/>
    </row>
    <row r="5673" spans="1:16" x14ac:dyDescent="0.25">
      <c r="A5673" s="12">
        <v>41376.145833333336</v>
      </c>
      <c r="B5673" s="13">
        <v>1.3</v>
      </c>
      <c r="C5673" s="13">
        <f t="shared" si="922"/>
        <v>36.811900580000007</v>
      </c>
      <c r="D5673" s="52">
        <f t="shared" si="923"/>
        <v>1.1346133740410961E-2</v>
      </c>
      <c r="E5673" s="13">
        <f t="shared" si="924"/>
        <v>0.54461441953972622</v>
      </c>
      <c r="F5673" s="13">
        <v>1.66</v>
      </c>
      <c r="G5673" s="13">
        <v>1.66</v>
      </c>
      <c r="H5673" s="14">
        <f t="shared" si="931"/>
        <v>2.6194502583868426</v>
      </c>
      <c r="I5673" s="14">
        <f t="shared" si="925"/>
        <v>96.426942485991773</v>
      </c>
      <c r="J5673" s="14">
        <f t="shared" si="926"/>
        <v>0.1735684964747852</v>
      </c>
      <c r="K5673" s="14"/>
      <c r="L5673" s="14"/>
      <c r="M5673" s="14">
        <f t="shared" si="928"/>
        <v>2.9720632958011164E-2</v>
      </c>
      <c r="N5673" s="14"/>
      <c r="O5673" s="14"/>
      <c r="P5673" s="14"/>
    </row>
    <row r="5674" spans="1:16" x14ac:dyDescent="0.25">
      <c r="A5674" s="12">
        <v>41376.166666666664</v>
      </c>
      <c r="B5674" s="13">
        <v>1.3</v>
      </c>
      <c r="C5674" s="13">
        <f t="shared" si="922"/>
        <v>36.811900580000007</v>
      </c>
      <c r="D5674" s="52">
        <f t="shared" si="923"/>
        <v>1.1346133740410961E-2</v>
      </c>
      <c r="E5674" s="13">
        <f t="shared" si="924"/>
        <v>0.54461441953972622</v>
      </c>
      <c r="F5674" s="13">
        <v>1.58</v>
      </c>
      <c r="G5674" s="13">
        <v>1.58</v>
      </c>
      <c r="H5674" s="14">
        <f t="shared" si="931"/>
        <v>2.4809273949478681</v>
      </c>
      <c r="I5674" s="14">
        <f t="shared" si="925"/>
        <v>91.327652609019324</v>
      </c>
      <c r="J5674" s="14">
        <f t="shared" si="926"/>
        <v>0.16438977469623478</v>
      </c>
      <c r="K5674" s="14"/>
      <c r="L5674" s="14"/>
      <c r="M5674" s="14">
        <f t="shared" si="928"/>
        <v>2.8148934023327875E-2</v>
      </c>
      <c r="N5674" s="14"/>
      <c r="O5674" s="14"/>
      <c r="P5674" s="14"/>
    </row>
    <row r="5675" spans="1:16" x14ac:dyDescent="0.25">
      <c r="A5675" s="12">
        <v>41376.1875</v>
      </c>
      <c r="B5675" s="13">
        <v>1.3</v>
      </c>
      <c r="C5675" s="13">
        <f t="shared" si="922"/>
        <v>36.811900580000007</v>
      </c>
      <c r="D5675" s="52">
        <f t="shared" si="923"/>
        <v>1.1346133740410961E-2</v>
      </c>
      <c r="E5675" s="13">
        <f t="shared" si="924"/>
        <v>0.54461441953972622</v>
      </c>
      <c r="F5675" s="13">
        <v>1.61</v>
      </c>
      <c r="G5675" s="13">
        <v>1.61</v>
      </c>
      <c r="H5675" s="14">
        <f t="shared" si="931"/>
        <v>2.5327931484295676</v>
      </c>
      <c r="I5675" s="14">
        <f t="shared" si="925"/>
        <v>93.236929569694439</v>
      </c>
      <c r="J5675" s="14">
        <f t="shared" si="926"/>
        <v>0.16782647322545</v>
      </c>
      <c r="K5675" s="14"/>
      <c r="L5675" s="14"/>
      <c r="M5675" s="14">
        <f t="shared" si="928"/>
        <v>2.8737409798878424E-2</v>
      </c>
      <c r="N5675" s="14"/>
      <c r="O5675" s="14"/>
      <c r="P5675" s="14"/>
    </row>
    <row r="5676" spans="1:16" x14ac:dyDescent="0.25">
      <c r="A5676" s="12">
        <v>41376.208333333336</v>
      </c>
      <c r="B5676" s="13">
        <v>1.3</v>
      </c>
      <c r="C5676" s="13">
        <f t="shared" si="922"/>
        <v>36.811900580000007</v>
      </c>
      <c r="D5676" s="52">
        <f t="shared" si="923"/>
        <v>1.1346133740410961E-2</v>
      </c>
      <c r="E5676" s="13">
        <f t="shared" si="924"/>
        <v>0.54461441953972622</v>
      </c>
      <c r="F5676" s="13">
        <v>1.73</v>
      </c>
      <c r="G5676" s="13">
        <v>1.73</v>
      </c>
      <c r="H5676" s="14">
        <f t="shared" si="931"/>
        <v>2.7412078857290822</v>
      </c>
      <c r="I5676" s="14">
        <f t="shared" si="925"/>
        <v>100.90907215857099</v>
      </c>
      <c r="J5676" s="14">
        <f t="shared" si="926"/>
        <v>0.18163632988542777</v>
      </c>
      <c r="K5676" s="14"/>
      <c r="L5676" s="14"/>
      <c r="M5676" s="14">
        <f t="shared" si="928"/>
        <v>3.1102111281751332E-2</v>
      </c>
      <c r="N5676" s="14"/>
      <c r="O5676" s="14"/>
      <c r="P5676" s="14"/>
    </row>
    <row r="5677" spans="1:16" x14ac:dyDescent="0.25">
      <c r="A5677" s="12">
        <v>41376.229166666664</v>
      </c>
      <c r="B5677" s="13">
        <v>1.3</v>
      </c>
      <c r="C5677" s="13">
        <f t="shared" si="922"/>
        <v>36.811900580000007</v>
      </c>
      <c r="D5677" s="52">
        <f t="shared" si="923"/>
        <v>1.1346133740410961E-2</v>
      </c>
      <c r="E5677" s="13">
        <f t="shared" si="924"/>
        <v>0.54461441953972622</v>
      </c>
      <c r="F5677" s="13">
        <v>2.2400000000000002</v>
      </c>
      <c r="G5677" s="13">
        <v>2.2400000000000002</v>
      </c>
      <c r="H5677" s="14">
        <f t="shared" si="931"/>
        <v>3.6422024252770493</v>
      </c>
      <c r="I5677" s="14">
        <f t="shared" si="925"/>
        <v>134.07639357153363</v>
      </c>
      <c r="J5677" s="14">
        <f t="shared" si="926"/>
        <v>0.24133750842876053</v>
      </c>
      <c r="K5677" s="14"/>
      <c r="L5677" s="14"/>
      <c r="M5677" s="14">
        <f t="shared" si="928"/>
        <v>4.1324915826842556E-2</v>
      </c>
      <c r="N5677" s="14"/>
      <c r="O5677" s="14"/>
      <c r="P5677" s="14"/>
    </row>
    <row r="5678" spans="1:16" x14ac:dyDescent="0.25">
      <c r="A5678" s="12">
        <v>41376.25</v>
      </c>
      <c r="B5678" s="13">
        <v>8.8000000000000007</v>
      </c>
      <c r="C5678" s="13">
        <f t="shared" si="922"/>
        <v>249.18825008000005</v>
      </c>
      <c r="D5678" s="52">
        <f t="shared" si="923"/>
        <v>7.6804597627397275E-2</v>
      </c>
      <c r="E5678" s="13">
        <f t="shared" si="924"/>
        <v>3.6866206861150692</v>
      </c>
      <c r="F5678" s="13">
        <v>68.11</v>
      </c>
      <c r="G5678" s="13">
        <v>68.11</v>
      </c>
      <c r="H5678" s="14">
        <f t="shared" si="931"/>
        <v>155.82000981416746</v>
      </c>
      <c r="I5678" s="14">
        <f t="shared" si="925"/>
        <v>38828.515573040822</v>
      </c>
      <c r="J5678" s="14">
        <f t="shared" si="926"/>
        <v>69.891328031473478</v>
      </c>
      <c r="K5678" s="14"/>
      <c r="L5678" s="14"/>
      <c r="M5678" s="14">
        <f t="shared" si="928"/>
        <v>11.967693156074226</v>
      </c>
      <c r="N5678" s="14"/>
      <c r="O5678" s="14"/>
      <c r="P5678" s="14"/>
    </row>
    <row r="5679" spans="1:16" x14ac:dyDescent="0.25">
      <c r="A5679" s="12">
        <v>41376.270833333336</v>
      </c>
      <c r="B5679" s="13">
        <v>8.1999999999999993</v>
      </c>
      <c r="C5679" s="13">
        <f t="shared" si="922"/>
        <v>232.19814212</v>
      </c>
      <c r="D5679" s="52">
        <f t="shared" si="923"/>
        <v>7.1567920516438358E-2</v>
      </c>
      <c r="E5679" s="13">
        <f t="shared" si="924"/>
        <v>3.4352601847890409</v>
      </c>
      <c r="F5679" s="13">
        <v>73.19</v>
      </c>
      <c r="G5679" s="13">
        <v>73.19</v>
      </c>
      <c r="H5679" s="14">
        <f t="shared" si="931"/>
        <v>168.65071274591224</v>
      </c>
      <c r="I5679" s="14">
        <f t="shared" si="925"/>
        <v>39160.382166814627</v>
      </c>
      <c r="J5679" s="14">
        <f t="shared" si="926"/>
        <v>70.488687900266328</v>
      </c>
      <c r="K5679" s="14"/>
      <c r="L5679" s="14"/>
      <c r="M5679" s="14">
        <f t="shared" si="928"/>
        <v>12.069980804840124</v>
      </c>
      <c r="N5679" s="14"/>
      <c r="O5679" s="14"/>
      <c r="P5679" s="14"/>
    </row>
    <row r="5680" spans="1:16" x14ac:dyDescent="0.25">
      <c r="A5680" s="12">
        <v>41376.291666666664</v>
      </c>
      <c r="B5680" s="13">
        <v>60</v>
      </c>
      <c r="C5680" s="13">
        <f t="shared" si="922"/>
        <v>1699.010796</v>
      </c>
      <c r="D5680" s="52">
        <f t="shared" si="923"/>
        <v>0.52366771109589039</v>
      </c>
      <c r="E5680" s="13">
        <f t="shared" si="924"/>
        <v>25.13605013260274</v>
      </c>
      <c r="F5680" s="13">
        <v>398.05</v>
      </c>
      <c r="G5680" s="13">
        <v>398.05</v>
      </c>
      <c r="H5680" s="14">
        <f t="shared" si="931"/>
        <v>1086.4822863913498</v>
      </c>
      <c r="I5680" s="14">
        <f t="shared" si="925"/>
        <v>1845945.1342416673</v>
      </c>
      <c r="J5680" s="14">
        <f t="shared" si="926"/>
        <v>3322.7012416350012</v>
      </c>
      <c r="K5680" s="14"/>
      <c r="L5680" s="14"/>
      <c r="M5680" s="14">
        <f t="shared" si="928"/>
        <v>568.9556920607879</v>
      </c>
      <c r="N5680" s="14"/>
      <c r="O5680" s="14"/>
      <c r="P5680" s="14"/>
    </row>
    <row r="5681" spans="1:16" x14ac:dyDescent="0.25">
      <c r="A5681" s="12">
        <v>41376.3125</v>
      </c>
      <c r="B5681" s="13">
        <v>167</v>
      </c>
      <c r="C5681" s="13">
        <f t="shared" si="922"/>
        <v>4728.9133822000003</v>
      </c>
      <c r="D5681" s="52">
        <f t="shared" si="923"/>
        <v>1.4575417958835619</v>
      </c>
      <c r="E5681" s="13">
        <f t="shared" si="924"/>
        <v>69.962006202410976</v>
      </c>
      <c r="F5681" s="13">
        <v>103.69</v>
      </c>
      <c r="G5681" s="13">
        <v>103.69</v>
      </c>
      <c r="H5681" s="14">
        <f t="shared" si="931"/>
        <v>247.40121092130883</v>
      </c>
      <c r="I5681" s="14">
        <f t="shared" si="925"/>
        <v>1169938.8970982621</v>
      </c>
      <c r="J5681" s="14">
        <f t="shared" si="926"/>
        <v>2105.8900147768718</v>
      </c>
      <c r="K5681" s="14"/>
      <c r="L5681" s="14"/>
      <c r="M5681" s="14">
        <f t="shared" si="928"/>
        <v>360.59760527001231</v>
      </c>
      <c r="N5681" s="14"/>
      <c r="O5681" s="14"/>
      <c r="P5681" s="14"/>
    </row>
    <row r="5682" spans="1:16" x14ac:dyDescent="0.25">
      <c r="A5682" s="12">
        <v>41376.333333333336</v>
      </c>
      <c r="B5682" s="13">
        <v>125</v>
      </c>
      <c r="C5682" s="13">
        <f t="shared" ref="C5682:C5745" si="935">B5682*28.3168466</f>
        <v>3539.6058250000001</v>
      </c>
      <c r="D5682" s="52">
        <f t="shared" ref="D5682:D5745" si="936">C5682*1800*10^6/(5.84*10^12)</f>
        <v>1.0909743981164384</v>
      </c>
      <c r="E5682" s="13">
        <f t="shared" ref="E5682:E5745" si="937">C5682*86400*10^6/(5.84*10^12)</f>
        <v>52.366771109589038</v>
      </c>
      <c r="F5682" s="13">
        <v>106.71</v>
      </c>
      <c r="G5682" s="13">
        <v>106.71</v>
      </c>
      <c r="H5682" s="14">
        <f t="shared" si="931"/>
        <v>255.33884581659979</v>
      </c>
      <c r="I5682" s="14">
        <f t="shared" ref="I5682:I5745" si="938">C5682*H5682</f>
        <v>903798.86600121355</v>
      </c>
      <c r="J5682" s="14">
        <f t="shared" ref="J5682:J5745" si="939">I5682*1800*10^-6</f>
        <v>1626.8379588021842</v>
      </c>
      <c r="K5682" s="14"/>
      <c r="L5682" s="14"/>
      <c r="M5682" s="14">
        <f t="shared" ref="M5682:M5745" si="940">J5682/5.84</f>
        <v>278.56814363051097</v>
      </c>
      <c r="N5682" s="14"/>
      <c r="O5682" s="14"/>
      <c r="P5682" s="14"/>
    </row>
    <row r="5683" spans="1:16" x14ac:dyDescent="0.25">
      <c r="A5683" s="12">
        <v>41376.354166666664</v>
      </c>
      <c r="B5683" s="13">
        <v>55</v>
      </c>
      <c r="C5683" s="13">
        <f t="shared" si="935"/>
        <v>1557.426563</v>
      </c>
      <c r="D5683" s="52">
        <f t="shared" si="936"/>
        <v>0.4800287351712329</v>
      </c>
      <c r="E5683" s="13">
        <f t="shared" si="937"/>
        <v>23.041379288219176</v>
      </c>
      <c r="F5683" s="13">
        <v>191.55</v>
      </c>
      <c r="G5683" s="13">
        <v>191.55</v>
      </c>
      <c r="H5683" s="14">
        <f t="shared" si="931"/>
        <v>485.96123938567757</v>
      </c>
      <c r="I5683" s="14">
        <f t="shared" si="938"/>
        <v>756848.94280765601</v>
      </c>
      <c r="J5683" s="14">
        <f t="shared" si="939"/>
        <v>1362.3280970537808</v>
      </c>
      <c r="K5683" s="14"/>
      <c r="L5683" s="14"/>
      <c r="M5683" s="14">
        <f t="shared" si="940"/>
        <v>233.2753590845515</v>
      </c>
      <c r="N5683" s="14"/>
      <c r="O5683" s="14"/>
      <c r="P5683" s="14"/>
    </row>
    <row r="5684" spans="1:16" x14ac:dyDescent="0.25">
      <c r="A5684" s="12">
        <v>41376.375</v>
      </c>
      <c r="B5684" s="13">
        <v>33</v>
      </c>
      <c r="C5684" s="13">
        <f t="shared" si="935"/>
        <v>934.45593780000002</v>
      </c>
      <c r="D5684" s="52">
        <f t="shared" si="936"/>
        <v>0.28801724110273974</v>
      </c>
      <c r="E5684" s="13">
        <f t="shared" si="937"/>
        <v>13.824827572931508</v>
      </c>
      <c r="F5684" s="13">
        <v>54.3</v>
      </c>
      <c r="G5684" s="13">
        <v>54.3</v>
      </c>
      <c r="H5684" s="14">
        <f t="shared" si="931"/>
        <v>121.44260419878552</v>
      </c>
      <c r="I5684" s="14">
        <f t="shared" si="938"/>
        <v>113482.76259545035</v>
      </c>
      <c r="J5684" s="14">
        <f t="shared" si="939"/>
        <v>204.26897267181062</v>
      </c>
      <c r="K5684" s="14"/>
      <c r="L5684" s="14"/>
      <c r="M5684" s="14">
        <f t="shared" si="940"/>
        <v>34.977563813666201</v>
      </c>
      <c r="N5684" s="14"/>
      <c r="O5684" s="14"/>
      <c r="P5684" s="14"/>
    </row>
    <row r="5685" spans="1:16" x14ac:dyDescent="0.25">
      <c r="A5685" s="12">
        <v>41376.395833333336</v>
      </c>
      <c r="B5685" s="13">
        <v>22</v>
      </c>
      <c r="C5685" s="13">
        <f t="shared" si="935"/>
        <v>622.97062520000009</v>
      </c>
      <c r="D5685" s="52">
        <f t="shared" si="936"/>
        <v>0.19201149406849319</v>
      </c>
      <c r="E5685" s="13">
        <f t="shared" si="937"/>
        <v>9.2165517152876717</v>
      </c>
      <c r="F5685" s="13">
        <v>47.47</v>
      </c>
      <c r="G5685" s="13">
        <v>47.47</v>
      </c>
      <c r="H5685" s="14">
        <f t="shared" si="931"/>
        <v>104.74960982011936</v>
      </c>
      <c r="I5685" s="14">
        <f t="shared" si="938"/>
        <v>65255.929919095826</v>
      </c>
      <c r="J5685" s="14">
        <f t="shared" si="939"/>
        <v>117.46067385437249</v>
      </c>
      <c r="K5685" s="14"/>
      <c r="L5685" s="14"/>
      <c r="M5685" s="14">
        <f t="shared" si="940"/>
        <v>20.113129084652822</v>
      </c>
      <c r="N5685" s="14"/>
      <c r="O5685" s="14"/>
      <c r="P5685" s="14"/>
    </row>
    <row r="5686" spans="1:16" x14ac:dyDescent="0.25">
      <c r="A5686" s="12">
        <v>41376.416666666664</v>
      </c>
      <c r="B5686" s="13">
        <v>16</v>
      </c>
      <c r="C5686" s="13">
        <f t="shared" si="935"/>
        <v>453.06954560000003</v>
      </c>
      <c r="D5686" s="52">
        <f t="shared" si="936"/>
        <v>0.13964472295890412</v>
      </c>
      <c r="E5686" s="13">
        <f t="shared" si="937"/>
        <v>6.702946702027397</v>
      </c>
      <c r="F5686" s="13">
        <v>40.46</v>
      </c>
      <c r="G5686" s="13">
        <v>40.46</v>
      </c>
      <c r="H5686" s="14">
        <f t="shared" si="931"/>
        <v>87.865771227431523</v>
      </c>
      <c r="I5686" s="14">
        <f t="shared" si="938"/>
        <v>39809.305043805958</v>
      </c>
      <c r="J5686" s="14">
        <f t="shared" si="939"/>
        <v>71.656749078850723</v>
      </c>
      <c r="K5686" s="14"/>
      <c r="L5686" s="14"/>
      <c r="M5686" s="14">
        <f t="shared" si="940"/>
        <v>12.269991280625124</v>
      </c>
      <c r="N5686" s="14"/>
      <c r="O5686" s="14"/>
      <c r="P5686" s="14"/>
    </row>
    <row r="5687" spans="1:16" x14ac:dyDescent="0.25">
      <c r="A5687" s="12">
        <v>41376.4375</v>
      </c>
      <c r="B5687" s="13">
        <v>12</v>
      </c>
      <c r="C5687" s="13">
        <f t="shared" si="935"/>
        <v>339.80215920000001</v>
      </c>
      <c r="D5687" s="52">
        <f t="shared" si="936"/>
        <v>0.10473354221917808</v>
      </c>
      <c r="E5687" s="13">
        <f t="shared" si="937"/>
        <v>5.0272100265205477</v>
      </c>
      <c r="F5687" s="13">
        <v>59.77</v>
      </c>
      <c r="G5687" s="13">
        <v>59.77</v>
      </c>
      <c r="H5687" s="14">
        <f t="shared" si="931"/>
        <v>134.9655225399091</v>
      </c>
      <c r="I5687" s="14">
        <f t="shared" si="938"/>
        <v>45861.57597661738</v>
      </c>
      <c r="J5687" s="14">
        <f t="shared" si="939"/>
        <v>82.55083675791127</v>
      </c>
      <c r="K5687" s="14"/>
      <c r="L5687" s="14"/>
      <c r="M5687" s="14">
        <f t="shared" si="940"/>
        <v>14.135417253066999</v>
      </c>
      <c r="N5687" s="14"/>
      <c r="O5687" s="14"/>
      <c r="P5687" s="14"/>
    </row>
    <row r="5688" spans="1:16" x14ac:dyDescent="0.25">
      <c r="A5688" s="12">
        <v>41376.458333333336</v>
      </c>
      <c r="B5688" s="13">
        <v>8.8000000000000007</v>
      </c>
      <c r="C5688" s="13">
        <f t="shared" si="935"/>
        <v>249.18825008000005</v>
      </c>
      <c r="D5688" s="52">
        <f t="shared" si="936"/>
        <v>7.6804597627397275E-2</v>
      </c>
      <c r="E5688" s="13">
        <f t="shared" si="937"/>
        <v>3.6866206861150692</v>
      </c>
      <c r="F5688" s="13">
        <v>295.86</v>
      </c>
      <c r="G5688" s="13">
        <v>295.86</v>
      </c>
      <c r="H5688" s="14">
        <f t="shared" si="931"/>
        <v>783.94597968909136</v>
      </c>
      <c r="I5688" s="14">
        <f t="shared" si="938"/>
        <v>195350.12683597594</v>
      </c>
      <c r="J5688" s="14">
        <f t="shared" si="939"/>
        <v>351.63022830475671</v>
      </c>
      <c r="K5688" s="14"/>
      <c r="L5688" s="14"/>
      <c r="M5688" s="14">
        <f t="shared" si="940"/>
        <v>60.210655531636426</v>
      </c>
      <c r="N5688" s="14"/>
      <c r="O5688" s="14"/>
      <c r="P5688" s="14"/>
    </row>
    <row r="5689" spans="1:16" x14ac:dyDescent="0.25">
      <c r="A5689" s="12">
        <v>41376.479166666664</v>
      </c>
      <c r="B5689" s="13">
        <v>6.8</v>
      </c>
      <c r="C5689" s="13">
        <f t="shared" si="935"/>
        <v>192.55455688000001</v>
      </c>
      <c r="D5689" s="52">
        <f t="shared" si="936"/>
        <v>5.9349007257534246E-2</v>
      </c>
      <c r="E5689" s="13">
        <f t="shared" si="937"/>
        <v>2.8487523483616441</v>
      </c>
      <c r="F5689" s="13">
        <v>40.630000000000003</v>
      </c>
      <c r="G5689" s="13">
        <v>40.630000000000003</v>
      </c>
      <c r="H5689" s="14">
        <f t="shared" si="931"/>
        <v>88.271958739707387</v>
      </c>
      <c r="I5689" s="14">
        <f t="shared" si="938"/>
        <v>16997.167900053999</v>
      </c>
      <c r="J5689" s="14">
        <f t="shared" si="939"/>
        <v>30.594902220097197</v>
      </c>
      <c r="K5689" s="14"/>
      <c r="L5689" s="14"/>
      <c r="M5689" s="14">
        <f t="shared" si="940"/>
        <v>5.2388531198796571</v>
      </c>
      <c r="N5689" s="14"/>
      <c r="O5689" s="14"/>
      <c r="P5689" s="14"/>
    </row>
    <row r="5690" spans="1:16" x14ac:dyDescent="0.25">
      <c r="A5690" s="12">
        <v>41376.5</v>
      </c>
      <c r="B5690" s="13">
        <v>6</v>
      </c>
      <c r="C5690" s="13">
        <f t="shared" si="935"/>
        <v>169.9010796</v>
      </c>
      <c r="D5690" s="52">
        <f t="shared" si="936"/>
        <v>5.2366771109589039E-2</v>
      </c>
      <c r="E5690" s="13">
        <f t="shared" si="937"/>
        <v>2.5136050132602739</v>
      </c>
      <c r="F5690" s="13">
        <v>17.07</v>
      </c>
      <c r="G5690" s="13">
        <v>17.07</v>
      </c>
      <c r="H5690" s="14">
        <f t="shared" si="931"/>
        <v>34.005419147109613</v>
      </c>
      <c r="I5690" s="14">
        <f t="shared" si="938"/>
        <v>5777.5574253444347</v>
      </c>
      <c r="J5690" s="14">
        <f t="shared" si="939"/>
        <v>10.399603365619981</v>
      </c>
      <c r="K5690" s="14"/>
      <c r="L5690" s="14"/>
      <c r="M5690" s="14">
        <f t="shared" si="940"/>
        <v>1.7807540009623257</v>
      </c>
      <c r="N5690" s="14"/>
      <c r="O5690" s="14"/>
      <c r="P5690" s="14"/>
    </row>
    <row r="5691" spans="1:16" x14ac:dyDescent="0.25">
      <c r="A5691" s="12">
        <v>41376.520833333336</v>
      </c>
      <c r="B5691" s="13">
        <v>5.2</v>
      </c>
      <c r="C5691" s="13">
        <f t="shared" si="935"/>
        <v>147.24760232000003</v>
      </c>
      <c r="D5691" s="52">
        <f t="shared" si="936"/>
        <v>4.5384534961643845E-2</v>
      </c>
      <c r="E5691" s="13">
        <f t="shared" si="937"/>
        <v>2.1784576781589049</v>
      </c>
      <c r="F5691" s="13">
        <v>15.72</v>
      </c>
      <c r="G5691" s="13">
        <v>15.72</v>
      </c>
      <c r="H5691" s="14">
        <f t="shared" si="931"/>
        <v>31.059113438770851</v>
      </c>
      <c r="I5691" s="14">
        <f t="shared" si="938"/>
        <v>4573.3799840438987</v>
      </c>
      <c r="J5691" s="14">
        <f t="shared" si="939"/>
        <v>8.2320839712790175</v>
      </c>
      <c r="K5691" s="14"/>
      <c r="L5691" s="14"/>
      <c r="M5691" s="14">
        <f t="shared" si="940"/>
        <v>1.4096034197395577</v>
      </c>
      <c r="N5691" s="14"/>
      <c r="O5691" s="14"/>
      <c r="P5691" s="14"/>
    </row>
    <row r="5692" spans="1:16" x14ac:dyDescent="0.25">
      <c r="A5692" s="12">
        <v>41376.541666666664</v>
      </c>
      <c r="B5692" s="13">
        <v>4.4000000000000004</v>
      </c>
      <c r="C5692" s="13">
        <f t="shared" si="935"/>
        <v>124.59412504000002</v>
      </c>
      <c r="D5692" s="52">
        <f t="shared" si="936"/>
        <v>3.8402298813698638E-2</v>
      </c>
      <c r="E5692" s="13">
        <f t="shared" si="937"/>
        <v>1.8433103430575346</v>
      </c>
      <c r="F5692" s="13">
        <v>14.21</v>
      </c>
      <c r="G5692" s="13">
        <v>14.21</v>
      </c>
      <c r="H5692" s="14">
        <f t="shared" si="931"/>
        <v>27.793596277396418</v>
      </c>
      <c r="I5692" s="14">
        <f t="shared" si="938"/>
        <v>3462.9188098972086</v>
      </c>
      <c r="J5692" s="14">
        <f t="shared" si="939"/>
        <v>6.233253857814975</v>
      </c>
      <c r="K5692" s="14"/>
      <c r="L5692" s="14"/>
      <c r="M5692" s="14">
        <f t="shared" si="940"/>
        <v>1.0673379893518793</v>
      </c>
      <c r="N5692" s="14"/>
      <c r="O5692" s="14"/>
      <c r="P5692" s="14"/>
    </row>
    <row r="5693" spans="1:16" x14ac:dyDescent="0.25">
      <c r="A5693" s="12">
        <v>41376.5625</v>
      </c>
      <c r="B5693" s="13">
        <v>3.8</v>
      </c>
      <c r="C5693" s="13">
        <f t="shared" si="935"/>
        <v>107.60401708000001</v>
      </c>
      <c r="D5693" s="52">
        <f t="shared" si="936"/>
        <v>3.3165621702739727E-2</v>
      </c>
      <c r="E5693" s="13">
        <f t="shared" si="937"/>
        <v>1.5919498417315068</v>
      </c>
      <c r="F5693" s="13">
        <v>13.02</v>
      </c>
      <c r="G5693" s="13">
        <v>13.02</v>
      </c>
      <c r="H5693" s="14">
        <f t="shared" si="931"/>
        <v>25.244300527686882</v>
      </c>
      <c r="I5693" s="14">
        <f t="shared" si="938"/>
        <v>2716.3881451538723</v>
      </c>
      <c r="J5693" s="14">
        <f t="shared" si="939"/>
        <v>4.8894986612769697</v>
      </c>
      <c r="K5693" s="14"/>
      <c r="L5693" s="14"/>
      <c r="M5693" s="14">
        <f t="shared" si="940"/>
        <v>0.83724292145153589</v>
      </c>
      <c r="N5693" s="14"/>
      <c r="O5693" s="14"/>
      <c r="P5693" s="14"/>
    </row>
    <row r="5694" spans="1:16" x14ac:dyDescent="0.25">
      <c r="A5694" s="12">
        <v>41376.583333333336</v>
      </c>
      <c r="B5694" s="13">
        <v>3.5</v>
      </c>
      <c r="C5694" s="13">
        <f t="shared" si="935"/>
        <v>99.108963100000011</v>
      </c>
      <c r="D5694" s="52">
        <f t="shared" si="936"/>
        <v>3.0547283147260278E-2</v>
      </c>
      <c r="E5694" s="13">
        <f t="shared" si="937"/>
        <v>1.4662695910684933</v>
      </c>
      <c r="F5694" s="13">
        <v>12.9</v>
      </c>
      <c r="G5694" s="13">
        <v>12.9</v>
      </c>
      <c r="H5694" s="14">
        <f t="shared" si="931"/>
        <v>24.988485795961136</v>
      </c>
      <c r="I5694" s="14">
        <f t="shared" si="938"/>
        <v>2476.5829166767867</v>
      </c>
      <c r="J5694" s="14">
        <f t="shared" si="939"/>
        <v>4.4578492500182154</v>
      </c>
      <c r="K5694" s="14"/>
      <c r="L5694" s="14"/>
      <c r="M5694" s="14">
        <f t="shared" si="940"/>
        <v>0.76333035103051639</v>
      </c>
      <c r="N5694" s="14"/>
      <c r="O5694" s="14"/>
      <c r="P5694" s="14"/>
    </row>
    <row r="5695" spans="1:16" x14ac:dyDescent="0.25">
      <c r="A5695" s="12">
        <v>41376.604166666664</v>
      </c>
      <c r="B5695" s="13">
        <v>3</v>
      </c>
      <c r="C5695" s="13">
        <f t="shared" si="935"/>
        <v>84.950539800000001</v>
      </c>
      <c r="D5695" s="52">
        <f t="shared" si="936"/>
        <v>2.6183385554794519E-2</v>
      </c>
      <c r="E5695" s="13">
        <f t="shared" si="937"/>
        <v>1.2568025066301369</v>
      </c>
      <c r="F5695" s="13">
        <v>66.37</v>
      </c>
      <c r="G5695" s="13">
        <v>66.37</v>
      </c>
      <c r="H5695" s="14">
        <f t="shared" si="931"/>
        <v>151.44685479607676</v>
      </c>
      <c r="I5695" s="14">
        <f t="shared" si="938"/>
        <v>12865.492065938941</v>
      </c>
      <c r="J5695" s="14">
        <f t="shared" si="939"/>
        <v>23.157885718690093</v>
      </c>
      <c r="K5695" s="14"/>
      <c r="L5695" s="14"/>
      <c r="M5695" s="14">
        <f t="shared" si="940"/>
        <v>3.9653913901866598</v>
      </c>
      <c r="N5695" s="14"/>
      <c r="O5695" s="14"/>
      <c r="P5695" s="14"/>
    </row>
    <row r="5696" spans="1:16" x14ac:dyDescent="0.25">
      <c r="A5696" s="12">
        <v>41376.625</v>
      </c>
      <c r="B5696" s="13">
        <v>2.7</v>
      </c>
      <c r="C5696" s="13">
        <f t="shared" si="935"/>
        <v>76.455485820000007</v>
      </c>
      <c r="D5696" s="52">
        <f t="shared" si="936"/>
        <v>2.3565046999315074E-2</v>
      </c>
      <c r="E5696" s="13">
        <f t="shared" si="937"/>
        <v>1.1311222559671232</v>
      </c>
      <c r="F5696" s="13">
        <v>12.44</v>
      </c>
      <c r="G5696" s="13">
        <v>12.44</v>
      </c>
      <c r="H5696" s="14">
        <f t="shared" si="931"/>
        <v>24.010083889097075</v>
      </c>
      <c r="I5696" s="14">
        <f t="shared" si="938"/>
        <v>1835.702628319872</v>
      </c>
      <c r="J5696" s="14">
        <f t="shared" si="939"/>
        <v>3.3042647309757691</v>
      </c>
      <c r="K5696" s="14"/>
      <c r="L5696" s="14"/>
      <c r="M5696" s="14">
        <f t="shared" si="940"/>
        <v>0.56579875530407009</v>
      </c>
      <c r="N5696" s="14"/>
      <c r="O5696" s="14"/>
      <c r="P5696" s="14"/>
    </row>
    <row r="5697" spans="1:16" x14ac:dyDescent="0.25">
      <c r="A5697" s="12">
        <v>41376.645833333336</v>
      </c>
      <c r="B5697" s="13">
        <v>2.5</v>
      </c>
      <c r="C5697" s="13">
        <f t="shared" si="935"/>
        <v>70.792116500000006</v>
      </c>
      <c r="D5697" s="52">
        <f t="shared" si="936"/>
        <v>2.1819487962328771E-2</v>
      </c>
      <c r="E5697" s="13">
        <f t="shared" si="937"/>
        <v>1.0473354221917808</v>
      </c>
      <c r="F5697" s="13">
        <v>12.62</v>
      </c>
      <c r="G5697" s="13">
        <v>12.62</v>
      </c>
      <c r="H5697" s="14">
        <f t="shared" si="931"/>
        <v>24.39251324348632</v>
      </c>
      <c r="I5697" s="14">
        <f t="shared" si="938"/>
        <v>1726.7976392606765</v>
      </c>
      <c r="J5697" s="14">
        <f t="shared" si="939"/>
        <v>3.1082357506692175</v>
      </c>
      <c r="K5697" s="14"/>
      <c r="L5697" s="14"/>
      <c r="M5697" s="14">
        <f t="shared" si="940"/>
        <v>0.53223214908719485</v>
      </c>
      <c r="N5697" s="14"/>
      <c r="O5697" s="14"/>
      <c r="P5697" s="14"/>
    </row>
    <row r="5698" spans="1:16" x14ac:dyDescent="0.25">
      <c r="A5698" s="12">
        <v>41376.666666666664</v>
      </c>
      <c r="B5698" s="13">
        <v>2.5</v>
      </c>
      <c r="C5698" s="13">
        <f t="shared" si="935"/>
        <v>70.792116500000006</v>
      </c>
      <c r="D5698" s="52">
        <f t="shared" si="936"/>
        <v>2.1819487962328771E-2</v>
      </c>
      <c r="E5698" s="13">
        <f t="shared" si="937"/>
        <v>1.0473354221917808</v>
      </c>
      <c r="F5698" s="13">
        <v>33.56</v>
      </c>
      <c r="G5698" s="13">
        <v>33.56</v>
      </c>
      <c r="H5698" s="14">
        <f t="shared" si="931"/>
        <v>71.531182811746348</v>
      </c>
      <c r="I5698" s="14">
        <f t="shared" si="938"/>
        <v>5063.8438269919452</v>
      </c>
      <c r="J5698" s="14">
        <f t="shared" si="939"/>
        <v>9.1149188885855015</v>
      </c>
      <c r="K5698" s="14"/>
      <c r="L5698" s="14"/>
      <c r="M5698" s="14">
        <f t="shared" si="940"/>
        <v>1.560773782292038</v>
      </c>
      <c r="N5698" s="14"/>
      <c r="O5698" s="14"/>
      <c r="P5698" s="14"/>
    </row>
    <row r="5699" spans="1:16" x14ac:dyDescent="0.25">
      <c r="A5699" s="12">
        <v>41376.6875</v>
      </c>
      <c r="B5699" s="13">
        <v>2.2999999999999998</v>
      </c>
      <c r="C5699" s="13">
        <f t="shared" si="935"/>
        <v>65.128747180000005</v>
      </c>
      <c r="D5699" s="52">
        <f t="shared" si="936"/>
        <v>2.0073928925342467E-2</v>
      </c>
      <c r="E5699" s="13">
        <f t="shared" si="937"/>
        <v>0.96354858841643853</v>
      </c>
      <c r="F5699" s="13">
        <v>38.450000000000003</v>
      </c>
      <c r="G5699" s="13">
        <v>38.450000000000003</v>
      </c>
      <c r="H5699" s="14">
        <f t="shared" si="931"/>
        <v>83.076317531292673</v>
      </c>
      <c r="I5699" s="14">
        <f t="shared" si="938"/>
        <v>5410.6564811409626</v>
      </c>
      <c r="J5699" s="14">
        <f t="shared" si="939"/>
        <v>9.7391816660537316</v>
      </c>
      <c r="K5699" s="14"/>
      <c r="L5699" s="14"/>
      <c r="M5699" s="14">
        <f t="shared" si="940"/>
        <v>1.6676680935023513</v>
      </c>
      <c r="N5699" s="14"/>
      <c r="O5699" s="14"/>
      <c r="P5699" s="14"/>
    </row>
    <row r="5700" spans="1:16" x14ac:dyDescent="0.25">
      <c r="A5700" s="12">
        <v>41376.708333333336</v>
      </c>
      <c r="B5700" s="13">
        <v>2.2999999999999998</v>
      </c>
      <c r="C5700" s="13">
        <f t="shared" si="935"/>
        <v>65.128747180000005</v>
      </c>
      <c r="D5700" s="52">
        <f t="shared" si="936"/>
        <v>2.0073928925342467E-2</v>
      </c>
      <c r="E5700" s="13">
        <f t="shared" si="937"/>
        <v>0.96354858841643853</v>
      </c>
      <c r="F5700" s="13">
        <v>36.31</v>
      </c>
      <c r="G5700" s="13">
        <v>36.31</v>
      </c>
      <c r="H5700" s="14">
        <f t="shared" si="931"/>
        <v>78.004585394996241</v>
      </c>
      <c r="I5700" s="14">
        <f t="shared" si="938"/>
        <v>5080.3409210714308</v>
      </c>
      <c r="J5700" s="14">
        <f t="shared" si="939"/>
        <v>9.1446136579285753</v>
      </c>
      <c r="K5700" s="14"/>
      <c r="L5700" s="14"/>
      <c r="M5700" s="14">
        <f t="shared" si="940"/>
        <v>1.5658585030699617</v>
      </c>
      <c r="N5700" s="14"/>
      <c r="O5700" s="14"/>
      <c r="P5700" s="14"/>
    </row>
    <row r="5701" spans="1:16" x14ac:dyDescent="0.25">
      <c r="A5701" s="12">
        <v>41376.729166666664</v>
      </c>
      <c r="B5701" s="13">
        <v>2.2999999999999998</v>
      </c>
      <c r="C5701" s="13">
        <f t="shared" si="935"/>
        <v>65.128747180000005</v>
      </c>
      <c r="D5701" s="52">
        <f t="shared" si="936"/>
        <v>2.0073928925342467E-2</v>
      </c>
      <c r="E5701" s="13">
        <f t="shared" si="937"/>
        <v>0.96354858841643853</v>
      </c>
      <c r="F5701" s="13">
        <v>89.24</v>
      </c>
      <c r="G5701" s="13">
        <v>89.24</v>
      </c>
      <c r="H5701" s="14">
        <f t="shared" si="931"/>
        <v>209.75232179466886</v>
      </c>
      <c r="I5701" s="14">
        <f t="shared" si="938"/>
        <v>13660.905936582993</v>
      </c>
      <c r="J5701" s="14">
        <f t="shared" si="939"/>
        <v>24.589630685849386</v>
      </c>
      <c r="K5701" s="14"/>
      <c r="L5701" s="14"/>
      <c r="M5701" s="14">
        <f t="shared" si="940"/>
        <v>4.210553199631744</v>
      </c>
      <c r="N5701" s="14"/>
      <c r="O5701" s="14"/>
      <c r="P5701" s="14"/>
    </row>
    <row r="5702" spans="1:16" x14ac:dyDescent="0.25">
      <c r="A5702" s="12">
        <v>41376.75</v>
      </c>
      <c r="B5702" s="13">
        <v>2.1</v>
      </c>
      <c r="C5702" s="13">
        <f t="shared" si="935"/>
        <v>59.465377860000004</v>
      </c>
      <c r="D5702" s="52">
        <f t="shared" si="936"/>
        <v>1.8328369888356167E-2</v>
      </c>
      <c r="E5702" s="13">
        <f t="shared" si="937"/>
        <v>0.87976175464109607</v>
      </c>
      <c r="F5702" s="13">
        <v>10.7</v>
      </c>
      <c r="G5702" s="13">
        <v>10.7</v>
      </c>
      <c r="H5702" s="14">
        <f t="shared" si="931"/>
        <v>20.342925775709414</v>
      </c>
      <c r="I5702" s="14">
        <f t="shared" si="938"/>
        <v>1209.6997680304939</v>
      </c>
      <c r="J5702" s="14">
        <f t="shared" si="939"/>
        <v>2.177459582454889</v>
      </c>
      <c r="K5702" s="14"/>
      <c r="L5702" s="14"/>
      <c r="M5702" s="14">
        <f t="shared" si="940"/>
        <v>0.37285266822857688</v>
      </c>
      <c r="N5702" s="14"/>
      <c r="O5702" s="14"/>
      <c r="P5702" s="14"/>
    </row>
    <row r="5703" spans="1:16" x14ac:dyDescent="0.25">
      <c r="A5703" s="12">
        <v>41376.770833333336</v>
      </c>
      <c r="B5703" s="13">
        <v>2.1</v>
      </c>
      <c r="C5703" s="13">
        <f t="shared" si="935"/>
        <v>59.465377860000004</v>
      </c>
      <c r="D5703" s="52">
        <f t="shared" si="936"/>
        <v>1.8328369888356167E-2</v>
      </c>
      <c r="E5703" s="13">
        <f t="shared" si="937"/>
        <v>0.87976175464109607</v>
      </c>
      <c r="F5703" s="13">
        <v>11.06</v>
      </c>
      <c r="G5703" s="13">
        <v>11.06</v>
      </c>
      <c r="H5703" s="14">
        <f t="shared" si="931"/>
        <v>21.097058091367501</v>
      </c>
      <c r="I5703" s="14">
        <f t="shared" si="938"/>
        <v>1254.544531137539</v>
      </c>
      <c r="J5703" s="14">
        <f t="shared" si="939"/>
        <v>2.2581801560475698</v>
      </c>
      <c r="K5703" s="14"/>
      <c r="L5703" s="14"/>
      <c r="M5703" s="14">
        <f t="shared" si="940"/>
        <v>0.38667468425472085</v>
      </c>
      <c r="N5703" s="14"/>
      <c r="O5703" s="14"/>
      <c r="P5703" s="14"/>
    </row>
    <row r="5704" spans="1:16" x14ac:dyDescent="0.25">
      <c r="A5704" s="12">
        <v>41376.791666666664</v>
      </c>
      <c r="B5704" s="13">
        <v>7.7</v>
      </c>
      <c r="C5704" s="13">
        <f t="shared" si="935"/>
        <v>218.03971882000002</v>
      </c>
      <c r="D5704" s="52">
        <f t="shared" si="936"/>
        <v>6.7204022923972609E-2</v>
      </c>
      <c r="E5704" s="13">
        <f t="shared" si="937"/>
        <v>3.225793100350685</v>
      </c>
      <c r="F5704" s="13">
        <v>21.94</v>
      </c>
      <c r="G5704" s="13">
        <v>21.94</v>
      </c>
      <c r="H5704" s="14">
        <f t="shared" si="931"/>
        <v>44.817904268809343</v>
      </c>
      <c r="I5704" s="14">
        <f t="shared" si="938"/>
        <v>9772.083244872867</v>
      </c>
      <c r="J5704" s="14">
        <f t="shared" si="939"/>
        <v>17.589749840771159</v>
      </c>
      <c r="K5704" s="14"/>
      <c r="L5704" s="14"/>
      <c r="M5704" s="14">
        <f t="shared" si="940"/>
        <v>3.0119434658854725</v>
      </c>
      <c r="N5704" s="14"/>
      <c r="O5704" s="14"/>
      <c r="P5704" s="14"/>
    </row>
    <row r="5705" spans="1:16" x14ac:dyDescent="0.25">
      <c r="A5705" s="12">
        <v>41376.8125</v>
      </c>
      <c r="B5705" s="13">
        <v>6.5</v>
      </c>
      <c r="C5705" s="13">
        <f t="shared" si="935"/>
        <v>184.05950290000001</v>
      </c>
      <c r="D5705" s="52">
        <f t="shared" si="936"/>
        <v>5.6730668702054794E-2</v>
      </c>
      <c r="E5705" s="13">
        <f t="shared" si="937"/>
        <v>2.7230720976986307</v>
      </c>
      <c r="F5705" s="13">
        <v>47.28</v>
      </c>
      <c r="G5705" s="13">
        <v>47.28</v>
      </c>
      <c r="H5705" s="14">
        <f t="shared" si="931"/>
        <v>104.28851266653457</v>
      </c>
      <c r="I5705" s="14">
        <f t="shared" si="938"/>
        <v>19195.291799582708</v>
      </c>
      <c r="J5705" s="14">
        <f t="shared" si="939"/>
        <v>34.551525239248868</v>
      </c>
      <c r="K5705" s="14"/>
      <c r="L5705" s="14"/>
      <c r="M5705" s="14">
        <f t="shared" si="940"/>
        <v>5.9163570615152175</v>
      </c>
      <c r="N5705" s="14"/>
      <c r="O5705" s="14"/>
      <c r="P5705" s="14"/>
    </row>
    <row r="5706" spans="1:16" x14ac:dyDescent="0.25">
      <c r="A5706" s="12">
        <v>41376.833333333336</v>
      </c>
      <c r="B5706" s="13">
        <v>25</v>
      </c>
      <c r="C5706" s="13">
        <f t="shared" si="935"/>
        <v>707.92116500000009</v>
      </c>
      <c r="D5706" s="52">
        <f t="shared" si="936"/>
        <v>0.21819487962328768</v>
      </c>
      <c r="E5706" s="13">
        <f t="shared" si="937"/>
        <v>10.473354221917809</v>
      </c>
      <c r="F5706" s="13">
        <v>26</v>
      </c>
      <c r="G5706" s="13">
        <v>26</v>
      </c>
      <c r="H5706" s="14">
        <f t="shared" si="931"/>
        <v>54.020915731428438</v>
      </c>
      <c r="I5706" s="14">
        <f t="shared" si="938"/>
        <v>38242.549598959653</v>
      </c>
      <c r="J5706" s="14">
        <f t="shared" si="939"/>
        <v>68.836589278127363</v>
      </c>
      <c r="K5706" s="14"/>
      <c r="L5706" s="14"/>
      <c r="M5706" s="14">
        <f t="shared" si="940"/>
        <v>11.787087205158794</v>
      </c>
      <c r="N5706" s="14"/>
      <c r="O5706" s="14"/>
      <c r="P5706" s="14"/>
    </row>
    <row r="5707" spans="1:16" x14ac:dyDescent="0.25">
      <c r="A5707" s="12">
        <v>41376.854166666664</v>
      </c>
      <c r="B5707" s="13">
        <v>23</v>
      </c>
      <c r="C5707" s="13">
        <f t="shared" si="935"/>
        <v>651.28747180000005</v>
      </c>
      <c r="D5707" s="52">
        <f t="shared" si="936"/>
        <v>0.20073928925342466</v>
      </c>
      <c r="E5707" s="13">
        <f t="shared" si="937"/>
        <v>9.6354858841643853</v>
      </c>
      <c r="F5707" s="13">
        <v>29.58</v>
      </c>
      <c r="G5707" s="13">
        <v>29.58</v>
      </c>
      <c r="H5707" s="14">
        <f t="shared" si="931"/>
        <v>62.257151427703135</v>
      </c>
      <c r="I5707" s="14">
        <f t="shared" si="938"/>
        <v>40547.302754818542</v>
      </c>
      <c r="J5707" s="14">
        <f t="shared" si="939"/>
        <v>72.985144958673374</v>
      </c>
      <c r="K5707" s="14"/>
      <c r="L5707" s="14"/>
      <c r="M5707" s="14">
        <f t="shared" si="940"/>
        <v>12.497456328539961</v>
      </c>
      <c r="N5707" s="14"/>
      <c r="O5707" s="14"/>
      <c r="P5707" s="14"/>
    </row>
    <row r="5708" spans="1:16" x14ac:dyDescent="0.25">
      <c r="A5708" s="12">
        <v>41376.875</v>
      </c>
      <c r="B5708" s="13">
        <v>26</v>
      </c>
      <c r="C5708" s="13">
        <f t="shared" si="935"/>
        <v>736.23801160000005</v>
      </c>
      <c r="D5708" s="52">
        <f t="shared" si="936"/>
        <v>0.22692267480821918</v>
      </c>
      <c r="E5708" s="13">
        <f t="shared" si="937"/>
        <v>10.892288390794523</v>
      </c>
      <c r="F5708" s="13">
        <v>30.64</v>
      </c>
      <c r="G5708" s="13">
        <v>30.64</v>
      </c>
      <c r="H5708" s="14">
        <f t="shared" si="931"/>
        <v>64.715587198966105</v>
      </c>
      <c r="I5708" s="14">
        <f t="shared" si="938"/>
        <v>47646.075238893223</v>
      </c>
      <c r="J5708" s="14">
        <f t="shared" si="939"/>
        <v>85.762935430007801</v>
      </c>
      <c r="K5708" s="14"/>
      <c r="L5708" s="14"/>
      <c r="M5708" s="14">
        <f t="shared" si="940"/>
        <v>14.685434148973938</v>
      </c>
      <c r="N5708" s="14"/>
      <c r="O5708" s="14"/>
      <c r="P5708" s="14"/>
    </row>
    <row r="5709" spans="1:16" x14ac:dyDescent="0.25">
      <c r="A5709" s="12">
        <v>41376.895833333336</v>
      </c>
      <c r="B5709" s="13">
        <v>19</v>
      </c>
      <c r="C5709" s="13">
        <f t="shared" si="935"/>
        <v>538.02008540000008</v>
      </c>
      <c r="D5709" s="52">
        <f t="shared" si="936"/>
        <v>0.16582810851369864</v>
      </c>
      <c r="E5709" s="13">
        <f t="shared" si="937"/>
        <v>7.9597492086575352</v>
      </c>
      <c r="F5709" s="13">
        <v>35.06</v>
      </c>
      <c r="G5709" s="13">
        <v>35.06</v>
      </c>
      <c r="H5709" s="14">
        <f t="shared" si="931"/>
        <v>75.055817911697375</v>
      </c>
      <c r="I5709" s="14">
        <f t="shared" si="938"/>
        <v>40381.537562618279</v>
      </c>
      <c r="J5709" s="14">
        <f t="shared" si="939"/>
        <v>72.686767612712899</v>
      </c>
      <c r="K5709" s="14"/>
      <c r="L5709" s="14"/>
      <c r="M5709" s="14">
        <f t="shared" si="940"/>
        <v>12.44636431724536</v>
      </c>
      <c r="N5709" s="14"/>
      <c r="O5709" s="14"/>
      <c r="P5709" s="14"/>
    </row>
    <row r="5710" spans="1:16" x14ac:dyDescent="0.25">
      <c r="A5710" s="12">
        <v>41376.916666666664</v>
      </c>
      <c r="B5710" s="13">
        <v>12</v>
      </c>
      <c r="C5710" s="13">
        <f t="shared" si="935"/>
        <v>339.80215920000001</v>
      </c>
      <c r="D5710" s="52">
        <f t="shared" si="936"/>
        <v>0.10473354221917808</v>
      </c>
      <c r="E5710" s="13">
        <f t="shared" si="937"/>
        <v>5.0272100265205477</v>
      </c>
      <c r="F5710" s="13">
        <v>88.46</v>
      </c>
      <c r="G5710" s="13">
        <v>88.46</v>
      </c>
      <c r="H5710" s="14">
        <f t="shared" si="931"/>
        <v>207.73653700154733</v>
      </c>
      <c r="I5710" s="14">
        <f t="shared" si="938"/>
        <v>70589.323817856479</v>
      </c>
      <c r="J5710" s="14">
        <f t="shared" si="939"/>
        <v>127.06078287214166</v>
      </c>
      <c r="K5710" s="14"/>
      <c r="L5710" s="14"/>
      <c r="M5710" s="14">
        <f t="shared" si="940"/>
        <v>21.756983368517407</v>
      </c>
      <c r="N5710" s="14"/>
      <c r="O5710" s="14"/>
      <c r="P5710" s="14"/>
    </row>
    <row r="5711" spans="1:16" x14ac:dyDescent="0.25">
      <c r="A5711" s="12">
        <v>41376.9375</v>
      </c>
      <c r="B5711" s="13">
        <v>8.5</v>
      </c>
      <c r="C5711" s="13">
        <f t="shared" si="935"/>
        <v>240.69319610000002</v>
      </c>
      <c r="D5711" s="52">
        <f t="shared" si="936"/>
        <v>7.4186259071917823E-2</v>
      </c>
      <c r="E5711" s="13">
        <f t="shared" si="937"/>
        <v>3.5609404354520549</v>
      </c>
      <c r="F5711" s="13">
        <v>26.3</v>
      </c>
      <c r="G5711" s="13">
        <v>26.3</v>
      </c>
      <c r="H5711" s="14">
        <f t="shared" si="931"/>
        <v>54.706960021251462</v>
      </c>
      <c r="I5711" s="14">
        <f t="shared" si="938"/>
        <v>13167.59305642994</v>
      </c>
      <c r="J5711" s="14">
        <f t="shared" si="939"/>
        <v>23.70166750157389</v>
      </c>
      <c r="K5711" s="14"/>
      <c r="L5711" s="14"/>
      <c r="M5711" s="14">
        <f t="shared" si="940"/>
        <v>4.0585047091736115</v>
      </c>
      <c r="N5711" s="14"/>
      <c r="O5711" s="14"/>
      <c r="P5711" s="14"/>
    </row>
    <row r="5712" spans="1:16" x14ac:dyDescent="0.25">
      <c r="A5712" s="12">
        <v>41376.958333333336</v>
      </c>
      <c r="B5712" s="13">
        <v>6.5</v>
      </c>
      <c r="C5712" s="13">
        <f t="shared" si="935"/>
        <v>184.05950290000001</v>
      </c>
      <c r="D5712" s="52">
        <f t="shared" si="936"/>
        <v>5.6730668702054794E-2</v>
      </c>
      <c r="E5712" s="13">
        <f t="shared" si="937"/>
        <v>2.7230720976986307</v>
      </c>
      <c r="F5712" s="13">
        <v>22.38</v>
      </c>
      <c r="G5712" s="13">
        <v>22.38</v>
      </c>
      <c r="H5712" s="14">
        <f t="shared" si="931"/>
        <v>45.8075800765331</v>
      </c>
      <c r="I5712" s="14">
        <f t="shared" si="938"/>
        <v>8431.3204179386266</v>
      </c>
      <c r="J5712" s="14">
        <f t="shared" si="939"/>
        <v>15.176376752289528</v>
      </c>
      <c r="K5712" s="14"/>
      <c r="L5712" s="14"/>
      <c r="M5712" s="14">
        <f t="shared" si="940"/>
        <v>2.5986946493646452</v>
      </c>
      <c r="N5712" s="14"/>
      <c r="O5712" s="14"/>
      <c r="P5712" s="14"/>
    </row>
    <row r="5713" spans="1:16" x14ac:dyDescent="0.25">
      <c r="A5713" s="12">
        <v>41376.979166666664</v>
      </c>
      <c r="B5713" s="13">
        <v>5.7</v>
      </c>
      <c r="C5713" s="13">
        <f t="shared" si="935"/>
        <v>161.40602562000001</v>
      </c>
      <c r="D5713" s="52">
        <f t="shared" si="936"/>
        <v>4.9748432554109587E-2</v>
      </c>
      <c r="E5713" s="13">
        <f t="shared" si="937"/>
        <v>2.3879247625972604</v>
      </c>
      <c r="F5713" s="13">
        <v>20.91</v>
      </c>
      <c r="G5713" s="13">
        <v>20.91</v>
      </c>
      <c r="H5713" s="14">
        <f t="shared" ref="H5713:H5776" si="941">1.5*(G5713^1.1)</f>
        <v>42.508981069704532</v>
      </c>
      <c r="I5713" s="14">
        <f t="shared" si="938"/>
        <v>6861.2056876168253</v>
      </c>
      <c r="J5713" s="14">
        <f t="shared" si="939"/>
        <v>12.350170237710286</v>
      </c>
      <c r="K5713" s="14"/>
      <c r="L5713" s="14"/>
      <c r="M5713" s="14">
        <f t="shared" si="940"/>
        <v>2.1147551776901174</v>
      </c>
      <c r="N5713" s="14"/>
      <c r="O5713" s="14"/>
      <c r="P5713" s="14"/>
    </row>
    <row r="5714" spans="1:16" x14ac:dyDescent="0.25">
      <c r="A5714" s="12">
        <v>41377</v>
      </c>
      <c r="B5714" s="13">
        <v>4.9000000000000004</v>
      </c>
      <c r="C5714" s="13">
        <f t="shared" si="935"/>
        <v>138.75254834</v>
      </c>
      <c r="D5714" s="52">
        <f t="shared" si="936"/>
        <v>4.2766196406164386E-2</v>
      </c>
      <c r="E5714" s="13">
        <f t="shared" si="937"/>
        <v>2.0527774274958905</v>
      </c>
      <c r="F5714" s="13">
        <v>19.32</v>
      </c>
      <c r="G5714" s="13">
        <v>19.32</v>
      </c>
      <c r="H5714" s="14">
        <f t="shared" si="941"/>
        <v>38.96719038066869</v>
      </c>
      <c r="I5714" s="14">
        <f t="shared" si="938"/>
        <v>5406.7969669677159</v>
      </c>
      <c r="J5714" s="14">
        <f t="shared" si="939"/>
        <v>9.7322345405418886</v>
      </c>
      <c r="K5714" s="14">
        <f t="shared" ref="K5714" si="942">SUM(J5714:J5761)</f>
        <v>79.737903875657253</v>
      </c>
      <c r="L5714" s="14">
        <f>K5714/5.84</f>
        <v>13.653750663639942</v>
      </c>
      <c r="M5714" s="14">
        <f t="shared" si="940"/>
        <v>1.6664785172160768</v>
      </c>
      <c r="N5714" s="14">
        <f t="shared" ref="N5714" si="943">AVERAGE(H5714:H5761)</f>
        <v>14.606724672145289</v>
      </c>
      <c r="O5714" s="14">
        <f t="shared" ref="O5714" si="944">AVERAGE(E5714:E5761)</f>
        <v>0.76280929916301377</v>
      </c>
      <c r="P5714" s="14">
        <f>MAX(E5714:E5761)</f>
        <v>2.0527774274958905</v>
      </c>
    </row>
    <row r="5715" spans="1:16" x14ac:dyDescent="0.25">
      <c r="A5715" s="12">
        <v>41377.020833333336</v>
      </c>
      <c r="B5715" s="13">
        <v>4.0999999999999996</v>
      </c>
      <c r="C5715" s="13">
        <f t="shared" si="935"/>
        <v>116.09907106</v>
      </c>
      <c r="D5715" s="52">
        <f t="shared" si="936"/>
        <v>3.5783960258219179E-2</v>
      </c>
      <c r="E5715" s="13">
        <f t="shared" si="937"/>
        <v>1.7176300923945205</v>
      </c>
      <c r="F5715" s="13">
        <v>16.850000000000001</v>
      </c>
      <c r="G5715" s="13">
        <v>16.850000000000001</v>
      </c>
      <c r="H5715" s="14">
        <f t="shared" si="941"/>
        <v>33.523638960187903</v>
      </c>
      <c r="I5715" s="14">
        <f t="shared" si="938"/>
        <v>3892.0633418286398</v>
      </c>
      <c r="J5715" s="14">
        <f t="shared" si="939"/>
        <v>7.0057140152915505</v>
      </c>
      <c r="K5715" s="14"/>
      <c r="L5715" s="14"/>
      <c r="M5715" s="14">
        <f t="shared" si="940"/>
        <v>1.1996085642622518</v>
      </c>
      <c r="N5715" s="14"/>
      <c r="O5715" s="14"/>
      <c r="P5715" s="14"/>
    </row>
    <row r="5716" spans="1:16" x14ac:dyDescent="0.25">
      <c r="A5716" s="12">
        <v>41377.041666666664</v>
      </c>
      <c r="B5716" s="13">
        <v>3.8</v>
      </c>
      <c r="C5716" s="13">
        <f t="shared" si="935"/>
        <v>107.60401708000001</v>
      </c>
      <c r="D5716" s="52">
        <f t="shared" si="936"/>
        <v>3.3165621702739727E-2</v>
      </c>
      <c r="E5716" s="13">
        <f t="shared" si="937"/>
        <v>1.5919498417315068</v>
      </c>
      <c r="F5716" s="13">
        <v>15.59</v>
      </c>
      <c r="G5716" s="13">
        <v>15.59</v>
      </c>
      <c r="H5716" s="14">
        <f t="shared" si="941"/>
        <v>30.776695361871234</v>
      </c>
      <c r="I5716" s="14">
        <f t="shared" si="938"/>
        <v>3311.6960533847491</v>
      </c>
      <c r="J5716" s="14">
        <f t="shared" si="939"/>
        <v>5.9610528960925482</v>
      </c>
      <c r="K5716" s="14"/>
      <c r="L5716" s="14"/>
      <c r="M5716" s="14">
        <f t="shared" si="940"/>
        <v>1.0207282356322858</v>
      </c>
      <c r="N5716" s="14"/>
      <c r="O5716" s="14"/>
      <c r="P5716" s="14"/>
    </row>
    <row r="5717" spans="1:16" x14ac:dyDescent="0.25">
      <c r="A5717" s="12">
        <v>41377.0625</v>
      </c>
      <c r="B5717" s="13">
        <v>3.3</v>
      </c>
      <c r="C5717" s="13">
        <f t="shared" si="935"/>
        <v>93.445593779999996</v>
      </c>
      <c r="D5717" s="52">
        <f t="shared" si="936"/>
        <v>2.8801724110273968E-2</v>
      </c>
      <c r="E5717" s="13">
        <f t="shared" si="937"/>
        <v>1.3824827572931506</v>
      </c>
      <c r="F5717" s="13">
        <v>15</v>
      </c>
      <c r="G5717" s="13">
        <v>15</v>
      </c>
      <c r="H5717" s="14">
        <f t="shared" si="941"/>
        <v>29.497937018394378</v>
      </c>
      <c r="I5717" s="14">
        <f t="shared" si="938"/>
        <v>2756.4522399689054</v>
      </c>
      <c r="J5717" s="14">
        <f t="shared" si="939"/>
        <v>4.9616140319440296</v>
      </c>
      <c r="K5717" s="14"/>
      <c r="L5717" s="14"/>
      <c r="M5717" s="14">
        <f t="shared" si="940"/>
        <v>0.84959144382603247</v>
      </c>
      <c r="N5717" s="14"/>
      <c r="O5717" s="14"/>
      <c r="P5717" s="14"/>
    </row>
    <row r="5718" spans="1:16" x14ac:dyDescent="0.25">
      <c r="A5718" s="12">
        <v>41377.083333333336</v>
      </c>
      <c r="B5718" s="13">
        <v>3</v>
      </c>
      <c r="C5718" s="13">
        <f t="shared" si="935"/>
        <v>84.950539800000001</v>
      </c>
      <c r="D5718" s="52">
        <f t="shared" si="936"/>
        <v>2.6183385554794519E-2</v>
      </c>
      <c r="E5718" s="13">
        <f t="shared" si="937"/>
        <v>1.2568025066301369</v>
      </c>
      <c r="F5718" s="13">
        <v>14.11</v>
      </c>
      <c r="G5718" s="13">
        <v>14.11</v>
      </c>
      <c r="H5718" s="14">
        <f t="shared" si="941"/>
        <v>27.578521150245798</v>
      </c>
      <c r="I5718" s="14">
        <f t="shared" si="938"/>
        <v>2342.8102585990973</v>
      </c>
      <c r="J5718" s="14">
        <f t="shared" si="939"/>
        <v>4.2170584654783756</v>
      </c>
      <c r="K5718" s="14"/>
      <c r="L5718" s="14"/>
      <c r="M5718" s="14">
        <f t="shared" si="940"/>
        <v>0.72209905230794103</v>
      </c>
      <c r="N5718" s="14"/>
      <c r="O5718" s="14"/>
      <c r="P5718" s="14"/>
    </row>
    <row r="5719" spans="1:16" x14ac:dyDescent="0.25">
      <c r="A5719" s="12">
        <v>41377.104166666664</v>
      </c>
      <c r="B5719" s="13">
        <v>2.7</v>
      </c>
      <c r="C5719" s="13">
        <f t="shared" si="935"/>
        <v>76.455485820000007</v>
      </c>
      <c r="D5719" s="52">
        <f t="shared" si="936"/>
        <v>2.3565046999315074E-2</v>
      </c>
      <c r="E5719" s="13">
        <f t="shared" si="937"/>
        <v>1.1311222559671232</v>
      </c>
      <c r="F5719" s="13">
        <v>13.19</v>
      </c>
      <c r="G5719" s="13">
        <v>13.19</v>
      </c>
      <c r="H5719" s="14">
        <f t="shared" si="941"/>
        <v>25.607108059258845</v>
      </c>
      <c r="I5719" s="14">
        <f t="shared" si="938"/>
        <v>1957.8038871158726</v>
      </c>
      <c r="J5719" s="14">
        <f t="shared" si="939"/>
        <v>3.5240469968085706</v>
      </c>
      <c r="K5719" s="14"/>
      <c r="L5719" s="14"/>
      <c r="M5719" s="14">
        <f t="shared" si="940"/>
        <v>0.60343270493297441</v>
      </c>
      <c r="N5719" s="14"/>
      <c r="O5719" s="14"/>
      <c r="P5719" s="14"/>
    </row>
    <row r="5720" spans="1:16" x14ac:dyDescent="0.25">
      <c r="A5720" s="12">
        <v>41377.125</v>
      </c>
      <c r="B5720" s="13">
        <v>2.5</v>
      </c>
      <c r="C5720" s="13">
        <f t="shared" si="935"/>
        <v>70.792116500000006</v>
      </c>
      <c r="D5720" s="52">
        <f t="shared" si="936"/>
        <v>2.1819487962328771E-2</v>
      </c>
      <c r="E5720" s="13">
        <f t="shared" si="937"/>
        <v>1.0473354221917808</v>
      </c>
      <c r="F5720" s="13">
        <v>12.77</v>
      </c>
      <c r="G5720" s="13">
        <v>12.77</v>
      </c>
      <c r="H5720" s="14">
        <f t="shared" si="941"/>
        <v>24.711621650828043</v>
      </c>
      <c r="I5720" s="14">
        <f t="shared" si="938"/>
        <v>1749.3879988093413</v>
      </c>
      <c r="J5720" s="14">
        <f t="shared" si="939"/>
        <v>3.1488983978568141</v>
      </c>
      <c r="K5720" s="14"/>
      <c r="L5720" s="14"/>
      <c r="M5720" s="14">
        <f t="shared" si="940"/>
        <v>0.5391949311398655</v>
      </c>
      <c r="N5720" s="14"/>
      <c r="O5720" s="14"/>
      <c r="P5720" s="14"/>
    </row>
    <row r="5721" spans="1:16" x14ac:dyDescent="0.25">
      <c r="A5721" s="12">
        <v>41377.145833333336</v>
      </c>
      <c r="B5721" s="13">
        <v>2.2999999999999998</v>
      </c>
      <c r="C5721" s="13">
        <f t="shared" si="935"/>
        <v>65.128747180000005</v>
      </c>
      <c r="D5721" s="52">
        <f t="shared" si="936"/>
        <v>2.0073928925342467E-2</v>
      </c>
      <c r="E5721" s="13">
        <f t="shared" si="937"/>
        <v>0.96354858841643853</v>
      </c>
      <c r="F5721" s="13">
        <v>11.69</v>
      </c>
      <c r="G5721" s="13">
        <v>11.69</v>
      </c>
      <c r="H5721" s="14">
        <f t="shared" si="941"/>
        <v>22.422664629525912</v>
      </c>
      <c r="I5721" s="14">
        <f t="shared" si="938"/>
        <v>1460.3600557583216</v>
      </c>
      <c r="J5721" s="14">
        <f t="shared" si="939"/>
        <v>2.6286481003649786</v>
      </c>
      <c r="K5721" s="14"/>
      <c r="L5721" s="14"/>
      <c r="M5721" s="14">
        <f t="shared" si="940"/>
        <v>0.45011097608989359</v>
      </c>
      <c r="N5721" s="14"/>
      <c r="O5721" s="14"/>
      <c r="P5721" s="14"/>
    </row>
    <row r="5722" spans="1:16" x14ac:dyDescent="0.25">
      <c r="A5722" s="12">
        <v>41377.166666666664</v>
      </c>
      <c r="B5722" s="13">
        <v>2.2999999999999998</v>
      </c>
      <c r="C5722" s="13">
        <f t="shared" si="935"/>
        <v>65.128747180000005</v>
      </c>
      <c r="D5722" s="52">
        <f t="shared" si="936"/>
        <v>2.0073928925342467E-2</v>
      </c>
      <c r="E5722" s="13">
        <f t="shared" si="937"/>
        <v>0.96354858841643853</v>
      </c>
      <c r="F5722" s="13">
        <v>11.23</v>
      </c>
      <c r="G5722" s="13">
        <v>11.23</v>
      </c>
      <c r="H5722" s="14">
        <f t="shared" si="941"/>
        <v>21.45403530383712</v>
      </c>
      <c r="I5722" s="14">
        <f t="shared" si="938"/>
        <v>1397.2744412944023</v>
      </c>
      <c r="J5722" s="14">
        <f t="shared" si="939"/>
        <v>2.515093994329924</v>
      </c>
      <c r="K5722" s="14"/>
      <c r="L5722" s="14"/>
      <c r="M5722" s="14">
        <f t="shared" si="940"/>
        <v>0.43066677985101437</v>
      </c>
      <c r="N5722" s="14"/>
      <c r="O5722" s="14"/>
      <c r="P5722" s="14"/>
    </row>
    <row r="5723" spans="1:16" x14ac:dyDescent="0.25">
      <c r="A5723" s="12">
        <v>41377.1875</v>
      </c>
      <c r="B5723" s="13">
        <v>2.2999999999999998</v>
      </c>
      <c r="C5723" s="13">
        <f t="shared" si="935"/>
        <v>65.128747180000005</v>
      </c>
      <c r="D5723" s="52">
        <f t="shared" si="936"/>
        <v>2.0073928925342467E-2</v>
      </c>
      <c r="E5723" s="13">
        <f t="shared" si="937"/>
        <v>0.96354858841643853</v>
      </c>
      <c r="F5723" s="13">
        <v>11.12</v>
      </c>
      <c r="G5723" s="13">
        <v>11.12</v>
      </c>
      <c r="H5723" s="14">
        <f t="shared" si="941"/>
        <v>21.222987829872373</v>
      </c>
      <c r="I5723" s="14">
        <f t="shared" si="938"/>
        <v>1382.2266087759747</v>
      </c>
      <c r="J5723" s="14">
        <f t="shared" si="939"/>
        <v>2.4880078957967542</v>
      </c>
      <c r="K5723" s="14"/>
      <c r="L5723" s="14"/>
      <c r="M5723" s="14">
        <f t="shared" si="940"/>
        <v>0.42602874928026613</v>
      </c>
      <c r="N5723" s="14"/>
      <c r="O5723" s="14"/>
      <c r="P5723" s="14"/>
    </row>
    <row r="5724" spans="1:16" x14ac:dyDescent="0.25">
      <c r="A5724" s="12">
        <v>41377.208333333336</v>
      </c>
      <c r="B5724" s="13">
        <v>2.1</v>
      </c>
      <c r="C5724" s="13">
        <f t="shared" si="935"/>
        <v>59.465377860000004</v>
      </c>
      <c r="D5724" s="52">
        <f t="shared" si="936"/>
        <v>1.8328369888356167E-2</v>
      </c>
      <c r="E5724" s="13">
        <f t="shared" si="937"/>
        <v>0.87976175464109607</v>
      </c>
      <c r="F5724" s="13">
        <v>10.38</v>
      </c>
      <c r="G5724" s="13">
        <v>10.38</v>
      </c>
      <c r="H5724" s="14">
        <f t="shared" si="941"/>
        <v>19.67471037267828</v>
      </c>
      <c r="I5724" s="14">
        <f t="shared" si="938"/>
        <v>1169.9640865973754</v>
      </c>
      <c r="J5724" s="14">
        <f t="shared" si="939"/>
        <v>2.1059353558752756</v>
      </c>
      <c r="K5724" s="14"/>
      <c r="L5724" s="14"/>
      <c r="M5724" s="14">
        <f t="shared" si="940"/>
        <v>0.36060536915672525</v>
      </c>
      <c r="N5724" s="14"/>
      <c r="O5724" s="14"/>
      <c r="P5724" s="14"/>
    </row>
    <row r="5725" spans="1:16" x14ac:dyDescent="0.25">
      <c r="A5725" s="12">
        <v>41377.229166666664</v>
      </c>
      <c r="B5725" s="13">
        <v>2.1</v>
      </c>
      <c r="C5725" s="13">
        <f t="shared" si="935"/>
        <v>59.465377860000004</v>
      </c>
      <c r="D5725" s="52">
        <f t="shared" si="936"/>
        <v>1.8328369888356167E-2</v>
      </c>
      <c r="E5725" s="13">
        <f t="shared" si="937"/>
        <v>0.87976175464109607</v>
      </c>
      <c r="F5725" s="13">
        <v>9.91</v>
      </c>
      <c r="G5725" s="13">
        <v>9.91</v>
      </c>
      <c r="H5725" s="14">
        <f t="shared" si="941"/>
        <v>18.697015109072623</v>
      </c>
      <c r="I5725" s="14">
        <f t="shared" si="938"/>
        <v>1111.8250683151327</v>
      </c>
      <c r="J5725" s="14">
        <f t="shared" si="939"/>
        <v>2.0012851229672388</v>
      </c>
      <c r="K5725" s="14"/>
      <c r="L5725" s="14"/>
      <c r="M5725" s="14">
        <f t="shared" si="940"/>
        <v>0.34268580872726695</v>
      </c>
      <c r="N5725" s="14"/>
      <c r="O5725" s="14"/>
      <c r="P5725" s="14"/>
    </row>
    <row r="5726" spans="1:16" x14ac:dyDescent="0.25">
      <c r="A5726" s="12">
        <v>41377.25</v>
      </c>
      <c r="B5726" s="13">
        <v>1.8</v>
      </c>
      <c r="C5726" s="13">
        <f t="shared" si="935"/>
        <v>50.970323880000002</v>
      </c>
      <c r="D5726" s="52">
        <f t="shared" si="936"/>
        <v>1.5710031332876715E-2</v>
      </c>
      <c r="E5726" s="13">
        <f t="shared" si="937"/>
        <v>0.75408150397808216</v>
      </c>
      <c r="F5726" s="13">
        <v>9.66</v>
      </c>
      <c r="G5726" s="13">
        <v>9.66</v>
      </c>
      <c r="H5726" s="14">
        <f t="shared" si="941"/>
        <v>18.178837106329798</v>
      </c>
      <c r="I5726" s="14">
        <f t="shared" si="938"/>
        <v>926.58121507139185</v>
      </c>
      <c r="J5726" s="14">
        <f t="shared" si="939"/>
        <v>1.6678461871285053</v>
      </c>
      <c r="K5726" s="14"/>
      <c r="L5726" s="14"/>
      <c r="M5726" s="14">
        <f t="shared" si="940"/>
        <v>0.285590100535703</v>
      </c>
      <c r="N5726" s="14"/>
      <c r="O5726" s="14"/>
      <c r="P5726" s="14"/>
    </row>
    <row r="5727" spans="1:16" x14ac:dyDescent="0.25">
      <c r="A5727" s="12">
        <v>41377.270833333336</v>
      </c>
      <c r="B5727" s="13">
        <v>2.1</v>
      </c>
      <c r="C5727" s="13">
        <f t="shared" si="935"/>
        <v>59.465377860000004</v>
      </c>
      <c r="D5727" s="52">
        <f t="shared" si="936"/>
        <v>1.8328369888356167E-2</v>
      </c>
      <c r="E5727" s="13">
        <f t="shared" si="937"/>
        <v>0.87976175464109607</v>
      </c>
      <c r="F5727" s="13">
        <v>9.7200000000000006</v>
      </c>
      <c r="G5727" s="13">
        <v>9.7200000000000006</v>
      </c>
      <c r="H5727" s="14">
        <f t="shared" si="941"/>
        <v>18.303078841988153</v>
      </c>
      <c r="I5727" s="14">
        <f t="shared" si="938"/>
        <v>1088.3994993401968</v>
      </c>
      <c r="J5727" s="14">
        <f t="shared" si="939"/>
        <v>1.9591190988123541</v>
      </c>
      <c r="K5727" s="14"/>
      <c r="L5727" s="14"/>
      <c r="M5727" s="14">
        <f t="shared" si="940"/>
        <v>0.33546559911170448</v>
      </c>
      <c r="N5727" s="14"/>
      <c r="O5727" s="14"/>
      <c r="P5727" s="14"/>
    </row>
    <row r="5728" spans="1:16" x14ac:dyDescent="0.25">
      <c r="A5728" s="12">
        <v>41377.291666666664</v>
      </c>
      <c r="B5728" s="13">
        <v>1.8</v>
      </c>
      <c r="C5728" s="13">
        <f t="shared" si="935"/>
        <v>50.970323880000002</v>
      </c>
      <c r="D5728" s="52">
        <f t="shared" si="936"/>
        <v>1.5710031332876715E-2</v>
      </c>
      <c r="E5728" s="13">
        <f t="shared" si="937"/>
        <v>0.75408150397808216</v>
      </c>
      <c r="F5728" s="13">
        <v>9.41</v>
      </c>
      <c r="G5728" s="13">
        <v>9.41</v>
      </c>
      <c r="H5728" s="14">
        <f t="shared" si="941"/>
        <v>17.661998552044068</v>
      </c>
      <c r="I5728" s="14">
        <f t="shared" si="938"/>
        <v>900.23778656577724</v>
      </c>
      <c r="J5728" s="14">
        <f t="shared" si="939"/>
        <v>1.620428015818399</v>
      </c>
      <c r="K5728" s="14"/>
      <c r="L5728" s="14"/>
      <c r="M5728" s="14">
        <f t="shared" si="940"/>
        <v>0.27747055065383547</v>
      </c>
      <c r="N5728" s="14"/>
      <c r="O5728" s="14"/>
      <c r="P5728" s="14"/>
    </row>
    <row r="5729" spans="1:16" x14ac:dyDescent="0.25">
      <c r="A5729" s="12">
        <v>41377.3125</v>
      </c>
      <c r="B5729" s="13">
        <v>1.6</v>
      </c>
      <c r="C5729" s="13">
        <f t="shared" si="935"/>
        <v>45.306954560000008</v>
      </c>
      <c r="D5729" s="52">
        <f t="shared" si="936"/>
        <v>1.3964472295890413E-2</v>
      </c>
      <c r="E5729" s="13">
        <f t="shared" si="937"/>
        <v>0.67029467020273981</v>
      </c>
      <c r="F5729" s="13">
        <v>8.75</v>
      </c>
      <c r="G5729" s="13">
        <v>8.75</v>
      </c>
      <c r="H5729" s="14">
        <f t="shared" si="941"/>
        <v>16.304223399497261</v>
      </c>
      <c r="I5729" s="14">
        <f t="shared" si="938"/>
        <v>738.6947086971112</v>
      </c>
      <c r="J5729" s="14">
        <f t="shared" si="939"/>
        <v>1.3296504756548002</v>
      </c>
      <c r="K5729" s="14"/>
      <c r="L5729" s="14"/>
      <c r="M5729" s="14">
        <f t="shared" si="940"/>
        <v>0.2276798759682877</v>
      </c>
      <c r="N5729" s="14"/>
      <c r="O5729" s="14"/>
      <c r="P5729" s="14"/>
    </row>
    <row r="5730" spans="1:16" x14ac:dyDescent="0.25">
      <c r="A5730" s="12">
        <v>41377.333333333336</v>
      </c>
      <c r="B5730" s="13">
        <v>1.6</v>
      </c>
      <c r="C5730" s="13">
        <f t="shared" si="935"/>
        <v>45.306954560000008</v>
      </c>
      <c r="D5730" s="52">
        <f t="shared" si="936"/>
        <v>1.3964472295890413E-2</v>
      </c>
      <c r="E5730" s="13">
        <f t="shared" si="937"/>
        <v>0.67029467020273981</v>
      </c>
      <c r="F5730" s="13">
        <v>8.41</v>
      </c>
      <c r="G5730" s="13">
        <v>8.41</v>
      </c>
      <c r="H5730" s="14">
        <f t="shared" si="941"/>
        <v>15.608704345164313</v>
      </c>
      <c r="I5730" s="14">
        <f t="shared" si="938"/>
        <v>707.18285850683424</v>
      </c>
      <c r="J5730" s="14">
        <f t="shared" si="939"/>
        <v>1.2729291453123015</v>
      </c>
      <c r="K5730" s="14"/>
      <c r="L5730" s="14"/>
      <c r="M5730" s="14">
        <f t="shared" si="940"/>
        <v>0.21796731940279135</v>
      </c>
      <c r="N5730" s="14"/>
      <c r="O5730" s="14"/>
      <c r="P5730" s="14"/>
    </row>
    <row r="5731" spans="1:16" x14ac:dyDescent="0.25">
      <c r="A5731" s="12">
        <v>41377.354166666664</v>
      </c>
      <c r="B5731" s="13">
        <v>1.6</v>
      </c>
      <c r="C5731" s="13">
        <f t="shared" si="935"/>
        <v>45.306954560000008</v>
      </c>
      <c r="D5731" s="52">
        <f t="shared" si="936"/>
        <v>1.3964472295890413E-2</v>
      </c>
      <c r="E5731" s="13">
        <f t="shared" si="937"/>
        <v>0.67029467020273981</v>
      </c>
      <c r="F5731" s="13">
        <v>8.3800000000000008</v>
      </c>
      <c r="G5731" s="13">
        <v>8.3800000000000008</v>
      </c>
      <c r="H5731" s="14">
        <f t="shared" si="941"/>
        <v>15.547468283997544</v>
      </c>
      <c r="I5731" s="14">
        <f t="shared" si="938"/>
        <v>704.40843906611804</v>
      </c>
      <c r="J5731" s="14">
        <f t="shared" si="939"/>
        <v>1.2679351903190124</v>
      </c>
      <c r="K5731" s="14"/>
      <c r="L5731" s="14"/>
      <c r="M5731" s="14">
        <f t="shared" si="940"/>
        <v>0.21711219012311855</v>
      </c>
      <c r="N5731" s="14"/>
      <c r="O5731" s="14"/>
      <c r="P5731" s="14"/>
    </row>
    <row r="5732" spans="1:16" x14ac:dyDescent="0.25">
      <c r="A5732" s="12">
        <v>41377.375</v>
      </c>
      <c r="B5732" s="13">
        <v>1.6</v>
      </c>
      <c r="C5732" s="13">
        <f t="shared" si="935"/>
        <v>45.306954560000008</v>
      </c>
      <c r="D5732" s="52">
        <f t="shared" si="936"/>
        <v>1.3964472295890413E-2</v>
      </c>
      <c r="E5732" s="13">
        <f t="shared" si="937"/>
        <v>0.67029467020273981</v>
      </c>
      <c r="F5732" s="13">
        <v>7.98</v>
      </c>
      <c r="G5732" s="13">
        <v>7.98</v>
      </c>
      <c r="H5732" s="14">
        <f t="shared" si="941"/>
        <v>14.7331102767827</v>
      </c>
      <c r="I5732" s="14">
        <f t="shared" si="938"/>
        <v>667.51235783766288</v>
      </c>
      <c r="J5732" s="14">
        <f t="shared" si="939"/>
        <v>1.2015222441077931</v>
      </c>
      <c r="K5732" s="14"/>
      <c r="L5732" s="14"/>
      <c r="M5732" s="14">
        <f t="shared" si="940"/>
        <v>0.20574011029243033</v>
      </c>
      <c r="N5732" s="14"/>
      <c r="O5732" s="14"/>
      <c r="P5732" s="14"/>
    </row>
    <row r="5733" spans="1:16" x14ac:dyDescent="0.25">
      <c r="A5733" s="12">
        <v>41377.395833333336</v>
      </c>
      <c r="B5733" s="13">
        <v>1.4</v>
      </c>
      <c r="C5733" s="13">
        <f t="shared" si="935"/>
        <v>39.64358524</v>
      </c>
      <c r="D5733" s="52">
        <f t="shared" si="936"/>
        <v>1.221891325890411E-2</v>
      </c>
      <c r="E5733" s="13">
        <f t="shared" si="937"/>
        <v>0.58650783642739723</v>
      </c>
      <c r="F5733" s="13">
        <v>8.14</v>
      </c>
      <c r="G5733" s="13">
        <v>8.14</v>
      </c>
      <c r="H5733" s="14">
        <f t="shared" si="941"/>
        <v>15.058374869000403</v>
      </c>
      <c r="I5733" s="14">
        <f t="shared" si="938"/>
        <v>596.96796769509126</v>
      </c>
      <c r="J5733" s="14">
        <f t="shared" si="939"/>
        <v>1.0745423418511644</v>
      </c>
      <c r="K5733" s="14"/>
      <c r="L5733" s="14"/>
      <c r="M5733" s="14">
        <f t="shared" si="940"/>
        <v>0.18399697634437748</v>
      </c>
      <c r="N5733" s="14"/>
      <c r="O5733" s="14"/>
      <c r="P5733" s="14"/>
    </row>
    <row r="5734" spans="1:16" x14ac:dyDescent="0.25">
      <c r="A5734" s="12">
        <v>41377.416666666664</v>
      </c>
      <c r="B5734" s="13">
        <v>1.4</v>
      </c>
      <c r="C5734" s="13">
        <f t="shared" si="935"/>
        <v>39.64358524</v>
      </c>
      <c r="D5734" s="52">
        <f t="shared" si="936"/>
        <v>1.221891325890411E-2</v>
      </c>
      <c r="E5734" s="13">
        <f t="shared" si="937"/>
        <v>0.58650783642739723</v>
      </c>
      <c r="F5734" s="13">
        <v>7.54</v>
      </c>
      <c r="G5734" s="13">
        <v>7.54</v>
      </c>
      <c r="H5734" s="14">
        <f t="shared" si="941"/>
        <v>13.842028513308353</v>
      </c>
      <c r="I5734" s="14">
        <f t="shared" si="938"/>
        <v>548.74763726185017</v>
      </c>
      <c r="J5734" s="14">
        <f t="shared" si="939"/>
        <v>0.98774574707133023</v>
      </c>
      <c r="K5734" s="14"/>
      <c r="L5734" s="14"/>
      <c r="M5734" s="14">
        <f t="shared" si="940"/>
        <v>0.16913454573139217</v>
      </c>
      <c r="N5734" s="14"/>
      <c r="O5734" s="14"/>
      <c r="P5734" s="14"/>
    </row>
    <row r="5735" spans="1:16" x14ac:dyDescent="0.25">
      <c r="A5735" s="12">
        <v>41377.4375</v>
      </c>
      <c r="B5735" s="13">
        <v>1.4</v>
      </c>
      <c r="C5735" s="13">
        <f t="shared" si="935"/>
        <v>39.64358524</v>
      </c>
      <c r="D5735" s="52">
        <f t="shared" si="936"/>
        <v>1.221891325890411E-2</v>
      </c>
      <c r="E5735" s="13">
        <f t="shared" si="937"/>
        <v>0.58650783642739723</v>
      </c>
      <c r="F5735" s="13">
        <v>7.58</v>
      </c>
      <c r="G5735" s="13">
        <v>7.58</v>
      </c>
      <c r="H5735" s="14">
        <f t="shared" si="941"/>
        <v>13.922825668433909</v>
      </c>
      <c r="I5735" s="14">
        <f t="shared" si="938"/>
        <v>551.9507261682196</v>
      </c>
      <c r="J5735" s="14">
        <f t="shared" si="939"/>
        <v>0.99351130710279534</v>
      </c>
      <c r="K5735" s="14"/>
      <c r="L5735" s="14"/>
      <c r="M5735" s="14">
        <f t="shared" si="940"/>
        <v>0.17012179916143758</v>
      </c>
      <c r="N5735" s="14"/>
      <c r="O5735" s="14"/>
      <c r="P5735" s="14"/>
    </row>
    <row r="5736" spans="1:16" x14ac:dyDescent="0.25">
      <c r="A5736" s="12">
        <v>41377.458333333336</v>
      </c>
      <c r="B5736" s="13">
        <v>1.4</v>
      </c>
      <c r="C5736" s="13">
        <f t="shared" si="935"/>
        <v>39.64358524</v>
      </c>
      <c r="D5736" s="52">
        <f t="shared" si="936"/>
        <v>1.221891325890411E-2</v>
      </c>
      <c r="E5736" s="13">
        <f t="shared" si="937"/>
        <v>0.58650783642739723</v>
      </c>
      <c r="F5736" s="13">
        <v>7.62</v>
      </c>
      <c r="G5736" s="13">
        <v>7.62</v>
      </c>
      <c r="H5736" s="14">
        <f t="shared" si="941"/>
        <v>14.003665472020584</v>
      </c>
      <c r="I5736" s="14">
        <f t="shared" si="938"/>
        <v>555.15550581249283</v>
      </c>
      <c r="J5736" s="14">
        <f t="shared" si="939"/>
        <v>0.9992799104624871</v>
      </c>
      <c r="K5736" s="14"/>
      <c r="L5736" s="14"/>
      <c r="M5736" s="14">
        <f t="shared" si="940"/>
        <v>0.17110957370933</v>
      </c>
      <c r="N5736" s="14"/>
      <c r="O5736" s="14"/>
      <c r="P5736" s="14"/>
    </row>
    <row r="5737" spans="1:16" x14ac:dyDescent="0.25">
      <c r="A5737" s="12">
        <v>41377.479166666664</v>
      </c>
      <c r="B5737" s="13">
        <v>1.6</v>
      </c>
      <c r="C5737" s="13">
        <f t="shared" si="935"/>
        <v>45.306954560000008</v>
      </c>
      <c r="D5737" s="52">
        <f t="shared" si="936"/>
        <v>1.3964472295890413E-2</v>
      </c>
      <c r="E5737" s="13">
        <f t="shared" si="937"/>
        <v>0.67029467020273981</v>
      </c>
      <c r="F5737" s="13">
        <v>7.22</v>
      </c>
      <c r="G5737" s="13">
        <v>7.22</v>
      </c>
      <c r="H5737" s="14">
        <f t="shared" si="941"/>
        <v>13.19721148716534</v>
      </c>
      <c r="I5737" s="14">
        <f t="shared" si="938"/>
        <v>597.92546116771018</v>
      </c>
      <c r="J5737" s="14">
        <f t="shared" si="939"/>
        <v>1.0762658301018784</v>
      </c>
      <c r="K5737" s="14"/>
      <c r="L5737" s="14"/>
      <c r="M5737" s="14">
        <f t="shared" si="940"/>
        <v>0.18429209419552711</v>
      </c>
      <c r="N5737" s="14"/>
      <c r="O5737" s="14"/>
      <c r="P5737" s="14"/>
    </row>
    <row r="5738" spans="1:16" x14ac:dyDescent="0.25">
      <c r="A5738" s="12">
        <v>41377.5</v>
      </c>
      <c r="B5738" s="13">
        <v>1.4</v>
      </c>
      <c r="C5738" s="13">
        <f t="shared" si="935"/>
        <v>39.64358524</v>
      </c>
      <c r="D5738" s="52">
        <f t="shared" si="936"/>
        <v>1.221891325890411E-2</v>
      </c>
      <c r="E5738" s="13">
        <f t="shared" si="937"/>
        <v>0.58650783642739723</v>
      </c>
      <c r="F5738" s="13">
        <v>7.13</v>
      </c>
      <c r="G5738" s="13">
        <v>7.13</v>
      </c>
      <c r="H5738" s="14">
        <f t="shared" si="941"/>
        <v>13.016365703457641</v>
      </c>
      <c r="I5738" s="14">
        <f t="shared" si="938"/>
        <v>516.01540328003557</v>
      </c>
      <c r="J5738" s="14">
        <f t="shared" si="939"/>
        <v>0.92882772590406393</v>
      </c>
      <c r="K5738" s="14"/>
      <c r="L5738" s="14"/>
      <c r="M5738" s="14">
        <f t="shared" si="940"/>
        <v>0.15904584347672329</v>
      </c>
      <c r="N5738" s="14"/>
      <c r="O5738" s="14"/>
      <c r="P5738" s="14"/>
    </row>
    <row r="5739" spans="1:16" x14ac:dyDescent="0.25">
      <c r="A5739" s="12">
        <v>41377.520833333336</v>
      </c>
      <c r="B5739" s="13">
        <v>1.4</v>
      </c>
      <c r="C5739" s="13">
        <f t="shared" si="935"/>
        <v>39.64358524</v>
      </c>
      <c r="D5739" s="52">
        <f t="shared" si="936"/>
        <v>1.221891325890411E-2</v>
      </c>
      <c r="E5739" s="13">
        <f t="shared" si="937"/>
        <v>0.58650783642739723</v>
      </c>
      <c r="F5739" s="13">
        <v>6.79</v>
      </c>
      <c r="G5739" s="13">
        <v>6.79</v>
      </c>
      <c r="H5739" s="14">
        <f t="shared" si="941"/>
        <v>12.335251560760515</v>
      </c>
      <c r="I5739" s="14">
        <f t="shared" si="938"/>
        <v>489.01359670585254</v>
      </c>
      <c r="J5739" s="14">
        <f t="shared" si="939"/>
        <v>0.8802244740705345</v>
      </c>
      <c r="K5739" s="14"/>
      <c r="L5739" s="14"/>
      <c r="M5739" s="14">
        <f t="shared" si="940"/>
        <v>0.15072336884769427</v>
      </c>
      <c r="N5739" s="14"/>
      <c r="O5739" s="14"/>
      <c r="P5739" s="14"/>
    </row>
    <row r="5740" spans="1:16" x14ac:dyDescent="0.25">
      <c r="A5740" s="12">
        <v>41377.541666666664</v>
      </c>
      <c r="B5740" s="13">
        <v>1.4</v>
      </c>
      <c r="C5740" s="13">
        <f t="shared" si="935"/>
        <v>39.64358524</v>
      </c>
      <c r="D5740" s="52">
        <f t="shared" si="936"/>
        <v>1.221891325890411E-2</v>
      </c>
      <c r="E5740" s="13">
        <f t="shared" si="937"/>
        <v>0.58650783642739723</v>
      </c>
      <c r="F5740" s="13">
        <v>6.7</v>
      </c>
      <c r="G5740" s="13">
        <v>6.7</v>
      </c>
      <c r="H5740" s="14">
        <f t="shared" si="941"/>
        <v>12.155519994446109</v>
      </c>
      <c r="I5740" s="14">
        <f t="shared" si="938"/>
        <v>481.88839303634865</v>
      </c>
      <c r="J5740" s="14">
        <f t="shared" si="939"/>
        <v>0.86739910746542759</v>
      </c>
      <c r="K5740" s="14"/>
      <c r="L5740" s="14"/>
      <c r="M5740" s="14">
        <f t="shared" si="940"/>
        <v>0.14852724442901158</v>
      </c>
      <c r="N5740" s="14"/>
      <c r="O5740" s="14"/>
      <c r="P5740" s="14"/>
    </row>
    <row r="5741" spans="1:16" x14ac:dyDescent="0.25">
      <c r="A5741" s="12">
        <v>41377.5625</v>
      </c>
      <c r="B5741" s="13">
        <v>1.4</v>
      </c>
      <c r="C5741" s="13">
        <f t="shared" si="935"/>
        <v>39.64358524</v>
      </c>
      <c r="D5741" s="52">
        <f t="shared" si="936"/>
        <v>1.221891325890411E-2</v>
      </c>
      <c r="E5741" s="13">
        <f t="shared" si="937"/>
        <v>0.58650783642739723</v>
      </c>
      <c r="F5741" s="13">
        <v>6.37</v>
      </c>
      <c r="G5741" s="13">
        <v>6.37</v>
      </c>
      <c r="H5741" s="14">
        <f t="shared" si="941"/>
        <v>11.49859121303407</v>
      </c>
      <c r="I5741" s="14">
        <f t="shared" si="938"/>
        <v>455.84538089383113</v>
      </c>
      <c r="J5741" s="14">
        <f t="shared" si="939"/>
        <v>0.82052168560889605</v>
      </c>
      <c r="K5741" s="14"/>
      <c r="L5741" s="14"/>
      <c r="M5741" s="14">
        <f t="shared" si="940"/>
        <v>0.14050028863166028</v>
      </c>
      <c r="N5741" s="14"/>
      <c r="O5741" s="14"/>
      <c r="P5741" s="14"/>
    </row>
    <row r="5742" spans="1:16" x14ac:dyDescent="0.25">
      <c r="A5742" s="12">
        <v>41377.583333333336</v>
      </c>
      <c r="B5742" s="13">
        <v>1.4</v>
      </c>
      <c r="C5742" s="13">
        <f t="shared" si="935"/>
        <v>39.64358524</v>
      </c>
      <c r="D5742" s="52">
        <f t="shared" si="936"/>
        <v>1.221891325890411E-2</v>
      </c>
      <c r="E5742" s="13">
        <f t="shared" si="937"/>
        <v>0.58650783642739723</v>
      </c>
      <c r="F5742" s="13">
        <v>6.3</v>
      </c>
      <c r="G5742" s="13">
        <v>6.3</v>
      </c>
      <c r="H5742" s="14">
        <f t="shared" si="941"/>
        <v>11.359673876716474</v>
      </c>
      <c r="I5742" s="14">
        <f t="shared" si="938"/>
        <v>450.3381996302108</v>
      </c>
      <c r="J5742" s="14">
        <f t="shared" si="939"/>
        <v>0.81060875933437937</v>
      </c>
      <c r="K5742" s="14"/>
      <c r="L5742" s="14"/>
      <c r="M5742" s="14">
        <f t="shared" si="940"/>
        <v>0.13880286974903758</v>
      </c>
      <c r="N5742" s="14"/>
      <c r="O5742" s="14"/>
      <c r="P5742" s="14"/>
    </row>
    <row r="5743" spans="1:16" x14ac:dyDescent="0.25">
      <c r="A5743" s="12">
        <v>41377.604166666664</v>
      </c>
      <c r="B5743" s="13">
        <v>1.4</v>
      </c>
      <c r="C5743" s="13">
        <f t="shared" si="935"/>
        <v>39.64358524</v>
      </c>
      <c r="D5743" s="52">
        <f t="shared" si="936"/>
        <v>1.221891325890411E-2</v>
      </c>
      <c r="E5743" s="13">
        <f t="shared" si="937"/>
        <v>0.58650783642739723</v>
      </c>
      <c r="F5743" s="13">
        <v>5.98</v>
      </c>
      <c r="G5743" s="13">
        <v>5.98</v>
      </c>
      <c r="H5743" s="14">
        <f t="shared" si="941"/>
        <v>10.726611745961051</v>
      </c>
      <c r="I5743" s="14">
        <f t="shared" si="938"/>
        <v>425.24134708739217</v>
      </c>
      <c r="J5743" s="14">
        <f t="shared" si="939"/>
        <v>0.76543442475730583</v>
      </c>
      <c r="K5743" s="14"/>
      <c r="L5743" s="14"/>
      <c r="M5743" s="14">
        <f t="shared" si="940"/>
        <v>0.13106753848584005</v>
      </c>
      <c r="N5743" s="14"/>
      <c r="O5743" s="14"/>
      <c r="P5743" s="14"/>
    </row>
    <row r="5744" spans="1:16" x14ac:dyDescent="0.25">
      <c r="A5744" s="12">
        <v>41377.625</v>
      </c>
      <c r="B5744" s="13">
        <v>1.3</v>
      </c>
      <c r="C5744" s="13">
        <f t="shared" si="935"/>
        <v>36.811900580000007</v>
      </c>
      <c r="D5744" s="52">
        <f t="shared" si="936"/>
        <v>1.1346133740410961E-2</v>
      </c>
      <c r="E5744" s="13">
        <f t="shared" si="937"/>
        <v>0.54461441953972622</v>
      </c>
      <c r="F5744" s="13">
        <v>5.82</v>
      </c>
      <c r="G5744" s="13">
        <v>5.82</v>
      </c>
      <c r="H5744" s="14">
        <f t="shared" si="941"/>
        <v>10.411337910451126</v>
      </c>
      <c r="I5744" s="14">
        <f t="shared" si="938"/>
        <v>383.26113606431187</v>
      </c>
      <c r="J5744" s="14">
        <f t="shared" si="939"/>
        <v>0.68987004491576132</v>
      </c>
      <c r="K5744" s="14"/>
      <c r="L5744" s="14"/>
      <c r="M5744" s="14">
        <f t="shared" si="940"/>
        <v>0.11812843234858927</v>
      </c>
      <c r="N5744" s="14"/>
      <c r="O5744" s="14"/>
      <c r="P5744" s="14"/>
    </row>
    <row r="5745" spans="1:16" x14ac:dyDescent="0.25">
      <c r="A5745" s="12">
        <v>41377.645833333336</v>
      </c>
      <c r="B5745" s="13">
        <v>1.3</v>
      </c>
      <c r="C5745" s="13">
        <f t="shared" si="935"/>
        <v>36.811900580000007</v>
      </c>
      <c r="D5745" s="52">
        <f t="shared" si="936"/>
        <v>1.1346133740410961E-2</v>
      </c>
      <c r="E5745" s="13">
        <f t="shared" si="937"/>
        <v>0.54461441953972622</v>
      </c>
      <c r="F5745" s="13">
        <v>5.43</v>
      </c>
      <c r="G5745" s="13">
        <v>5.43</v>
      </c>
      <c r="H5745" s="14">
        <f t="shared" si="941"/>
        <v>9.6465289413540862</v>
      </c>
      <c r="I5745" s="14">
        <f t="shared" si="938"/>
        <v>355.10706433121936</v>
      </c>
      <c r="J5745" s="14">
        <f t="shared" si="939"/>
        <v>0.63919271579619485</v>
      </c>
      <c r="K5745" s="14"/>
      <c r="L5745" s="14"/>
      <c r="M5745" s="14">
        <f t="shared" si="940"/>
        <v>0.10945080749934843</v>
      </c>
      <c r="N5745" s="14"/>
      <c r="O5745" s="14"/>
      <c r="P5745" s="14"/>
    </row>
    <row r="5746" spans="1:16" x14ac:dyDescent="0.25">
      <c r="A5746" s="12">
        <v>41377.666666666664</v>
      </c>
      <c r="B5746" s="13">
        <v>1.3</v>
      </c>
      <c r="C5746" s="13">
        <f t="shared" ref="C5746:C5809" si="945">B5746*28.3168466</f>
        <v>36.811900580000007</v>
      </c>
      <c r="D5746" s="52">
        <f t="shared" ref="D5746:D5809" si="946">C5746*1800*10^6/(5.84*10^12)</f>
        <v>1.1346133740410961E-2</v>
      </c>
      <c r="E5746" s="13">
        <f t="shared" ref="E5746:E5809" si="947">C5746*86400*10^6/(5.84*10^12)</f>
        <v>0.54461441953972622</v>
      </c>
      <c r="F5746" s="13">
        <v>5.24</v>
      </c>
      <c r="G5746" s="13">
        <v>5.24</v>
      </c>
      <c r="H5746" s="14">
        <f t="shared" si="941"/>
        <v>9.2758918135402162</v>
      </c>
      <c r="I5746" s="14">
        <f t="shared" ref="I5746:I5809" si="948">C5746*H5746</f>
        <v>341.46320723087842</v>
      </c>
      <c r="J5746" s="14">
        <f t="shared" ref="J5746:J5809" si="949">I5746*1800*10^-6</f>
        <v>0.6146337730155812</v>
      </c>
      <c r="K5746" s="14"/>
      <c r="L5746" s="14"/>
      <c r="M5746" s="14">
        <f t="shared" ref="M5746:M5809" si="950">J5746/5.84</f>
        <v>0.10524550907801049</v>
      </c>
      <c r="N5746" s="14"/>
      <c r="O5746" s="14"/>
      <c r="P5746" s="14"/>
    </row>
    <row r="5747" spans="1:16" x14ac:dyDescent="0.25">
      <c r="A5747" s="12">
        <v>41377.6875</v>
      </c>
      <c r="B5747" s="13">
        <v>1.4</v>
      </c>
      <c r="C5747" s="13">
        <f t="shared" si="945"/>
        <v>39.64358524</v>
      </c>
      <c r="D5747" s="52">
        <f t="shared" si="946"/>
        <v>1.221891325890411E-2</v>
      </c>
      <c r="E5747" s="13">
        <f t="shared" si="947"/>
        <v>0.58650783642739723</v>
      </c>
      <c r="F5747" s="13">
        <v>5.12</v>
      </c>
      <c r="G5747" s="13">
        <v>5.12</v>
      </c>
      <c r="H5747" s="14">
        <f t="shared" si="941"/>
        <v>9.0424937265020109</v>
      </c>
      <c r="I5747" s="14">
        <f t="shared" si="948"/>
        <v>358.47687082874774</v>
      </c>
      <c r="J5747" s="14">
        <f t="shared" si="949"/>
        <v>0.64525836749174592</v>
      </c>
      <c r="K5747" s="14"/>
      <c r="L5747" s="14"/>
      <c r="M5747" s="14">
        <f t="shared" si="950"/>
        <v>0.11048944648831266</v>
      </c>
      <c r="N5747" s="14"/>
      <c r="O5747" s="14"/>
      <c r="P5747" s="14"/>
    </row>
    <row r="5748" spans="1:16" x14ac:dyDescent="0.25">
      <c r="A5748" s="12">
        <v>41377.708333333336</v>
      </c>
      <c r="B5748" s="13">
        <v>1.4</v>
      </c>
      <c r="C5748" s="13">
        <f t="shared" si="945"/>
        <v>39.64358524</v>
      </c>
      <c r="D5748" s="52">
        <f t="shared" si="946"/>
        <v>1.221891325890411E-2</v>
      </c>
      <c r="E5748" s="13">
        <f t="shared" si="947"/>
        <v>0.58650783642739723</v>
      </c>
      <c r="F5748" s="13">
        <v>4.92</v>
      </c>
      <c r="G5748" s="13">
        <v>4.92</v>
      </c>
      <c r="H5748" s="14">
        <f t="shared" si="941"/>
        <v>8.6547170123911688</v>
      </c>
      <c r="I5748" s="14">
        <f t="shared" si="948"/>
        <v>343.10401160880741</v>
      </c>
      <c r="J5748" s="14">
        <f t="shared" si="949"/>
        <v>0.61758722089585338</v>
      </c>
      <c r="K5748" s="14"/>
      <c r="L5748" s="14"/>
      <c r="M5748" s="14">
        <f t="shared" si="950"/>
        <v>0.10575123645476942</v>
      </c>
      <c r="N5748" s="14"/>
      <c r="O5748" s="14"/>
      <c r="P5748" s="14"/>
    </row>
    <row r="5749" spans="1:16" x14ac:dyDescent="0.25">
      <c r="A5749" s="12">
        <v>41377.729166666664</v>
      </c>
      <c r="B5749" s="13">
        <v>1.4</v>
      </c>
      <c r="C5749" s="13">
        <f t="shared" si="945"/>
        <v>39.64358524</v>
      </c>
      <c r="D5749" s="52">
        <f t="shared" si="946"/>
        <v>1.221891325890411E-2</v>
      </c>
      <c r="E5749" s="13">
        <f t="shared" si="947"/>
        <v>0.58650783642739723</v>
      </c>
      <c r="F5749" s="13">
        <v>4.66</v>
      </c>
      <c r="G5749" s="13">
        <v>4.66</v>
      </c>
      <c r="H5749" s="14">
        <f t="shared" si="941"/>
        <v>8.1529685570271795</v>
      </c>
      <c r="I5749" s="14">
        <f t="shared" si="948"/>
        <v>323.21290394954679</v>
      </c>
      <c r="J5749" s="14">
        <f t="shared" si="949"/>
        <v>0.58178322710918418</v>
      </c>
      <c r="K5749" s="14"/>
      <c r="L5749" s="14"/>
      <c r="M5749" s="14">
        <f t="shared" si="950"/>
        <v>9.9620415600887705E-2</v>
      </c>
      <c r="N5749" s="14"/>
      <c r="O5749" s="14"/>
      <c r="P5749" s="14"/>
    </row>
    <row r="5750" spans="1:16" x14ac:dyDescent="0.25">
      <c r="A5750" s="12">
        <v>41377.75</v>
      </c>
      <c r="B5750" s="13">
        <v>1.4</v>
      </c>
      <c r="C5750" s="13">
        <f t="shared" si="945"/>
        <v>39.64358524</v>
      </c>
      <c r="D5750" s="52">
        <f t="shared" si="946"/>
        <v>1.221891325890411E-2</v>
      </c>
      <c r="E5750" s="13">
        <f t="shared" si="947"/>
        <v>0.58650783642739723</v>
      </c>
      <c r="F5750" s="13">
        <v>4.3600000000000003</v>
      </c>
      <c r="G5750" s="13">
        <v>4.3600000000000003</v>
      </c>
      <c r="H5750" s="14">
        <f t="shared" si="941"/>
        <v>7.5775078901167561</v>
      </c>
      <c r="I5750" s="14">
        <f t="shared" si="948"/>
        <v>300.39957994861618</v>
      </c>
      <c r="J5750" s="14">
        <f t="shared" si="949"/>
        <v>0.54071924390750914</v>
      </c>
      <c r="K5750" s="14"/>
      <c r="L5750" s="14"/>
      <c r="M5750" s="14">
        <f t="shared" si="950"/>
        <v>9.2588911627998149E-2</v>
      </c>
      <c r="N5750" s="14"/>
      <c r="O5750" s="14"/>
      <c r="P5750" s="14"/>
    </row>
    <row r="5751" spans="1:16" x14ac:dyDescent="0.25">
      <c r="A5751" s="12">
        <v>41377.770833333336</v>
      </c>
      <c r="B5751" s="13">
        <v>1.4</v>
      </c>
      <c r="C5751" s="13">
        <f t="shared" si="945"/>
        <v>39.64358524</v>
      </c>
      <c r="D5751" s="52">
        <f t="shared" si="946"/>
        <v>1.221891325890411E-2</v>
      </c>
      <c r="E5751" s="13">
        <f t="shared" si="947"/>
        <v>0.58650783642739723</v>
      </c>
      <c r="F5751" s="13">
        <v>4.2</v>
      </c>
      <c r="G5751" s="13">
        <v>4.2</v>
      </c>
      <c r="H5751" s="14">
        <f t="shared" si="941"/>
        <v>7.2721943762583647</v>
      </c>
      <c r="I5751" s="14">
        <f t="shared" si="948"/>
        <v>288.29585763704711</v>
      </c>
      <c r="J5751" s="14">
        <f t="shared" si="949"/>
        <v>0.51893254374668474</v>
      </c>
      <c r="K5751" s="14"/>
      <c r="L5751" s="14"/>
      <c r="M5751" s="14">
        <f t="shared" si="950"/>
        <v>8.8858312285391219E-2</v>
      </c>
      <c r="N5751" s="14"/>
      <c r="O5751" s="14"/>
      <c r="P5751" s="14"/>
    </row>
    <row r="5752" spans="1:16" x14ac:dyDescent="0.25">
      <c r="A5752" s="12">
        <v>41377.791666666664</v>
      </c>
      <c r="B5752" s="13">
        <v>1.4</v>
      </c>
      <c r="C5752" s="13">
        <f t="shared" si="945"/>
        <v>39.64358524</v>
      </c>
      <c r="D5752" s="52">
        <f t="shared" si="946"/>
        <v>1.221891325890411E-2</v>
      </c>
      <c r="E5752" s="13">
        <f t="shared" si="947"/>
        <v>0.58650783642739723</v>
      </c>
      <c r="F5752" s="13">
        <v>4.0999999999999996</v>
      </c>
      <c r="G5752" s="13">
        <v>4.0999999999999996</v>
      </c>
      <c r="H5752" s="14">
        <f t="shared" si="941"/>
        <v>7.0819605214992016</v>
      </c>
      <c r="I5752" s="14">
        <f t="shared" si="948"/>
        <v>280.75430560036847</v>
      </c>
      <c r="J5752" s="14">
        <f t="shared" si="949"/>
        <v>0.50535775008066319</v>
      </c>
      <c r="K5752" s="14"/>
      <c r="L5752" s="14"/>
      <c r="M5752" s="14">
        <f t="shared" si="950"/>
        <v>8.6533861315182051E-2</v>
      </c>
      <c r="N5752" s="14"/>
      <c r="O5752" s="14"/>
      <c r="P5752" s="14"/>
    </row>
    <row r="5753" spans="1:16" x14ac:dyDescent="0.25">
      <c r="A5753" s="12">
        <v>41377.8125</v>
      </c>
      <c r="B5753" s="13">
        <v>1.4</v>
      </c>
      <c r="C5753" s="13">
        <f t="shared" si="945"/>
        <v>39.64358524</v>
      </c>
      <c r="D5753" s="52">
        <f t="shared" si="946"/>
        <v>1.221891325890411E-2</v>
      </c>
      <c r="E5753" s="13">
        <f t="shared" si="947"/>
        <v>0.58650783642739723</v>
      </c>
      <c r="F5753" s="13">
        <v>3.89</v>
      </c>
      <c r="G5753" s="13">
        <v>3.89</v>
      </c>
      <c r="H5753" s="14">
        <f t="shared" si="941"/>
        <v>6.6839904470228628</v>
      </c>
      <c r="I5753" s="14">
        <f t="shared" si="948"/>
        <v>264.97734502989658</v>
      </c>
      <c r="J5753" s="14">
        <f t="shared" si="949"/>
        <v>0.47695922105381383</v>
      </c>
      <c r="K5753" s="14"/>
      <c r="L5753" s="14"/>
      <c r="M5753" s="14">
        <f t="shared" si="950"/>
        <v>8.167109949551607E-2</v>
      </c>
      <c r="N5753" s="14"/>
      <c r="O5753" s="14"/>
      <c r="P5753" s="14"/>
    </row>
    <row r="5754" spans="1:16" x14ac:dyDescent="0.25">
      <c r="A5754" s="12">
        <v>41377.833333333336</v>
      </c>
      <c r="B5754" s="13">
        <v>1.4</v>
      </c>
      <c r="C5754" s="13">
        <f t="shared" si="945"/>
        <v>39.64358524</v>
      </c>
      <c r="D5754" s="52">
        <f t="shared" si="946"/>
        <v>1.221891325890411E-2</v>
      </c>
      <c r="E5754" s="13">
        <f t="shared" si="947"/>
        <v>0.58650783642739723</v>
      </c>
      <c r="F5754" s="13">
        <v>3.84</v>
      </c>
      <c r="G5754" s="13">
        <v>3.84</v>
      </c>
      <c r="H5754" s="14">
        <f t="shared" si="941"/>
        <v>6.5895476967261413</v>
      </c>
      <c r="I5754" s="14">
        <f t="shared" si="948"/>
        <v>261.23329580820842</v>
      </c>
      <c r="J5754" s="14">
        <f t="shared" si="949"/>
        <v>0.47021993245477511</v>
      </c>
      <c r="K5754" s="14"/>
      <c r="L5754" s="14"/>
      <c r="M5754" s="14">
        <f t="shared" si="950"/>
        <v>8.0517111721708071E-2</v>
      </c>
      <c r="N5754" s="14"/>
      <c r="O5754" s="14"/>
      <c r="P5754" s="14"/>
    </row>
    <row r="5755" spans="1:16" x14ac:dyDescent="0.25">
      <c r="A5755" s="12">
        <v>41377.854166666664</v>
      </c>
      <c r="B5755" s="13">
        <v>1.3</v>
      </c>
      <c r="C5755" s="13">
        <f t="shared" si="945"/>
        <v>36.811900580000007</v>
      </c>
      <c r="D5755" s="52">
        <f t="shared" si="946"/>
        <v>1.1346133740410961E-2</v>
      </c>
      <c r="E5755" s="13">
        <f t="shared" si="947"/>
        <v>0.54461441953972622</v>
      </c>
      <c r="F5755" s="13">
        <v>3.67</v>
      </c>
      <c r="G5755" s="13">
        <v>3.67</v>
      </c>
      <c r="H5755" s="14">
        <f t="shared" si="941"/>
        <v>6.2693704090993574</v>
      </c>
      <c r="I5755" s="14">
        <f t="shared" si="948"/>
        <v>230.7874401989595</v>
      </c>
      <c r="J5755" s="14">
        <f t="shared" si="949"/>
        <v>0.41541739235812708</v>
      </c>
      <c r="K5755" s="14"/>
      <c r="L5755" s="14"/>
      <c r="M5755" s="14">
        <f t="shared" si="950"/>
        <v>7.1133115129816279E-2</v>
      </c>
      <c r="N5755" s="14"/>
      <c r="O5755" s="14"/>
      <c r="P5755" s="14"/>
    </row>
    <row r="5756" spans="1:16" x14ac:dyDescent="0.25">
      <c r="A5756" s="12">
        <v>41377.875</v>
      </c>
      <c r="B5756" s="13">
        <v>1.4</v>
      </c>
      <c r="C5756" s="13">
        <f t="shared" si="945"/>
        <v>39.64358524</v>
      </c>
      <c r="D5756" s="52">
        <f t="shared" si="946"/>
        <v>1.221891325890411E-2</v>
      </c>
      <c r="E5756" s="13">
        <f t="shared" si="947"/>
        <v>0.58650783642739723</v>
      </c>
      <c r="F5756" s="13">
        <v>3.48</v>
      </c>
      <c r="G5756" s="13">
        <v>3.48</v>
      </c>
      <c r="H5756" s="14">
        <f t="shared" si="941"/>
        <v>5.913279776869846</v>
      </c>
      <c r="I5756" s="14">
        <f t="shared" si="948"/>
        <v>234.42361088230791</v>
      </c>
      <c r="J5756" s="14">
        <f t="shared" si="949"/>
        <v>0.42196249958815424</v>
      </c>
      <c r="K5756" s="14"/>
      <c r="L5756" s="14"/>
      <c r="M5756" s="14">
        <f t="shared" si="950"/>
        <v>7.2253852669204491E-2</v>
      </c>
      <c r="N5756" s="14"/>
      <c r="O5756" s="14"/>
      <c r="P5756" s="14"/>
    </row>
    <row r="5757" spans="1:16" x14ac:dyDescent="0.25">
      <c r="A5757" s="12">
        <v>41377.895833333336</v>
      </c>
      <c r="B5757" s="13">
        <v>1.3</v>
      </c>
      <c r="C5757" s="13">
        <f t="shared" si="945"/>
        <v>36.811900580000007</v>
      </c>
      <c r="D5757" s="52">
        <f t="shared" si="946"/>
        <v>1.1346133740410961E-2</v>
      </c>
      <c r="E5757" s="13">
        <f t="shared" si="947"/>
        <v>0.54461441953972622</v>
      </c>
      <c r="F5757" s="13">
        <v>3.42</v>
      </c>
      <c r="G5757" s="13">
        <v>3.42</v>
      </c>
      <c r="H5757" s="14">
        <f t="shared" si="941"/>
        <v>5.8012285511759583</v>
      </c>
      <c r="I5757" s="14">
        <f t="shared" si="948"/>
        <v>213.55424866774686</v>
      </c>
      <c r="J5757" s="14">
        <f t="shared" si="949"/>
        <v>0.38439764760194434</v>
      </c>
      <c r="K5757" s="14"/>
      <c r="L5757" s="14"/>
      <c r="M5757" s="14">
        <f t="shared" si="950"/>
        <v>6.5821515000332939E-2</v>
      </c>
      <c r="N5757" s="14"/>
      <c r="O5757" s="14"/>
      <c r="P5757" s="14"/>
    </row>
    <row r="5758" spans="1:16" x14ac:dyDescent="0.25">
      <c r="A5758" s="12">
        <v>41377.916666666664</v>
      </c>
      <c r="B5758" s="13">
        <v>1.3</v>
      </c>
      <c r="C5758" s="13">
        <f t="shared" si="945"/>
        <v>36.811900580000007</v>
      </c>
      <c r="D5758" s="52">
        <f t="shared" si="946"/>
        <v>1.1346133740410961E-2</v>
      </c>
      <c r="E5758" s="13">
        <f t="shared" si="947"/>
        <v>0.54461441953972622</v>
      </c>
      <c r="F5758" s="13">
        <v>3.28</v>
      </c>
      <c r="G5758" s="13">
        <v>3.28</v>
      </c>
      <c r="H5758" s="14">
        <f t="shared" si="941"/>
        <v>5.540545007601148</v>
      </c>
      <c r="I5758" s="14">
        <f t="shared" si="948"/>
        <v>203.95799197882883</v>
      </c>
      <c r="J5758" s="14">
        <f t="shared" si="949"/>
        <v>0.36712438556189186</v>
      </c>
      <c r="K5758" s="14"/>
      <c r="L5758" s="14"/>
      <c r="M5758" s="14">
        <f t="shared" si="950"/>
        <v>6.2863764651008888E-2</v>
      </c>
      <c r="N5758" s="14"/>
      <c r="O5758" s="14"/>
      <c r="P5758" s="14"/>
    </row>
    <row r="5759" spans="1:16" x14ac:dyDescent="0.25">
      <c r="A5759" s="12">
        <v>41377.9375</v>
      </c>
      <c r="B5759" s="13">
        <v>1.3</v>
      </c>
      <c r="C5759" s="13">
        <f t="shared" si="945"/>
        <v>36.811900580000007</v>
      </c>
      <c r="D5759" s="52">
        <f t="shared" si="946"/>
        <v>1.1346133740410961E-2</v>
      </c>
      <c r="E5759" s="13">
        <f t="shared" si="947"/>
        <v>0.54461441953972622</v>
      </c>
      <c r="F5759" s="13">
        <v>3.2</v>
      </c>
      <c r="G5759" s="13">
        <v>3.2</v>
      </c>
      <c r="H5759" s="14">
        <f t="shared" si="941"/>
        <v>5.3920788601101997</v>
      </c>
      <c r="I5759" s="14">
        <f t="shared" si="948"/>
        <v>198.49267091789645</v>
      </c>
      <c r="J5759" s="14">
        <f t="shared" si="949"/>
        <v>0.3572868076522136</v>
      </c>
      <c r="K5759" s="14"/>
      <c r="L5759" s="14"/>
      <c r="M5759" s="14">
        <f t="shared" si="950"/>
        <v>6.1179247885653015E-2</v>
      </c>
      <c r="N5759" s="14"/>
      <c r="O5759" s="14"/>
      <c r="P5759" s="14"/>
    </row>
    <row r="5760" spans="1:16" x14ac:dyDescent="0.25">
      <c r="A5760" s="12">
        <v>41377.958333333336</v>
      </c>
      <c r="B5760" s="13">
        <v>1.3</v>
      </c>
      <c r="C5760" s="13">
        <f t="shared" si="945"/>
        <v>36.811900580000007</v>
      </c>
      <c r="D5760" s="52">
        <f t="shared" si="946"/>
        <v>1.1346133740410961E-2</v>
      </c>
      <c r="E5760" s="13">
        <f t="shared" si="947"/>
        <v>0.54461441953972622</v>
      </c>
      <c r="F5760" s="13">
        <v>3.08</v>
      </c>
      <c r="G5760" s="13">
        <v>3.08</v>
      </c>
      <c r="H5760" s="14">
        <f t="shared" si="941"/>
        <v>5.1700774279052961</v>
      </c>
      <c r="I5760" s="14">
        <f t="shared" si="948"/>
        <v>190.32037626695191</v>
      </c>
      <c r="J5760" s="14">
        <f t="shared" si="949"/>
        <v>0.34257667728051344</v>
      </c>
      <c r="K5760" s="14"/>
      <c r="L5760" s="14"/>
      <c r="M5760" s="14">
        <f t="shared" si="950"/>
        <v>5.8660389945293399E-2</v>
      </c>
      <c r="N5760" s="14"/>
      <c r="O5760" s="14"/>
      <c r="P5760" s="14"/>
    </row>
    <row r="5761" spans="1:16" x14ac:dyDescent="0.25">
      <c r="A5761" s="12">
        <v>41377.979166666664</v>
      </c>
      <c r="B5761" s="13">
        <v>1.3</v>
      </c>
      <c r="C5761" s="13">
        <f t="shared" si="945"/>
        <v>36.811900580000007</v>
      </c>
      <c r="D5761" s="52">
        <f t="shared" si="946"/>
        <v>1.1346133740410961E-2</v>
      </c>
      <c r="E5761" s="13">
        <f t="shared" si="947"/>
        <v>0.54461441953972622</v>
      </c>
      <c r="F5761" s="13">
        <v>3.02</v>
      </c>
      <c r="G5761" s="13">
        <v>3.02</v>
      </c>
      <c r="H5761" s="14">
        <f t="shared" si="941"/>
        <v>5.0593986007733509</v>
      </c>
      <c r="I5761" s="14">
        <f t="shared" si="948"/>
        <v>186.24607828625975</v>
      </c>
      <c r="J5761" s="14">
        <f t="shared" si="949"/>
        <v>0.33524294091526757</v>
      </c>
      <c r="K5761" s="14"/>
      <c r="L5761" s="14"/>
      <c r="M5761" s="14">
        <f t="shared" si="950"/>
        <v>5.740461317042253E-2</v>
      </c>
      <c r="N5761" s="14"/>
      <c r="O5761" s="14"/>
      <c r="P5761" s="14"/>
    </row>
    <row r="5762" spans="1:16" x14ac:dyDescent="0.25">
      <c r="A5762" s="12">
        <v>41378</v>
      </c>
      <c r="B5762" s="13">
        <v>1.3</v>
      </c>
      <c r="C5762" s="13">
        <f t="shared" si="945"/>
        <v>36.811900580000007</v>
      </c>
      <c r="D5762" s="52">
        <f t="shared" si="946"/>
        <v>1.1346133740410961E-2</v>
      </c>
      <c r="E5762" s="13">
        <f t="shared" si="947"/>
        <v>0.54461441953972622</v>
      </c>
      <c r="F5762" s="13">
        <v>2.95</v>
      </c>
      <c r="G5762" s="13">
        <v>2.95</v>
      </c>
      <c r="H5762" s="14">
        <f t="shared" si="941"/>
        <v>4.930551241497378</v>
      </c>
      <c r="I5762" s="14">
        <f t="shared" si="948"/>
        <v>181.5029621065971</v>
      </c>
      <c r="J5762" s="14">
        <f t="shared" si="949"/>
        <v>0.32670533179187478</v>
      </c>
      <c r="K5762" s="14">
        <f t="shared" ref="K5762" si="951">SUM(J5762:J5809)</f>
        <v>11.774418686800379</v>
      </c>
      <c r="L5762" s="14">
        <f>K5762/5.84</f>
        <v>2.0161675833562294</v>
      </c>
      <c r="M5762" s="14">
        <f t="shared" si="950"/>
        <v>5.5942693799978557E-2</v>
      </c>
      <c r="N5762" s="14">
        <f t="shared" ref="N5762" si="952">AVERAGE(H5762:H5809)</f>
        <v>4.0203899203675082</v>
      </c>
      <c r="O5762" s="14">
        <f t="shared" ref="O5762" si="953">AVERAGE(E5762:E5809)</f>
        <v>0.49748432554109612</v>
      </c>
      <c r="P5762" s="14">
        <f>MAX(E5762:E5809)</f>
        <v>0.54461441953972622</v>
      </c>
    </row>
    <row r="5763" spans="1:16" x14ac:dyDescent="0.25">
      <c r="A5763" s="12">
        <v>41378.020833333336</v>
      </c>
      <c r="B5763" s="13">
        <v>1.3</v>
      </c>
      <c r="C5763" s="13">
        <f t="shared" si="945"/>
        <v>36.811900580000007</v>
      </c>
      <c r="D5763" s="52">
        <f t="shared" si="946"/>
        <v>1.1346133740410961E-2</v>
      </c>
      <c r="E5763" s="13">
        <f t="shared" si="947"/>
        <v>0.54461441953972622</v>
      </c>
      <c r="F5763" s="13">
        <v>3.02</v>
      </c>
      <c r="G5763" s="13">
        <v>3.02</v>
      </c>
      <c r="H5763" s="14">
        <f t="shared" si="941"/>
        <v>5.0593986007733509</v>
      </c>
      <c r="I5763" s="14">
        <f t="shared" si="948"/>
        <v>186.24607828625975</v>
      </c>
      <c r="J5763" s="14">
        <f t="shared" si="949"/>
        <v>0.33524294091526757</v>
      </c>
      <c r="K5763" s="14"/>
      <c r="L5763" s="14"/>
      <c r="M5763" s="14">
        <f t="shared" si="950"/>
        <v>5.740461317042253E-2</v>
      </c>
      <c r="N5763" s="14"/>
      <c r="O5763" s="14"/>
      <c r="P5763" s="14"/>
    </row>
    <row r="5764" spans="1:16" x14ac:dyDescent="0.25">
      <c r="A5764" s="12">
        <v>41378.041666666664</v>
      </c>
      <c r="B5764" s="13">
        <v>1.3</v>
      </c>
      <c r="C5764" s="13">
        <f t="shared" si="945"/>
        <v>36.811900580000007</v>
      </c>
      <c r="D5764" s="52">
        <f t="shared" si="946"/>
        <v>1.1346133740410961E-2</v>
      </c>
      <c r="E5764" s="13">
        <f t="shared" si="947"/>
        <v>0.54461441953972622</v>
      </c>
      <c r="F5764" s="13">
        <v>2.9</v>
      </c>
      <c r="G5764" s="13">
        <v>2.9</v>
      </c>
      <c r="H5764" s="14">
        <f t="shared" si="941"/>
        <v>4.8387040122068292</v>
      </c>
      <c r="I5764" s="14">
        <f t="shared" si="948"/>
        <v>178.12189103340495</v>
      </c>
      <c r="J5764" s="14">
        <f t="shared" si="949"/>
        <v>0.32061940386012888</v>
      </c>
      <c r="K5764" s="14"/>
      <c r="L5764" s="14"/>
      <c r="M5764" s="14">
        <f t="shared" si="950"/>
        <v>5.4900582852761795E-2</v>
      </c>
      <c r="N5764" s="14"/>
      <c r="O5764" s="14"/>
      <c r="P5764" s="14"/>
    </row>
    <row r="5765" spans="1:16" x14ac:dyDescent="0.25">
      <c r="A5765" s="12">
        <v>41378.0625</v>
      </c>
      <c r="B5765" s="13">
        <v>1.3</v>
      </c>
      <c r="C5765" s="13">
        <f t="shared" si="945"/>
        <v>36.811900580000007</v>
      </c>
      <c r="D5765" s="52">
        <f t="shared" si="946"/>
        <v>1.1346133740410961E-2</v>
      </c>
      <c r="E5765" s="13">
        <f t="shared" si="947"/>
        <v>0.54461441953972622</v>
      </c>
      <c r="F5765" s="13">
        <v>2.85</v>
      </c>
      <c r="G5765" s="13">
        <v>2.85</v>
      </c>
      <c r="H5765" s="14">
        <f t="shared" si="941"/>
        <v>4.7470150112130849</v>
      </c>
      <c r="I5765" s="14">
        <f t="shared" si="948"/>
        <v>174.74664464454369</v>
      </c>
      <c r="J5765" s="14">
        <f t="shared" si="949"/>
        <v>0.31454396036017868</v>
      </c>
      <c r="K5765" s="14"/>
      <c r="L5765" s="14"/>
      <c r="M5765" s="14">
        <f t="shared" si="950"/>
        <v>5.3860267184962105E-2</v>
      </c>
      <c r="N5765" s="14"/>
      <c r="O5765" s="14"/>
      <c r="P5765" s="14"/>
    </row>
    <row r="5766" spans="1:16" x14ac:dyDescent="0.25">
      <c r="A5766" s="12">
        <v>41378.083333333336</v>
      </c>
      <c r="B5766" s="13">
        <v>1.3</v>
      </c>
      <c r="C5766" s="13">
        <f t="shared" si="945"/>
        <v>36.811900580000007</v>
      </c>
      <c r="D5766" s="52">
        <f t="shared" si="946"/>
        <v>1.1346133740410961E-2</v>
      </c>
      <c r="E5766" s="13">
        <f t="shared" si="947"/>
        <v>0.54461441953972622</v>
      </c>
      <c r="F5766" s="13">
        <v>2.79</v>
      </c>
      <c r="G5766" s="13">
        <v>2.79</v>
      </c>
      <c r="H5766" s="14">
        <f t="shared" si="941"/>
        <v>4.6372005922198962</v>
      </c>
      <c r="I5766" s="14">
        <f t="shared" si="948"/>
        <v>170.70416717031597</v>
      </c>
      <c r="J5766" s="14">
        <f t="shared" si="949"/>
        <v>0.30726750090656868</v>
      </c>
      <c r="K5766" s="14"/>
      <c r="L5766" s="14"/>
      <c r="M5766" s="14">
        <f t="shared" si="950"/>
        <v>5.2614298100439841E-2</v>
      </c>
      <c r="N5766" s="14"/>
      <c r="O5766" s="14"/>
      <c r="P5766" s="14"/>
    </row>
    <row r="5767" spans="1:16" x14ac:dyDescent="0.25">
      <c r="A5767" s="12">
        <v>41378.104166666664</v>
      </c>
      <c r="B5767" s="13">
        <v>1.3</v>
      </c>
      <c r="C5767" s="13">
        <f t="shared" si="945"/>
        <v>36.811900580000007</v>
      </c>
      <c r="D5767" s="52">
        <f t="shared" si="946"/>
        <v>1.1346133740410961E-2</v>
      </c>
      <c r="E5767" s="13">
        <f t="shared" si="947"/>
        <v>0.54461441953972622</v>
      </c>
      <c r="F5767" s="13">
        <v>2.69</v>
      </c>
      <c r="G5767" s="13">
        <v>2.69</v>
      </c>
      <c r="H5767" s="14">
        <f t="shared" si="941"/>
        <v>4.454703129406905</v>
      </c>
      <c r="I5767" s="14">
        <f t="shared" si="948"/>
        <v>163.9860887131419</v>
      </c>
      <c r="J5767" s="14">
        <f t="shared" si="949"/>
        <v>0.29517495968365542</v>
      </c>
      <c r="K5767" s="14"/>
      <c r="L5767" s="14"/>
      <c r="M5767" s="14">
        <f t="shared" si="950"/>
        <v>5.0543657480077983E-2</v>
      </c>
      <c r="N5767" s="14"/>
      <c r="O5767" s="14"/>
      <c r="P5767" s="14"/>
    </row>
    <row r="5768" spans="1:16" x14ac:dyDescent="0.25">
      <c r="A5768" s="12">
        <v>41378.125</v>
      </c>
      <c r="B5768" s="13">
        <v>1.3</v>
      </c>
      <c r="C5768" s="13">
        <f t="shared" si="945"/>
        <v>36.811900580000007</v>
      </c>
      <c r="D5768" s="52">
        <f t="shared" si="946"/>
        <v>1.1346133740410961E-2</v>
      </c>
      <c r="E5768" s="13">
        <f t="shared" si="947"/>
        <v>0.54461441953972622</v>
      </c>
      <c r="F5768" s="13">
        <v>2.61</v>
      </c>
      <c r="G5768" s="13">
        <v>2.61</v>
      </c>
      <c r="H5768" s="14">
        <f t="shared" si="941"/>
        <v>4.3091917243545028</v>
      </c>
      <c r="I5768" s="14">
        <f t="shared" si="948"/>
        <v>158.62953733709676</v>
      </c>
      <c r="J5768" s="14">
        <f t="shared" si="949"/>
        <v>0.28553316720677419</v>
      </c>
      <c r="K5768" s="14"/>
      <c r="L5768" s="14"/>
      <c r="M5768" s="14">
        <f t="shared" si="950"/>
        <v>4.8892665617598322E-2</v>
      </c>
      <c r="N5768" s="14"/>
      <c r="O5768" s="14"/>
      <c r="P5768" s="14"/>
    </row>
    <row r="5769" spans="1:16" x14ac:dyDescent="0.25">
      <c r="A5769" s="12">
        <v>41378.145833333336</v>
      </c>
      <c r="B5769" s="13">
        <v>1.3</v>
      </c>
      <c r="C5769" s="13">
        <f t="shared" si="945"/>
        <v>36.811900580000007</v>
      </c>
      <c r="D5769" s="52">
        <f t="shared" si="946"/>
        <v>1.1346133740410961E-2</v>
      </c>
      <c r="E5769" s="13">
        <f t="shared" si="947"/>
        <v>0.54461441953972622</v>
      </c>
      <c r="F5769" s="13">
        <v>2.61</v>
      </c>
      <c r="G5769" s="13">
        <v>2.61</v>
      </c>
      <c r="H5769" s="14">
        <f t="shared" si="941"/>
        <v>4.3091917243545028</v>
      </c>
      <c r="I5769" s="14">
        <f t="shared" si="948"/>
        <v>158.62953733709676</v>
      </c>
      <c r="J5769" s="14">
        <f t="shared" si="949"/>
        <v>0.28553316720677419</v>
      </c>
      <c r="K5769" s="14"/>
      <c r="L5769" s="14"/>
      <c r="M5769" s="14">
        <f t="shared" si="950"/>
        <v>4.8892665617598322E-2</v>
      </c>
      <c r="N5769" s="14"/>
      <c r="O5769" s="14"/>
      <c r="P5769" s="14"/>
    </row>
    <row r="5770" spans="1:16" x14ac:dyDescent="0.25">
      <c r="A5770" s="12">
        <v>41378.166666666664</v>
      </c>
      <c r="B5770" s="13">
        <v>1.3</v>
      </c>
      <c r="C5770" s="13">
        <f t="shared" si="945"/>
        <v>36.811900580000007</v>
      </c>
      <c r="D5770" s="52">
        <f t="shared" si="946"/>
        <v>1.1346133740410961E-2</v>
      </c>
      <c r="E5770" s="13">
        <f t="shared" si="947"/>
        <v>0.54461441953972622</v>
      </c>
      <c r="F5770" s="13">
        <v>2.61</v>
      </c>
      <c r="G5770" s="13">
        <v>2.61</v>
      </c>
      <c r="H5770" s="14">
        <f t="shared" si="941"/>
        <v>4.3091917243545028</v>
      </c>
      <c r="I5770" s="14">
        <f t="shared" si="948"/>
        <v>158.62953733709676</v>
      </c>
      <c r="J5770" s="14">
        <f t="shared" si="949"/>
        <v>0.28553316720677419</v>
      </c>
      <c r="K5770" s="14"/>
      <c r="L5770" s="14"/>
      <c r="M5770" s="14">
        <f t="shared" si="950"/>
        <v>4.8892665617598322E-2</v>
      </c>
      <c r="N5770" s="14"/>
      <c r="O5770" s="14"/>
      <c r="P5770" s="14"/>
    </row>
    <row r="5771" spans="1:16" x14ac:dyDescent="0.25">
      <c r="A5771" s="12">
        <v>41378.1875</v>
      </c>
      <c r="B5771" s="13">
        <v>1.3</v>
      </c>
      <c r="C5771" s="13">
        <f t="shared" si="945"/>
        <v>36.811900580000007</v>
      </c>
      <c r="D5771" s="52">
        <f t="shared" si="946"/>
        <v>1.1346133740410961E-2</v>
      </c>
      <c r="E5771" s="13">
        <f t="shared" si="947"/>
        <v>0.54461441953972622</v>
      </c>
      <c r="F5771" s="13">
        <v>2.56</v>
      </c>
      <c r="G5771" s="13">
        <v>2.56</v>
      </c>
      <c r="H5771" s="14">
        <f t="shared" si="941"/>
        <v>4.2184724862954921</v>
      </c>
      <c r="I5771" s="14">
        <f t="shared" si="948"/>
        <v>155.2899897649751</v>
      </c>
      <c r="J5771" s="14">
        <f t="shared" si="949"/>
        <v>0.27952198157695518</v>
      </c>
      <c r="K5771" s="14"/>
      <c r="L5771" s="14"/>
      <c r="M5771" s="14">
        <f t="shared" si="950"/>
        <v>4.7863353009752599E-2</v>
      </c>
      <c r="N5771" s="14"/>
      <c r="O5771" s="14"/>
      <c r="P5771" s="14"/>
    </row>
    <row r="5772" spans="1:16" x14ac:dyDescent="0.25">
      <c r="A5772" s="12">
        <v>41378.208333333336</v>
      </c>
      <c r="B5772" s="13">
        <v>1.3</v>
      </c>
      <c r="C5772" s="13">
        <f t="shared" si="945"/>
        <v>36.811900580000007</v>
      </c>
      <c r="D5772" s="52">
        <f t="shared" si="946"/>
        <v>1.1346133740410961E-2</v>
      </c>
      <c r="E5772" s="13">
        <f t="shared" si="947"/>
        <v>0.54461441953972622</v>
      </c>
      <c r="F5772" s="13">
        <v>2.48</v>
      </c>
      <c r="G5772" s="13">
        <v>2.48</v>
      </c>
      <c r="H5772" s="14">
        <f t="shared" si="941"/>
        <v>4.0736912289749485</v>
      </c>
      <c r="I5772" s="14">
        <f t="shared" si="948"/>
        <v>149.96031651464384</v>
      </c>
      <c r="J5772" s="14">
        <f t="shared" si="949"/>
        <v>0.26992856972635892</v>
      </c>
      <c r="K5772" s="14"/>
      <c r="L5772" s="14"/>
      <c r="M5772" s="14">
        <f t="shared" si="950"/>
        <v>4.6220645501088856E-2</v>
      </c>
      <c r="N5772" s="14"/>
      <c r="O5772" s="14"/>
      <c r="P5772" s="14"/>
    </row>
    <row r="5773" spans="1:16" x14ac:dyDescent="0.25">
      <c r="A5773" s="12">
        <v>41378.229166666664</v>
      </c>
      <c r="B5773" s="13">
        <v>1.3</v>
      </c>
      <c r="C5773" s="13">
        <f t="shared" si="945"/>
        <v>36.811900580000007</v>
      </c>
      <c r="D5773" s="52">
        <f t="shared" si="946"/>
        <v>1.1346133740410961E-2</v>
      </c>
      <c r="E5773" s="13">
        <f t="shared" si="947"/>
        <v>0.54461441953972622</v>
      </c>
      <c r="F5773" s="13">
        <v>2.44</v>
      </c>
      <c r="G5773" s="13">
        <v>2.44</v>
      </c>
      <c r="H5773" s="14">
        <f t="shared" si="941"/>
        <v>4.0014746326464747</v>
      </c>
      <c r="I5773" s="14">
        <f t="shared" si="948"/>
        <v>147.30188635037408</v>
      </c>
      <c r="J5773" s="14">
        <f t="shared" si="949"/>
        <v>0.26514339543067333</v>
      </c>
      <c r="K5773" s="14"/>
      <c r="L5773" s="14"/>
      <c r="M5773" s="14">
        <f t="shared" si="950"/>
        <v>4.5401266340868725E-2</v>
      </c>
      <c r="N5773" s="14"/>
      <c r="O5773" s="14"/>
      <c r="P5773" s="14"/>
    </row>
    <row r="5774" spans="1:16" x14ac:dyDescent="0.25">
      <c r="A5774" s="12">
        <v>41378.25</v>
      </c>
      <c r="B5774" s="13">
        <v>1.3</v>
      </c>
      <c r="C5774" s="13">
        <f t="shared" si="945"/>
        <v>36.811900580000007</v>
      </c>
      <c r="D5774" s="52">
        <f t="shared" si="946"/>
        <v>1.1346133740410961E-2</v>
      </c>
      <c r="E5774" s="13">
        <f t="shared" si="947"/>
        <v>0.54461441953972622</v>
      </c>
      <c r="F5774" s="13">
        <v>2.4300000000000002</v>
      </c>
      <c r="G5774" s="13">
        <v>2.4300000000000002</v>
      </c>
      <c r="H5774" s="14">
        <f t="shared" si="941"/>
        <v>3.983438898986539</v>
      </c>
      <c r="I5774" s="14">
        <f t="shared" si="948"/>
        <v>146.63795671599718</v>
      </c>
      <c r="J5774" s="14">
        <f t="shared" si="949"/>
        <v>0.26394832208879487</v>
      </c>
      <c r="K5774" s="14"/>
      <c r="L5774" s="14"/>
      <c r="M5774" s="14">
        <f t="shared" si="950"/>
        <v>4.5196630494656657E-2</v>
      </c>
      <c r="N5774" s="14"/>
      <c r="O5774" s="14"/>
      <c r="P5774" s="14"/>
    </row>
    <row r="5775" spans="1:16" x14ac:dyDescent="0.25">
      <c r="A5775" s="12">
        <v>41378.270833333336</v>
      </c>
      <c r="B5775" s="13">
        <v>1.3</v>
      </c>
      <c r="C5775" s="13">
        <f t="shared" si="945"/>
        <v>36.811900580000007</v>
      </c>
      <c r="D5775" s="52">
        <f t="shared" si="946"/>
        <v>1.1346133740410961E-2</v>
      </c>
      <c r="E5775" s="13">
        <f t="shared" si="947"/>
        <v>0.54461441953972622</v>
      </c>
      <c r="F5775" s="13">
        <v>2.38</v>
      </c>
      <c r="G5775" s="13">
        <v>2.38</v>
      </c>
      <c r="H5775" s="14">
        <f t="shared" si="941"/>
        <v>3.8933720948829666</v>
      </c>
      <c r="I5775" s="14">
        <f t="shared" si="948"/>
        <v>143.32242647777812</v>
      </c>
      <c r="J5775" s="14">
        <f t="shared" si="949"/>
        <v>0.2579803676600006</v>
      </c>
      <c r="K5775" s="14"/>
      <c r="L5775" s="14"/>
      <c r="M5775" s="14">
        <f t="shared" si="950"/>
        <v>4.4174720489726128E-2</v>
      </c>
      <c r="N5775" s="14"/>
      <c r="O5775" s="14"/>
      <c r="P5775" s="14"/>
    </row>
    <row r="5776" spans="1:16" x14ac:dyDescent="0.25">
      <c r="A5776" s="12">
        <v>41378.291666666664</v>
      </c>
      <c r="B5776" s="13">
        <v>1.3</v>
      </c>
      <c r="C5776" s="13">
        <f t="shared" si="945"/>
        <v>36.811900580000007</v>
      </c>
      <c r="D5776" s="52">
        <f t="shared" si="946"/>
        <v>1.1346133740410961E-2</v>
      </c>
      <c r="E5776" s="13">
        <f t="shared" si="947"/>
        <v>0.54461441953972622</v>
      </c>
      <c r="F5776" s="13">
        <v>2.35</v>
      </c>
      <c r="G5776" s="13">
        <v>2.35</v>
      </c>
      <c r="H5776" s="14">
        <f t="shared" si="941"/>
        <v>3.8394225169510783</v>
      </c>
      <c r="I5776" s="14">
        <f t="shared" si="948"/>
        <v>141.33643997861648</v>
      </c>
      <c r="J5776" s="14">
        <f t="shared" si="949"/>
        <v>0.25440559196150964</v>
      </c>
      <c r="K5776" s="14"/>
      <c r="L5776" s="14"/>
      <c r="M5776" s="14">
        <f t="shared" si="950"/>
        <v>4.3562601363272196E-2</v>
      </c>
      <c r="N5776" s="14"/>
      <c r="O5776" s="14"/>
      <c r="P5776" s="14"/>
    </row>
    <row r="5777" spans="1:16" x14ac:dyDescent="0.25">
      <c r="A5777" s="12">
        <v>41378.3125</v>
      </c>
      <c r="B5777" s="13">
        <v>1.3</v>
      </c>
      <c r="C5777" s="13">
        <f t="shared" si="945"/>
        <v>36.811900580000007</v>
      </c>
      <c r="D5777" s="52">
        <f t="shared" si="946"/>
        <v>1.1346133740410961E-2</v>
      </c>
      <c r="E5777" s="13">
        <f t="shared" si="947"/>
        <v>0.54461441953972622</v>
      </c>
      <c r="F5777" s="13">
        <v>2.3199999999999998</v>
      </c>
      <c r="G5777" s="13">
        <v>2.3199999999999998</v>
      </c>
      <c r="H5777" s="14">
        <f t="shared" ref="H5777:H5840" si="954">1.5*(G5777^1.1)</f>
        <v>3.7855417686537614</v>
      </c>
      <c r="I5777" s="14">
        <f t="shared" si="948"/>
        <v>139.35298722911966</v>
      </c>
      <c r="J5777" s="14">
        <f t="shared" si="949"/>
        <v>0.25083537701241537</v>
      </c>
      <c r="K5777" s="14"/>
      <c r="L5777" s="14"/>
      <c r="M5777" s="14">
        <f t="shared" si="950"/>
        <v>4.2951263187057429E-2</v>
      </c>
      <c r="N5777" s="14"/>
      <c r="O5777" s="14"/>
      <c r="P5777" s="14"/>
    </row>
    <row r="5778" spans="1:16" x14ac:dyDescent="0.25">
      <c r="A5778" s="12">
        <v>41378.333333333336</v>
      </c>
      <c r="B5778" s="13">
        <v>1.1000000000000001</v>
      </c>
      <c r="C5778" s="13">
        <f t="shared" si="945"/>
        <v>31.148531260000006</v>
      </c>
      <c r="D5778" s="52">
        <f t="shared" si="946"/>
        <v>9.6005747034246594E-3</v>
      </c>
      <c r="E5778" s="13">
        <f t="shared" si="947"/>
        <v>0.46082758576438365</v>
      </c>
      <c r="F5778" s="13">
        <v>2.27</v>
      </c>
      <c r="G5778" s="13">
        <v>2.27</v>
      </c>
      <c r="H5778" s="14">
        <f t="shared" si="954"/>
        <v>3.6958956595910064</v>
      </c>
      <c r="I5778" s="14">
        <f t="shared" si="948"/>
        <v>115.1217214864688</v>
      </c>
      <c r="J5778" s="14">
        <f t="shared" si="949"/>
        <v>0.20721909867564384</v>
      </c>
      <c r="K5778" s="14"/>
      <c r="L5778" s="14"/>
      <c r="M5778" s="14">
        <f t="shared" si="950"/>
        <v>3.5482722375966412E-2</v>
      </c>
      <c r="N5778" s="14"/>
      <c r="O5778" s="14"/>
      <c r="P5778" s="14"/>
    </row>
    <row r="5779" spans="1:16" x14ac:dyDescent="0.25">
      <c r="A5779" s="12">
        <v>41378.354166666664</v>
      </c>
      <c r="B5779" s="13">
        <v>1.1000000000000001</v>
      </c>
      <c r="C5779" s="13">
        <f t="shared" si="945"/>
        <v>31.148531260000006</v>
      </c>
      <c r="D5779" s="52">
        <f t="shared" si="946"/>
        <v>9.6005747034246594E-3</v>
      </c>
      <c r="E5779" s="13">
        <f t="shared" si="947"/>
        <v>0.46082758576438365</v>
      </c>
      <c r="F5779" s="13">
        <v>2.27</v>
      </c>
      <c r="G5779" s="13">
        <v>2.27</v>
      </c>
      <c r="H5779" s="14">
        <f t="shared" si="954"/>
        <v>3.6958956595910064</v>
      </c>
      <c r="I5779" s="14">
        <f t="shared" si="948"/>
        <v>115.1217214864688</v>
      </c>
      <c r="J5779" s="14">
        <f t="shared" si="949"/>
        <v>0.20721909867564384</v>
      </c>
      <c r="K5779" s="14"/>
      <c r="L5779" s="14"/>
      <c r="M5779" s="14">
        <f t="shared" si="950"/>
        <v>3.5482722375966412E-2</v>
      </c>
      <c r="N5779" s="14"/>
      <c r="O5779" s="14"/>
      <c r="P5779" s="14"/>
    </row>
    <row r="5780" spans="1:16" x14ac:dyDescent="0.25">
      <c r="A5780" s="12">
        <v>41378.375</v>
      </c>
      <c r="B5780" s="13">
        <v>1.1000000000000001</v>
      </c>
      <c r="C5780" s="13">
        <f t="shared" si="945"/>
        <v>31.148531260000006</v>
      </c>
      <c r="D5780" s="52">
        <f t="shared" si="946"/>
        <v>9.6005747034246594E-3</v>
      </c>
      <c r="E5780" s="13">
        <f t="shared" si="947"/>
        <v>0.46082758576438365</v>
      </c>
      <c r="F5780" s="13">
        <v>2.21</v>
      </c>
      <c r="G5780" s="13">
        <v>2.21</v>
      </c>
      <c r="H5780" s="14">
        <f t="shared" si="954"/>
        <v>3.588581055451515</v>
      </c>
      <c r="I5780" s="14">
        <f t="shared" si="948"/>
        <v>111.77902918477533</v>
      </c>
      <c r="J5780" s="14">
        <f t="shared" si="949"/>
        <v>0.20120225253259558</v>
      </c>
      <c r="K5780" s="14"/>
      <c r="L5780" s="14"/>
      <c r="M5780" s="14">
        <f t="shared" si="950"/>
        <v>3.4452440502156775E-2</v>
      </c>
      <c r="N5780" s="14"/>
      <c r="O5780" s="14"/>
      <c r="P5780" s="14"/>
    </row>
    <row r="5781" spans="1:16" x14ac:dyDescent="0.25">
      <c r="A5781" s="12">
        <v>41378.395833333336</v>
      </c>
      <c r="B5781" s="13">
        <v>1.1000000000000001</v>
      </c>
      <c r="C5781" s="13">
        <f t="shared" si="945"/>
        <v>31.148531260000006</v>
      </c>
      <c r="D5781" s="52">
        <f t="shared" si="946"/>
        <v>9.6005747034246594E-3</v>
      </c>
      <c r="E5781" s="13">
        <f t="shared" si="947"/>
        <v>0.46082758576438365</v>
      </c>
      <c r="F5781" s="13">
        <v>2.19</v>
      </c>
      <c r="G5781" s="13">
        <v>2.19</v>
      </c>
      <c r="H5781" s="14">
        <f t="shared" si="954"/>
        <v>3.5528738326538645</v>
      </c>
      <c r="I5781" s="14">
        <f t="shared" si="948"/>
        <v>110.66680163925493</v>
      </c>
      <c r="J5781" s="14">
        <f t="shared" si="949"/>
        <v>0.19920024295065886</v>
      </c>
      <c r="K5781" s="14"/>
      <c r="L5781" s="14"/>
      <c r="M5781" s="14">
        <f t="shared" si="950"/>
        <v>3.4109630642236106E-2</v>
      </c>
      <c r="N5781" s="14"/>
      <c r="O5781" s="14"/>
      <c r="P5781" s="14"/>
    </row>
    <row r="5782" spans="1:16" x14ac:dyDescent="0.25">
      <c r="A5782" s="12">
        <v>41378.416666666664</v>
      </c>
      <c r="B5782" s="13">
        <v>1.1000000000000001</v>
      </c>
      <c r="C5782" s="13">
        <f t="shared" si="945"/>
        <v>31.148531260000006</v>
      </c>
      <c r="D5782" s="52">
        <f t="shared" si="946"/>
        <v>9.6005747034246594E-3</v>
      </c>
      <c r="E5782" s="13">
        <f t="shared" si="947"/>
        <v>0.46082758576438365</v>
      </c>
      <c r="F5782" s="13">
        <v>2.25</v>
      </c>
      <c r="G5782" s="13">
        <v>2.25</v>
      </c>
      <c r="H5782" s="14">
        <f t="shared" si="954"/>
        <v>3.6600922277922332</v>
      </c>
      <c r="I5782" s="14">
        <f t="shared" si="948"/>
        <v>114.00649717186944</v>
      </c>
      <c r="J5782" s="14">
        <f t="shared" si="949"/>
        <v>0.205211694909365</v>
      </c>
      <c r="K5782" s="14"/>
      <c r="L5782" s="14"/>
      <c r="M5782" s="14">
        <f t="shared" si="950"/>
        <v>3.5138988854343321E-2</v>
      </c>
      <c r="N5782" s="14"/>
      <c r="O5782" s="14"/>
      <c r="P5782" s="14"/>
    </row>
    <row r="5783" spans="1:16" x14ac:dyDescent="0.25">
      <c r="A5783" s="12">
        <v>41378.4375</v>
      </c>
      <c r="B5783" s="13">
        <v>1.1000000000000001</v>
      </c>
      <c r="C5783" s="13">
        <f t="shared" si="945"/>
        <v>31.148531260000006</v>
      </c>
      <c r="D5783" s="52">
        <f t="shared" si="946"/>
        <v>9.6005747034246594E-3</v>
      </c>
      <c r="E5783" s="13">
        <f t="shared" si="947"/>
        <v>0.46082758576438365</v>
      </c>
      <c r="F5783" s="13">
        <v>2.21</v>
      </c>
      <c r="G5783" s="13">
        <v>2.21</v>
      </c>
      <c r="H5783" s="14">
        <f t="shared" si="954"/>
        <v>3.588581055451515</v>
      </c>
      <c r="I5783" s="14">
        <f t="shared" si="948"/>
        <v>111.77902918477533</v>
      </c>
      <c r="J5783" s="14">
        <f t="shared" si="949"/>
        <v>0.20120225253259558</v>
      </c>
      <c r="K5783" s="14"/>
      <c r="L5783" s="14"/>
      <c r="M5783" s="14">
        <f t="shared" si="950"/>
        <v>3.4452440502156775E-2</v>
      </c>
      <c r="N5783" s="14"/>
      <c r="O5783" s="14"/>
      <c r="P5783" s="14"/>
    </row>
    <row r="5784" spans="1:16" x14ac:dyDescent="0.25">
      <c r="A5784" s="12">
        <v>41378.458333333336</v>
      </c>
      <c r="B5784" s="13">
        <v>1.1000000000000001</v>
      </c>
      <c r="C5784" s="13">
        <f t="shared" si="945"/>
        <v>31.148531260000006</v>
      </c>
      <c r="D5784" s="52">
        <f t="shared" si="946"/>
        <v>9.6005747034246594E-3</v>
      </c>
      <c r="E5784" s="13">
        <f t="shared" si="947"/>
        <v>0.46082758576438365</v>
      </c>
      <c r="F5784" s="13">
        <v>2.2000000000000002</v>
      </c>
      <c r="G5784" s="13">
        <v>2.2000000000000002</v>
      </c>
      <c r="H5784" s="14">
        <f t="shared" si="954"/>
        <v>3.5707233864005321</v>
      </c>
      <c r="I5784" s="14">
        <f t="shared" si="948"/>
        <v>111.22278902211005</v>
      </c>
      <c r="J5784" s="14">
        <f t="shared" si="949"/>
        <v>0.20020102023979808</v>
      </c>
      <c r="K5784" s="14"/>
      <c r="L5784" s="14"/>
      <c r="M5784" s="14">
        <f t="shared" si="950"/>
        <v>3.4280996616403783E-2</v>
      </c>
      <c r="N5784" s="14"/>
      <c r="O5784" s="14"/>
      <c r="P5784" s="14"/>
    </row>
    <row r="5785" spans="1:16" x14ac:dyDescent="0.25">
      <c r="A5785" s="12">
        <v>41378.479166666664</v>
      </c>
      <c r="B5785" s="13">
        <v>1.1000000000000001</v>
      </c>
      <c r="C5785" s="13">
        <f t="shared" si="945"/>
        <v>31.148531260000006</v>
      </c>
      <c r="D5785" s="52">
        <f t="shared" si="946"/>
        <v>9.6005747034246594E-3</v>
      </c>
      <c r="E5785" s="13">
        <f t="shared" si="947"/>
        <v>0.46082758576438365</v>
      </c>
      <c r="F5785" s="13">
        <v>2.2400000000000002</v>
      </c>
      <c r="G5785" s="13">
        <v>2.2400000000000002</v>
      </c>
      <c r="H5785" s="14">
        <f t="shared" si="954"/>
        <v>3.6422024252770493</v>
      </c>
      <c r="I5785" s="14">
        <f t="shared" si="948"/>
        <v>113.44925609899001</v>
      </c>
      <c r="J5785" s="14">
        <f t="shared" si="949"/>
        <v>0.20420866097818199</v>
      </c>
      <c r="K5785" s="14"/>
      <c r="L5785" s="14"/>
      <c r="M5785" s="14">
        <f t="shared" si="950"/>
        <v>3.4967236468866777E-2</v>
      </c>
      <c r="N5785" s="14"/>
      <c r="O5785" s="14"/>
      <c r="P5785" s="14"/>
    </row>
    <row r="5786" spans="1:16" x14ac:dyDescent="0.25">
      <c r="A5786" s="12">
        <v>41378.5</v>
      </c>
      <c r="B5786" s="13">
        <v>1.1000000000000001</v>
      </c>
      <c r="C5786" s="13">
        <f t="shared" si="945"/>
        <v>31.148531260000006</v>
      </c>
      <c r="D5786" s="52">
        <f t="shared" si="946"/>
        <v>9.6005747034246594E-3</v>
      </c>
      <c r="E5786" s="13">
        <f t="shared" si="947"/>
        <v>0.46082758576438365</v>
      </c>
      <c r="F5786" s="13">
        <v>2.2599999999999998</v>
      </c>
      <c r="G5786" s="13">
        <v>2.2599999999999998</v>
      </c>
      <c r="H5786" s="14">
        <f t="shared" si="954"/>
        <v>3.6779899831227909</v>
      </c>
      <c r="I5786" s="14">
        <f t="shared" si="948"/>
        <v>114.56398596326714</v>
      </c>
      <c r="J5786" s="14">
        <f t="shared" si="949"/>
        <v>0.20621517473388085</v>
      </c>
      <c r="K5786" s="14"/>
      <c r="L5786" s="14"/>
      <c r="M5786" s="14">
        <f t="shared" si="950"/>
        <v>3.5310817591417951E-2</v>
      </c>
      <c r="N5786" s="14"/>
      <c r="O5786" s="14"/>
      <c r="P5786" s="14"/>
    </row>
    <row r="5787" spans="1:16" x14ac:dyDescent="0.25">
      <c r="A5787" s="12">
        <v>41378.520833333336</v>
      </c>
      <c r="B5787" s="13">
        <v>1.1000000000000001</v>
      </c>
      <c r="C5787" s="13">
        <f t="shared" si="945"/>
        <v>31.148531260000006</v>
      </c>
      <c r="D5787" s="52">
        <f t="shared" si="946"/>
        <v>9.6005747034246594E-3</v>
      </c>
      <c r="E5787" s="13">
        <f t="shared" si="947"/>
        <v>0.46082758576438365</v>
      </c>
      <c r="F5787" s="13">
        <v>2.25</v>
      </c>
      <c r="G5787" s="13">
        <v>2.25</v>
      </c>
      <c r="H5787" s="14">
        <f t="shared" si="954"/>
        <v>3.6600922277922332</v>
      </c>
      <c r="I5787" s="14">
        <f t="shared" si="948"/>
        <v>114.00649717186944</v>
      </c>
      <c r="J5787" s="14">
        <f t="shared" si="949"/>
        <v>0.205211694909365</v>
      </c>
      <c r="K5787" s="14"/>
      <c r="L5787" s="14"/>
      <c r="M5787" s="14">
        <f t="shared" si="950"/>
        <v>3.5138988854343321E-2</v>
      </c>
      <c r="N5787" s="14"/>
      <c r="O5787" s="14"/>
      <c r="P5787" s="14"/>
    </row>
    <row r="5788" spans="1:16" x14ac:dyDescent="0.25">
      <c r="A5788" s="12">
        <v>41378.541666666664</v>
      </c>
      <c r="B5788" s="13">
        <v>1.1000000000000001</v>
      </c>
      <c r="C5788" s="13">
        <f t="shared" si="945"/>
        <v>31.148531260000006</v>
      </c>
      <c r="D5788" s="52">
        <f t="shared" si="946"/>
        <v>9.6005747034246594E-3</v>
      </c>
      <c r="E5788" s="13">
        <f t="shared" si="947"/>
        <v>0.46082758576438365</v>
      </c>
      <c r="F5788" s="13">
        <v>2.21</v>
      </c>
      <c r="G5788" s="13">
        <v>2.21</v>
      </c>
      <c r="H5788" s="14">
        <f t="shared" si="954"/>
        <v>3.588581055451515</v>
      </c>
      <c r="I5788" s="14">
        <f t="shared" si="948"/>
        <v>111.77902918477533</v>
      </c>
      <c r="J5788" s="14">
        <f t="shared" si="949"/>
        <v>0.20120225253259558</v>
      </c>
      <c r="K5788" s="14"/>
      <c r="L5788" s="14"/>
      <c r="M5788" s="14">
        <f t="shared" si="950"/>
        <v>3.4452440502156775E-2</v>
      </c>
      <c r="N5788" s="14"/>
      <c r="O5788" s="14"/>
      <c r="P5788" s="14"/>
    </row>
    <row r="5789" spans="1:16" x14ac:dyDescent="0.25">
      <c r="A5789" s="12">
        <v>41378.5625</v>
      </c>
      <c r="B5789" s="13">
        <v>1.1000000000000001</v>
      </c>
      <c r="C5789" s="13">
        <f t="shared" si="945"/>
        <v>31.148531260000006</v>
      </c>
      <c r="D5789" s="52">
        <f t="shared" si="946"/>
        <v>9.6005747034246594E-3</v>
      </c>
      <c r="E5789" s="13">
        <f t="shared" si="947"/>
        <v>0.46082758576438365</v>
      </c>
      <c r="F5789" s="13">
        <v>2.1800000000000002</v>
      </c>
      <c r="G5789" s="13">
        <v>2.1800000000000002</v>
      </c>
      <c r="H5789" s="14">
        <f t="shared" si="954"/>
        <v>3.5350324275546985</v>
      </c>
      <c r="I5789" s="14">
        <f t="shared" si="948"/>
        <v>110.11106807480122</v>
      </c>
      <c r="J5789" s="14">
        <f t="shared" si="949"/>
        <v>0.19819992253464222</v>
      </c>
      <c r="K5789" s="14"/>
      <c r="L5789" s="14"/>
      <c r="M5789" s="14">
        <f t="shared" si="950"/>
        <v>3.3938342899767507E-2</v>
      </c>
      <c r="N5789" s="14"/>
      <c r="O5789" s="14"/>
      <c r="P5789" s="14"/>
    </row>
    <row r="5790" spans="1:16" x14ac:dyDescent="0.25">
      <c r="A5790" s="12">
        <v>41378.583333333336</v>
      </c>
      <c r="B5790" s="13">
        <v>1.1000000000000001</v>
      </c>
      <c r="C5790" s="13">
        <f t="shared" si="945"/>
        <v>31.148531260000006</v>
      </c>
      <c r="D5790" s="52">
        <f t="shared" si="946"/>
        <v>9.6005747034246594E-3</v>
      </c>
      <c r="E5790" s="13">
        <f t="shared" si="947"/>
        <v>0.46082758576438365</v>
      </c>
      <c r="F5790" s="13">
        <v>2.21</v>
      </c>
      <c r="G5790" s="13">
        <v>2.21</v>
      </c>
      <c r="H5790" s="14">
        <f t="shared" si="954"/>
        <v>3.588581055451515</v>
      </c>
      <c r="I5790" s="14">
        <f t="shared" si="948"/>
        <v>111.77902918477533</v>
      </c>
      <c r="J5790" s="14">
        <f t="shared" si="949"/>
        <v>0.20120225253259558</v>
      </c>
      <c r="K5790" s="14"/>
      <c r="L5790" s="14"/>
      <c r="M5790" s="14">
        <f t="shared" si="950"/>
        <v>3.4452440502156775E-2</v>
      </c>
      <c r="N5790" s="14"/>
      <c r="O5790" s="14"/>
      <c r="P5790" s="14"/>
    </row>
    <row r="5791" spans="1:16" x14ac:dyDescent="0.25">
      <c r="A5791" s="12">
        <v>41378.604166666664</v>
      </c>
      <c r="B5791" s="13">
        <v>1.1000000000000001</v>
      </c>
      <c r="C5791" s="13">
        <f t="shared" si="945"/>
        <v>31.148531260000006</v>
      </c>
      <c r="D5791" s="52">
        <f t="shared" si="946"/>
        <v>9.6005747034246594E-3</v>
      </c>
      <c r="E5791" s="13">
        <f t="shared" si="947"/>
        <v>0.46082758576438365</v>
      </c>
      <c r="F5791" s="13">
        <v>2.19</v>
      </c>
      <c r="G5791" s="13">
        <v>2.19</v>
      </c>
      <c r="H5791" s="14">
        <f t="shared" si="954"/>
        <v>3.5528738326538645</v>
      </c>
      <c r="I5791" s="14">
        <f t="shared" si="948"/>
        <v>110.66680163925493</v>
      </c>
      <c r="J5791" s="14">
        <f t="shared" si="949"/>
        <v>0.19920024295065886</v>
      </c>
      <c r="K5791" s="14"/>
      <c r="L5791" s="14"/>
      <c r="M5791" s="14">
        <f t="shared" si="950"/>
        <v>3.4109630642236106E-2</v>
      </c>
      <c r="N5791" s="14"/>
      <c r="O5791" s="14"/>
      <c r="P5791" s="14"/>
    </row>
    <row r="5792" spans="1:16" x14ac:dyDescent="0.25">
      <c r="A5792" s="12">
        <v>41378.625</v>
      </c>
      <c r="B5792" s="13">
        <v>1.1000000000000001</v>
      </c>
      <c r="C5792" s="13">
        <f t="shared" si="945"/>
        <v>31.148531260000006</v>
      </c>
      <c r="D5792" s="52">
        <f t="shared" si="946"/>
        <v>9.6005747034246594E-3</v>
      </c>
      <c r="E5792" s="13">
        <f t="shared" si="947"/>
        <v>0.46082758576438365</v>
      </c>
      <c r="F5792" s="13">
        <v>2.21</v>
      </c>
      <c r="G5792" s="13">
        <v>2.21</v>
      </c>
      <c r="H5792" s="14">
        <f t="shared" si="954"/>
        <v>3.588581055451515</v>
      </c>
      <c r="I5792" s="14">
        <f t="shared" si="948"/>
        <v>111.77902918477533</v>
      </c>
      <c r="J5792" s="14">
        <f t="shared" si="949"/>
        <v>0.20120225253259558</v>
      </c>
      <c r="K5792" s="14"/>
      <c r="L5792" s="14"/>
      <c r="M5792" s="14">
        <f t="shared" si="950"/>
        <v>3.4452440502156775E-2</v>
      </c>
      <c r="N5792" s="14"/>
      <c r="O5792" s="14"/>
      <c r="P5792" s="14"/>
    </row>
    <row r="5793" spans="1:16" x14ac:dyDescent="0.25">
      <c r="A5793" s="12">
        <v>41378.645833333336</v>
      </c>
      <c r="B5793" s="13">
        <v>1.1000000000000001</v>
      </c>
      <c r="C5793" s="13">
        <f t="shared" si="945"/>
        <v>31.148531260000006</v>
      </c>
      <c r="D5793" s="52">
        <f t="shared" si="946"/>
        <v>9.6005747034246594E-3</v>
      </c>
      <c r="E5793" s="13">
        <f t="shared" si="947"/>
        <v>0.46082758576438365</v>
      </c>
      <c r="F5793" s="13">
        <v>2.21</v>
      </c>
      <c r="G5793" s="13">
        <v>2.21</v>
      </c>
      <c r="H5793" s="14">
        <f t="shared" si="954"/>
        <v>3.588581055451515</v>
      </c>
      <c r="I5793" s="14">
        <f t="shared" si="948"/>
        <v>111.77902918477533</v>
      </c>
      <c r="J5793" s="14">
        <f t="shared" si="949"/>
        <v>0.20120225253259558</v>
      </c>
      <c r="K5793" s="14"/>
      <c r="L5793" s="14"/>
      <c r="M5793" s="14">
        <f t="shared" si="950"/>
        <v>3.4452440502156775E-2</v>
      </c>
      <c r="N5793" s="14"/>
      <c r="O5793" s="14"/>
      <c r="P5793" s="14"/>
    </row>
    <row r="5794" spans="1:16" x14ac:dyDescent="0.25">
      <c r="A5794" s="12">
        <v>41378.666666666664</v>
      </c>
      <c r="B5794" s="13">
        <v>1.1000000000000001</v>
      </c>
      <c r="C5794" s="13">
        <f t="shared" si="945"/>
        <v>31.148531260000006</v>
      </c>
      <c r="D5794" s="52">
        <f t="shared" si="946"/>
        <v>9.6005747034246594E-3</v>
      </c>
      <c r="E5794" s="13">
        <f t="shared" si="947"/>
        <v>0.46082758576438365</v>
      </c>
      <c r="F5794" s="13">
        <v>2.17</v>
      </c>
      <c r="G5794" s="13">
        <v>2.17</v>
      </c>
      <c r="H5794" s="14">
        <f t="shared" si="954"/>
        <v>3.5171992047367584</v>
      </c>
      <c r="I5794" s="14">
        <f t="shared" si="948"/>
        <v>109.55558937639007</v>
      </c>
      <c r="J5794" s="14">
        <f t="shared" si="949"/>
        <v>0.19720006087750214</v>
      </c>
      <c r="K5794" s="14"/>
      <c r="L5794" s="14"/>
      <c r="M5794" s="14">
        <f t="shared" si="950"/>
        <v>3.376713371190105E-2</v>
      </c>
      <c r="N5794" s="14"/>
      <c r="O5794" s="14"/>
      <c r="P5794" s="14"/>
    </row>
    <row r="5795" spans="1:16" x14ac:dyDescent="0.25">
      <c r="A5795" s="12">
        <v>41378.6875</v>
      </c>
      <c r="B5795" s="13">
        <v>1.1000000000000001</v>
      </c>
      <c r="C5795" s="13">
        <f t="shared" si="945"/>
        <v>31.148531260000006</v>
      </c>
      <c r="D5795" s="52">
        <f t="shared" si="946"/>
        <v>9.6005747034246594E-3</v>
      </c>
      <c r="E5795" s="13">
        <f t="shared" si="947"/>
        <v>0.46082758576438365</v>
      </c>
      <c r="F5795" s="13">
        <v>2.1800000000000002</v>
      </c>
      <c r="G5795" s="13">
        <v>2.1800000000000002</v>
      </c>
      <c r="H5795" s="14">
        <f t="shared" si="954"/>
        <v>3.5350324275546985</v>
      </c>
      <c r="I5795" s="14">
        <f t="shared" si="948"/>
        <v>110.11106807480122</v>
      </c>
      <c r="J5795" s="14">
        <f t="shared" si="949"/>
        <v>0.19819992253464222</v>
      </c>
      <c r="K5795" s="14"/>
      <c r="L5795" s="14"/>
      <c r="M5795" s="14">
        <f t="shared" si="950"/>
        <v>3.3938342899767507E-2</v>
      </c>
      <c r="N5795" s="14"/>
      <c r="O5795" s="14"/>
      <c r="P5795" s="14"/>
    </row>
    <row r="5796" spans="1:16" x14ac:dyDescent="0.25">
      <c r="A5796" s="12">
        <v>41378.708333333336</v>
      </c>
      <c r="B5796" s="13">
        <v>1.1000000000000001</v>
      </c>
      <c r="C5796" s="13">
        <f t="shared" si="945"/>
        <v>31.148531260000006</v>
      </c>
      <c r="D5796" s="52">
        <f t="shared" si="946"/>
        <v>9.6005747034246594E-3</v>
      </c>
      <c r="E5796" s="13">
        <f t="shared" si="947"/>
        <v>0.46082758576438365</v>
      </c>
      <c r="F5796" s="13">
        <v>2.25</v>
      </c>
      <c r="G5796" s="13">
        <v>2.25</v>
      </c>
      <c r="H5796" s="14">
        <f t="shared" si="954"/>
        <v>3.6600922277922332</v>
      </c>
      <c r="I5796" s="14">
        <f t="shared" si="948"/>
        <v>114.00649717186944</v>
      </c>
      <c r="J5796" s="14">
        <f t="shared" si="949"/>
        <v>0.205211694909365</v>
      </c>
      <c r="K5796" s="14"/>
      <c r="L5796" s="14"/>
      <c r="M5796" s="14">
        <f t="shared" si="950"/>
        <v>3.5138988854343321E-2</v>
      </c>
      <c r="N5796" s="14"/>
      <c r="O5796" s="14"/>
      <c r="P5796" s="14"/>
    </row>
    <row r="5797" spans="1:16" x14ac:dyDescent="0.25">
      <c r="A5797" s="12">
        <v>41378.729166666664</v>
      </c>
      <c r="B5797" s="13">
        <v>1.1000000000000001</v>
      </c>
      <c r="C5797" s="13">
        <f t="shared" si="945"/>
        <v>31.148531260000006</v>
      </c>
      <c r="D5797" s="52">
        <f t="shared" si="946"/>
        <v>9.6005747034246594E-3</v>
      </c>
      <c r="E5797" s="13">
        <f t="shared" si="947"/>
        <v>0.46082758576438365</v>
      </c>
      <c r="F5797" s="13">
        <v>2.23</v>
      </c>
      <c r="G5797" s="13">
        <v>2.23</v>
      </c>
      <c r="H5797" s="14">
        <f t="shared" si="954"/>
        <v>3.6243206075235967</v>
      </c>
      <c r="I5797" s="14">
        <f t="shared" si="948"/>
        <v>112.89226373971097</v>
      </c>
      <c r="J5797" s="14">
        <f t="shared" si="949"/>
        <v>0.20320607473147975</v>
      </c>
      <c r="K5797" s="14"/>
      <c r="L5797" s="14"/>
      <c r="M5797" s="14">
        <f t="shared" si="950"/>
        <v>3.4795560741691739E-2</v>
      </c>
      <c r="N5797" s="14"/>
      <c r="O5797" s="14"/>
      <c r="P5797" s="14"/>
    </row>
    <row r="5798" spans="1:16" x14ac:dyDescent="0.25">
      <c r="A5798" s="12">
        <v>41378.75</v>
      </c>
      <c r="B5798" s="13">
        <v>1.1000000000000001</v>
      </c>
      <c r="C5798" s="13">
        <f t="shared" si="945"/>
        <v>31.148531260000006</v>
      </c>
      <c r="D5798" s="52">
        <f t="shared" si="946"/>
        <v>9.6005747034246594E-3</v>
      </c>
      <c r="E5798" s="13">
        <f t="shared" si="947"/>
        <v>0.46082758576438365</v>
      </c>
      <c r="F5798" s="13">
        <v>2.59</v>
      </c>
      <c r="G5798" s="13">
        <v>2.59</v>
      </c>
      <c r="H5798" s="14">
        <f t="shared" si="954"/>
        <v>4.2728829843387119</v>
      </c>
      <c r="I5798" s="14">
        <f t="shared" si="948"/>
        <v>133.09402920799647</v>
      </c>
      <c r="J5798" s="14">
        <f t="shared" si="949"/>
        <v>0.23956925257439363</v>
      </c>
      <c r="K5798" s="14"/>
      <c r="L5798" s="14"/>
      <c r="M5798" s="14">
        <f t="shared" si="950"/>
        <v>4.1022132290135897E-2</v>
      </c>
      <c r="N5798" s="14"/>
      <c r="O5798" s="14"/>
      <c r="P5798" s="14"/>
    </row>
    <row r="5799" spans="1:16" x14ac:dyDescent="0.25">
      <c r="A5799" s="12">
        <v>41378.770833333336</v>
      </c>
      <c r="B5799" s="13">
        <v>1.1000000000000001</v>
      </c>
      <c r="C5799" s="13">
        <f t="shared" si="945"/>
        <v>31.148531260000006</v>
      </c>
      <c r="D5799" s="52">
        <f t="shared" si="946"/>
        <v>9.6005747034246594E-3</v>
      </c>
      <c r="E5799" s="13">
        <f t="shared" si="947"/>
        <v>0.46082758576438365</v>
      </c>
      <c r="F5799" s="13">
        <v>2.58</v>
      </c>
      <c r="G5799" s="13">
        <v>2.58</v>
      </c>
      <c r="H5799" s="14">
        <f t="shared" si="954"/>
        <v>4.2547391122890561</v>
      </c>
      <c r="I5799" s="14">
        <f t="shared" si="948"/>
        <v>132.52887424228035</v>
      </c>
      <c r="J5799" s="14">
        <f t="shared" si="949"/>
        <v>0.23855197363610461</v>
      </c>
      <c r="K5799" s="14"/>
      <c r="L5799" s="14"/>
      <c r="M5799" s="14">
        <f t="shared" si="950"/>
        <v>4.0847940691113804E-2</v>
      </c>
      <c r="N5799" s="14"/>
      <c r="O5799" s="14"/>
      <c r="P5799" s="14"/>
    </row>
    <row r="5800" spans="1:16" x14ac:dyDescent="0.25">
      <c r="A5800" s="12">
        <v>41378.791666666664</v>
      </c>
      <c r="B5800" s="13">
        <v>1.1000000000000001</v>
      </c>
      <c r="C5800" s="13">
        <f t="shared" si="945"/>
        <v>31.148531260000006</v>
      </c>
      <c r="D5800" s="52">
        <f t="shared" si="946"/>
        <v>9.6005747034246594E-3</v>
      </c>
      <c r="E5800" s="13">
        <f t="shared" si="947"/>
        <v>0.46082758576438365</v>
      </c>
      <c r="F5800" s="13">
        <v>2.39</v>
      </c>
      <c r="G5800" s="13">
        <v>2.39</v>
      </c>
      <c r="H5800" s="14">
        <f t="shared" si="954"/>
        <v>3.9113704474097002</v>
      </c>
      <c r="I5800" s="14">
        <f t="shared" si="948"/>
        <v>121.83344465058126</v>
      </c>
      <c r="J5800" s="14">
        <f t="shared" si="949"/>
        <v>0.21930020037104625</v>
      </c>
      <c r="K5800" s="14"/>
      <c r="L5800" s="14"/>
      <c r="M5800" s="14">
        <f t="shared" si="950"/>
        <v>3.7551404173124359E-2</v>
      </c>
      <c r="N5800" s="14"/>
      <c r="O5800" s="14"/>
      <c r="P5800" s="14"/>
    </row>
    <row r="5801" spans="1:16" x14ac:dyDescent="0.25">
      <c r="A5801" s="12">
        <v>41378.8125</v>
      </c>
      <c r="B5801" s="13">
        <v>1.3</v>
      </c>
      <c r="C5801" s="13">
        <f t="shared" si="945"/>
        <v>36.811900580000007</v>
      </c>
      <c r="D5801" s="52">
        <f t="shared" si="946"/>
        <v>1.1346133740410961E-2</v>
      </c>
      <c r="E5801" s="13">
        <f t="shared" si="947"/>
        <v>0.54461441953972622</v>
      </c>
      <c r="F5801" s="13">
        <v>2.36</v>
      </c>
      <c r="G5801" s="13">
        <v>2.36</v>
      </c>
      <c r="H5801" s="14">
        <f t="shared" si="954"/>
        <v>3.8573981008322438</v>
      </c>
      <c r="I5801" s="14">
        <f t="shared" si="948"/>
        <v>141.9981553853174</v>
      </c>
      <c r="J5801" s="14">
        <f t="shared" si="949"/>
        <v>0.2555966796935713</v>
      </c>
      <c r="K5801" s="14"/>
      <c r="L5801" s="14"/>
      <c r="M5801" s="14">
        <f t="shared" si="950"/>
        <v>4.3766554742049879E-2</v>
      </c>
      <c r="N5801" s="14"/>
      <c r="O5801" s="14"/>
      <c r="P5801" s="14"/>
    </row>
    <row r="5802" spans="1:16" x14ac:dyDescent="0.25">
      <c r="A5802" s="12">
        <v>41378.833333333336</v>
      </c>
      <c r="B5802" s="13">
        <v>1.3</v>
      </c>
      <c r="C5802" s="13">
        <f t="shared" si="945"/>
        <v>36.811900580000007</v>
      </c>
      <c r="D5802" s="52">
        <f t="shared" si="946"/>
        <v>1.1346133740410961E-2</v>
      </c>
      <c r="E5802" s="13">
        <f t="shared" si="947"/>
        <v>0.54461441953972622</v>
      </c>
      <c r="F5802" s="13">
        <v>2.2999999999999998</v>
      </c>
      <c r="G5802" s="13">
        <v>2.2999999999999998</v>
      </c>
      <c r="H5802" s="14">
        <f t="shared" si="954"/>
        <v>3.7496599030022839</v>
      </c>
      <c r="I5802" s="14">
        <f t="shared" si="948"/>
        <v>138.03210755813254</v>
      </c>
      <c r="J5802" s="14">
        <f t="shared" si="949"/>
        <v>0.24845779360463857</v>
      </c>
      <c r="K5802" s="14"/>
      <c r="L5802" s="14"/>
      <c r="M5802" s="14">
        <f t="shared" si="950"/>
        <v>4.2544142740520305E-2</v>
      </c>
      <c r="N5802" s="14"/>
      <c r="O5802" s="14"/>
      <c r="P5802" s="14"/>
    </row>
    <row r="5803" spans="1:16" x14ac:dyDescent="0.25">
      <c r="A5803" s="12">
        <v>41378.854166666664</v>
      </c>
      <c r="B5803" s="13">
        <v>1.1000000000000001</v>
      </c>
      <c r="C5803" s="13">
        <f t="shared" si="945"/>
        <v>31.148531260000006</v>
      </c>
      <c r="D5803" s="52">
        <f t="shared" si="946"/>
        <v>9.6005747034246594E-3</v>
      </c>
      <c r="E5803" s="13">
        <f t="shared" si="947"/>
        <v>0.46082758576438365</v>
      </c>
      <c r="F5803" s="13">
        <v>2.29</v>
      </c>
      <c r="G5803" s="13">
        <v>2.29</v>
      </c>
      <c r="H5803" s="14">
        <f t="shared" si="954"/>
        <v>3.7317306505521777</v>
      </c>
      <c r="I5803" s="14">
        <f t="shared" si="948"/>
        <v>116.23792882262467</v>
      </c>
      <c r="J5803" s="14">
        <f t="shared" si="949"/>
        <v>0.2092282718807244</v>
      </c>
      <c r="K5803" s="14"/>
      <c r="L5803" s="14"/>
      <c r="M5803" s="14">
        <f t="shared" si="950"/>
        <v>3.5826758883685687E-2</v>
      </c>
      <c r="N5803" s="14"/>
      <c r="O5803" s="14"/>
      <c r="P5803" s="14"/>
    </row>
    <row r="5804" spans="1:16" x14ac:dyDescent="0.25">
      <c r="A5804" s="12">
        <v>41378.875</v>
      </c>
      <c r="B5804" s="13">
        <v>1.3</v>
      </c>
      <c r="C5804" s="13">
        <f t="shared" si="945"/>
        <v>36.811900580000007</v>
      </c>
      <c r="D5804" s="52">
        <f t="shared" si="946"/>
        <v>1.1346133740410961E-2</v>
      </c>
      <c r="E5804" s="13">
        <f t="shared" si="947"/>
        <v>0.54461441953972622</v>
      </c>
      <c r="F5804" s="13">
        <v>2.2799999999999998</v>
      </c>
      <c r="G5804" s="13">
        <v>2.2799999999999998</v>
      </c>
      <c r="H5804" s="14">
        <f t="shared" si="954"/>
        <v>3.7138092257843622</v>
      </c>
      <c r="I5804" s="14">
        <f t="shared" si="948"/>
        <v>136.71237599266075</v>
      </c>
      <c r="J5804" s="14">
        <f t="shared" si="949"/>
        <v>0.24608227678678934</v>
      </c>
      <c r="K5804" s="14"/>
      <c r="L5804" s="14"/>
      <c r="M5804" s="14">
        <f t="shared" si="950"/>
        <v>4.2137376162121466E-2</v>
      </c>
      <c r="N5804" s="14"/>
      <c r="O5804" s="14"/>
      <c r="P5804" s="14"/>
    </row>
    <row r="5805" spans="1:16" x14ac:dyDescent="0.25">
      <c r="A5805" s="12">
        <v>41378.895833333336</v>
      </c>
      <c r="B5805" s="13">
        <v>1.3</v>
      </c>
      <c r="C5805" s="13">
        <f t="shared" si="945"/>
        <v>36.811900580000007</v>
      </c>
      <c r="D5805" s="52">
        <f t="shared" si="946"/>
        <v>1.1346133740410961E-2</v>
      </c>
      <c r="E5805" s="13">
        <f t="shared" si="947"/>
        <v>0.54461441953972622</v>
      </c>
      <c r="F5805" s="13">
        <v>4.96</v>
      </c>
      <c r="G5805" s="13">
        <v>4.96</v>
      </c>
      <c r="H5805" s="14">
        <f t="shared" si="954"/>
        <v>8.7321483075644153</v>
      </c>
      <c r="I5805" s="14">
        <f t="shared" si="948"/>
        <v>321.44697534787656</v>
      </c>
      <c r="J5805" s="14">
        <f t="shared" si="949"/>
        <v>0.57860455562617774</v>
      </c>
      <c r="K5805" s="14"/>
      <c r="L5805" s="14"/>
      <c r="M5805" s="14">
        <f t="shared" si="950"/>
        <v>9.9076122538729064E-2</v>
      </c>
      <c r="N5805" s="14"/>
      <c r="O5805" s="14"/>
      <c r="P5805" s="14"/>
    </row>
    <row r="5806" spans="1:16" x14ac:dyDescent="0.25">
      <c r="A5806" s="12">
        <v>41378.916666666664</v>
      </c>
      <c r="B5806" s="13">
        <v>1.1000000000000001</v>
      </c>
      <c r="C5806" s="13">
        <f t="shared" si="945"/>
        <v>31.148531260000006</v>
      </c>
      <c r="D5806" s="52">
        <f t="shared" si="946"/>
        <v>9.6005747034246594E-3</v>
      </c>
      <c r="E5806" s="13">
        <f t="shared" si="947"/>
        <v>0.46082758576438365</v>
      </c>
      <c r="F5806" s="13">
        <v>2.19</v>
      </c>
      <c r="G5806" s="13">
        <v>2.19</v>
      </c>
      <c r="H5806" s="14">
        <f t="shared" si="954"/>
        <v>3.5528738326538645</v>
      </c>
      <c r="I5806" s="14">
        <f t="shared" si="948"/>
        <v>110.66680163925493</v>
      </c>
      <c r="J5806" s="14">
        <f t="shared" si="949"/>
        <v>0.19920024295065886</v>
      </c>
      <c r="K5806" s="14"/>
      <c r="L5806" s="14"/>
      <c r="M5806" s="14">
        <f t="shared" si="950"/>
        <v>3.4109630642236106E-2</v>
      </c>
      <c r="N5806" s="14"/>
      <c r="O5806" s="14"/>
      <c r="P5806" s="14"/>
    </row>
    <row r="5807" spans="1:16" x14ac:dyDescent="0.25">
      <c r="A5807" s="12">
        <v>41378.9375</v>
      </c>
      <c r="B5807" s="13">
        <v>1.3</v>
      </c>
      <c r="C5807" s="13">
        <f t="shared" si="945"/>
        <v>36.811900580000007</v>
      </c>
      <c r="D5807" s="52">
        <f t="shared" si="946"/>
        <v>1.1346133740410961E-2</v>
      </c>
      <c r="E5807" s="13">
        <f t="shared" si="947"/>
        <v>0.54461441953972622</v>
      </c>
      <c r="F5807" s="13">
        <v>2.5499999999999998</v>
      </c>
      <c r="G5807" s="13">
        <v>2.5499999999999998</v>
      </c>
      <c r="H5807" s="14">
        <f t="shared" si="954"/>
        <v>4.2003497817704263</v>
      </c>
      <c r="I5807" s="14">
        <f t="shared" si="948"/>
        <v>154.62285856775765</v>
      </c>
      <c r="J5807" s="14">
        <f t="shared" si="949"/>
        <v>0.27832114542196373</v>
      </c>
      <c r="K5807" s="14"/>
      <c r="L5807" s="14"/>
      <c r="M5807" s="14">
        <f t="shared" si="950"/>
        <v>4.7657730380473246E-2</v>
      </c>
      <c r="N5807" s="14"/>
      <c r="O5807" s="14"/>
      <c r="P5807" s="14"/>
    </row>
    <row r="5808" spans="1:16" x14ac:dyDescent="0.25">
      <c r="A5808" s="12">
        <v>41378.958333333336</v>
      </c>
      <c r="B5808" s="13">
        <v>1.1000000000000001</v>
      </c>
      <c r="C5808" s="13">
        <f t="shared" si="945"/>
        <v>31.148531260000006</v>
      </c>
      <c r="D5808" s="52">
        <f t="shared" si="946"/>
        <v>9.6005747034246594E-3</v>
      </c>
      <c r="E5808" s="13">
        <f t="shared" si="947"/>
        <v>0.46082758576438365</v>
      </c>
      <c r="F5808" s="13">
        <v>2.33</v>
      </c>
      <c r="G5808" s="13">
        <v>2.33</v>
      </c>
      <c r="H5808" s="14">
        <f t="shared" si="954"/>
        <v>3.8034943213342984</v>
      </c>
      <c r="I5808" s="14">
        <f t="shared" si="948"/>
        <v>118.47326176531391</v>
      </c>
      <c r="J5808" s="14">
        <f t="shared" si="949"/>
        <v>0.21325187117756503</v>
      </c>
      <c r="K5808" s="14"/>
      <c r="L5808" s="14"/>
      <c r="M5808" s="14">
        <f t="shared" si="950"/>
        <v>3.651573136602141E-2</v>
      </c>
      <c r="N5808" s="14"/>
      <c r="O5808" s="14"/>
      <c r="P5808" s="14"/>
    </row>
    <row r="5809" spans="1:16" x14ac:dyDescent="0.25">
      <c r="A5809" s="12">
        <v>41378.979166666664</v>
      </c>
      <c r="B5809" s="13">
        <v>1.1000000000000001</v>
      </c>
      <c r="C5809" s="13">
        <f t="shared" si="945"/>
        <v>31.148531260000006</v>
      </c>
      <c r="D5809" s="52">
        <f t="shared" si="946"/>
        <v>9.6005747034246594E-3</v>
      </c>
      <c r="E5809" s="13">
        <f t="shared" si="947"/>
        <v>0.46082758576438365</v>
      </c>
      <c r="F5809" s="13">
        <v>2.27</v>
      </c>
      <c r="G5809" s="13">
        <v>2.27</v>
      </c>
      <c r="H5809" s="14">
        <f t="shared" si="954"/>
        <v>3.6958956595910064</v>
      </c>
      <c r="I5809" s="14">
        <f t="shared" si="948"/>
        <v>115.1217214864688</v>
      </c>
      <c r="J5809" s="14">
        <f t="shared" si="949"/>
        <v>0.20721909867564384</v>
      </c>
      <c r="K5809" s="14"/>
      <c r="L5809" s="14"/>
      <c r="M5809" s="14">
        <f t="shared" si="950"/>
        <v>3.5482722375966412E-2</v>
      </c>
      <c r="N5809" s="14"/>
      <c r="O5809" s="14"/>
      <c r="P5809" s="14"/>
    </row>
    <row r="5810" spans="1:16" x14ac:dyDescent="0.25">
      <c r="A5810" s="12">
        <v>41379</v>
      </c>
      <c r="B5810" s="13">
        <v>1.1000000000000001</v>
      </c>
      <c r="C5810" s="13">
        <f t="shared" ref="C5810:C5873" si="955">B5810*28.3168466</f>
        <v>31.148531260000006</v>
      </c>
      <c r="D5810" s="52">
        <f t="shared" ref="D5810:D5873" si="956">C5810*1800*10^6/(5.84*10^12)</f>
        <v>9.6005747034246594E-3</v>
      </c>
      <c r="E5810" s="13">
        <f t="shared" ref="E5810:E5873" si="957">C5810*86400*10^6/(5.84*10^12)</f>
        <v>0.46082758576438365</v>
      </c>
      <c r="F5810" s="13">
        <v>2.2999999999999998</v>
      </c>
      <c r="G5810" s="13">
        <v>2.2999999999999998</v>
      </c>
      <c r="H5810" s="14">
        <f t="shared" si="954"/>
        <v>3.7496599030022839</v>
      </c>
      <c r="I5810" s="14">
        <f t="shared" ref="I5810:I5873" si="958">C5810*H5810</f>
        <v>116.79639870303522</v>
      </c>
      <c r="J5810" s="14">
        <f t="shared" ref="J5810:J5873" si="959">I5810*1800*10^-6</f>
        <v>0.21023351766546342</v>
      </c>
      <c r="K5810" s="14">
        <f t="shared" ref="K5810" si="960">SUM(J5810:J5857)</f>
        <v>9.9169975452164838</v>
      </c>
      <c r="L5810" s="14">
        <f>K5810/5.84</f>
        <v>1.6981160180165213</v>
      </c>
      <c r="M5810" s="14">
        <f t="shared" ref="M5810:M5877" si="961">J5810/5.84</f>
        <v>3.599889001120949E-2</v>
      </c>
      <c r="N5810" s="14">
        <f t="shared" ref="N5810" si="962">AVERAGE(H5810:H5857)</f>
        <v>3.496271216511607</v>
      </c>
      <c r="O5810" s="14">
        <f t="shared" ref="O5810" si="963">AVERAGE(E5810:E5857)</f>
        <v>0.48526541228219217</v>
      </c>
      <c r="P5810" s="14">
        <f>MAX(E5810:E5857)</f>
        <v>0.54461441953972622</v>
      </c>
    </row>
    <row r="5811" spans="1:16" x14ac:dyDescent="0.25">
      <c r="A5811" s="12">
        <v>41379.020833333336</v>
      </c>
      <c r="B5811" s="13">
        <v>1.3</v>
      </c>
      <c r="C5811" s="13">
        <f t="shared" si="955"/>
        <v>36.811900580000007</v>
      </c>
      <c r="D5811" s="52">
        <f t="shared" si="956"/>
        <v>1.1346133740410961E-2</v>
      </c>
      <c r="E5811" s="13">
        <f t="shared" si="957"/>
        <v>0.54461441953972622</v>
      </c>
      <c r="F5811" s="13">
        <v>3.43</v>
      </c>
      <c r="G5811" s="13">
        <v>3.43</v>
      </c>
      <c r="H5811" s="14">
        <f t="shared" si="954"/>
        <v>5.8198901989396017</v>
      </c>
      <c r="I5811" s="14">
        <f t="shared" si="958"/>
        <v>214.24121938988108</v>
      </c>
      <c r="J5811" s="14">
        <f t="shared" si="959"/>
        <v>0.38563419490178591</v>
      </c>
      <c r="K5811" s="14"/>
      <c r="L5811" s="14"/>
      <c r="M5811" s="14">
        <f t="shared" si="961"/>
        <v>6.6033252551675664E-2</v>
      </c>
      <c r="N5811" s="14"/>
      <c r="O5811" s="14"/>
      <c r="P5811" s="14"/>
    </row>
    <row r="5812" spans="1:16" x14ac:dyDescent="0.25">
      <c r="A5812" s="12">
        <v>41379.041666666664</v>
      </c>
      <c r="B5812" s="13">
        <v>1.1000000000000001</v>
      </c>
      <c r="C5812" s="13">
        <f t="shared" si="955"/>
        <v>31.148531260000006</v>
      </c>
      <c r="D5812" s="52">
        <f t="shared" si="956"/>
        <v>9.6005747034246594E-3</v>
      </c>
      <c r="E5812" s="13">
        <f t="shared" si="957"/>
        <v>0.46082758576438365</v>
      </c>
      <c r="F5812" s="13">
        <v>2.6</v>
      </c>
      <c r="G5812" s="13">
        <v>2.6</v>
      </c>
      <c r="H5812" s="14">
        <f t="shared" si="954"/>
        <v>4.2910338631134719</v>
      </c>
      <c r="I5812" s="14">
        <f t="shared" si="958"/>
        <v>133.65940242290856</v>
      </c>
      <c r="J5812" s="14">
        <f t="shared" si="959"/>
        <v>0.24058692436123538</v>
      </c>
      <c r="K5812" s="14"/>
      <c r="L5812" s="14"/>
      <c r="M5812" s="14">
        <f t="shared" si="961"/>
        <v>4.1196391157745788E-2</v>
      </c>
      <c r="N5812" s="14"/>
      <c r="O5812" s="14"/>
      <c r="P5812" s="14"/>
    </row>
    <row r="5813" spans="1:16" x14ac:dyDescent="0.25">
      <c r="A5813" s="12">
        <v>41379.0625</v>
      </c>
      <c r="B5813" s="13">
        <v>1.3</v>
      </c>
      <c r="C5813" s="13">
        <f t="shared" si="955"/>
        <v>36.811900580000007</v>
      </c>
      <c r="D5813" s="52">
        <f t="shared" si="956"/>
        <v>1.1346133740410961E-2</v>
      </c>
      <c r="E5813" s="13">
        <f t="shared" si="957"/>
        <v>0.54461441953972622</v>
      </c>
      <c r="F5813" s="13">
        <v>2.2599999999999998</v>
      </c>
      <c r="G5813" s="13">
        <v>2.2599999999999998</v>
      </c>
      <c r="H5813" s="14">
        <f t="shared" si="954"/>
        <v>3.6779899831227909</v>
      </c>
      <c r="I5813" s="14">
        <f t="shared" si="958"/>
        <v>135.39380159295209</v>
      </c>
      <c r="J5813" s="14">
        <f t="shared" si="959"/>
        <v>0.24370884286731376</v>
      </c>
      <c r="K5813" s="14"/>
      <c r="L5813" s="14"/>
      <c r="M5813" s="14">
        <f t="shared" si="961"/>
        <v>4.1730966244403041E-2</v>
      </c>
      <c r="N5813" s="14"/>
      <c r="O5813" s="14"/>
      <c r="P5813" s="14"/>
    </row>
    <row r="5814" spans="1:16" x14ac:dyDescent="0.25">
      <c r="A5814" s="12">
        <v>41379.083333333336</v>
      </c>
      <c r="B5814" s="13">
        <v>1.1000000000000001</v>
      </c>
      <c r="C5814" s="13">
        <f t="shared" si="955"/>
        <v>31.148531260000006</v>
      </c>
      <c r="D5814" s="52">
        <f t="shared" si="956"/>
        <v>9.6005747034246594E-3</v>
      </c>
      <c r="E5814" s="13">
        <f t="shared" si="957"/>
        <v>0.46082758576438365</v>
      </c>
      <c r="F5814" s="13">
        <v>2.2000000000000002</v>
      </c>
      <c r="G5814" s="13">
        <v>2.2000000000000002</v>
      </c>
      <c r="H5814" s="14">
        <f t="shared" si="954"/>
        <v>3.5707233864005321</v>
      </c>
      <c r="I5814" s="14">
        <f t="shared" si="958"/>
        <v>111.22278902211005</v>
      </c>
      <c r="J5814" s="14">
        <f t="shared" si="959"/>
        <v>0.20020102023979808</v>
      </c>
      <c r="K5814" s="14"/>
      <c r="L5814" s="14"/>
      <c r="M5814" s="14">
        <f t="shared" si="961"/>
        <v>3.4280996616403783E-2</v>
      </c>
      <c r="N5814" s="14"/>
      <c r="O5814" s="14"/>
      <c r="P5814" s="14"/>
    </row>
    <row r="5815" spans="1:16" x14ac:dyDescent="0.25">
      <c r="A5815" s="12">
        <v>41379.104166666664</v>
      </c>
      <c r="B5815" s="13">
        <v>1.1000000000000001</v>
      </c>
      <c r="C5815" s="13">
        <f t="shared" si="955"/>
        <v>31.148531260000006</v>
      </c>
      <c r="D5815" s="52">
        <f t="shared" si="956"/>
        <v>9.6005747034246594E-3</v>
      </c>
      <c r="E5815" s="13">
        <f t="shared" si="957"/>
        <v>0.46082758576438365</v>
      </c>
      <c r="F5815" s="13">
        <v>2.12</v>
      </c>
      <c r="G5815" s="13">
        <v>2.12</v>
      </c>
      <c r="H5815" s="14">
        <f t="shared" si="954"/>
        <v>3.4281570228788922</v>
      </c>
      <c r="I5815" s="14">
        <f t="shared" si="958"/>
        <v>106.78205619133173</v>
      </c>
      <c r="J5815" s="14">
        <f t="shared" si="959"/>
        <v>0.19220770114439711</v>
      </c>
      <c r="K5815" s="14"/>
      <c r="L5815" s="14"/>
      <c r="M5815" s="14">
        <f t="shared" si="961"/>
        <v>3.2912277593218686E-2</v>
      </c>
      <c r="N5815" s="14"/>
      <c r="O5815" s="14"/>
      <c r="P5815" s="14"/>
    </row>
    <row r="5816" spans="1:16" x14ac:dyDescent="0.25">
      <c r="A5816" s="12">
        <v>41379.125</v>
      </c>
      <c r="B5816" s="13">
        <v>1.1000000000000001</v>
      </c>
      <c r="C5816" s="13">
        <f t="shared" si="955"/>
        <v>31.148531260000006</v>
      </c>
      <c r="D5816" s="52">
        <f t="shared" si="956"/>
        <v>9.6005747034246594E-3</v>
      </c>
      <c r="E5816" s="13">
        <f t="shared" si="957"/>
        <v>0.46082758576438365</v>
      </c>
      <c r="F5816" s="13">
        <v>2.2200000000000002</v>
      </c>
      <c r="G5816" s="13">
        <v>2.2200000000000002</v>
      </c>
      <c r="H5816" s="14">
        <f t="shared" si="954"/>
        <v>3.6064468067503617</v>
      </c>
      <c r="I5816" s="14">
        <f t="shared" si="958"/>
        <v>112.33552109759084</v>
      </c>
      <c r="J5816" s="14">
        <f t="shared" si="959"/>
        <v>0.20220393797566349</v>
      </c>
      <c r="K5816" s="14"/>
      <c r="L5816" s="14"/>
      <c r="M5816" s="14">
        <f t="shared" si="961"/>
        <v>3.462396198213416E-2</v>
      </c>
      <c r="N5816" s="14"/>
      <c r="O5816" s="14"/>
      <c r="P5816" s="14"/>
    </row>
    <row r="5817" spans="1:16" x14ac:dyDescent="0.25">
      <c r="A5817" s="12">
        <v>41379.145833333336</v>
      </c>
      <c r="B5817" s="13">
        <v>1.1000000000000001</v>
      </c>
      <c r="C5817" s="13">
        <f t="shared" si="955"/>
        <v>31.148531260000006</v>
      </c>
      <c r="D5817" s="52">
        <f t="shared" si="956"/>
        <v>9.6005747034246594E-3</v>
      </c>
      <c r="E5817" s="13">
        <f t="shared" si="957"/>
        <v>0.46082758576438365</v>
      </c>
      <c r="F5817" s="13">
        <v>2.15</v>
      </c>
      <c r="G5817" s="13">
        <v>2.15</v>
      </c>
      <c r="H5817" s="14">
        <f t="shared" si="954"/>
        <v>3.4815574419555357</v>
      </c>
      <c r="I5817" s="14">
        <f t="shared" si="958"/>
        <v>108.44540081423766</v>
      </c>
      <c r="J5817" s="14">
        <f t="shared" si="959"/>
        <v>0.19520172146562778</v>
      </c>
      <c r="K5817" s="14"/>
      <c r="L5817" s="14"/>
      <c r="M5817" s="14">
        <f t="shared" si="961"/>
        <v>3.3424952305758183E-2</v>
      </c>
      <c r="N5817" s="14"/>
      <c r="O5817" s="14"/>
      <c r="P5817" s="14"/>
    </row>
    <row r="5818" spans="1:16" x14ac:dyDescent="0.25">
      <c r="A5818" s="12">
        <v>41379.166666666664</v>
      </c>
      <c r="B5818" s="13">
        <v>1.3</v>
      </c>
      <c r="C5818" s="13">
        <f t="shared" si="955"/>
        <v>36.811900580000007</v>
      </c>
      <c r="D5818" s="52">
        <f t="shared" si="956"/>
        <v>1.1346133740410961E-2</v>
      </c>
      <c r="E5818" s="13">
        <f t="shared" si="957"/>
        <v>0.54461441953972622</v>
      </c>
      <c r="F5818" s="13">
        <v>2.16</v>
      </c>
      <c r="G5818" s="13">
        <v>2.16</v>
      </c>
      <c r="H5818" s="14">
        <f t="shared" si="954"/>
        <v>3.4993741981281961</v>
      </c>
      <c r="I5818" s="14">
        <f t="shared" si="958"/>
        <v>128.81861507371241</v>
      </c>
      <c r="J5818" s="14">
        <f t="shared" si="959"/>
        <v>0.23187350713268232</v>
      </c>
      <c r="K5818" s="14"/>
      <c r="L5818" s="14"/>
      <c r="M5818" s="14">
        <f t="shared" si="961"/>
        <v>3.9704367659705878E-2</v>
      </c>
      <c r="N5818" s="14"/>
      <c r="O5818" s="14"/>
      <c r="P5818" s="14"/>
    </row>
    <row r="5819" spans="1:16" x14ac:dyDescent="0.25">
      <c r="A5819" s="12">
        <v>41379.1875</v>
      </c>
      <c r="B5819" s="13">
        <v>1.1000000000000001</v>
      </c>
      <c r="C5819" s="13">
        <f t="shared" si="955"/>
        <v>31.148531260000006</v>
      </c>
      <c r="D5819" s="52">
        <f t="shared" si="956"/>
        <v>9.6005747034246594E-3</v>
      </c>
      <c r="E5819" s="13">
        <f t="shared" si="957"/>
        <v>0.46082758576438365</v>
      </c>
      <c r="F5819" s="13">
        <v>2.25</v>
      </c>
      <c r="G5819" s="13">
        <v>2.25</v>
      </c>
      <c r="H5819" s="14">
        <f t="shared" si="954"/>
        <v>3.6600922277922332</v>
      </c>
      <c r="I5819" s="14">
        <f t="shared" si="958"/>
        <v>114.00649717186944</v>
      </c>
      <c r="J5819" s="14">
        <f t="shared" si="959"/>
        <v>0.205211694909365</v>
      </c>
      <c r="K5819" s="14"/>
      <c r="L5819" s="14"/>
      <c r="M5819" s="14">
        <f t="shared" si="961"/>
        <v>3.5138988854343321E-2</v>
      </c>
      <c r="N5819" s="14"/>
      <c r="O5819" s="14"/>
      <c r="P5819" s="14"/>
    </row>
    <row r="5820" spans="1:16" x14ac:dyDescent="0.25">
      <c r="A5820" s="12">
        <v>41379.208333333336</v>
      </c>
      <c r="B5820" s="13">
        <v>1.1000000000000001</v>
      </c>
      <c r="C5820" s="13">
        <f t="shared" si="955"/>
        <v>31.148531260000006</v>
      </c>
      <c r="D5820" s="52">
        <f t="shared" si="956"/>
        <v>9.6005747034246594E-3</v>
      </c>
      <c r="E5820" s="13">
        <f t="shared" si="957"/>
        <v>0.46082758576438365</v>
      </c>
      <c r="F5820" s="13">
        <v>2.25</v>
      </c>
      <c r="G5820" s="13">
        <v>2.25</v>
      </c>
      <c r="H5820" s="14">
        <f t="shared" si="954"/>
        <v>3.6600922277922332</v>
      </c>
      <c r="I5820" s="14">
        <f t="shared" si="958"/>
        <v>114.00649717186944</v>
      </c>
      <c r="J5820" s="14">
        <f t="shared" si="959"/>
        <v>0.205211694909365</v>
      </c>
      <c r="K5820" s="14"/>
      <c r="L5820" s="14"/>
      <c r="M5820" s="14">
        <f t="shared" si="961"/>
        <v>3.5138988854343321E-2</v>
      </c>
      <c r="N5820" s="14"/>
      <c r="O5820" s="14"/>
      <c r="P5820" s="14"/>
    </row>
    <row r="5821" spans="1:16" x14ac:dyDescent="0.25">
      <c r="A5821" s="12">
        <v>41379.229166666664</v>
      </c>
      <c r="B5821" s="13">
        <v>1.1000000000000001</v>
      </c>
      <c r="C5821" s="13">
        <f t="shared" si="955"/>
        <v>31.148531260000006</v>
      </c>
      <c r="D5821" s="52">
        <f t="shared" si="956"/>
        <v>9.6005747034246594E-3</v>
      </c>
      <c r="E5821" s="13">
        <f t="shared" si="957"/>
        <v>0.46082758576438365</v>
      </c>
      <c r="F5821" s="13">
        <v>2.2999999999999998</v>
      </c>
      <c r="G5821" s="13">
        <v>2.2999999999999998</v>
      </c>
      <c r="H5821" s="14">
        <f t="shared" si="954"/>
        <v>3.7496599030022839</v>
      </c>
      <c r="I5821" s="14">
        <f t="shared" si="958"/>
        <v>116.79639870303522</v>
      </c>
      <c r="J5821" s="14">
        <f t="shared" si="959"/>
        <v>0.21023351766546342</v>
      </c>
      <c r="K5821" s="14"/>
      <c r="L5821" s="14"/>
      <c r="M5821" s="14">
        <f t="shared" si="961"/>
        <v>3.599889001120949E-2</v>
      </c>
      <c r="N5821" s="14"/>
      <c r="O5821" s="14"/>
      <c r="P5821" s="14"/>
    </row>
    <row r="5822" spans="1:16" x14ac:dyDescent="0.25">
      <c r="A5822" s="12">
        <v>41379.25</v>
      </c>
      <c r="B5822" s="13">
        <v>1.3</v>
      </c>
      <c r="C5822" s="13">
        <f t="shared" si="955"/>
        <v>36.811900580000007</v>
      </c>
      <c r="D5822" s="52">
        <f t="shared" si="956"/>
        <v>1.1346133740410961E-2</v>
      </c>
      <c r="E5822" s="13">
        <f t="shared" si="957"/>
        <v>0.54461441953972622</v>
      </c>
      <c r="F5822" s="13">
        <v>2.2799999999999998</v>
      </c>
      <c r="G5822" s="13">
        <v>2.2799999999999998</v>
      </c>
      <c r="H5822" s="14">
        <f t="shared" si="954"/>
        <v>3.7138092257843622</v>
      </c>
      <c r="I5822" s="14">
        <f t="shared" si="958"/>
        <v>136.71237599266075</v>
      </c>
      <c r="J5822" s="14">
        <f t="shared" si="959"/>
        <v>0.24608227678678934</v>
      </c>
      <c r="K5822" s="14"/>
      <c r="L5822" s="14"/>
      <c r="M5822" s="14">
        <f t="shared" si="961"/>
        <v>4.2137376162121466E-2</v>
      </c>
      <c r="N5822" s="14"/>
      <c r="O5822" s="14"/>
      <c r="P5822" s="14"/>
    </row>
    <row r="5823" spans="1:16" x14ac:dyDescent="0.25">
      <c r="A5823" s="12">
        <v>41379.270833333336</v>
      </c>
      <c r="B5823" s="13">
        <v>1.1000000000000001</v>
      </c>
      <c r="C5823" s="13">
        <f t="shared" si="955"/>
        <v>31.148531260000006</v>
      </c>
      <c r="D5823" s="52">
        <f t="shared" si="956"/>
        <v>9.6005747034246594E-3</v>
      </c>
      <c r="E5823" s="13">
        <f t="shared" si="957"/>
        <v>0.46082758576438365</v>
      </c>
      <c r="F5823" s="13">
        <v>2.21</v>
      </c>
      <c r="G5823" s="13">
        <v>2.21</v>
      </c>
      <c r="H5823" s="14">
        <f t="shared" si="954"/>
        <v>3.588581055451515</v>
      </c>
      <c r="I5823" s="14">
        <f t="shared" si="958"/>
        <v>111.77902918477533</v>
      </c>
      <c r="J5823" s="14">
        <f t="shared" si="959"/>
        <v>0.20120225253259558</v>
      </c>
      <c r="K5823" s="14"/>
      <c r="L5823" s="14"/>
      <c r="M5823" s="14">
        <f t="shared" si="961"/>
        <v>3.4452440502156775E-2</v>
      </c>
      <c r="N5823" s="14"/>
      <c r="O5823" s="14"/>
      <c r="P5823" s="14"/>
    </row>
    <row r="5824" spans="1:16" x14ac:dyDescent="0.25">
      <c r="A5824" s="12">
        <v>41379.291666666664</v>
      </c>
      <c r="B5824" s="13">
        <v>1.3</v>
      </c>
      <c r="C5824" s="13">
        <f t="shared" si="955"/>
        <v>36.811900580000007</v>
      </c>
      <c r="D5824" s="52">
        <f t="shared" si="956"/>
        <v>1.1346133740410961E-2</v>
      </c>
      <c r="E5824" s="13">
        <f t="shared" si="957"/>
        <v>0.54461441953972622</v>
      </c>
      <c r="F5824" s="13">
        <v>2.17</v>
      </c>
      <c r="G5824" s="13">
        <v>2.17</v>
      </c>
      <c r="H5824" s="14">
        <f t="shared" si="954"/>
        <v>3.5171992047367584</v>
      </c>
      <c r="I5824" s="14">
        <f t="shared" si="958"/>
        <v>129.47478744482464</v>
      </c>
      <c r="J5824" s="14">
        <f t="shared" si="959"/>
        <v>0.23305461740068437</v>
      </c>
      <c r="K5824" s="14"/>
      <c r="L5824" s="14"/>
      <c r="M5824" s="14">
        <f t="shared" si="961"/>
        <v>3.990661256861034E-2</v>
      </c>
      <c r="N5824" s="14"/>
      <c r="O5824" s="14"/>
      <c r="P5824" s="14"/>
    </row>
    <row r="5825" spans="1:16" x14ac:dyDescent="0.25">
      <c r="A5825" s="12">
        <v>41379.3125</v>
      </c>
      <c r="B5825" s="13">
        <v>1.3</v>
      </c>
      <c r="C5825" s="13">
        <f t="shared" si="955"/>
        <v>36.811900580000007</v>
      </c>
      <c r="D5825" s="52">
        <f t="shared" si="956"/>
        <v>1.1346133740410961E-2</v>
      </c>
      <c r="E5825" s="13">
        <f t="shared" si="957"/>
        <v>0.54461441953972622</v>
      </c>
      <c r="F5825" s="13">
        <v>2.15</v>
      </c>
      <c r="G5825" s="13">
        <v>2.15</v>
      </c>
      <c r="H5825" s="14">
        <f t="shared" si="954"/>
        <v>3.4815574419555357</v>
      </c>
      <c r="I5825" s="14">
        <f t="shared" si="958"/>
        <v>128.16274641682634</v>
      </c>
      <c r="J5825" s="14">
        <f t="shared" si="959"/>
        <v>0.23069294355028738</v>
      </c>
      <c r="K5825" s="14"/>
      <c r="L5825" s="14"/>
      <c r="M5825" s="14">
        <f t="shared" si="961"/>
        <v>3.9502216361350581E-2</v>
      </c>
      <c r="N5825" s="14"/>
      <c r="O5825" s="14"/>
      <c r="P5825" s="14"/>
    </row>
    <row r="5826" spans="1:16" x14ac:dyDescent="0.25">
      <c r="A5826" s="12">
        <v>41379.333333333336</v>
      </c>
      <c r="B5826" s="13">
        <v>1.3</v>
      </c>
      <c r="C5826" s="13">
        <f t="shared" si="955"/>
        <v>36.811900580000007</v>
      </c>
      <c r="D5826" s="52">
        <f t="shared" si="956"/>
        <v>1.1346133740410961E-2</v>
      </c>
      <c r="E5826" s="13">
        <f t="shared" si="957"/>
        <v>0.54461441953972622</v>
      </c>
      <c r="F5826" s="13">
        <v>2.15</v>
      </c>
      <c r="G5826" s="13">
        <v>2.15</v>
      </c>
      <c r="H5826" s="14">
        <f t="shared" si="954"/>
        <v>3.4815574419555357</v>
      </c>
      <c r="I5826" s="14">
        <f t="shared" si="958"/>
        <v>128.16274641682634</v>
      </c>
      <c r="J5826" s="14">
        <f t="shared" si="959"/>
        <v>0.23069294355028738</v>
      </c>
      <c r="K5826" s="14"/>
      <c r="L5826" s="14"/>
      <c r="M5826" s="14">
        <f t="shared" si="961"/>
        <v>3.9502216361350581E-2</v>
      </c>
      <c r="N5826" s="14"/>
      <c r="O5826" s="14"/>
      <c r="P5826" s="14"/>
    </row>
    <row r="5827" spans="1:16" x14ac:dyDescent="0.25">
      <c r="A5827" s="12">
        <v>41379.354166666664</v>
      </c>
      <c r="B5827" s="13">
        <v>1.1000000000000001</v>
      </c>
      <c r="C5827" s="13">
        <f t="shared" si="955"/>
        <v>31.148531260000006</v>
      </c>
      <c r="D5827" s="52">
        <f t="shared" si="956"/>
        <v>9.6005747034246594E-3</v>
      </c>
      <c r="E5827" s="13">
        <f t="shared" si="957"/>
        <v>0.46082758576438365</v>
      </c>
      <c r="F5827" s="13">
        <v>2.12</v>
      </c>
      <c r="G5827" s="13">
        <v>2.12</v>
      </c>
      <c r="H5827" s="14">
        <f t="shared" si="954"/>
        <v>3.4281570228788922</v>
      </c>
      <c r="I5827" s="14">
        <f t="shared" si="958"/>
        <v>106.78205619133173</v>
      </c>
      <c r="J5827" s="14">
        <f t="shared" si="959"/>
        <v>0.19220770114439711</v>
      </c>
      <c r="K5827" s="14"/>
      <c r="L5827" s="14"/>
      <c r="M5827" s="14">
        <f t="shared" si="961"/>
        <v>3.2912277593218686E-2</v>
      </c>
      <c r="N5827" s="14"/>
      <c r="O5827" s="14"/>
      <c r="P5827" s="14"/>
    </row>
    <row r="5828" spans="1:16" x14ac:dyDescent="0.25">
      <c r="A5828" s="12">
        <v>41379.375</v>
      </c>
      <c r="B5828" s="13">
        <v>1.3</v>
      </c>
      <c r="C5828" s="13">
        <f t="shared" si="955"/>
        <v>36.811900580000007</v>
      </c>
      <c r="D5828" s="52">
        <f t="shared" si="956"/>
        <v>1.1346133740410961E-2</v>
      </c>
      <c r="E5828" s="13">
        <f t="shared" si="957"/>
        <v>0.54461441953972622</v>
      </c>
      <c r="F5828" s="13">
        <v>2.08</v>
      </c>
      <c r="G5828" s="13">
        <v>2.08</v>
      </c>
      <c r="H5828" s="14">
        <f t="shared" si="954"/>
        <v>3.3570741005328117</v>
      </c>
      <c r="I5828" s="14">
        <f t="shared" si="958"/>
        <v>123.58027802850681</v>
      </c>
      <c r="J5828" s="14">
        <f t="shared" si="959"/>
        <v>0.22244450045131225</v>
      </c>
      <c r="K5828" s="14"/>
      <c r="L5828" s="14"/>
      <c r="M5828" s="14">
        <f t="shared" si="961"/>
        <v>3.8089811721115113E-2</v>
      </c>
      <c r="N5828" s="14"/>
      <c r="O5828" s="14"/>
      <c r="P5828" s="14"/>
    </row>
    <row r="5829" spans="1:16" x14ac:dyDescent="0.25">
      <c r="A5829" s="12">
        <v>41379.395833333336</v>
      </c>
      <c r="B5829" s="13">
        <v>1.1000000000000001</v>
      </c>
      <c r="C5829" s="13">
        <f t="shared" si="955"/>
        <v>31.148531260000006</v>
      </c>
      <c r="D5829" s="52">
        <f t="shared" si="956"/>
        <v>9.6005747034246594E-3</v>
      </c>
      <c r="E5829" s="13">
        <f t="shared" si="957"/>
        <v>0.46082758576438365</v>
      </c>
      <c r="F5829" s="13">
        <v>2.11</v>
      </c>
      <c r="G5829" s="13">
        <v>2.11</v>
      </c>
      <c r="H5829" s="14">
        <f t="shared" si="954"/>
        <v>3.4103736168250132</v>
      </c>
      <c r="I5829" s="14">
        <f t="shared" si="958"/>
        <v>106.2281292119532</v>
      </c>
      <c r="J5829" s="14">
        <f t="shared" si="959"/>
        <v>0.19121063258151574</v>
      </c>
      <c r="K5829" s="14"/>
      <c r="L5829" s="14"/>
      <c r="M5829" s="14">
        <f t="shared" si="961"/>
        <v>3.2741546674917077E-2</v>
      </c>
      <c r="N5829" s="14"/>
      <c r="O5829" s="14"/>
      <c r="P5829" s="14"/>
    </row>
    <row r="5830" spans="1:16" x14ac:dyDescent="0.25">
      <c r="A5830" s="12">
        <v>41379.416666666664</v>
      </c>
      <c r="B5830" s="13">
        <v>1.1000000000000001</v>
      </c>
      <c r="C5830" s="13">
        <f t="shared" si="955"/>
        <v>31.148531260000006</v>
      </c>
      <c r="D5830" s="52">
        <f t="shared" si="956"/>
        <v>9.6005747034246594E-3</v>
      </c>
      <c r="E5830" s="13">
        <f t="shared" si="957"/>
        <v>0.46082758576438365</v>
      </c>
      <c r="F5830" s="13">
        <v>2.11</v>
      </c>
      <c r="G5830" s="13">
        <v>2.11</v>
      </c>
      <c r="H5830" s="14">
        <f t="shared" si="954"/>
        <v>3.4103736168250132</v>
      </c>
      <c r="I5830" s="14">
        <f t="shared" si="958"/>
        <v>106.2281292119532</v>
      </c>
      <c r="J5830" s="14">
        <f t="shared" si="959"/>
        <v>0.19121063258151574</v>
      </c>
      <c r="K5830" s="14"/>
      <c r="L5830" s="14"/>
      <c r="M5830" s="14">
        <f t="shared" si="961"/>
        <v>3.2741546674917077E-2</v>
      </c>
      <c r="N5830" s="14"/>
      <c r="O5830" s="14"/>
      <c r="P5830" s="14"/>
    </row>
    <row r="5831" spans="1:16" x14ac:dyDescent="0.25">
      <c r="A5831" s="12">
        <v>41379.4375</v>
      </c>
      <c r="B5831" s="13">
        <v>1.1000000000000001</v>
      </c>
      <c r="C5831" s="13">
        <f t="shared" si="955"/>
        <v>31.148531260000006</v>
      </c>
      <c r="D5831" s="52">
        <f t="shared" si="956"/>
        <v>9.6005747034246594E-3</v>
      </c>
      <c r="E5831" s="13">
        <f t="shared" si="957"/>
        <v>0.46082758576438365</v>
      </c>
      <c r="F5831" s="13">
        <v>2.11</v>
      </c>
      <c r="G5831" s="13">
        <v>2.11</v>
      </c>
      <c r="H5831" s="14">
        <f t="shared" si="954"/>
        <v>3.4103736168250132</v>
      </c>
      <c r="I5831" s="14">
        <f t="shared" si="958"/>
        <v>106.2281292119532</v>
      </c>
      <c r="J5831" s="14">
        <f t="shared" si="959"/>
        <v>0.19121063258151574</v>
      </c>
      <c r="K5831" s="14"/>
      <c r="L5831" s="14"/>
      <c r="M5831" s="14">
        <f t="shared" si="961"/>
        <v>3.2741546674917077E-2</v>
      </c>
      <c r="N5831" s="14"/>
      <c r="O5831" s="14"/>
      <c r="P5831" s="14"/>
    </row>
    <row r="5832" spans="1:16" x14ac:dyDescent="0.25">
      <c r="A5832" s="12">
        <v>41379.458333333336</v>
      </c>
      <c r="B5832" s="13">
        <v>1.1000000000000001</v>
      </c>
      <c r="C5832" s="13">
        <f t="shared" si="955"/>
        <v>31.148531260000006</v>
      </c>
      <c r="D5832" s="52">
        <f t="shared" si="956"/>
        <v>9.6005747034246594E-3</v>
      </c>
      <c r="E5832" s="13">
        <f t="shared" si="957"/>
        <v>0.46082758576438365</v>
      </c>
      <c r="F5832" s="13">
        <v>2.0499999999999998</v>
      </c>
      <c r="G5832" s="13">
        <v>2.0499999999999998</v>
      </c>
      <c r="H5832" s="14">
        <f t="shared" si="954"/>
        <v>3.3038514056599837</v>
      </c>
      <c r="I5832" s="14">
        <f t="shared" si="958"/>
        <v>102.91011878759497</v>
      </c>
      <c r="J5832" s="14">
        <f t="shared" si="959"/>
        <v>0.18523821381767094</v>
      </c>
      <c r="K5832" s="14"/>
      <c r="L5832" s="14"/>
      <c r="M5832" s="14">
        <f t="shared" si="961"/>
        <v>3.1718872229053244E-2</v>
      </c>
      <c r="N5832" s="14"/>
      <c r="O5832" s="14"/>
      <c r="P5832" s="14"/>
    </row>
    <row r="5833" spans="1:16" x14ac:dyDescent="0.25">
      <c r="A5833" s="12">
        <v>41379.479166666664</v>
      </c>
      <c r="B5833" s="13">
        <v>1.3</v>
      </c>
      <c r="C5833" s="13">
        <f t="shared" si="955"/>
        <v>36.811900580000007</v>
      </c>
      <c r="D5833" s="52">
        <f t="shared" si="956"/>
        <v>1.1346133740410961E-2</v>
      </c>
      <c r="E5833" s="13">
        <f t="shared" si="957"/>
        <v>0.54461441953972622</v>
      </c>
      <c r="F5833" s="13">
        <v>2.02</v>
      </c>
      <c r="G5833" s="13">
        <v>2.02</v>
      </c>
      <c r="H5833" s="14">
        <f t="shared" si="954"/>
        <v>3.2507065433324716</v>
      </c>
      <c r="I5833" s="14">
        <f t="shared" si="958"/>
        <v>119.66468608791043</v>
      </c>
      <c r="J5833" s="14">
        <f t="shared" si="959"/>
        <v>0.21539643495823876</v>
      </c>
      <c r="K5833" s="14"/>
      <c r="L5833" s="14"/>
      <c r="M5833" s="14">
        <f t="shared" si="961"/>
        <v>3.6882951191479239E-2</v>
      </c>
      <c r="N5833" s="14"/>
      <c r="O5833" s="14"/>
      <c r="P5833" s="14"/>
    </row>
    <row r="5834" spans="1:16" x14ac:dyDescent="0.25">
      <c r="A5834" s="12">
        <v>41379.5</v>
      </c>
      <c r="B5834" s="13">
        <v>1.3</v>
      </c>
      <c r="C5834" s="13">
        <f t="shared" si="955"/>
        <v>36.811900580000007</v>
      </c>
      <c r="D5834" s="52">
        <f t="shared" si="956"/>
        <v>1.1346133740410961E-2</v>
      </c>
      <c r="E5834" s="13">
        <f t="shared" si="957"/>
        <v>0.54461441953972622</v>
      </c>
      <c r="F5834" s="13">
        <v>1.97</v>
      </c>
      <c r="G5834" s="13">
        <v>1.97</v>
      </c>
      <c r="H5834" s="14">
        <f t="shared" si="954"/>
        <v>3.1623075711432458</v>
      </c>
      <c r="I5834" s="14">
        <f t="shared" si="958"/>
        <v>116.41055191230646</v>
      </c>
      <c r="J5834" s="14">
        <f t="shared" si="959"/>
        <v>0.20953899344215163</v>
      </c>
      <c r="K5834" s="14"/>
      <c r="L5834" s="14"/>
      <c r="M5834" s="14">
        <f t="shared" si="961"/>
        <v>3.5879964630505419E-2</v>
      </c>
      <c r="N5834" s="14"/>
      <c r="O5834" s="14"/>
      <c r="P5834" s="14"/>
    </row>
    <row r="5835" spans="1:16" x14ac:dyDescent="0.25">
      <c r="A5835" s="12">
        <v>41379.520833333336</v>
      </c>
      <c r="B5835" s="13">
        <v>1.3</v>
      </c>
      <c r="C5835" s="13">
        <f t="shared" si="955"/>
        <v>36.811900580000007</v>
      </c>
      <c r="D5835" s="52">
        <f t="shared" si="956"/>
        <v>1.1346133740410961E-2</v>
      </c>
      <c r="E5835" s="13">
        <f t="shared" si="957"/>
        <v>0.54461441953972622</v>
      </c>
      <c r="F5835" s="13">
        <v>2.02</v>
      </c>
      <c r="G5835" s="13">
        <v>2.02</v>
      </c>
      <c r="H5835" s="14">
        <f t="shared" si="954"/>
        <v>3.2507065433324716</v>
      </c>
      <c r="I5835" s="14">
        <f t="shared" si="958"/>
        <v>119.66468608791043</v>
      </c>
      <c r="J5835" s="14">
        <f t="shared" si="959"/>
        <v>0.21539643495823876</v>
      </c>
      <c r="K5835" s="14"/>
      <c r="L5835" s="14"/>
      <c r="M5835" s="14">
        <f t="shared" si="961"/>
        <v>3.6882951191479239E-2</v>
      </c>
      <c r="N5835" s="14"/>
      <c r="O5835" s="14"/>
      <c r="P5835" s="14"/>
    </row>
    <row r="5836" spans="1:16" x14ac:dyDescent="0.25">
      <c r="A5836" s="12">
        <v>41379.541666666664</v>
      </c>
      <c r="B5836" s="13">
        <v>1.1000000000000001</v>
      </c>
      <c r="C5836" s="13">
        <f t="shared" si="955"/>
        <v>31.148531260000006</v>
      </c>
      <c r="D5836" s="52">
        <f t="shared" si="956"/>
        <v>9.6005747034246594E-3</v>
      </c>
      <c r="E5836" s="13">
        <f t="shared" si="957"/>
        <v>0.46082758576438365</v>
      </c>
      <c r="F5836" s="13">
        <v>2.0099999999999998</v>
      </c>
      <c r="G5836" s="13">
        <v>2.0099999999999998</v>
      </c>
      <c r="H5836" s="14">
        <f t="shared" si="954"/>
        <v>3.2330090641903673</v>
      </c>
      <c r="I5836" s="14">
        <f t="shared" si="958"/>
        <v>100.70348389979702</v>
      </c>
      <c r="J5836" s="14">
        <f t="shared" si="959"/>
        <v>0.18126627101963463</v>
      </c>
      <c r="K5836" s="14"/>
      <c r="L5836" s="14"/>
      <c r="M5836" s="14">
        <f t="shared" si="961"/>
        <v>3.1038745037608673E-2</v>
      </c>
      <c r="N5836" s="14"/>
      <c r="O5836" s="14"/>
      <c r="P5836" s="14"/>
    </row>
    <row r="5837" spans="1:16" x14ac:dyDescent="0.25">
      <c r="A5837" s="12">
        <v>41379.5625</v>
      </c>
      <c r="B5837" s="13">
        <v>1.3</v>
      </c>
      <c r="C5837" s="13">
        <f t="shared" si="955"/>
        <v>36.811900580000007</v>
      </c>
      <c r="D5837" s="52">
        <f t="shared" si="956"/>
        <v>1.1346133740410961E-2</v>
      </c>
      <c r="E5837" s="13">
        <f t="shared" si="957"/>
        <v>0.54461441953972622</v>
      </c>
      <c r="F5837" s="13">
        <v>1.97</v>
      </c>
      <c r="G5837" s="13">
        <v>1.97</v>
      </c>
      <c r="H5837" s="14">
        <f t="shared" si="954"/>
        <v>3.1623075711432458</v>
      </c>
      <c r="I5837" s="14">
        <f t="shared" si="958"/>
        <v>116.41055191230646</v>
      </c>
      <c r="J5837" s="14">
        <f t="shared" si="959"/>
        <v>0.20953899344215163</v>
      </c>
      <c r="K5837" s="14"/>
      <c r="L5837" s="14"/>
      <c r="M5837" s="14">
        <f t="shared" si="961"/>
        <v>3.5879964630505419E-2</v>
      </c>
      <c r="N5837" s="14"/>
      <c r="O5837" s="14"/>
      <c r="P5837" s="14"/>
    </row>
    <row r="5838" spans="1:16" x14ac:dyDescent="0.25">
      <c r="A5838" s="12">
        <v>41379.583333333336</v>
      </c>
      <c r="B5838" s="13">
        <v>1.3</v>
      </c>
      <c r="C5838" s="13">
        <f t="shared" si="955"/>
        <v>36.811900580000007</v>
      </c>
      <c r="D5838" s="52">
        <f t="shared" si="956"/>
        <v>1.1346133740410961E-2</v>
      </c>
      <c r="E5838" s="13">
        <f t="shared" si="957"/>
        <v>0.54461441953972622</v>
      </c>
      <c r="F5838" s="13">
        <v>2.0099999999999998</v>
      </c>
      <c r="G5838" s="13">
        <v>2.0099999999999998</v>
      </c>
      <c r="H5838" s="14">
        <f t="shared" si="954"/>
        <v>3.2330090641903673</v>
      </c>
      <c r="I5838" s="14">
        <f t="shared" si="958"/>
        <v>119.01320824521466</v>
      </c>
      <c r="J5838" s="14">
        <f t="shared" si="959"/>
        <v>0.21422377484138638</v>
      </c>
      <c r="K5838" s="14"/>
      <c r="L5838" s="14"/>
      <c r="M5838" s="14">
        <f t="shared" si="961"/>
        <v>3.6682153226264794E-2</v>
      </c>
      <c r="N5838" s="14"/>
      <c r="O5838" s="14"/>
      <c r="P5838" s="14"/>
    </row>
    <row r="5839" spans="1:16" x14ac:dyDescent="0.25">
      <c r="A5839" s="12">
        <v>41379.604166666664</v>
      </c>
      <c r="B5839" s="13">
        <v>1.3</v>
      </c>
      <c r="C5839" s="13">
        <f t="shared" si="955"/>
        <v>36.811900580000007</v>
      </c>
      <c r="D5839" s="52">
        <f t="shared" si="956"/>
        <v>1.1346133740410961E-2</v>
      </c>
      <c r="E5839" s="13">
        <f t="shared" si="957"/>
        <v>0.54461441953972622</v>
      </c>
      <c r="F5839" s="13">
        <v>1.99</v>
      </c>
      <c r="G5839" s="13">
        <v>1.99</v>
      </c>
      <c r="H5839" s="14">
        <f t="shared" si="954"/>
        <v>3.1976405531899585</v>
      </c>
      <c r="I5839" s="14">
        <f t="shared" si="958"/>
        <v>117.71122613460497</v>
      </c>
      <c r="J5839" s="14">
        <f t="shared" si="959"/>
        <v>0.21188020704228894</v>
      </c>
      <c r="K5839" s="14"/>
      <c r="L5839" s="14"/>
      <c r="M5839" s="14">
        <f t="shared" si="961"/>
        <v>3.6280857370254958E-2</v>
      </c>
      <c r="N5839" s="14"/>
      <c r="O5839" s="14"/>
      <c r="P5839" s="14"/>
    </row>
    <row r="5840" spans="1:16" x14ac:dyDescent="0.25">
      <c r="A5840" s="12">
        <v>41379.625</v>
      </c>
      <c r="B5840" s="13">
        <v>1.1000000000000001</v>
      </c>
      <c r="C5840" s="13">
        <f t="shared" si="955"/>
        <v>31.148531260000006</v>
      </c>
      <c r="D5840" s="52">
        <f t="shared" si="956"/>
        <v>9.6005747034246594E-3</v>
      </c>
      <c r="E5840" s="13">
        <f t="shared" si="957"/>
        <v>0.46082758576438365</v>
      </c>
      <c r="F5840" s="13">
        <v>2.0099999999999998</v>
      </c>
      <c r="G5840" s="13">
        <v>2.0099999999999998</v>
      </c>
      <c r="H5840" s="14">
        <f t="shared" si="954"/>
        <v>3.2330090641903673</v>
      </c>
      <c r="I5840" s="14">
        <f t="shared" si="958"/>
        <v>100.70348389979702</v>
      </c>
      <c r="J5840" s="14">
        <f t="shared" si="959"/>
        <v>0.18126627101963463</v>
      </c>
      <c r="K5840" s="14"/>
      <c r="L5840" s="14"/>
      <c r="M5840" s="14">
        <f t="shared" si="961"/>
        <v>3.1038745037608673E-2</v>
      </c>
      <c r="N5840" s="14"/>
      <c r="O5840" s="14"/>
      <c r="P5840" s="14"/>
    </row>
    <row r="5841" spans="1:16" x14ac:dyDescent="0.25">
      <c r="A5841" s="12">
        <v>41379.645833333336</v>
      </c>
      <c r="B5841" s="13">
        <v>1.1000000000000001</v>
      </c>
      <c r="C5841" s="13">
        <f t="shared" si="955"/>
        <v>31.148531260000006</v>
      </c>
      <c r="D5841" s="52">
        <f t="shared" si="956"/>
        <v>9.6005747034246594E-3</v>
      </c>
      <c r="E5841" s="13">
        <f t="shared" si="957"/>
        <v>0.46082758576438365</v>
      </c>
      <c r="F5841" s="13">
        <v>2.0099999999999998</v>
      </c>
      <c r="G5841" s="13">
        <v>2.0099999999999998</v>
      </c>
      <c r="H5841" s="14">
        <f t="shared" ref="H5841:H5877" si="964">1.5*(G5841^1.1)</f>
        <v>3.2330090641903673</v>
      </c>
      <c r="I5841" s="14">
        <f t="shared" si="958"/>
        <v>100.70348389979702</v>
      </c>
      <c r="J5841" s="14">
        <f t="shared" si="959"/>
        <v>0.18126627101963463</v>
      </c>
      <c r="K5841" s="14"/>
      <c r="L5841" s="14"/>
      <c r="M5841" s="14">
        <f t="shared" si="961"/>
        <v>3.1038745037608673E-2</v>
      </c>
      <c r="N5841" s="14"/>
      <c r="O5841" s="14"/>
      <c r="P5841" s="14"/>
    </row>
    <row r="5842" spans="1:16" x14ac:dyDescent="0.25">
      <c r="A5842" s="12">
        <v>41379.666666666664</v>
      </c>
      <c r="B5842" s="13">
        <v>1.1000000000000001</v>
      </c>
      <c r="C5842" s="13">
        <f t="shared" si="955"/>
        <v>31.148531260000006</v>
      </c>
      <c r="D5842" s="52">
        <f t="shared" si="956"/>
        <v>9.6005747034246594E-3</v>
      </c>
      <c r="E5842" s="13">
        <f t="shared" si="957"/>
        <v>0.46082758576438365</v>
      </c>
      <c r="F5842" s="13">
        <v>2.04</v>
      </c>
      <c r="G5842" s="13">
        <v>2.04</v>
      </c>
      <c r="H5842" s="14">
        <f t="shared" si="964"/>
        <v>3.2861277527483512</v>
      </c>
      <c r="I5842" s="14">
        <f t="shared" si="958"/>
        <v>102.35805303083559</v>
      </c>
      <c r="J5842" s="14">
        <f t="shared" si="959"/>
        <v>0.18424449545550406</v>
      </c>
      <c r="K5842" s="14"/>
      <c r="L5842" s="14"/>
      <c r="M5842" s="14">
        <f t="shared" si="961"/>
        <v>3.1548714975257547E-2</v>
      </c>
      <c r="N5842" s="14"/>
      <c r="O5842" s="14"/>
      <c r="P5842" s="14"/>
    </row>
    <row r="5843" spans="1:16" x14ac:dyDescent="0.25">
      <c r="A5843" s="12">
        <v>41379.6875</v>
      </c>
      <c r="B5843" s="13">
        <v>1.1000000000000001</v>
      </c>
      <c r="C5843" s="13">
        <f t="shared" si="955"/>
        <v>31.148531260000006</v>
      </c>
      <c r="D5843" s="52">
        <f t="shared" si="956"/>
        <v>9.6005747034246594E-3</v>
      </c>
      <c r="E5843" s="13">
        <f t="shared" si="957"/>
        <v>0.46082758576438365</v>
      </c>
      <c r="F5843" s="13">
        <v>2.0499999999999998</v>
      </c>
      <c r="G5843" s="13">
        <v>2.0499999999999998</v>
      </c>
      <c r="H5843" s="14">
        <f t="shared" si="964"/>
        <v>3.3038514056599837</v>
      </c>
      <c r="I5843" s="14">
        <f t="shared" si="958"/>
        <v>102.91011878759497</v>
      </c>
      <c r="J5843" s="14">
        <f t="shared" si="959"/>
        <v>0.18523821381767094</v>
      </c>
      <c r="K5843" s="14"/>
      <c r="L5843" s="14"/>
      <c r="M5843" s="14">
        <f t="shared" si="961"/>
        <v>3.1718872229053244E-2</v>
      </c>
      <c r="N5843" s="14"/>
      <c r="O5843" s="14"/>
      <c r="P5843" s="14"/>
    </row>
    <row r="5844" spans="1:16" x14ac:dyDescent="0.25">
      <c r="A5844" s="12">
        <v>41379.708333333336</v>
      </c>
      <c r="B5844" s="13">
        <v>1.1000000000000001</v>
      </c>
      <c r="C5844" s="13">
        <f t="shared" si="955"/>
        <v>31.148531260000006</v>
      </c>
      <c r="D5844" s="52">
        <f t="shared" si="956"/>
        <v>9.6005747034246594E-3</v>
      </c>
      <c r="E5844" s="13">
        <f t="shared" si="957"/>
        <v>0.46082758576438365</v>
      </c>
      <c r="F5844" s="13">
        <v>2.21</v>
      </c>
      <c r="G5844" s="13">
        <v>2.21</v>
      </c>
      <c r="H5844" s="14">
        <f t="shared" si="964"/>
        <v>3.588581055451515</v>
      </c>
      <c r="I5844" s="14">
        <f t="shared" si="958"/>
        <v>111.77902918477533</v>
      </c>
      <c r="J5844" s="14">
        <f t="shared" si="959"/>
        <v>0.20120225253259558</v>
      </c>
      <c r="K5844" s="14"/>
      <c r="L5844" s="14"/>
      <c r="M5844" s="14">
        <f t="shared" si="961"/>
        <v>3.4452440502156775E-2</v>
      </c>
      <c r="N5844" s="14"/>
      <c r="O5844" s="14"/>
      <c r="P5844" s="14"/>
    </row>
    <row r="5845" spans="1:16" x14ac:dyDescent="0.25">
      <c r="A5845" s="12">
        <v>41379.729166666664</v>
      </c>
      <c r="B5845" s="13">
        <v>1.1000000000000001</v>
      </c>
      <c r="C5845" s="13">
        <f t="shared" si="955"/>
        <v>31.148531260000006</v>
      </c>
      <c r="D5845" s="52">
        <f t="shared" si="956"/>
        <v>9.6005747034246594E-3</v>
      </c>
      <c r="E5845" s="13">
        <f t="shared" si="957"/>
        <v>0.46082758576438365</v>
      </c>
      <c r="F5845" s="13">
        <v>2.1800000000000002</v>
      </c>
      <c r="G5845" s="13">
        <v>2.1800000000000002</v>
      </c>
      <c r="H5845" s="14">
        <f t="shared" si="964"/>
        <v>3.5350324275546985</v>
      </c>
      <c r="I5845" s="14">
        <f t="shared" si="958"/>
        <v>110.11106807480122</v>
      </c>
      <c r="J5845" s="14">
        <f t="shared" si="959"/>
        <v>0.19819992253464222</v>
      </c>
      <c r="K5845" s="14"/>
      <c r="L5845" s="14"/>
      <c r="M5845" s="14">
        <f t="shared" si="961"/>
        <v>3.3938342899767507E-2</v>
      </c>
      <c r="N5845" s="14"/>
      <c r="O5845" s="14"/>
      <c r="P5845" s="14"/>
    </row>
    <row r="5846" spans="1:16" x14ac:dyDescent="0.25">
      <c r="A5846" s="12">
        <v>41379.75</v>
      </c>
      <c r="B5846" s="13">
        <v>1.1000000000000001</v>
      </c>
      <c r="C5846" s="13">
        <f t="shared" si="955"/>
        <v>31.148531260000006</v>
      </c>
      <c r="D5846" s="52">
        <f t="shared" si="956"/>
        <v>9.6005747034246594E-3</v>
      </c>
      <c r="E5846" s="13">
        <f t="shared" si="957"/>
        <v>0.46082758576438365</v>
      </c>
      <c r="F5846" s="13">
        <v>2.16</v>
      </c>
      <c r="G5846" s="13">
        <v>2.16</v>
      </c>
      <c r="H5846" s="14">
        <f t="shared" si="964"/>
        <v>3.4993741981281961</v>
      </c>
      <c r="I5846" s="14">
        <f t="shared" si="958"/>
        <v>109.00036660083357</v>
      </c>
      <c r="J5846" s="14">
        <f t="shared" si="959"/>
        <v>0.19620065988150043</v>
      </c>
      <c r="K5846" s="14"/>
      <c r="L5846" s="14"/>
      <c r="M5846" s="14">
        <f t="shared" si="961"/>
        <v>3.3596003404366512E-2</v>
      </c>
      <c r="N5846" s="14"/>
      <c r="O5846" s="14"/>
      <c r="P5846" s="14"/>
    </row>
    <row r="5847" spans="1:16" x14ac:dyDescent="0.25">
      <c r="A5847" s="12">
        <v>41379.770833333336</v>
      </c>
      <c r="B5847" s="13">
        <v>1.1000000000000001</v>
      </c>
      <c r="C5847" s="13">
        <f t="shared" si="955"/>
        <v>31.148531260000006</v>
      </c>
      <c r="D5847" s="52">
        <f t="shared" si="956"/>
        <v>9.6005747034246594E-3</v>
      </c>
      <c r="E5847" s="13">
        <f t="shared" si="957"/>
        <v>0.46082758576438365</v>
      </c>
      <c r="F5847" s="13">
        <v>2.16</v>
      </c>
      <c r="G5847" s="13">
        <v>2.16</v>
      </c>
      <c r="H5847" s="14">
        <f t="shared" si="964"/>
        <v>3.4993741981281961</v>
      </c>
      <c r="I5847" s="14">
        <f t="shared" si="958"/>
        <v>109.00036660083357</v>
      </c>
      <c r="J5847" s="14">
        <f t="shared" si="959"/>
        <v>0.19620065988150043</v>
      </c>
      <c r="K5847" s="14"/>
      <c r="L5847" s="14"/>
      <c r="M5847" s="14">
        <f t="shared" si="961"/>
        <v>3.3596003404366512E-2</v>
      </c>
      <c r="N5847" s="14"/>
      <c r="O5847" s="14"/>
      <c r="P5847" s="14"/>
    </row>
    <row r="5848" spans="1:16" x14ac:dyDescent="0.25">
      <c r="A5848" s="12">
        <v>41379.791666666664</v>
      </c>
      <c r="B5848" s="13">
        <v>1.1000000000000001</v>
      </c>
      <c r="C5848" s="13">
        <f t="shared" si="955"/>
        <v>31.148531260000006</v>
      </c>
      <c r="D5848" s="52">
        <f t="shared" si="956"/>
        <v>9.6005747034246594E-3</v>
      </c>
      <c r="E5848" s="13">
        <f t="shared" si="957"/>
        <v>0.46082758576438365</v>
      </c>
      <c r="F5848" s="13">
        <v>2.11</v>
      </c>
      <c r="G5848" s="13">
        <v>2.11</v>
      </c>
      <c r="H5848" s="14">
        <f t="shared" si="964"/>
        <v>3.4103736168250132</v>
      </c>
      <c r="I5848" s="14">
        <f t="shared" si="958"/>
        <v>106.2281292119532</v>
      </c>
      <c r="J5848" s="14">
        <f t="shared" si="959"/>
        <v>0.19121063258151574</v>
      </c>
      <c r="K5848" s="14"/>
      <c r="L5848" s="14"/>
      <c r="M5848" s="14">
        <f t="shared" si="961"/>
        <v>3.2741546674917077E-2</v>
      </c>
      <c r="N5848" s="14"/>
      <c r="O5848" s="14"/>
      <c r="P5848" s="14"/>
    </row>
    <row r="5849" spans="1:16" x14ac:dyDescent="0.25">
      <c r="A5849" s="12">
        <v>41379.8125</v>
      </c>
      <c r="B5849" s="13">
        <v>1.1000000000000001</v>
      </c>
      <c r="C5849" s="13">
        <f t="shared" si="955"/>
        <v>31.148531260000006</v>
      </c>
      <c r="D5849" s="52">
        <f t="shared" si="956"/>
        <v>9.6005747034246594E-3</v>
      </c>
      <c r="E5849" s="13">
        <f t="shared" si="957"/>
        <v>0.46082758576438365</v>
      </c>
      <c r="F5849" s="13">
        <v>2.1</v>
      </c>
      <c r="G5849" s="13">
        <v>2.1</v>
      </c>
      <c r="H5849" s="14">
        <f t="shared" si="964"/>
        <v>3.392598636958744</v>
      </c>
      <c r="I5849" s="14">
        <f t="shared" si="958"/>
        <v>105.67446469594285</v>
      </c>
      <c r="J5849" s="14">
        <f t="shared" si="959"/>
        <v>0.19021403645269711</v>
      </c>
      <c r="K5849" s="14"/>
      <c r="L5849" s="14"/>
      <c r="M5849" s="14">
        <f t="shared" si="961"/>
        <v>3.2570896652859095E-2</v>
      </c>
      <c r="N5849" s="14"/>
      <c r="O5849" s="14"/>
      <c r="P5849" s="14"/>
    </row>
    <row r="5850" spans="1:16" x14ac:dyDescent="0.25">
      <c r="A5850" s="12">
        <v>41379.833333333336</v>
      </c>
      <c r="B5850" s="13">
        <v>1.1000000000000001</v>
      </c>
      <c r="C5850" s="13">
        <f t="shared" si="955"/>
        <v>31.148531260000006</v>
      </c>
      <c r="D5850" s="52">
        <f t="shared" si="956"/>
        <v>9.6005747034246594E-3</v>
      </c>
      <c r="E5850" s="13">
        <f t="shared" si="957"/>
        <v>0.46082758576438365</v>
      </c>
      <c r="F5850" s="13">
        <v>2.15</v>
      </c>
      <c r="G5850" s="13">
        <v>2.15</v>
      </c>
      <c r="H5850" s="14">
        <f t="shared" si="964"/>
        <v>3.4815574419555357</v>
      </c>
      <c r="I5850" s="14">
        <f t="shared" si="958"/>
        <v>108.44540081423766</v>
      </c>
      <c r="J5850" s="14">
        <f t="shared" si="959"/>
        <v>0.19520172146562778</v>
      </c>
      <c r="K5850" s="14"/>
      <c r="L5850" s="14"/>
      <c r="M5850" s="14">
        <f t="shared" si="961"/>
        <v>3.3424952305758183E-2</v>
      </c>
      <c r="N5850" s="14"/>
      <c r="O5850" s="14"/>
      <c r="P5850" s="14"/>
    </row>
    <row r="5851" spans="1:16" x14ac:dyDescent="0.25">
      <c r="A5851" s="12">
        <v>41379.854166666664</v>
      </c>
      <c r="B5851" s="13">
        <v>1.1000000000000001</v>
      </c>
      <c r="C5851" s="13">
        <f t="shared" si="955"/>
        <v>31.148531260000006</v>
      </c>
      <c r="D5851" s="52">
        <f t="shared" si="956"/>
        <v>9.6005747034246594E-3</v>
      </c>
      <c r="E5851" s="13">
        <f t="shared" si="957"/>
        <v>0.46082758576438365</v>
      </c>
      <c r="F5851" s="13">
        <v>2.13</v>
      </c>
      <c r="G5851" s="13">
        <v>2.13</v>
      </c>
      <c r="H5851" s="14">
        <f t="shared" si="964"/>
        <v>3.445948819340126</v>
      </c>
      <c r="I5851" s="14">
        <f t="shared" si="958"/>
        <v>107.33624451957603</v>
      </c>
      <c r="J5851" s="14">
        <f t="shared" si="959"/>
        <v>0.19320524013523685</v>
      </c>
      <c r="K5851" s="14"/>
      <c r="L5851" s="14"/>
      <c r="M5851" s="14">
        <f t="shared" si="961"/>
        <v>3.3083089064252884E-2</v>
      </c>
      <c r="N5851" s="14"/>
      <c r="O5851" s="14"/>
      <c r="P5851" s="14"/>
    </row>
    <row r="5852" spans="1:16" x14ac:dyDescent="0.25">
      <c r="A5852" s="12">
        <v>41379.875</v>
      </c>
      <c r="B5852" s="13">
        <v>1.1000000000000001</v>
      </c>
      <c r="C5852" s="13">
        <f t="shared" si="955"/>
        <v>31.148531260000006</v>
      </c>
      <c r="D5852" s="52">
        <f t="shared" si="956"/>
        <v>9.6005747034246594E-3</v>
      </c>
      <c r="E5852" s="13">
        <f t="shared" si="957"/>
        <v>0.46082758576438365</v>
      </c>
      <c r="F5852" s="13">
        <v>2.12</v>
      </c>
      <c r="G5852" s="13">
        <v>2.12</v>
      </c>
      <c r="H5852" s="14">
        <f t="shared" si="964"/>
        <v>3.4281570228788922</v>
      </c>
      <c r="I5852" s="14">
        <f t="shared" si="958"/>
        <v>106.78205619133173</v>
      </c>
      <c r="J5852" s="14">
        <f t="shared" si="959"/>
        <v>0.19220770114439711</v>
      </c>
      <c r="K5852" s="14"/>
      <c r="L5852" s="14"/>
      <c r="M5852" s="14">
        <f t="shared" si="961"/>
        <v>3.2912277593218686E-2</v>
      </c>
      <c r="N5852" s="14"/>
      <c r="O5852" s="14"/>
      <c r="P5852" s="14"/>
    </row>
    <row r="5853" spans="1:16" x14ac:dyDescent="0.25">
      <c r="A5853" s="12">
        <v>41379.895833333336</v>
      </c>
      <c r="B5853" s="13">
        <v>1.1000000000000001</v>
      </c>
      <c r="C5853" s="13">
        <f t="shared" si="955"/>
        <v>31.148531260000006</v>
      </c>
      <c r="D5853" s="52">
        <f t="shared" si="956"/>
        <v>9.6005747034246594E-3</v>
      </c>
      <c r="E5853" s="13">
        <f t="shared" si="957"/>
        <v>0.46082758576438365</v>
      </c>
      <c r="F5853" s="13">
        <v>2.09</v>
      </c>
      <c r="G5853" s="13">
        <v>2.09</v>
      </c>
      <c r="H5853" s="14">
        <f t="shared" si="964"/>
        <v>3.374832119383993</v>
      </c>
      <c r="I5853" s="14">
        <f t="shared" si="958"/>
        <v>105.12106376788438</v>
      </c>
      <c r="J5853" s="14">
        <f t="shared" si="959"/>
        <v>0.18921791478219188</v>
      </c>
      <c r="K5853" s="14"/>
      <c r="L5853" s="14"/>
      <c r="M5853" s="14">
        <f t="shared" si="961"/>
        <v>3.2400327873662996E-2</v>
      </c>
      <c r="N5853" s="14"/>
      <c r="O5853" s="14"/>
      <c r="P5853" s="14"/>
    </row>
    <row r="5854" spans="1:16" x14ac:dyDescent="0.25">
      <c r="A5854" s="12">
        <v>41379.916666666664</v>
      </c>
      <c r="B5854" s="13">
        <v>1.1000000000000001</v>
      </c>
      <c r="C5854" s="13">
        <f t="shared" si="955"/>
        <v>31.148531260000006</v>
      </c>
      <c r="D5854" s="52">
        <f t="shared" si="956"/>
        <v>9.6005747034246594E-3</v>
      </c>
      <c r="E5854" s="13">
        <f t="shared" si="957"/>
        <v>0.46082758576438365</v>
      </c>
      <c r="F5854" s="13">
        <v>2.0699999999999998</v>
      </c>
      <c r="G5854" s="13">
        <v>2.0699999999999998</v>
      </c>
      <c r="H5854" s="14">
        <f t="shared" si="964"/>
        <v>3.3393246171699658</v>
      </c>
      <c r="I5854" s="14">
        <f t="shared" si="958"/>
        <v>104.01505722520623</v>
      </c>
      <c r="J5854" s="14">
        <f t="shared" si="959"/>
        <v>0.18722710300537121</v>
      </c>
      <c r="K5854" s="14"/>
      <c r="L5854" s="14"/>
      <c r="M5854" s="14">
        <f t="shared" si="961"/>
        <v>3.205943544612521E-2</v>
      </c>
      <c r="N5854" s="14"/>
      <c r="O5854" s="14"/>
      <c r="P5854" s="14"/>
    </row>
    <row r="5855" spans="1:16" x14ac:dyDescent="0.25">
      <c r="A5855" s="12">
        <v>41379.9375</v>
      </c>
      <c r="B5855" s="13">
        <v>1.1000000000000001</v>
      </c>
      <c r="C5855" s="13">
        <f t="shared" si="955"/>
        <v>31.148531260000006</v>
      </c>
      <c r="D5855" s="52">
        <f t="shared" si="956"/>
        <v>9.6005747034246594E-3</v>
      </c>
      <c r="E5855" s="13">
        <f t="shared" si="957"/>
        <v>0.46082758576438365</v>
      </c>
      <c r="F5855" s="13">
        <v>2.06</v>
      </c>
      <c r="G5855" s="13">
        <v>2.06</v>
      </c>
      <c r="H5855" s="14">
        <f t="shared" si="964"/>
        <v>3.3215837063975999</v>
      </c>
      <c r="I5855" s="14">
        <f t="shared" si="958"/>
        <v>103.46245391143232</v>
      </c>
      <c r="J5855" s="14">
        <f t="shared" si="959"/>
        <v>0.18623241704057816</v>
      </c>
      <c r="K5855" s="14"/>
      <c r="L5855" s="14"/>
      <c r="M5855" s="14">
        <f t="shared" si="961"/>
        <v>3.1889112506948314E-2</v>
      </c>
      <c r="N5855" s="14"/>
      <c r="O5855" s="14"/>
      <c r="P5855" s="14"/>
    </row>
    <row r="5856" spans="1:16" x14ac:dyDescent="0.25">
      <c r="A5856" s="12">
        <v>41379.958333333336</v>
      </c>
      <c r="B5856" s="13">
        <v>1.1000000000000001</v>
      </c>
      <c r="C5856" s="13">
        <f t="shared" si="955"/>
        <v>31.148531260000006</v>
      </c>
      <c r="D5856" s="52">
        <f t="shared" si="956"/>
        <v>9.6005747034246594E-3</v>
      </c>
      <c r="E5856" s="13">
        <f t="shared" si="957"/>
        <v>0.46082758576438365</v>
      </c>
      <c r="F5856" s="13">
        <v>2.0299999999999998</v>
      </c>
      <c r="G5856" s="13">
        <v>2.0299999999999998</v>
      </c>
      <c r="H5856" s="14">
        <f t="shared" si="964"/>
        <v>3.2684127858058307</v>
      </c>
      <c r="I5856" s="14">
        <f t="shared" si="958"/>
        <v>101.80625782925662</v>
      </c>
      <c r="J5856" s="14">
        <f t="shared" si="959"/>
        <v>0.18325126409266193</v>
      </c>
      <c r="K5856" s="14"/>
      <c r="L5856" s="14"/>
      <c r="M5856" s="14">
        <f t="shared" si="961"/>
        <v>3.1378641111757179E-2</v>
      </c>
      <c r="N5856" s="14"/>
      <c r="O5856" s="14"/>
      <c r="P5856" s="14"/>
    </row>
    <row r="5857" spans="1:16" x14ac:dyDescent="0.25">
      <c r="A5857" s="12">
        <v>41379.979166666664</v>
      </c>
      <c r="B5857" s="13">
        <v>1.1000000000000001</v>
      </c>
      <c r="C5857" s="13">
        <f t="shared" si="955"/>
        <v>31.148531260000006</v>
      </c>
      <c r="D5857" s="52">
        <f t="shared" si="956"/>
        <v>9.6005747034246594E-3</v>
      </c>
      <c r="E5857" s="13">
        <f t="shared" si="957"/>
        <v>0.46082758576438365</v>
      </c>
      <c r="F5857" s="13">
        <v>2.1</v>
      </c>
      <c r="G5857" s="13">
        <v>2.1</v>
      </c>
      <c r="H5857" s="14">
        <f t="shared" si="964"/>
        <v>3.392598636958744</v>
      </c>
      <c r="I5857" s="14">
        <f t="shared" si="958"/>
        <v>105.67446469594285</v>
      </c>
      <c r="J5857" s="14">
        <f t="shared" si="959"/>
        <v>0.19021403645269711</v>
      </c>
      <c r="K5857" s="14"/>
      <c r="L5857" s="14"/>
      <c r="M5857" s="14">
        <f t="shared" si="961"/>
        <v>3.2570896652859095E-2</v>
      </c>
      <c r="N5857" s="14"/>
      <c r="O5857" s="14"/>
      <c r="P5857" s="14"/>
    </row>
    <row r="5858" spans="1:16" x14ac:dyDescent="0.25">
      <c r="A5858" s="12">
        <v>41380</v>
      </c>
      <c r="B5858" s="13">
        <v>1.1000000000000001</v>
      </c>
      <c r="C5858" s="13">
        <f t="shared" si="955"/>
        <v>31.148531260000006</v>
      </c>
      <c r="D5858" s="52">
        <f t="shared" si="956"/>
        <v>9.6005747034246594E-3</v>
      </c>
      <c r="E5858" s="13">
        <f t="shared" si="957"/>
        <v>0.46082758576438365</v>
      </c>
      <c r="F5858" s="13">
        <v>2.09</v>
      </c>
      <c r="G5858" s="13">
        <v>2.09</v>
      </c>
      <c r="H5858" s="14">
        <f t="shared" si="964"/>
        <v>3.374832119383993</v>
      </c>
      <c r="I5858" s="14">
        <f t="shared" si="958"/>
        <v>105.12106376788438</v>
      </c>
      <c r="J5858" s="14">
        <f t="shared" si="959"/>
        <v>0.18921791478219188</v>
      </c>
      <c r="K5858" s="14">
        <f t="shared" ref="K5858" si="965">SUM(J5858:J5905)</f>
        <v>5.6143609123390936</v>
      </c>
      <c r="L5858" s="14"/>
      <c r="M5858" s="14">
        <f t="shared" si="961"/>
        <v>3.2400327873662996E-2</v>
      </c>
      <c r="N5858" s="14">
        <f t="shared" ref="N5858" si="966">AVERAGE(H5858:H5905)</f>
        <v>2.176869613717535</v>
      </c>
      <c r="O5858" s="14">
        <f t="shared" ref="O5858" si="967">AVERAGE(E5858:E5905)</f>
        <v>0.46082758576438371</v>
      </c>
      <c r="P5858" s="14">
        <f>MAX(E5858:E5905)</f>
        <v>0.46082758576438365</v>
      </c>
    </row>
    <row r="5859" spans="1:16" x14ac:dyDescent="0.25">
      <c r="A5859" s="12">
        <v>41380.020833333336</v>
      </c>
      <c r="B5859" s="13">
        <v>1.1000000000000001</v>
      </c>
      <c r="C5859" s="13">
        <f t="shared" si="955"/>
        <v>31.148531260000006</v>
      </c>
      <c r="D5859" s="52">
        <f t="shared" si="956"/>
        <v>9.6005747034246594E-3</v>
      </c>
      <c r="E5859" s="13">
        <f t="shared" si="957"/>
        <v>0.46082758576438365</v>
      </c>
      <c r="F5859" s="13">
        <v>2.0299999999999998</v>
      </c>
      <c r="G5859" s="13">
        <v>2.0299999999999998</v>
      </c>
      <c r="H5859" s="14">
        <f t="shared" si="964"/>
        <v>3.2684127858058307</v>
      </c>
      <c r="I5859" s="14">
        <f t="shared" si="958"/>
        <v>101.80625782925662</v>
      </c>
      <c r="J5859" s="14">
        <f t="shared" si="959"/>
        <v>0.18325126409266193</v>
      </c>
      <c r="K5859" s="14"/>
      <c r="L5859" s="14"/>
      <c r="M5859" s="14">
        <f t="shared" si="961"/>
        <v>3.1378641111757179E-2</v>
      </c>
      <c r="N5859" s="14"/>
      <c r="O5859" s="14"/>
      <c r="P5859" s="14"/>
    </row>
    <row r="5860" spans="1:16" x14ac:dyDescent="0.25">
      <c r="A5860" s="12">
        <v>41380.041666666664</v>
      </c>
      <c r="B5860" s="13">
        <v>1.1000000000000001</v>
      </c>
      <c r="C5860" s="13">
        <f t="shared" si="955"/>
        <v>31.148531260000006</v>
      </c>
      <c r="D5860" s="52">
        <f t="shared" si="956"/>
        <v>9.6005747034246594E-3</v>
      </c>
      <c r="E5860" s="13">
        <f t="shared" si="957"/>
        <v>0.46082758576438365</v>
      </c>
      <c r="F5860" s="13">
        <v>2.0099999999999998</v>
      </c>
      <c r="G5860" s="13">
        <v>2.0099999999999998</v>
      </c>
      <c r="H5860" s="14">
        <f t="shared" si="964"/>
        <v>3.2330090641903673</v>
      </c>
      <c r="I5860" s="14">
        <f t="shared" si="958"/>
        <v>100.70348389979702</v>
      </c>
      <c r="J5860" s="14">
        <f t="shared" si="959"/>
        <v>0.18126627101963463</v>
      </c>
      <c r="K5860" s="14"/>
      <c r="L5860" s="14"/>
      <c r="M5860" s="14">
        <f t="shared" si="961"/>
        <v>3.1038745037608673E-2</v>
      </c>
      <c r="N5860" s="14"/>
      <c r="O5860" s="14"/>
      <c r="P5860" s="14"/>
    </row>
    <row r="5861" spans="1:16" x14ac:dyDescent="0.25">
      <c r="A5861" s="12">
        <v>41380.0625</v>
      </c>
      <c r="B5861" s="13">
        <v>1.1000000000000001</v>
      </c>
      <c r="C5861" s="13">
        <f t="shared" si="955"/>
        <v>31.148531260000006</v>
      </c>
      <c r="D5861" s="52">
        <f t="shared" si="956"/>
        <v>9.6005747034246594E-3</v>
      </c>
      <c r="E5861" s="13">
        <f t="shared" si="957"/>
        <v>0.46082758576438365</v>
      </c>
      <c r="F5861" s="13">
        <v>2.02</v>
      </c>
      <c r="G5861" s="13">
        <v>2.02</v>
      </c>
      <c r="H5861" s="14">
        <f t="shared" si="964"/>
        <v>3.2507065433324716</v>
      </c>
      <c r="I5861" s="14">
        <f t="shared" si="958"/>
        <v>101.25473438207806</v>
      </c>
      <c r="J5861" s="14">
        <f t="shared" si="959"/>
        <v>0.1822585218877405</v>
      </c>
      <c r="K5861" s="14"/>
      <c r="L5861" s="14"/>
      <c r="M5861" s="14">
        <f t="shared" si="961"/>
        <v>3.1208651008174743E-2</v>
      </c>
      <c r="N5861" s="14"/>
      <c r="O5861" s="14"/>
      <c r="P5861" s="14"/>
    </row>
    <row r="5862" spans="1:16" x14ac:dyDescent="0.25">
      <c r="A5862" s="12">
        <v>41380.083333333336</v>
      </c>
      <c r="B5862" s="13">
        <v>1.1000000000000001</v>
      </c>
      <c r="C5862" s="13">
        <f t="shared" si="955"/>
        <v>31.148531260000006</v>
      </c>
      <c r="D5862" s="52">
        <f t="shared" si="956"/>
        <v>9.6005747034246594E-3</v>
      </c>
      <c r="E5862" s="13">
        <f t="shared" si="957"/>
        <v>0.46082758576438365</v>
      </c>
      <c r="F5862" s="13">
        <v>2.09</v>
      </c>
      <c r="G5862" s="13">
        <v>2.09</v>
      </c>
      <c r="H5862" s="14">
        <f t="shared" si="964"/>
        <v>3.374832119383993</v>
      </c>
      <c r="I5862" s="14">
        <f t="shared" si="958"/>
        <v>105.12106376788438</v>
      </c>
      <c r="J5862" s="14">
        <f t="shared" si="959"/>
        <v>0.18921791478219188</v>
      </c>
      <c r="K5862" s="14"/>
      <c r="L5862" s="14"/>
      <c r="M5862" s="14">
        <f t="shared" si="961"/>
        <v>3.2400327873662996E-2</v>
      </c>
      <c r="N5862" s="14"/>
      <c r="O5862" s="14"/>
      <c r="P5862" s="14"/>
    </row>
    <row r="5863" spans="1:16" x14ac:dyDescent="0.25">
      <c r="A5863" s="12">
        <v>41380.104166666664</v>
      </c>
      <c r="B5863" s="13">
        <v>1.1000000000000001</v>
      </c>
      <c r="C5863" s="13">
        <f t="shared" si="955"/>
        <v>31.148531260000006</v>
      </c>
      <c r="D5863" s="52">
        <f t="shared" si="956"/>
        <v>9.6005747034246594E-3</v>
      </c>
      <c r="E5863" s="13">
        <f t="shared" si="957"/>
        <v>0.46082758576438365</v>
      </c>
      <c r="F5863" s="13">
        <v>2.02</v>
      </c>
      <c r="G5863" s="13">
        <v>2.02</v>
      </c>
      <c r="H5863" s="14">
        <f t="shared" si="964"/>
        <v>3.2507065433324716</v>
      </c>
      <c r="I5863" s="14">
        <f t="shared" si="958"/>
        <v>101.25473438207806</v>
      </c>
      <c r="J5863" s="14">
        <f t="shared" si="959"/>
        <v>0.1822585218877405</v>
      </c>
      <c r="K5863" s="14"/>
      <c r="L5863" s="14"/>
      <c r="M5863" s="14">
        <f t="shared" si="961"/>
        <v>3.1208651008174743E-2</v>
      </c>
      <c r="N5863" s="14"/>
      <c r="O5863" s="14"/>
      <c r="P5863" s="14"/>
    </row>
    <row r="5864" spans="1:16" x14ac:dyDescent="0.25">
      <c r="A5864" s="12">
        <v>41380.125</v>
      </c>
      <c r="B5864" s="13">
        <v>1.1000000000000001</v>
      </c>
      <c r="C5864" s="13">
        <f t="shared" si="955"/>
        <v>31.148531260000006</v>
      </c>
      <c r="D5864" s="52">
        <f t="shared" si="956"/>
        <v>9.6005747034246594E-3</v>
      </c>
      <c r="E5864" s="13">
        <f t="shared" si="957"/>
        <v>0.46082758576438365</v>
      </c>
      <c r="F5864" s="13">
        <v>2.0299999999999998</v>
      </c>
      <c r="G5864" s="13">
        <v>2.0299999999999998</v>
      </c>
      <c r="H5864" s="14">
        <f t="shared" si="964"/>
        <v>3.2684127858058307</v>
      </c>
      <c r="I5864" s="14">
        <f t="shared" si="958"/>
        <v>101.80625782925662</v>
      </c>
      <c r="J5864" s="14">
        <f t="shared" si="959"/>
        <v>0.18325126409266193</v>
      </c>
      <c r="K5864" s="14"/>
      <c r="L5864" s="14"/>
      <c r="M5864" s="14">
        <f t="shared" si="961"/>
        <v>3.1378641111757179E-2</v>
      </c>
      <c r="N5864" s="14"/>
      <c r="O5864" s="14"/>
      <c r="P5864" s="14"/>
    </row>
    <row r="5865" spans="1:16" x14ac:dyDescent="0.25">
      <c r="A5865" s="12">
        <v>41380.145833333336</v>
      </c>
      <c r="B5865" s="13">
        <v>1.1000000000000001</v>
      </c>
      <c r="C5865" s="13">
        <f t="shared" si="955"/>
        <v>31.148531260000006</v>
      </c>
      <c r="D5865" s="52">
        <f t="shared" si="956"/>
        <v>9.6005747034246594E-3</v>
      </c>
      <c r="E5865" s="13">
        <f t="shared" si="957"/>
        <v>0.46082758576438365</v>
      </c>
      <c r="F5865" s="13">
        <v>2.0299999999999998</v>
      </c>
      <c r="G5865" s="13">
        <v>2.0299999999999998</v>
      </c>
      <c r="H5865" s="14">
        <f t="shared" si="964"/>
        <v>3.2684127858058307</v>
      </c>
      <c r="I5865" s="14">
        <f t="shared" si="958"/>
        <v>101.80625782925662</v>
      </c>
      <c r="J5865" s="14">
        <f t="shared" si="959"/>
        <v>0.18325126409266193</v>
      </c>
      <c r="K5865" s="14"/>
      <c r="L5865" s="14"/>
      <c r="M5865" s="14">
        <f t="shared" si="961"/>
        <v>3.1378641111757179E-2</v>
      </c>
      <c r="N5865" s="14"/>
      <c r="O5865" s="14"/>
      <c r="P5865" s="14"/>
    </row>
    <row r="5866" spans="1:16" x14ac:dyDescent="0.25">
      <c r="A5866" s="12">
        <v>41380.166666666664</v>
      </c>
      <c r="B5866" s="13">
        <v>1.1000000000000001</v>
      </c>
      <c r="C5866" s="13">
        <f t="shared" si="955"/>
        <v>31.148531260000006</v>
      </c>
      <c r="D5866" s="52">
        <f t="shared" si="956"/>
        <v>9.6005747034246594E-3</v>
      </c>
      <c r="E5866" s="13">
        <f t="shared" si="957"/>
        <v>0.46082758576438365</v>
      </c>
      <c r="F5866" s="13">
        <v>2.02</v>
      </c>
      <c r="G5866" s="13">
        <v>2.02</v>
      </c>
      <c r="H5866" s="14">
        <f t="shared" si="964"/>
        <v>3.2507065433324716</v>
      </c>
      <c r="I5866" s="14">
        <f t="shared" si="958"/>
        <v>101.25473438207806</v>
      </c>
      <c r="J5866" s="14">
        <f t="shared" si="959"/>
        <v>0.1822585218877405</v>
      </c>
      <c r="K5866" s="14"/>
      <c r="L5866" s="14"/>
      <c r="M5866" s="14">
        <f t="shared" si="961"/>
        <v>3.1208651008174743E-2</v>
      </c>
      <c r="N5866" s="14"/>
      <c r="O5866" s="14"/>
      <c r="P5866" s="14"/>
    </row>
    <row r="5867" spans="1:16" x14ac:dyDescent="0.25">
      <c r="A5867" s="12">
        <v>41380.1875</v>
      </c>
      <c r="B5867" s="13">
        <v>1.1000000000000001</v>
      </c>
      <c r="C5867" s="13">
        <f t="shared" si="955"/>
        <v>31.148531260000006</v>
      </c>
      <c r="D5867" s="52">
        <f t="shared" si="956"/>
        <v>9.6005747034246594E-3</v>
      </c>
      <c r="E5867" s="13">
        <f t="shared" si="957"/>
        <v>0.46082758576438365</v>
      </c>
      <c r="F5867" s="13">
        <v>2.0099999999999998</v>
      </c>
      <c r="G5867" s="13">
        <v>2.0099999999999998</v>
      </c>
      <c r="H5867" s="14">
        <f t="shared" si="964"/>
        <v>3.2330090641903673</v>
      </c>
      <c r="I5867" s="14">
        <f t="shared" si="958"/>
        <v>100.70348389979702</v>
      </c>
      <c r="J5867" s="14">
        <f t="shared" si="959"/>
        <v>0.18126627101963463</v>
      </c>
      <c r="K5867" s="14"/>
      <c r="L5867" s="14"/>
      <c r="M5867" s="14">
        <f t="shared" si="961"/>
        <v>3.1038745037608673E-2</v>
      </c>
      <c r="N5867" s="14"/>
      <c r="O5867" s="14"/>
      <c r="P5867" s="14"/>
    </row>
    <row r="5868" spans="1:16" x14ac:dyDescent="0.25">
      <c r="A5868" s="12">
        <v>41380.208333333336</v>
      </c>
      <c r="B5868" s="13">
        <v>1.1000000000000001</v>
      </c>
      <c r="C5868" s="13">
        <f t="shared" si="955"/>
        <v>31.148531260000006</v>
      </c>
      <c r="D5868" s="52">
        <f t="shared" si="956"/>
        <v>9.6005747034246594E-3</v>
      </c>
      <c r="E5868" s="13">
        <f t="shared" si="957"/>
        <v>0.46082758576438365</v>
      </c>
      <c r="F5868" s="13">
        <v>2.15</v>
      </c>
      <c r="G5868" s="13">
        <v>2.15</v>
      </c>
      <c r="H5868" s="14">
        <f t="shared" si="964"/>
        <v>3.4815574419555357</v>
      </c>
      <c r="I5868" s="14">
        <f t="shared" si="958"/>
        <v>108.44540081423766</v>
      </c>
      <c r="J5868" s="14">
        <f t="shared" si="959"/>
        <v>0.19520172146562778</v>
      </c>
      <c r="K5868" s="14"/>
      <c r="L5868" s="14"/>
      <c r="M5868" s="14">
        <f t="shared" si="961"/>
        <v>3.3424952305758183E-2</v>
      </c>
      <c r="N5868" s="14"/>
      <c r="O5868" s="14"/>
      <c r="P5868" s="14"/>
    </row>
    <row r="5869" spans="1:16" x14ac:dyDescent="0.25">
      <c r="A5869" s="12">
        <v>41380.229166666664</v>
      </c>
      <c r="B5869" s="13">
        <v>1.1000000000000001</v>
      </c>
      <c r="C5869" s="13">
        <f t="shared" si="955"/>
        <v>31.148531260000006</v>
      </c>
      <c r="D5869" s="52">
        <f t="shared" si="956"/>
        <v>9.6005747034246594E-3</v>
      </c>
      <c r="E5869" s="13">
        <f t="shared" si="957"/>
        <v>0.46082758576438365</v>
      </c>
      <c r="F5869" s="13">
        <v>2.09</v>
      </c>
      <c r="G5869" s="13">
        <v>2.09</v>
      </c>
      <c r="H5869" s="14">
        <f t="shared" si="964"/>
        <v>3.374832119383993</v>
      </c>
      <c r="I5869" s="14">
        <f t="shared" si="958"/>
        <v>105.12106376788438</v>
      </c>
      <c r="J5869" s="14">
        <f t="shared" si="959"/>
        <v>0.18921791478219188</v>
      </c>
      <c r="K5869" s="14"/>
      <c r="L5869" s="14"/>
      <c r="M5869" s="14">
        <f t="shared" si="961"/>
        <v>3.2400327873662996E-2</v>
      </c>
      <c r="N5869" s="14"/>
      <c r="O5869" s="14"/>
      <c r="P5869" s="14"/>
    </row>
    <row r="5870" spans="1:16" x14ac:dyDescent="0.25">
      <c r="A5870" s="12">
        <v>41380.25</v>
      </c>
      <c r="B5870" s="13">
        <v>1.1000000000000001</v>
      </c>
      <c r="C5870" s="13">
        <f t="shared" si="955"/>
        <v>31.148531260000006</v>
      </c>
      <c r="D5870" s="52">
        <f t="shared" si="956"/>
        <v>9.6005747034246594E-3</v>
      </c>
      <c r="E5870" s="13">
        <f t="shared" si="957"/>
        <v>0.46082758576438365</v>
      </c>
      <c r="F5870" s="13">
        <v>2.11</v>
      </c>
      <c r="G5870" s="13">
        <v>2.11</v>
      </c>
      <c r="H5870" s="14">
        <f t="shared" si="964"/>
        <v>3.4103736168250132</v>
      </c>
      <c r="I5870" s="14">
        <f t="shared" si="958"/>
        <v>106.2281292119532</v>
      </c>
      <c r="J5870" s="14">
        <f t="shared" si="959"/>
        <v>0.19121063258151574</v>
      </c>
      <c r="K5870" s="14"/>
      <c r="L5870" s="14"/>
      <c r="M5870" s="14">
        <f t="shared" si="961"/>
        <v>3.2741546674917077E-2</v>
      </c>
      <c r="N5870" s="14"/>
      <c r="O5870" s="14"/>
      <c r="P5870" s="14"/>
    </row>
    <row r="5871" spans="1:16" x14ac:dyDescent="0.25">
      <c r="A5871" s="12">
        <v>41380.270833333336</v>
      </c>
      <c r="B5871" s="13">
        <v>1.1000000000000001</v>
      </c>
      <c r="C5871" s="13">
        <f t="shared" si="955"/>
        <v>31.148531260000006</v>
      </c>
      <c r="D5871" s="52">
        <f t="shared" si="956"/>
        <v>9.6005747034246594E-3</v>
      </c>
      <c r="E5871" s="13">
        <f t="shared" si="957"/>
        <v>0.46082758576438365</v>
      </c>
      <c r="F5871" s="13">
        <v>2.06</v>
      </c>
      <c r="G5871" s="13">
        <v>2.06</v>
      </c>
      <c r="H5871" s="14">
        <f t="shared" si="964"/>
        <v>3.3215837063975999</v>
      </c>
      <c r="I5871" s="14">
        <f t="shared" si="958"/>
        <v>103.46245391143232</v>
      </c>
      <c r="J5871" s="14">
        <f t="shared" si="959"/>
        <v>0.18623241704057816</v>
      </c>
      <c r="K5871" s="14"/>
      <c r="L5871" s="14"/>
      <c r="M5871" s="14">
        <f t="shared" si="961"/>
        <v>3.1889112506948314E-2</v>
      </c>
      <c r="N5871" s="14"/>
      <c r="O5871" s="14"/>
      <c r="P5871" s="14"/>
    </row>
    <row r="5872" spans="1:16" x14ac:dyDescent="0.25">
      <c r="A5872" s="12">
        <v>41380.291666666664</v>
      </c>
      <c r="B5872" s="13">
        <v>1.1000000000000001</v>
      </c>
      <c r="C5872" s="13">
        <f t="shared" si="955"/>
        <v>31.148531260000006</v>
      </c>
      <c r="D5872" s="52">
        <f t="shared" si="956"/>
        <v>9.6005747034246594E-3</v>
      </c>
      <c r="E5872" s="13">
        <f t="shared" si="957"/>
        <v>0.46082758576438365</v>
      </c>
      <c r="F5872" s="13">
        <v>2.02</v>
      </c>
      <c r="G5872" s="13">
        <v>2.02</v>
      </c>
      <c r="H5872" s="14">
        <f t="shared" si="964"/>
        <v>3.2507065433324716</v>
      </c>
      <c r="I5872" s="14">
        <f t="shared" si="958"/>
        <v>101.25473438207806</v>
      </c>
      <c r="J5872" s="14">
        <f t="shared" si="959"/>
        <v>0.1822585218877405</v>
      </c>
      <c r="K5872" s="14"/>
      <c r="L5872" s="14"/>
      <c r="M5872" s="14">
        <f t="shared" si="961"/>
        <v>3.1208651008174743E-2</v>
      </c>
      <c r="N5872" s="14"/>
      <c r="O5872" s="14"/>
      <c r="P5872" s="14"/>
    </row>
    <row r="5873" spans="1:16" x14ac:dyDescent="0.25">
      <c r="A5873" s="12">
        <v>41380.3125</v>
      </c>
      <c r="B5873" s="13">
        <v>1.1000000000000001</v>
      </c>
      <c r="C5873" s="13">
        <f t="shared" si="955"/>
        <v>31.148531260000006</v>
      </c>
      <c r="D5873" s="52">
        <f t="shared" si="956"/>
        <v>9.6005747034246594E-3</v>
      </c>
      <c r="E5873" s="13">
        <f t="shared" si="957"/>
        <v>0.46082758576438365</v>
      </c>
      <c r="F5873" s="13">
        <v>2.0499999999999998</v>
      </c>
      <c r="G5873" s="13">
        <v>2.0499999999999998</v>
      </c>
      <c r="H5873" s="14">
        <f t="shared" si="964"/>
        <v>3.3038514056599837</v>
      </c>
      <c r="I5873" s="14">
        <f t="shared" si="958"/>
        <v>102.91011878759497</v>
      </c>
      <c r="J5873" s="14">
        <f t="shared" si="959"/>
        <v>0.18523821381767094</v>
      </c>
      <c r="K5873" s="14"/>
      <c r="L5873" s="14"/>
      <c r="M5873" s="14">
        <f t="shared" si="961"/>
        <v>3.1718872229053244E-2</v>
      </c>
      <c r="N5873" s="14"/>
      <c r="O5873" s="14"/>
      <c r="P5873" s="14"/>
    </row>
    <row r="5874" spans="1:16" x14ac:dyDescent="0.25">
      <c r="A5874" s="12">
        <v>41380.333333333336</v>
      </c>
      <c r="B5874" s="13">
        <v>1.1000000000000001</v>
      </c>
      <c r="C5874" s="13">
        <f t="shared" ref="C5874:C5937" si="968">B5874*28.3168466</f>
        <v>31.148531260000006</v>
      </c>
      <c r="D5874" s="52">
        <f t="shared" ref="D5874:D5937" si="969">C5874*1800*10^6/(5.84*10^12)</f>
        <v>9.6005747034246594E-3</v>
      </c>
      <c r="E5874" s="13">
        <f t="shared" ref="E5874:E5937" si="970">C5874*86400*10^6/(5.84*10^12)</f>
        <v>0.46082758576438365</v>
      </c>
      <c r="F5874" s="13">
        <v>2.0299999999999998</v>
      </c>
      <c r="G5874" s="13">
        <v>2.0299999999999998</v>
      </c>
      <c r="H5874" s="14">
        <f t="shared" si="964"/>
        <v>3.2684127858058307</v>
      </c>
      <c r="I5874" s="14">
        <f t="shared" ref="I5874:I5877" si="971">C5874*H5874</f>
        <v>101.80625782925662</v>
      </c>
      <c r="J5874" s="14">
        <f t="shared" ref="J5874:J5877" si="972">I5874*1800*10^-6</f>
        <v>0.18325126409266193</v>
      </c>
      <c r="K5874" s="14"/>
      <c r="L5874" s="14"/>
      <c r="M5874" s="14">
        <f t="shared" si="961"/>
        <v>3.1378641111757179E-2</v>
      </c>
      <c r="N5874" s="14"/>
      <c r="O5874" s="14"/>
      <c r="P5874" s="14"/>
    </row>
    <row r="5875" spans="1:16" x14ac:dyDescent="0.25">
      <c r="A5875" s="12">
        <v>41380.354166666664</v>
      </c>
      <c r="B5875" s="13">
        <v>1.1000000000000001</v>
      </c>
      <c r="C5875" s="13">
        <f t="shared" si="968"/>
        <v>31.148531260000006</v>
      </c>
      <c r="D5875" s="52">
        <f t="shared" si="969"/>
        <v>9.6005747034246594E-3</v>
      </c>
      <c r="E5875" s="13">
        <f t="shared" si="970"/>
        <v>0.46082758576438365</v>
      </c>
      <c r="F5875" s="13">
        <v>1.99</v>
      </c>
      <c r="G5875" s="13">
        <v>1.99</v>
      </c>
      <c r="H5875" s="14">
        <f t="shared" si="964"/>
        <v>3.1976405531899585</v>
      </c>
      <c r="I5875" s="14">
        <f t="shared" si="971"/>
        <v>99.601806729281137</v>
      </c>
      <c r="J5875" s="14">
        <f t="shared" si="972"/>
        <v>0.17928325211270604</v>
      </c>
      <c r="K5875" s="14"/>
      <c r="L5875" s="14"/>
      <c r="M5875" s="14">
        <f t="shared" si="961"/>
        <v>3.0699187005600349E-2</v>
      </c>
      <c r="N5875" s="14"/>
      <c r="O5875" s="14"/>
      <c r="P5875" s="14"/>
    </row>
    <row r="5876" spans="1:16" x14ac:dyDescent="0.25">
      <c r="A5876" s="12">
        <v>41380.375</v>
      </c>
      <c r="B5876" s="13">
        <v>1.1000000000000001</v>
      </c>
      <c r="C5876" s="13">
        <f t="shared" si="968"/>
        <v>31.148531260000006</v>
      </c>
      <c r="D5876" s="52">
        <f t="shared" si="969"/>
        <v>9.6005747034246594E-3</v>
      </c>
      <c r="E5876" s="13">
        <f t="shared" si="970"/>
        <v>0.46082758576438365</v>
      </c>
      <c r="F5876" s="13">
        <v>2.0299999999999998</v>
      </c>
      <c r="G5876" s="13">
        <v>2.0299999999999998</v>
      </c>
      <c r="H5876" s="14">
        <f t="shared" si="964"/>
        <v>3.2684127858058307</v>
      </c>
      <c r="I5876" s="14">
        <f t="shared" si="971"/>
        <v>101.80625782925662</v>
      </c>
      <c r="J5876" s="14">
        <f t="shared" si="972"/>
        <v>0.18325126409266193</v>
      </c>
      <c r="K5876" s="14"/>
      <c r="L5876" s="14"/>
      <c r="M5876" s="14">
        <f t="shared" si="961"/>
        <v>3.1378641111757179E-2</v>
      </c>
      <c r="N5876" s="14"/>
      <c r="O5876" s="14"/>
      <c r="P5876" s="14"/>
    </row>
    <row r="5877" spans="1:16" x14ac:dyDescent="0.25">
      <c r="A5877" s="12">
        <v>41380.395833333336</v>
      </c>
      <c r="B5877" s="13">
        <v>1.1000000000000001</v>
      </c>
      <c r="C5877" s="13">
        <f t="shared" si="968"/>
        <v>31.148531260000006</v>
      </c>
      <c r="D5877" s="52">
        <f t="shared" si="969"/>
        <v>9.6005747034246594E-3</v>
      </c>
      <c r="E5877" s="13">
        <f t="shared" si="970"/>
        <v>0.46082758576438365</v>
      </c>
      <c r="F5877" s="13">
        <v>2.04</v>
      </c>
      <c r="G5877" s="13">
        <v>2.04</v>
      </c>
      <c r="H5877" s="14">
        <f t="shared" si="964"/>
        <v>3.2861277527483512</v>
      </c>
      <c r="I5877" s="14">
        <f t="shared" si="971"/>
        <v>102.35805303083559</v>
      </c>
      <c r="J5877" s="14">
        <f t="shared" si="972"/>
        <v>0.18424449545550406</v>
      </c>
      <c r="K5877" s="14"/>
      <c r="L5877" s="14"/>
      <c r="M5877" s="14">
        <f t="shared" si="961"/>
        <v>3.1548714975257547E-2</v>
      </c>
      <c r="N5877" s="14"/>
      <c r="O5877" s="14"/>
      <c r="P5877" s="14"/>
    </row>
    <row r="5878" spans="1:16" x14ac:dyDescent="0.25">
      <c r="A5878" s="12">
        <v>41380.416666666664</v>
      </c>
      <c r="B5878" s="13">
        <v>1.1000000000000001</v>
      </c>
      <c r="C5878" s="13">
        <f t="shared" si="968"/>
        <v>31.148531260000006</v>
      </c>
      <c r="D5878" s="52">
        <f t="shared" si="969"/>
        <v>9.6005747034246594E-3</v>
      </c>
      <c r="E5878" s="13">
        <f t="shared" si="970"/>
        <v>0.46082758576438365</v>
      </c>
      <c r="F5878" s="13">
        <v>2.04</v>
      </c>
      <c r="G5878" s="13"/>
      <c r="H5878" s="14"/>
      <c r="I5878" s="14"/>
      <c r="J5878" s="14"/>
      <c r="K5878" s="14"/>
      <c r="L5878" s="14"/>
      <c r="M5878" s="14"/>
      <c r="N5878" s="14"/>
      <c r="O5878" s="14"/>
      <c r="P5878" s="14"/>
    </row>
    <row r="5879" spans="1:16" x14ac:dyDescent="0.25">
      <c r="A5879" s="12">
        <v>41380.4375</v>
      </c>
      <c r="B5879" s="13">
        <v>1.1000000000000001</v>
      </c>
      <c r="C5879" s="13">
        <f t="shared" si="968"/>
        <v>31.148531260000006</v>
      </c>
      <c r="D5879" s="52">
        <f t="shared" si="969"/>
        <v>9.6005747034246594E-3</v>
      </c>
      <c r="E5879" s="13">
        <f t="shared" si="970"/>
        <v>0.46082758576438365</v>
      </c>
      <c r="F5879" s="13">
        <v>2.04</v>
      </c>
      <c r="G5879" s="13"/>
      <c r="H5879" s="14"/>
      <c r="I5879" s="14"/>
      <c r="J5879" s="14"/>
      <c r="K5879" s="14"/>
      <c r="L5879" s="14"/>
      <c r="M5879" s="14"/>
      <c r="N5879" s="14"/>
      <c r="O5879" s="14"/>
      <c r="P5879" s="14"/>
    </row>
    <row r="5880" spans="1:16" x14ac:dyDescent="0.25">
      <c r="A5880" s="12">
        <v>41380.458333333336</v>
      </c>
      <c r="B5880" s="13">
        <v>1.1000000000000001</v>
      </c>
      <c r="C5880" s="13">
        <f t="shared" si="968"/>
        <v>31.148531260000006</v>
      </c>
      <c r="D5880" s="52">
        <f t="shared" si="969"/>
        <v>9.6005747034246594E-3</v>
      </c>
      <c r="E5880" s="13">
        <f t="shared" si="970"/>
        <v>0.46082758576438365</v>
      </c>
      <c r="F5880" s="13">
        <v>0.9</v>
      </c>
      <c r="G5880" s="13">
        <v>0.9</v>
      </c>
      <c r="H5880" s="14">
        <f t="shared" ref="H5880:H5943" si="973">1.5*(G5880^1.1)</f>
        <v>1.3358509985783895</v>
      </c>
      <c r="I5880" s="14">
        <f t="shared" ref="I5880:I5943" si="974">C5880*H5880</f>
        <v>41.609796587921188</v>
      </c>
      <c r="J5880" s="14">
        <f t="shared" ref="J5880:J5943" si="975">I5880*1800*10^-6</f>
        <v>7.4897633858258136E-2</v>
      </c>
      <c r="K5880" s="14"/>
      <c r="L5880" s="14"/>
      <c r="M5880" s="14">
        <f t="shared" ref="M5880:M5943" si="976">J5880/5.84</f>
        <v>1.2824937304496256E-2</v>
      </c>
      <c r="N5880" s="14"/>
      <c r="O5880" s="14"/>
      <c r="P5880" s="14"/>
    </row>
    <row r="5881" spans="1:16" x14ac:dyDescent="0.25">
      <c r="A5881" s="12">
        <v>41380.479166666664</v>
      </c>
      <c r="B5881" s="13">
        <v>1.1000000000000001</v>
      </c>
      <c r="C5881" s="13">
        <f t="shared" si="968"/>
        <v>31.148531260000006</v>
      </c>
      <c r="D5881" s="52">
        <f t="shared" si="969"/>
        <v>9.6005747034246594E-3</v>
      </c>
      <c r="E5881" s="13">
        <f t="shared" si="970"/>
        <v>0.46082758576438365</v>
      </c>
      <c r="F5881" s="13">
        <v>0.85</v>
      </c>
      <c r="G5881" s="13">
        <v>0.85</v>
      </c>
      <c r="H5881" s="14">
        <f t="shared" si="973"/>
        <v>1.2544463070891709</v>
      </c>
      <c r="I5881" s="14">
        <f t="shared" si="974"/>
        <v>39.074160010358611</v>
      </c>
      <c r="J5881" s="14">
        <f t="shared" si="975"/>
        <v>7.0333488018645487E-2</v>
      </c>
      <c r="K5881" s="14"/>
      <c r="L5881" s="14"/>
      <c r="M5881" s="14">
        <f t="shared" si="976"/>
        <v>1.2043405482644775E-2</v>
      </c>
      <c r="N5881" s="14"/>
      <c r="O5881" s="14"/>
      <c r="P5881" s="14"/>
    </row>
    <row r="5882" spans="1:16" x14ac:dyDescent="0.25">
      <c r="A5882" s="12">
        <v>41380.5</v>
      </c>
      <c r="B5882" s="13">
        <v>1.1000000000000001</v>
      </c>
      <c r="C5882" s="13">
        <f t="shared" si="968"/>
        <v>31.148531260000006</v>
      </c>
      <c r="D5882" s="52">
        <f t="shared" si="969"/>
        <v>9.6005747034246594E-3</v>
      </c>
      <c r="E5882" s="13">
        <f t="shared" si="970"/>
        <v>0.46082758576438365</v>
      </c>
      <c r="F5882" s="13">
        <v>0.92</v>
      </c>
      <c r="G5882" s="13">
        <v>0.92</v>
      </c>
      <c r="H5882" s="14">
        <f t="shared" si="973"/>
        <v>1.3685411771102742</v>
      </c>
      <c r="I5882" s="14">
        <f t="shared" si="974"/>
        <v>42.628047635816579</v>
      </c>
      <c r="J5882" s="14">
        <f t="shared" si="975"/>
        <v>7.6730485744469834E-2</v>
      </c>
      <c r="K5882" s="14"/>
      <c r="L5882" s="14"/>
      <c r="M5882" s="14">
        <f t="shared" si="976"/>
        <v>1.3138781805559904E-2</v>
      </c>
      <c r="N5882" s="14"/>
      <c r="O5882" s="14"/>
      <c r="P5882" s="14"/>
    </row>
    <row r="5883" spans="1:16" x14ac:dyDescent="0.25">
      <c r="A5883" s="12">
        <v>41380.520833333336</v>
      </c>
      <c r="B5883" s="13">
        <v>1.1000000000000001</v>
      </c>
      <c r="C5883" s="13">
        <f t="shared" si="968"/>
        <v>31.148531260000006</v>
      </c>
      <c r="D5883" s="52">
        <f t="shared" si="969"/>
        <v>9.6005747034246594E-3</v>
      </c>
      <c r="E5883" s="13">
        <f t="shared" si="970"/>
        <v>0.46082758576438365</v>
      </c>
      <c r="F5883" s="13">
        <v>0.97</v>
      </c>
      <c r="G5883" s="13">
        <v>0.97</v>
      </c>
      <c r="H5883" s="14">
        <f t="shared" si="973"/>
        <v>1.4505749279415554</v>
      </c>
      <c r="I5883" s="14">
        <f t="shared" si="974"/>
        <v>45.183278487959797</v>
      </c>
      <c r="J5883" s="14">
        <f t="shared" si="975"/>
        <v>8.1329901278327621E-2</v>
      </c>
      <c r="K5883" s="14"/>
      <c r="L5883" s="14"/>
      <c r="M5883" s="14">
        <f t="shared" si="976"/>
        <v>1.3926352958617744E-2</v>
      </c>
      <c r="N5883" s="14"/>
      <c r="O5883" s="14"/>
      <c r="P5883" s="14"/>
    </row>
    <row r="5884" spans="1:16" x14ac:dyDescent="0.25">
      <c r="A5884" s="12">
        <v>41380.541666666664</v>
      </c>
      <c r="B5884" s="13">
        <v>1.1000000000000001</v>
      </c>
      <c r="C5884" s="13">
        <f t="shared" si="968"/>
        <v>31.148531260000006</v>
      </c>
      <c r="D5884" s="52">
        <f t="shared" si="969"/>
        <v>9.6005747034246594E-3</v>
      </c>
      <c r="E5884" s="13">
        <f t="shared" si="970"/>
        <v>0.46082758576438365</v>
      </c>
      <c r="F5884" s="13">
        <v>0.9</v>
      </c>
      <c r="G5884" s="13">
        <v>0.9</v>
      </c>
      <c r="H5884" s="14">
        <f t="shared" si="973"/>
        <v>1.3358509985783895</v>
      </c>
      <c r="I5884" s="14">
        <f t="shared" si="974"/>
        <v>41.609796587921188</v>
      </c>
      <c r="J5884" s="14">
        <f t="shared" si="975"/>
        <v>7.4897633858258136E-2</v>
      </c>
      <c r="K5884" s="14"/>
      <c r="L5884" s="14"/>
      <c r="M5884" s="14">
        <f t="shared" si="976"/>
        <v>1.2824937304496256E-2</v>
      </c>
      <c r="N5884" s="14"/>
      <c r="O5884" s="14"/>
      <c r="P5884" s="14"/>
    </row>
    <row r="5885" spans="1:16" x14ac:dyDescent="0.25">
      <c r="A5885" s="12">
        <v>41380.5625</v>
      </c>
      <c r="B5885" s="13">
        <v>1.1000000000000001</v>
      </c>
      <c r="C5885" s="13">
        <f t="shared" si="968"/>
        <v>31.148531260000006</v>
      </c>
      <c r="D5885" s="52">
        <f t="shared" si="969"/>
        <v>9.6005747034246594E-3</v>
      </c>
      <c r="E5885" s="13">
        <f t="shared" si="970"/>
        <v>0.46082758576438365</v>
      </c>
      <c r="F5885" s="13">
        <v>0.86</v>
      </c>
      <c r="G5885" s="13">
        <v>0.86</v>
      </c>
      <c r="H5885" s="14">
        <f t="shared" si="973"/>
        <v>1.2706898340235848</v>
      </c>
      <c r="I5885" s="14">
        <f t="shared" si="974"/>
        <v>39.580122016847852</v>
      </c>
      <c r="J5885" s="14">
        <f t="shared" si="975"/>
        <v>7.1244219630326122E-2</v>
      </c>
      <c r="K5885" s="14"/>
      <c r="L5885" s="14"/>
      <c r="M5885" s="14">
        <f t="shared" si="976"/>
        <v>1.2199352676425705E-2</v>
      </c>
      <c r="N5885" s="14"/>
      <c r="O5885" s="14"/>
      <c r="P5885" s="14"/>
    </row>
    <row r="5886" spans="1:16" x14ac:dyDescent="0.25">
      <c r="A5886" s="12">
        <v>41380.583333333336</v>
      </c>
      <c r="B5886" s="13">
        <v>1.1000000000000001</v>
      </c>
      <c r="C5886" s="13">
        <f t="shared" si="968"/>
        <v>31.148531260000006</v>
      </c>
      <c r="D5886" s="52">
        <f t="shared" si="969"/>
        <v>9.6005747034246594E-3</v>
      </c>
      <c r="E5886" s="13">
        <f t="shared" si="970"/>
        <v>0.46082758576438365</v>
      </c>
      <c r="F5886" s="13">
        <v>0.88</v>
      </c>
      <c r="G5886" s="13">
        <v>0.88</v>
      </c>
      <c r="H5886" s="14">
        <f t="shared" si="973"/>
        <v>1.3032333898994652</v>
      </c>
      <c r="I5886" s="14">
        <f t="shared" si="974"/>
        <v>40.593805984359271</v>
      </c>
      <c r="J5886" s="14">
        <f t="shared" si="975"/>
        <v>7.3068850771846688E-2</v>
      </c>
      <c r="K5886" s="14"/>
      <c r="L5886" s="14"/>
      <c r="M5886" s="14">
        <f t="shared" si="976"/>
        <v>1.2511789515727173E-2</v>
      </c>
      <c r="N5886" s="14"/>
      <c r="O5886" s="14"/>
      <c r="P5886" s="14"/>
    </row>
    <row r="5887" spans="1:16" x14ac:dyDescent="0.25">
      <c r="A5887" s="12">
        <v>41380.604166666664</v>
      </c>
      <c r="B5887" s="13">
        <v>1.1000000000000001</v>
      </c>
      <c r="C5887" s="13">
        <f t="shared" si="968"/>
        <v>31.148531260000006</v>
      </c>
      <c r="D5887" s="52">
        <f t="shared" si="969"/>
        <v>9.6005747034246594E-3</v>
      </c>
      <c r="E5887" s="13">
        <f t="shared" si="970"/>
        <v>0.46082758576438365</v>
      </c>
      <c r="F5887" s="13">
        <v>0.84</v>
      </c>
      <c r="G5887" s="13">
        <v>0.84</v>
      </c>
      <c r="H5887" s="14">
        <f t="shared" si="973"/>
        <v>1.238221879367976</v>
      </c>
      <c r="I5887" s="14">
        <f t="shared" si="974"/>
        <v>38.568792916309356</v>
      </c>
      <c r="J5887" s="14">
        <f t="shared" si="975"/>
        <v>6.9423827249356834E-2</v>
      </c>
      <c r="K5887" s="14"/>
      <c r="L5887" s="14"/>
      <c r="M5887" s="14">
        <f t="shared" si="976"/>
        <v>1.188764165228713E-2</v>
      </c>
      <c r="N5887" s="14"/>
      <c r="O5887" s="14"/>
      <c r="P5887" s="14"/>
    </row>
    <row r="5888" spans="1:16" x14ac:dyDescent="0.25">
      <c r="A5888" s="12">
        <v>41380.625</v>
      </c>
      <c r="B5888" s="13">
        <v>1.1000000000000001</v>
      </c>
      <c r="C5888" s="13">
        <f t="shared" si="968"/>
        <v>31.148531260000006</v>
      </c>
      <c r="D5888" s="52">
        <f t="shared" si="969"/>
        <v>9.6005747034246594E-3</v>
      </c>
      <c r="E5888" s="13">
        <f t="shared" si="970"/>
        <v>0.46082758576438365</v>
      </c>
      <c r="F5888" s="13">
        <v>0.85</v>
      </c>
      <c r="G5888" s="13">
        <v>0.85</v>
      </c>
      <c r="H5888" s="14">
        <f t="shared" si="973"/>
        <v>1.2544463070891709</v>
      </c>
      <c r="I5888" s="14">
        <f t="shared" si="974"/>
        <v>39.074160010358611</v>
      </c>
      <c r="J5888" s="14">
        <f t="shared" si="975"/>
        <v>7.0333488018645487E-2</v>
      </c>
      <c r="K5888" s="14"/>
      <c r="L5888" s="14"/>
      <c r="M5888" s="14">
        <f t="shared" si="976"/>
        <v>1.2043405482644775E-2</v>
      </c>
      <c r="N5888" s="14"/>
      <c r="O5888" s="14"/>
      <c r="P5888" s="14"/>
    </row>
    <row r="5889" spans="1:16" x14ac:dyDescent="0.25">
      <c r="A5889" s="12">
        <v>41380.645833333336</v>
      </c>
      <c r="B5889" s="13">
        <v>1.1000000000000001</v>
      </c>
      <c r="C5889" s="13">
        <f t="shared" si="968"/>
        <v>31.148531260000006</v>
      </c>
      <c r="D5889" s="52">
        <f t="shared" si="969"/>
        <v>9.6005747034246594E-3</v>
      </c>
      <c r="E5889" s="13">
        <f t="shared" si="970"/>
        <v>0.46082758576438365</v>
      </c>
      <c r="F5889" s="13">
        <v>0.86</v>
      </c>
      <c r="G5889" s="13">
        <v>0.86</v>
      </c>
      <c r="H5889" s="14">
        <f t="shared" si="973"/>
        <v>1.2706898340235848</v>
      </c>
      <c r="I5889" s="14">
        <f t="shared" si="974"/>
        <v>39.580122016847852</v>
      </c>
      <c r="J5889" s="14">
        <f t="shared" si="975"/>
        <v>7.1244219630326122E-2</v>
      </c>
      <c r="K5889" s="14"/>
      <c r="L5889" s="14"/>
      <c r="M5889" s="14">
        <f t="shared" si="976"/>
        <v>1.2199352676425705E-2</v>
      </c>
      <c r="N5889" s="14"/>
      <c r="O5889" s="14"/>
      <c r="P5889" s="14"/>
    </row>
    <row r="5890" spans="1:16" x14ac:dyDescent="0.25">
      <c r="A5890" s="12">
        <v>41380.666666666664</v>
      </c>
      <c r="B5890" s="13">
        <v>1.1000000000000001</v>
      </c>
      <c r="C5890" s="13">
        <f t="shared" si="968"/>
        <v>31.148531260000006</v>
      </c>
      <c r="D5890" s="52">
        <f t="shared" si="969"/>
        <v>9.6005747034246594E-3</v>
      </c>
      <c r="E5890" s="13">
        <f t="shared" si="970"/>
        <v>0.46082758576438365</v>
      </c>
      <c r="F5890" s="13">
        <v>0.89</v>
      </c>
      <c r="G5890" s="13">
        <v>0.89</v>
      </c>
      <c r="H5890" s="14">
        <f t="shared" si="973"/>
        <v>1.319533031807109</v>
      </c>
      <c r="I5890" s="14">
        <f t="shared" si="974"/>
        <v>41.101515889846318</v>
      </c>
      <c r="J5890" s="14">
        <f t="shared" si="975"/>
        <v>7.3982728601723363E-2</v>
      </c>
      <c r="K5890" s="14"/>
      <c r="L5890" s="14"/>
      <c r="M5890" s="14">
        <f t="shared" si="976"/>
        <v>1.2668275445500575E-2</v>
      </c>
      <c r="N5890" s="14"/>
      <c r="O5890" s="14"/>
      <c r="P5890" s="14"/>
    </row>
    <row r="5891" spans="1:16" x14ac:dyDescent="0.25">
      <c r="A5891" s="12">
        <v>41380.6875</v>
      </c>
      <c r="B5891" s="13">
        <v>1.1000000000000001</v>
      </c>
      <c r="C5891" s="13">
        <f t="shared" si="968"/>
        <v>31.148531260000006</v>
      </c>
      <c r="D5891" s="52">
        <f t="shared" si="969"/>
        <v>9.6005747034246594E-3</v>
      </c>
      <c r="E5891" s="13">
        <f t="shared" si="970"/>
        <v>0.46082758576438365</v>
      </c>
      <c r="F5891" s="13">
        <v>0.83</v>
      </c>
      <c r="G5891" s="13">
        <v>0.83</v>
      </c>
      <c r="H5891" s="14">
        <f t="shared" si="973"/>
        <v>1.2220167553822692</v>
      </c>
      <c r="I5891" s="14">
        <f t="shared" si="974"/>
        <v>38.064027105268394</v>
      </c>
      <c r="J5891" s="14">
        <f t="shared" si="975"/>
        <v>6.8515248789483105E-2</v>
      </c>
      <c r="K5891" s="14"/>
      <c r="L5891" s="14"/>
      <c r="M5891" s="14">
        <f t="shared" si="976"/>
        <v>1.1732063148884093E-2</v>
      </c>
      <c r="N5891" s="14"/>
      <c r="O5891" s="14"/>
      <c r="P5891" s="14"/>
    </row>
    <row r="5892" spans="1:16" x14ac:dyDescent="0.25">
      <c r="A5892" s="12">
        <v>41380.708333333336</v>
      </c>
      <c r="B5892" s="13">
        <v>1.1000000000000001</v>
      </c>
      <c r="C5892" s="13">
        <f t="shared" si="968"/>
        <v>31.148531260000006</v>
      </c>
      <c r="D5892" s="52">
        <f t="shared" si="969"/>
        <v>9.6005747034246594E-3</v>
      </c>
      <c r="E5892" s="13">
        <f t="shared" si="970"/>
        <v>0.46082758576438365</v>
      </c>
      <c r="F5892" s="13">
        <v>0.85</v>
      </c>
      <c r="G5892" s="13">
        <v>0.85</v>
      </c>
      <c r="H5892" s="14">
        <f t="shared" si="973"/>
        <v>1.2544463070891709</v>
      </c>
      <c r="I5892" s="14">
        <f t="shared" si="974"/>
        <v>39.074160010358611</v>
      </c>
      <c r="J5892" s="14">
        <f t="shared" si="975"/>
        <v>7.0333488018645487E-2</v>
      </c>
      <c r="K5892" s="14"/>
      <c r="L5892" s="14"/>
      <c r="M5892" s="14">
        <f t="shared" si="976"/>
        <v>1.2043405482644775E-2</v>
      </c>
      <c r="N5892" s="14"/>
      <c r="O5892" s="14"/>
      <c r="P5892" s="14"/>
    </row>
    <row r="5893" spans="1:16" x14ac:dyDescent="0.25">
      <c r="A5893" s="12">
        <v>41380.729166666664</v>
      </c>
      <c r="B5893" s="13">
        <v>1.1000000000000001</v>
      </c>
      <c r="C5893" s="13">
        <f t="shared" si="968"/>
        <v>31.148531260000006</v>
      </c>
      <c r="D5893" s="52">
        <f t="shared" si="969"/>
        <v>9.6005747034246594E-3</v>
      </c>
      <c r="E5893" s="13">
        <f t="shared" si="970"/>
        <v>0.46082758576438365</v>
      </c>
      <c r="F5893" s="13">
        <v>0.82</v>
      </c>
      <c r="G5893" s="13">
        <v>0.82</v>
      </c>
      <c r="H5893" s="14">
        <f t="shared" si="973"/>
        <v>1.2058311443336769</v>
      </c>
      <c r="I5893" s="14">
        <f t="shared" si="974"/>
        <v>37.559869093559115</v>
      </c>
      <c r="J5893" s="14">
        <f t="shared" si="975"/>
        <v>6.7607764368406403E-2</v>
      </c>
      <c r="K5893" s="14"/>
      <c r="L5893" s="14"/>
      <c r="M5893" s="14">
        <f t="shared" si="976"/>
        <v>1.1576671980891507E-2</v>
      </c>
      <c r="N5893" s="14"/>
      <c r="O5893" s="14"/>
      <c r="P5893" s="14"/>
    </row>
    <row r="5894" spans="1:16" x14ac:dyDescent="0.25">
      <c r="A5894" s="12">
        <v>41380.75</v>
      </c>
      <c r="B5894" s="13">
        <v>1.1000000000000001</v>
      </c>
      <c r="C5894" s="13">
        <f t="shared" si="968"/>
        <v>31.148531260000006</v>
      </c>
      <c r="D5894" s="52">
        <f t="shared" si="969"/>
        <v>9.6005747034246594E-3</v>
      </c>
      <c r="E5894" s="13">
        <f t="shared" si="970"/>
        <v>0.46082758576438365</v>
      </c>
      <c r="F5894" s="13">
        <v>0.81</v>
      </c>
      <c r="G5894" s="13">
        <v>0.81</v>
      </c>
      <c r="H5894" s="14">
        <f t="shared" si="973"/>
        <v>1.1896652602685869</v>
      </c>
      <c r="I5894" s="14">
        <f t="shared" si="974"/>
        <v>37.056325548412119</v>
      </c>
      <c r="J5894" s="14">
        <f t="shared" si="975"/>
        <v>6.6701385987141801E-2</v>
      </c>
      <c r="K5894" s="14"/>
      <c r="L5894" s="14"/>
      <c r="M5894" s="14">
        <f t="shared" si="976"/>
        <v>1.1421470203277707E-2</v>
      </c>
      <c r="N5894" s="14"/>
      <c r="O5894" s="14"/>
      <c r="P5894" s="14"/>
    </row>
    <row r="5895" spans="1:16" x14ac:dyDescent="0.25">
      <c r="A5895" s="12">
        <v>41380.770833333336</v>
      </c>
      <c r="B5895" s="13">
        <v>1.1000000000000001</v>
      </c>
      <c r="C5895" s="13">
        <f t="shared" si="968"/>
        <v>31.148531260000006</v>
      </c>
      <c r="D5895" s="52">
        <f t="shared" si="969"/>
        <v>9.6005747034246594E-3</v>
      </c>
      <c r="E5895" s="13">
        <f t="shared" si="970"/>
        <v>0.46082758576438365</v>
      </c>
      <c r="F5895" s="13">
        <v>0.84</v>
      </c>
      <c r="G5895" s="13">
        <v>0.84</v>
      </c>
      <c r="H5895" s="14">
        <f t="shared" si="973"/>
        <v>1.238221879367976</v>
      </c>
      <c r="I5895" s="14">
        <f t="shared" si="974"/>
        <v>38.568792916309356</v>
      </c>
      <c r="J5895" s="14">
        <f t="shared" si="975"/>
        <v>6.9423827249356834E-2</v>
      </c>
      <c r="K5895" s="14"/>
      <c r="L5895" s="14"/>
      <c r="M5895" s="14">
        <f t="shared" si="976"/>
        <v>1.188764165228713E-2</v>
      </c>
      <c r="N5895" s="14"/>
      <c r="O5895" s="14"/>
      <c r="P5895" s="14"/>
    </row>
    <row r="5896" spans="1:16" x14ac:dyDescent="0.25">
      <c r="A5896" s="12">
        <v>41380.791666666664</v>
      </c>
      <c r="B5896" s="13">
        <v>1.1000000000000001</v>
      </c>
      <c r="C5896" s="13">
        <f t="shared" si="968"/>
        <v>31.148531260000006</v>
      </c>
      <c r="D5896" s="52">
        <f t="shared" si="969"/>
        <v>9.6005747034246594E-3</v>
      </c>
      <c r="E5896" s="13">
        <f t="shared" si="970"/>
        <v>0.46082758576438365</v>
      </c>
      <c r="F5896" s="13">
        <v>0.81</v>
      </c>
      <c r="G5896" s="13">
        <v>0.81</v>
      </c>
      <c r="H5896" s="14">
        <f t="shared" si="973"/>
        <v>1.1896652602685869</v>
      </c>
      <c r="I5896" s="14">
        <f t="shared" si="974"/>
        <v>37.056325548412119</v>
      </c>
      <c r="J5896" s="14">
        <f t="shared" si="975"/>
        <v>6.6701385987141801E-2</v>
      </c>
      <c r="K5896" s="14"/>
      <c r="L5896" s="14"/>
      <c r="M5896" s="14">
        <f t="shared" si="976"/>
        <v>1.1421470203277707E-2</v>
      </c>
      <c r="N5896" s="14"/>
      <c r="O5896" s="14"/>
      <c r="P5896" s="14"/>
    </row>
    <row r="5897" spans="1:16" x14ac:dyDescent="0.25">
      <c r="A5897" s="12">
        <v>41380.8125</v>
      </c>
      <c r="B5897" s="13">
        <v>1.1000000000000001</v>
      </c>
      <c r="C5897" s="13">
        <f t="shared" si="968"/>
        <v>31.148531260000006</v>
      </c>
      <c r="D5897" s="52">
        <f t="shared" si="969"/>
        <v>9.6005747034246594E-3</v>
      </c>
      <c r="E5897" s="13">
        <f t="shared" si="970"/>
        <v>0.46082758576438365</v>
      </c>
      <c r="F5897" s="13">
        <v>0.99</v>
      </c>
      <c r="G5897" s="13">
        <v>0.99</v>
      </c>
      <c r="H5897" s="14">
        <f t="shared" si="973"/>
        <v>1.4835082748682487</v>
      </c>
      <c r="I5897" s="14">
        <f t="shared" si="974"/>
        <v>46.209103874202327</v>
      </c>
      <c r="J5897" s="14">
        <f t="shared" si="975"/>
        <v>8.3176386973564193E-2</v>
      </c>
      <c r="K5897" s="14"/>
      <c r="L5897" s="14"/>
      <c r="M5897" s="14">
        <f t="shared" si="976"/>
        <v>1.4242532016021266E-2</v>
      </c>
      <c r="N5897" s="14"/>
      <c r="O5897" s="14"/>
      <c r="P5897" s="14"/>
    </row>
    <row r="5898" spans="1:16" x14ac:dyDescent="0.25">
      <c r="A5898" s="12">
        <v>41380.833333333336</v>
      </c>
      <c r="B5898" s="13">
        <v>1.1000000000000001</v>
      </c>
      <c r="C5898" s="13">
        <f t="shared" si="968"/>
        <v>31.148531260000006</v>
      </c>
      <c r="D5898" s="52">
        <f t="shared" si="969"/>
        <v>9.6005747034246594E-3</v>
      </c>
      <c r="E5898" s="13">
        <f t="shared" si="970"/>
        <v>0.46082758576438365</v>
      </c>
      <c r="F5898" s="13">
        <v>0.94</v>
      </c>
      <c r="G5898" s="13">
        <v>0.94</v>
      </c>
      <c r="H5898" s="14">
        <f t="shared" si="973"/>
        <v>1.4013025038790348</v>
      </c>
      <c r="I5898" s="14">
        <f t="shared" si="974"/>
        <v>43.648514846792395</v>
      </c>
      <c r="J5898" s="14">
        <f t="shared" si="975"/>
        <v>7.8567326724226311E-2</v>
      </c>
      <c r="K5898" s="14"/>
      <c r="L5898" s="14"/>
      <c r="M5898" s="14">
        <f t="shared" si="976"/>
        <v>1.3453309370586697E-2</v>
      </c>
      <c r="N5898" s="14"/>
      <c r="O5898" s="14"/>
      <c r="P5898" s="14"/>
    </row>
    <row r="5899" spans="1:16" x14ac:dyDescent="0.25">
      <c r="A5899" s="12">
        <v>41380.854166666664</v>
      </c>
      <c r="B5899" s="13">
        <v>1.1000000000000001</v>
      </c>
      <c r="C5899" s="13">
        <f t="shared" si="968"/>
        <v>31.148531260000006</v>
      </c>
      <c r="D5899" s="52">
        <f t="shared" si="969"/>
        <v>9.6005747034246594E-3</v>
      </c>
      <c r="E5899" s="13">
        <f t="shared" si="970"/>
        <v>0.46082758576438365</v>
      </c>
      <c r="F5899" s="13">
        <v>0.93</v>
      </c>
      <c r="G5899" s="13">
        <v>0.93</v>
      </c>
      <c r="H5899" s="14">
        <f t="shared" si="973"/>
        <v>1.3849130335260027</v>
      </c>
      <c r="I5899" s="14">
        <f t="shared" si="974"/>
        <v>43.13800691716613</v>
      </c>
      <c r="J5899" s="14">
        <f t="shared" si="975"/>
        <v>7.7648412450899026E-2</v>
      </c>
      <c r="K5899" s="14"/>
      <c r="L5899" s="14"/>
      <c r="M5899" s="14">
        <f t="shared" si="976"/>
        <v>1.3295961036112847E-2</v>
      </c>
      <c r="N5899" s="14"/>
      <c r="O5899" s="14"/>
      <c r="P5899" s="14"/>
    </row>
    <row r="5900" spans="1:16" x14ac:dyDescent="0.25">
      <c r="A5900" s="12">
        <v>41380.875</v>
      </c>
      <c r="B5900" s="13">
        <v>1.1000000000000001</v>
      </c>
      <c r="C5900" s="13">
        <f t="shared" si="968"/>
        <v>31.148531260000006</v>
      </c>
      <c r="D5900" s="52">
        <f t="shared" si="969"/>
        <v>9.6005747034246594E-3</v>
      </c>
      <c r="E5900" s="13">
        <f t="shared" si="970"/>
        <v>0.46082758576438365</v>
      </c>
      <c r="F5900" s="13">
        <v>0.93</v>
      </c>
      <c r="G5900" s="13">
        <v>0.93</v>
      </c>
      <c r="H5900" s="14">
        <f t="shared" si="973"/>
        <v>1.3849130335260027</v>
      </c>
      <c r="I5900" s="14">
        <f t="shared" si="974"/>
        <v>43.13800691716613</v>
      </c>
      <c r="J5900" s="14">
        <f t="shared" si="975"/>
        <v>7.7648412450899026E-2</v>
      </c>
      <c r="K5900" s="14"/>
      <c r="L5900" s="14"/>
      <c r="M5900" s="14">
        <f t="shared" si="976"/>
        <v>1.3295961036112847E-2</v>
      </c>
      <c r="N5900" s="14"/>
      <c r="O5900" s="14"/>
      <c r="P5900" s="14"/>
    </row>
    <row r="5901" spans="1:16" x14ac:dyDescent="0.25">
      <c r="A5901" s="12">
        <v>41380.895833333336</v>
      </c>
      <c r="B5901" s="13">
        <v>1.1000000000000001</v>
      </c>
      <c r="C5901" s="13">
        <f t="shared" si="968"/>
        <v>31.148531260000006</v>
      </c>
      <c r="D5901" s="52">
        <f t="shared" si="969"/>
        <v>9.6005747034246594E-3</v>
      </c>
      <c r="E5901" s="13">
        <f t="shared" si="970"/>
        <v>0.46082758576438365</v>
      </c>
      <c r="F5901" s="13">
        <v>0.9</v>
      </c>
      <c r="G5901" s="13">
        <v>0.9</v>
      </c>
      <c r="H5901" s="14">
        <f t="shared" si="973"/>
        <v>1.3358509985783895</v>
      </c>
      <c r="I5901" s="14">
        <f t="shared" si="974"/>
        <v>41.609796587921188</v>
      </c>
      <c r="J5901" s="14">
        <f t="shared" si="975"/>
        <v>7.4897633858258136E-2</v>
      </c>
      <c r="K5901" s="14"/>
      <c r="L5901" s="14"/>
      <c r="M5901" s="14">
        <f t="shared" si="976"/>
        <v>1.2824937304496256E-2</v>
      </c>
      <c r="N5901" s="14"/>
      <c r="O5901" s="14"/>
      <c r="P5901" s="14"/>
    </row>
    <row r="5902" spans="1:16" x14ac:dyDescent="0.25">
      <c r="A5902" s="12">
        <v>41380.916666666664</v>
      </c>
      <c r="B5902" s="13">
        <v>1.1000000000000001</v>
      </c>
      <c r="C5902" s="13">
        <f t="shared" si="968"/>
        <v>31.148531260000006</v>
      </c>
      <c r="D5902" s="52">
        <f t="shared" si="969"/>
        <v>9.6005747034246594E-3</v>
      </c>
      <c r="E5902" s="13">
        <f t="shared" si="970"/>
        <v>0.46082758576438365</v>
      </c>
      <c r="F5902" s="13">
        <v>0.9</v>
      </c>
      <c r="G5902" s="13">
        <v>0.9</v>
      </c>
      <c r="H5902" s="14">
        <f t="shared" si="973"/>
        <v>1.3358509985783895</v>
      </c>
      <c r="I5902" s="14">
        <f t="shared" si="974"/>
        <v>41.609796587921188</v>
      </c>
      <c r="J5902" s="14">
        <f t="shared" si="975"/>
        <v>7.4897633858258136E-2</v>
      </c>
      <c r="K5902" s="14"/>
      <c r="L5902" s="14"/>
      <c r="M5902" s="14">
        <f t="shared" si="976"/>
        <v>1.2824937304496256E-2</v>
      </c>
      <c r="N5902" s="14"/>
      <c r="O5902" s="14"/>
      <c r="P5902" s="14"/>
    </row>
    <row r="5903" spans="1:16" x14ac:dyDescent="0.25">
      <c r="A5903" s="12">
        <v>41380.9375</v>
      </c>
      <c r="B5903" s="13">
        <v>1.1000000000000001</v>
      </c>
      <c r="C5903" s="13">
        <f t="shared" si="968"/>
        <v>31.148531260000006</v>
      </c>
      <c r="D5903" s="52">
        <f t="shared" si="969"/>
        <v>9.6005747034246594E-3</v>
      </c>
      <c r="E5903" s="13">
        <f t="shared" si="970"/>
        <v>0.46082758576438365</v>
      </c>
      <c r="F5903" s="13">
        <v>0.94</v>
      </c>
      <c r="G5903" s="13">
        <v>0.94</v>
      </c>
      <c r="H5903" s="14">
        <f t="shared" si="973"/>
        <v>1.4013025038790348</v>
      </c>
      <c r="I5903" s="14">
        <f t="shared" si="974"/>
        <v>43.648514846792395</v>
      </c>
      <c r="J5903" s="14">
        <f t="shared" si="975"/>
        <v>7.8567326724226311E-2</v>
      </c>
      <c r="K5903" s="14"/>
      <c r="L5903" s="14"/>
      <c r="M5903" s="14">
        <f t="shared" si="976"/>
        <v>1.3453309370586697E-2</v>
      </c>
      <c r="N5903" s="14"/>
      <c r="O5903" s="14"/>
      <c r="P5903" s="14"/>
    </row>
    <row r="5904" spans="1:16" x14ac:dyDescent="0.25">
      <c r="A5904" s="12">
        <v>41380.958333333336</v>
      </c>
      <c r="B5904" s="13">
        <v>1.1000000000000001</v>
      </c>
      <c r="C5904" s="13">
        <f t="shared" si="968"/>
        <v>31.148531260000006</v>
      </c>
      <c r="D5904" s="52">
        <f t="shared" si="969"/>
        <v>9.6005747034246594E-3</v>
      </c>
      <c r="E5904" s="13">
        <f t="shared" si="970"/>
        <v>0.46082758576438365</v>
      </c>
      <c r="F5904" s="13">
        <v>0.91</v>
      </c>
      <c r="G5904" s="13">
        <v>0.91</v>
      </c>
      <c r="H5904" s="14">
        <f t="shared" si="973"/>
        <v>1.3521871068552358</v>
      </c>
      <c r="I5904" s="14">
        <f t="shared" si="974"/>
        <v>42.118642367249279</v>
      </c>
      <c r="J5904" s="14">
        <f t="shared" si="975"/>
        <v>7.5813556261048687E-2</v>
      </c>
      <c r="K5904" s="14"/>
      <c r="L5904" s="14"/>
      <c r="M5904" s="14">
        <f t="shared" si="976"/>
        <v>1.2981773332371351E-2</v>
      </c>
      <c r="N5904" s="14"/>
      <c r="O5904" s="14"/>
      <c r="P5904" s="14"/>
    </row>
    <row r="5905" spans="1:16" x14ac:dyDescent="0.25">
      <c r="A5905" s="12">
        <v>41380.979166666664</v>
      </c>
      <c r="B5905" s="13">
        <v>1.1000000000000001</v>
      </c>
      <c r="C5905" s="13">
        <f t="shared" si="968"/>
        <v>31.148531260000006</v>
      </c>
      <c r="D5905" s="52">
        <f t="shared" si="969"/>
        <v>9.6005747034246594E-3</v>
      </c>
      <c r="E5905" s="13">
        <f t="shared" si="970"/>
        <v>0.46082758576438365</v>
      </c>
      <c r="F5905" s="13">
        <v>0.95</v>
      </c>
      <c r="G5905" s="13">
        <v>0.95</v>
      </c>
      <c r="H5905" s="14">
        <f t="shared" si="973"/>
        <v>1.4177094194291511</v>
      </c>
      <c r="I5905" s="14">
        <f t="shared" si="974"/>
        <v>44.159566168685373</v>
      </c>
      <c r="J5905" s="14">
        <f t="shared" si="975"/>
        <v>7.9487219103633669E-2</v>
      </c>
      <c r="K5905" s="14"/>
      <c r="L5905" s="14"/>
      <c r="M5905" s="14">
        <f t="shared" si="976"/>
        <v>1.3610825188978368E-2</v>
      </c>
      <c r="N5905" s="14"/>
      <c r="O5905" s="14"/>
      <c r="P5905" s="14"/>
    </row>
    <row r="5906" spans="1:16" x14ac:dyDescent="0.25">
      <c r="A5906" s="12">
        <v>41381</v>
      </c>
      <c r="B5906" s="13">
        <v>1.1000000000000001</v>
      </c>
      <c r="C5906" s="13">
        <f t="shared" si="968"/>
        <v>31.148531260000006</v>
      </c>
      <c r="D5906" s="52">
        <f t="shared" si="969"/>
        <v>9.6005747034246594E-3</v>
      </c>
      <c r="E5906" s="13">
        <f t="shared" si="970"/>
        <v>0.46082758576438365</v>
      </c>
      <c r="F5906" s="13">
        <v>0.97</v>
      </c>
      <c r="G5906" s="13">
        <v>0.97</v>
      </c>
      <c r="H5906" s="14">
        <f t="shared" si="973"/>
        <v>1.4505749279415554</v>
      </c>
      <c r="I5906" s="14">
        <f t="shared" si="974"/>
        <v>45.183278487959797</v>
      </c>
      <c r="J5906" s="14">
        <f t="shared" si="975"/>
        <v>8.1329901278327621E-2</v>
      </c>
      <c r="K5906" s="14">
        <f t="shared" ref="K5906" si="977">SUM(J5906:J5953)</f>
        <v>4.1448406174074419</v>
      </c>
      <c r="L5906" s="14">
        <f>K5906/5.84</f>
        <v>0.70973298243278116</v>
      </c>
      <c r="M5906" s="14">
        <f t="shared" si="976"/>
        <v>1.3926352958617744E-2</v>
      </c>
      <c r="N5906" s="14">
        <f t="shared" ref="N5906" si="978">AVERAGE(H5906:H5953)</f>
        <v>1.525749571094333</v>
      </c>
      <c r="O5906" s="14">
        <f t="shared" ref="O5906" si="979">AVERAGE(E5906:E5953)</f>
        <v>0.4646678156457536</v>
      </c>
      <c r="P5906" s="14">
        <f>MAX(E5906:E5953)</f>
        <v>0.54461441953972622</v>
      </c>
    </row>
    <row r="5907" spans="1:16" x14ac:dyDescent="0.25">
      <c r="A5907" s="12">
        <v>41381.020833333336</v>
      </c>
      <c r="B5907" s="13">
        <v>1.1000000000000001</v>
      </c>
      <c r="C5907" s="13">
        <f t="shared" si="968"/>
        <v>31.148531260000006</v>
      </c>
      <c r="D5907" s="52">
        <f t="shared" si="969"/>
        <v>9.6005747034246594E-3</v>
      </c>
      <c r="E5907" s="13">
        <f t="shared" si="970"/>
        <v>0.46082758576438365</v>
      </c>
      <c r="F5907" s="13">
        <v>0.82</v>
      </c>
      <c r="G5907" s="13">
        <v>0.82</v>
      </c>
      <c r="H5907" s="14">
        <f t="shared" si="973"/>
        <v>1.2058311443336769</v>
      </c>
      <c r="I5907" s="14">
        <f t="shared" si="974"/>
        <v>37.559869093559115</v>
      </c>
      <c r="J5907" s="14">
        <f t="shared" si="975"/>
        <v>6.7607764368406403E-2</v>
      </c>
      <c r="K5907" s="14"/>
      <c r="L5907" s="14"/>
      <c r="M5907" s="14">
        <f t="shared" si="976"/>
        <v>1.1576671980891507E-2</v>
      </c>
      <c r="N5907" s="14"/>
      <c r="O5907" s="14"/>
      <c r="P5907" s="14"/>
    </row>
    <row r="5908" spans="1:16" x14ac:dyDescent="0.25">
      <c r="A5908" s="12">
        <v>41381.041666666664</v>
      </c>
      <c r="B5908" s="13">
        <v>1.1000000000000001</v>
      </c>
      <c r="C5908" s="13">
        <f t="shared" si="968"/>
        <v>31.148531260000006</v>
      </c>
      <c r="D5908" s="52">
        <f t="shared" si="969"/>
        <v>9.6005747034246594E-3</v>
      </c>
      <c r="E5908" s="13">
        <f t="shared" si="970"/>
        <v>0.46082758576438365</v>
      </c>
      <c r="F5908" s="13">
        <v>0.99</v>
      </c>
      <c r="G5908" s="13">
        <v>0.99</v>
      </c>
      <c r="H5908" s="14">
        <f t="shared" si="973"/>
        <v>1.4835082748682487</v>
      </c>
      <c r="I5908" s="14">
        <f t="shared" si="974"/>
        <v>46.209103874202327</v>
      </c>
      <c r="J5908" s="14">
        <f t="shared" si="975"/>
        <v>8.3176386973564193E-2</v>
      </c>
      <c r="K5908" s="14"/>
      <c r="L5908" s="14"/>
      <c r="M5908" s="14">
        <f t="shared" si="976"/>
        <v>1.4242532016021266E-2</v>
      </c>
      <c r="N5908" s="14"/>
      <c r="O5908" s="14"/>
      <c r="P5908" s="14"/>
    </row>
    <row r="5909" spans="1:16" x14ac:dyDescent="0.25">
      <c r="A5909" s="12">
        <v>41381.0625</v>
      </c>
      <c r="B5909" s="13">
        <v>1.1000000000000001</v>
      </c>
      <c r="C5909" s="13">
        <f t="shared" si="968"/>
        <v>31.148531260000006</v>
      </c>
      <c r="D5909" s="52">
        <f t="shared" si="969"/>
        <v>9.6005747034246594E-3</v>
      </c>
      <c r="E5909" s="13">
        <f t="shared" si="970"/>
        <v>0.46082758576438365</v>
      </c>
      <c r="F5909" s="13">
        <v>0.88</v>
      </c>
      <c r="G5909" s="13">
        <v>0.88</v>
      </c>
      <c r="H5909" s="14">
        <f t="shared" si="973"/>
        <v>1.3032333898994652</v>
      </c>
      <c r="I5909" s="14">
        <f t="shared" si="974"/>
        <v>40.593805984359271</v>
      </c>
      <c r="J5909" s="14">
        <f t="shared" si="975"/>
        <v>7.3068850771846688E-2</v>
      </c>
      <c r="K5909" s="14"/>
      <c r="L5909" s="14"/>
      <c r="M5909" s="14">
        <f t="shared" si="976"/>
        <v>1.2511789515727173E-2</v>
      </c>
      <c r="N5909" s="14"/>
      <c r="O5909" s="14"/>
      <c r="P5909" s="14"/>
    </row>
    <row r="5910" spans="1:16" x14ac:dyDescent="0.25">
      <c r="A5910" s="12">
        <v>41381.083333333336</v>
      </c>
      <c r="B5910" s="13">
        <v>1.1000000000000001</v>
      </c>
      <c r="C5910" s="13">
        <f t="shared" si="968"/>
        <v>31.148531260000006</v>
      </c>
      <c r="D5910" s="52">
        <f t="shared" si="969"/>
        <v>9.6005747034246594E-3</v>
      </c>
      <c r="E5910" s="13">
        <f t="shared" si="970"/>
        <v>0.46082758576438365</v>
      </c>
      <c r="F5910" s="13">
        <v>0.91</v>
      </c>
      <c r="G5910" s="13">
        <v>0.91</v>
      </c>
      <c r="H5910" s="14">
        <f t="shared" si="973"/>
        <v>1.3521871068552358</v>
      </c>
      <c r="I5910" s="14">
        <f t="shared" si="974"/>
        <v>42.118642367249279</v>
      </c>
      <c r="J5910" s="14">
        <f t="shared" si="975"/>
        <v>7.5813556261048687E-2</v>
      </c>
      <c r="K5910" s="14"/>
      <c r="L5910" s="14"/>
      <c r="M5910" s="14">
        <f t="shared" si="976"/>
        <v>1.2981773332371351E-2</v>
      </c>
      <c r="N5910" s="14"/>
      <c r="O5910" s="14"/>
      <c r="P5910" s="14"/>
    </row>
    <row r="5911" spans="1:16" x14ac:dyDescent="0.25">
      <c r="A5911" s="12">
        <v>41381.104166666664</v>
      </c>
      <c r="B5911" s="13">
        <v>0.94</v>
      </c>
      <c r="C5911" s="13">
        <f t="shared" si="968"/>
        <v>26.617835803999998</v>
      </c>
      <c r="D5911" s="52">
        <f t="shared" si="969"/>
        <v>8.2041274738356151E-3</v>
      </c>
      <c r="E5911" s="13">
        <f t="shared" si="970"/>
        <v>0.39379811874410958</v>
      </c>
      <c r="F5911" s="13">
        <v>0.9</v>
      </c>
      <c r="G5911" s="13">
        <v>0.9</v>
      </c>
      <c r="H5911" s="14">
        <f t="shared" si="973"/>
        <v>1.3358509985783895</v>
      </c>
      <c r="I5911" s="14">
        <f t="shared" si="974"/>
        <v>35.557462538769009</v>
      </c>
      <c r="J5911" s="14">
        <f t="shared" si="975"/>
        <v>6.4003432569784205E-2</v>
      </c>
      <c r="K5911" s="14"/>
      <c r="L5911" s="14"/>
      <c r="M5911" s="14">
        <f t="shared" si="976"/>
        <v>1.0959491878387706E-2</v>
      </c>
      <c r="N5911" s="14"/>
      <c r="O5911" s="14"/>
      <c r="P5911" s="14"/>
    </row>
    <row r="5912" spans="1:16" x14ac:dyDescent="0.25">
      <c r="A5912" s="12">
        <v>41381.125</v>
      </c>
      <c r="B5912" s="13">
        <v>1.1000000000000001</v>
      </c>
      <c r="C5912" s="13">
        <f t="shared" si="968"/>
        <v>31.148531260000006</v>
      </c>
      <c r="D5912" s="52">
        <f t="shared" si="969"/>
        <v>9.6005747034246594E-3</v>
      </c>
      <c r="E5912" s="13">
        <f t="shared" si="970"/>
        <v>0.46082758576438365</v>
      </c>
      <c r="F5912" s="13">
        <v>0.87</v>
      </c>
      <c r="G5912" s="13">
        <v>0.87</v>
      </c>
      <c r="H5912" s="14">
        <f t="shared" si="973"/>
        <v>1.286952260170406</v>
      </c>
      <c r="I5912" s="14">
        <f t="shared" si="974"/>
        <v>40.086672706045555</v>
      </c>
      <c r="J5912" s="14">
        <f t="shared" si="975"/>
        <v>7.2156010870881998E-2</v>
      </c>
      <c r="K5912" s="14"/>
      <c r="L5912" s="14"/>
      <c r="M5912" s="14">
        <f t="shared" si="976"/>
        <v>1.2355481313507192E-2</v>
      </c>
      <c r="N5912" s="14"/>
      <c r="O5912" s="14"/>
      <c r="P5912" s="14"/>
    </row>
    <row r="5913" spans="1:16" x14ac:dyDescent="0.25">
      <c r="A5913" s="12">
        <v>41381.145833333336</v>
      </c>
      <c r="B5913" s="13">
        <v>1.1000000000000001</v>
      </c>
      <c r="C5913" s="13">
        <f t="shared" si="968"/>
        <v>31.148531260000006</v>
      </c>
      <c r="D5913" s="52">
        <f t="shared" si="969"/>
        <v>9.6005747034246594E-3</v>
      </c>
      <c r="E5913" s="13">
        <f t="shared" si="970"/>
        <v>0.46082758576438365</v>
      </c>
      <c r="F5913" s="13">
        <v>0.9</v>
      </c>
      <c r="G5913" s="13">
        <v>0.9</v>
      </c>
      <c r="H5913" s="14">
        <f t="shared" si="973"/>
        <v>1.3358509985783895</v>
      </c>
      <c r="I5913" s="14">
        <f t="shared" si="974"/>
        <v>41.609796587921188</v>
      </c>
      <c r="J5913" s="14">
        <f t="shared" si="975"/>
        <v>7.4897633858258136E-2</v>
      </c>
      <c r="K5913" s="14"/>
      <c r="L5913" s="14"/>
      <c r="M5913" s="14">
        <f t="shared" si="976"/>
        <v>1.2824937304496256E-2</v>
      </c>
      <c r="N5913" s="14"/>
      <c r="O5913" s="14"/>
      <c r="P5913" s="14"/>
    </row>
    <row r="5914" spans="1:16" x14ac:dyDescent="0.25">
      <c r="A5914" s="12">
        <v>41381.166666666664</v>
      </c>
      <c r="B5914" s="13">
        <v>1.1000000000000001</v>
      </c>
      <c r="C5914" s="13">
        <f t="shared" si="968"/>
        <v>31.148531260000006</v>
      </c>
      <c r="D5914" s="52">
        <f t="shared" si="969"/>
        <v>9.6005747034246594E-3</v>
      </c>
      <c r="E5914" s="13">
        <f t="shared" si="970"/>
        <v>0.46082758576438365</v>
      </c>
      <c r="F5914" s="13">
        <v>0.87</v>
      </c>
      <c r="G5914" s="13">
        <v>0.87</v>
      </c>
      <c r="H5914" s="14">
        <f t="shared" si="973"/>
        <v>1.286952260170406</v>
      </c>
      <c r="I5914" s="14">
        <f t="shared" si="974"/>
        <v>40.086672706045555</v>
      </c>
      <c r="J5914" s="14">
        <f t="shared" si="975"/>
        <v>7.2156010870881998E-2</v>
      </c>
      <c r="K5914" s="14"/>
      <c r="L5914" s="14"/>
      <c r="M5914" s="14">
        <f t="shared" si="976"/>
        <v>1.2355481313507192E-2</v>
      </c>
      <c r="N5914" s="14"/>
      <c r="O5914" s="14"/>
      <c r="P5914" s="14"/>
    </row>
    <row r="5915" spans="1:16" x14ac:dyDescent="0.25">
      <c r="A5915" s="12">
        <v>41381.1875</v>
      </c>
      <c r="B5915" s="13">
        <v>1.1000000000000001</v>
      </c>
      <c r="C5915" s="13">
        <f t="shared" si="968"/>
        <v>31.148531260000006</v>
      </c>
      <c r="D5915" s="52">
        <f t="shared" si="969"/>
        <v>9.6005747034246594E-3</v>
      </c>
      <c r="E5915" s="13">
        <f t="shared" si="970"/>
        <v>0.46082758576438365</v>
      </c>
      <c r="F5915" s="13">
        <v>0.86</v>
      </c>
      <c r="G5915" s="13">
        <v>0.86</v>
      </c>
      <c r="H5915" s="14">
        <f t="shared" si="973"/>
        <v>1.2706898340235848</v>
      </c>
      <c r="I5915" s="14">
        <f t="shared" si="974"/>
        <v>39.580122016847852</v>
      </c>
      <c r="J5915" s="14">
        <f t="shared" si="975"/>
        <v>7.1244219630326122E-2</v>
      </c>
      <c r="K5915" s="14"/>
      <c r="L5915" s="14"/>
      <c r="M5915" s="14">
        <f t="shared" si="976"/>
        <v>1.2199352676425705E-2</v>
      </c>
      <c r="N5915" s="14"/>
      <c r="O5915" s="14"/>
      <c r="P5915" s="14"/>
    </row>
    <row r="5916" spans="1:16" x14ac:dyDescent="0.25">
      <c r="A5916" s="12">
        <v>41381.208333333336</v>
      </c>
      <c r="B5916" s="13">
        <v>1.1000000000000001</v>
      </c>
      <c r="C5916" s="13">
        <f t="shared" si="968"/>
        <v>31.148531260000006</v>
      </c>
      <c r="D5916" s="52">
        <f t="shared" si="969"/>
        <v>9.6005747034246594E-3</v>
      </c>
      <c r="E5916" s="13">
        <f t="shared" si="970"/>
        <v>0.46082758576438365</v>
      </c>
      <c r="F5916" s="13">
        <v>0.91</v>
      </c>
      <c r="G5916" s="13">
        <v>0.91</v>
      </c>
      <c r="H5916" s="14">
        <f t="shared" si="973"/>
        <v>1.3521871068552358</v>
      </c>
      <c r="I5916" s="14">
        <f t="shared" si="974"/>
        <v>42.118642367249279</v>
      </c>
      <c r="J5916" s="14">
        <f t="shared" si="975"/>
        <v>7.5813556261048687E-2</v>
      </c>
      <c r="K5916" s="14"/>
      <c r="L5916" s="14"/>
      <c r="M5916" s="14">
        <f t="shared" si="976"/>
        <v>1.2981773332371351E-2</v>
      </c>
      <c r="N5916" s="14"/>
      <c r="O5916" s="14"/>
      <c r="P5916" s="14"/>
    </row>
    <row r="5917" spans="1:16" x14ac:dyDescent="0.25">
      <c r="A5917" s="12">
        <v>41381.229166666664</v>
      </c>
      <c r="B5917" s="13">
        <v>1.1000000000000001</v>
      </c>
      <c r="C5917" s="13">
        <f t="shared" si="968"/>
        <v>31.148531260000006</v>
      </c>
      <c r="D5917" s="52">
        <f t="shared" si="969"/>
        <v>9.6005747034246594E-3</v>
      </c>
      <c r="E5917" s="13">
        <f t="shared" si="970"/>
        <v>0.46082758576438365</v>
      </c>
      <c r="F5917" s="13">
        <v>0.96</v>
      </c>
      <c r="G5917" s="13">
        <v>0.96</v>
      </c>
      <c r="H5917" s="14">
        <f t="shared" si="973"/>
        <v>1.4341336148129047</v>
      </c>
      <c r="I5917" s="14">
        <f t="shared" si="974"/>
        <v>44.671155732016572</v>
      </c>
      <c r="J5917" s="14">
        <f t="shared" si="975"/>
        <v>8.0408080317629832E-2</v>
      </c>
      <c r="K5917" s="14"/>
      <c r="L5917" s="14"/>
      <c r="M5917" s="14">
        <f t="shared" si="976"/>
        <v>1.3768506903703738E-2</v>
      </c>
      <c r="N5917" s="14"/>
      <c r="O5917" s="14"/>
      <c r="P5917" s="14"/>
    </row>
    <row r="5918" spans="1:16" x14ac:dyDescent="0.25">
      <c r="A5918" s="12">
        <v>41381.25</v>
      </c>
      <c r="B5918" s="13">
        <v>1.3</v>
      </c>
      <c r="C5918" s="13">
        <f t="shared" si="968"/>
        <v>36.811900580000007</v>
      </c>
      <c r="D5918" s="52">
        <f t="shared" si="969"/>
        <v>1.1346133740410961E-2</v>
      </c>
      <c r="E5918" s="13">
        <f t="shared" si="970"/>
        <v>0.54461441953972622</v>
      </c>
      <c r="F5918" s="13">
        <v>1.07</v>
      </c>
      <c r="G5918" s="13">
        <v>1.07</v>
      </c>
      <c r="H5918" s="14">
        <f t="shared" si="973"/>
        <v>1.6158960320546343</v>
      </c>
      <c r="I5918" s="14">
        <f t="shared" si="974"/>
        <v>59.4842040796117</v>
      </c>
      <c r="J5918" s="14">
        <f t="shared" si="975"/>
        <v>0.10707156734330106</v>
      </c>
      <c r="K5918" s="14"/>
      <c r="L5918" s="14"/>
      <c r="M5918" s="14">
        <f t="shared" si="976"/>
        <v>1.8334172490291279E-2</v>
      </c>
      <c r="N5918" s="14"/>
      <c r="O5918" s="14"/>
      <c r="P5918" s="14"/>
    </row>
    <row r="5919" spans="1:16" x14ac:dyDescent="0.25">
      <c r="A5919" s="12">
        <v>41381.270833333336</v>
      </c>
      <c r="B5919" s="13">
        <v>1.1000000000000001</v>
      </c>
      <c r="C5919" s="13">
        <f t="shared" si="968"/>
        <v>31.148531260000006</v>
      </c>
      <c r="D5919" s="52">
        <f t="shared" si="969"/>
        <v>9.6005747034246594E-3</v>
      </c>
      <c r="E5919" s="13">
        <f t="shared" si="970"/>
        <v>0.46082758576438365</v>
      </c>
      <c r="F5919" s="13">
        <v>1</v>
      </c>
      <c r="G5919" s="13">
        <v>1</v>
      </c>
      <c r="H5919" s="14">
        <f t="shared" si="973"/>
        <v>1.5</v>
      </c>
      <c r="I5919" s="14">
        <f t="shared" si="974"/>
        <v>46.722796890000012</v>
      </c>
      <c r="J5919" s="14">
        <f t="shared" si="975"/>
        <v>8.4101034402000022E-2</v>
      </c>
      <c r="K5919" s="14"/>
      <c r="L5919" s="14"/>
      <c r="M5919" s="14">
        <f t="shared" si="976"/>
        <v>1.4400862055136991E-2</v>
      </c>
      <c r="N5919" s="14"/>
      <c r="O5919" s="14"/>
      <c r="P5919" s="14"/>
    </row>
    <row r="5920" spans="1:16" x14ac:dyDescent="0.25">
      <c r="A5920" s="12">
        <v>41381.291666666664</v>
      </c>
      <c r="B5920" s="13">
        <v>1.1000000000000001</v>
      </c>
      <c r="C5920" s="13">
        <f t="shared" si="968"/>
        <v>31.148531260000006</v>
      </c>
      <c r="D5920" s="52">
        <f t="shared" si="969"/>
        <v>9.6005747034246594E-3</v>
      </c>
      <c r="E5920" s="13">
        <f t="shared" si="970"/>
        <v>0.46082758576438365</v>
      </c>
      <c r="F5920" s="13">
        <v>0.97</v>
      </c>
      <c r="G5920" s="13">
        <v>0.97</v>
      </c>
      <c r="H5920" s="14">
        <f t="shared" si="973"/>
        <v>1.4505749279415554</v>
      </c>
      <c r="I5920" s="14">
        <f t="shared" si="974"/>
        <v>45.183278487959797</v>
      </c>
      <c r="J5920" s="14">
        <f t="shared" si="975"/>
        <v>8.1329901278327621E-2</v>
      </c>
      <c r="K5920" s="14"/>
      <c r="L5920" s="14"/>
      <c r="M5920" s="14">
        <f t="shared" si="976"/>
        <v>1.3926352958617744E-2</v>
      </c>
      <c r="N5920" s="14"/>
      <c r="O5920" s="14"/>
      <c r="P5920" s="14"/>
    </row>
    <row r="5921" spans="1:16" x14ac:dyDescent="0.25">
      <c r="A5921" s="12">
        <v>41381.3125</v>
      </c>
      <c r="B5921" s="13">
        <v>1.1000000000000001</v>
      </c>
      <c r="C5921" s="13">
        <f t="shared" si="968"/>
        <v>31.148531260000006</v>
      </c>
      <c r="D5921" s="52">
        <f t="shared" si="969"/>
        <v>9.6005747034246594E-3</v>
      </c>
      <c r="E5921" s="13">
        <f t="shared" si="970"/>
        <v>0.46082758576438365</v>
      </c>
      <c r="F5921" s="13">
        <v>1</v>
      </c>
      <c r="G5921" s="13">
        <v>1</v>
      </c>
      <c r="H5921" s="14">
        <f t="shared" si="973"/>
        <v>1.5</v>
      </c>
      <c r="I5921" s="14">
        <f t="shared" si="974"/>
        <v>46.722796890000012</v>
      </c>
      <c r="J5921" s="14">
        <f t="shared" si="975"/>
        <v>8.4101034402000022E-2</v>
      </c>
      <c r="K5921" s="14"/>
      <c r="L5921" s="14"/>
      <c r="M5921" s="14">
        <f t="shared" si="976"/>
        <v>1.4400862055136991E-2</v>
      </c>
      <c r="N5921" s="14"/>
      <c r="O5921" s="14"/>
      <c r="P5921" s="14"/>
    </row>
    <row r="5922" spans="1:16" x14ac:dyDescent="0.25">
      <c r="A5922" s="12">
        <v>41381.333333333336</v>
      </c>
      <c r="B5922" s="13">
        <v>1.1000000000000001</v>
      </c>
      <c r="C5922" s="13">
        <f t="shared" si="968"/>
        <v>31.148531260000006</v>
      </c>
      <c r="D5922" s="52">
        <f t="shared" si="969"/>
        <v>9.6005747034246594E-3</v>
      </c>
      <c r="E5922" s="13">
        <f t="shared" si="970"/>
        <v>0.46082758576438365</v>
      </c>
      <c r="F5922" s="13">
        <v>1</v>
      </c>
      <c r="G5922" s="13">
        <v>1</v>
      </c>
      <c r="H5922" s="14">
        <f t="shared" si="973"/>
        <v>1.5</v>
      </c>
      <c r="I5922" s="14">
        <f t="shared" si="974"/>
        <v>46.722796890000012</v>
      </c>
      <c r="J5922" s="14">
        <f t="shared" si="975"/>
        <v>8.4101034402000022E-2</v>
      </c>
      <c r="K5922" s="14"/>
      <c r="L5922" s="14"/>
      <c r="M5922" s="14">
        <f t="shared" si="976"/>
        <v>1.4400862055136991E-2</v>
      </c>
      <c r="N5922" s="14"/>
      <c r="O5922" s="14"/>
      <c r="P5922" s="14"/>
    </row>
    <row r="5923" spans="1:16" x14ac:dyDescent="0.25">
      <c r="A5923" s="12">
        <v>41381.354166666664</v>
      </c>
      <c r="B5923" s="13">
        <v>1.1000000000000001</v>
      </c>
      <c r="C5923" s="13">
        <f t="shared" si="968"/>
        <v>31.148531260000006</v>
      </c>
      <c r="D5923" s="52">
        <f t="shared" si="969"/>
        <v>9.6005747034246594E-3</v>
      </c>
      <c r="E5923" s="13">
        <f t="shared" si="970"/>
        <v>0.46082758576438365</v>
      </c>
      <c r="F5923" s="13">
        <v>1</v>
      </c>
      <c r="G5923" s="13">
        <v>1</v>
      </c>
      <c r="H5923" s="14">
        <f t="shared" si="973"/>
        <v>1.5</v>
      </c>
      <c r="I5923" s="14">
        <f t="shared" si="974"/>
        <v>46.722796890000012</v>
      </c>
      <c r="J5923" s="14">
        <f t="shared" si="975"/>
        <v>8.4101034402000022E-2</v>
      </c>
      <c r="K5923" s="14"/>
      <c r="L5923" s="14"/>
      <c r="M5923" s="14">
        <f t="shared" si="976"/>
        <v>1.4400862055136991E-2</v>
      </c>
      <c r="N5923" s="14"/>
      <c r="O5923" s="14"/>
      <c r="P5923" s="14"/>
    </row>
    <row r="5924" spans="1:16" x14ac:dyDescent="0.25">
      <c r="A5924" s="12">
        <v>41381.375</v>
      </c>
      <c r="B5924" s="13">
        <v>1.1000000000000001</v>
      </c>
      <c r="C5924" s="13">
        <f t="shared" si="968"/>
        <v>31.148531260000006</v>
      </c>
      <c r="D5924" s="52">
        <f t="shared" si="969"/>
        <v>9.6005747034246594E-3</v>
      </c>
      <c r="E5924" s="13">
        <f t="shared" si="970"/>
        <v>0.46082758576438365</v>
      </c>
      <c r="F5924" s="13">
        <v>0.98</v>
      </c>
      <c r="G5924" s="13">
        <v>0.98</v>
      </c>
      <c r="H5924" s="14">
        <f t="shared" si="973"/>
        <v>1.4670331999031072</v>
      </c>
      <c r="I5924" s="14">
        <f t="shared" si="974"/>
        <v>45.69592948663977</v>
      </c>
      <c r="J5924" s="14">
        <f t="shared" si="975"/>
        <v>8.2252673075951591E-2</v>
      </c>
      <c r="K5924" s="14"/>
      <c r="L5924" s="14"/>
      <c r="M5924" s="14">
        <f t="shared" si="976"/>
        <v>1.4084361828073903E-2</v>
      </c>
      <c r="N5924" s="14"/>
      <c r="O5924" s="14"/>
      <c r="P5924" s="14"/>
    </row>
    <row r="5925" spans="1:16" x14ac:dyDescent="0.25">
      <c r="A5925" s="12">
        <v>41381.395833333336</v>
      </c>
      <c r="B5925" s="13">
        <v>1.1000000000000001</v>
      </c>
      <c r="C5925" s="13">
        <f t="shared" si="968"/>
        <v>31.148531260000006</v>
      </c>
      <c r="D5925" s="52">
        <f t="shared" si="969"/>
        <v>9.6005747034246594E-3</v>
      </c>
      <c r="E5925" s="13">
        <f t="shared" si="970"/>
        <v>0.46082758576438365</v>
      </c>
      <c r="F5925" s="13">
        <v>1</v>
      </c>
      <c r="G5925" s="13">
        <v>1</v>
      </c>
      <c r="H5925" s="14">
        <f t="shared" si="973"/>
        <v>1.5</v>
      </c>
      <c r="I5925" s="14">
        <f t="shared" si="974"/>
        <v>46.722796890000012</v>
      </c>
      <c r="J5925" s="14">
        <f t="shared" si="975"/>
        <v>8.4101034402000022E-2</v>
      </c>
      <c r="K5925" s="14"/>
      <c r="L5925" s="14"/>
      <c r="M5925" s="14">
        <f t="shared" si="976"/>
        <v>1.4400862055136991E-2</v>
      </c>
      <c r="N5925" s="14"/>
      <c r="O5925" s="14"/>
      <c r="P5925" s="14"/>
    </row>
    <row r="5926" spans="1:16" x14ac:dyDescent="0.25">
      <c r="A5926" s="12">
        <v>41381.416666666664</v>
      </c>
      <c r="B5926" s="13">
        <v>1.1000000000000001</v>
      </c>
      <c r="C5926" s="13">
        <f t="shared" si="968"/>
        <v>31.148531260000006</v>
      </c>
      <c r="D5926" s="52">
        <f t="shared" si="969"/>
        <v>9.6005747034246594E-3</v>
      </c>
      <c r="E5926" s="13">
        <f t="shared" si="970"/>
        <v>0.46082758576438365</v>
      </c>
      <c r="F5926" s="13">
        <v>1.06</v>
      </c>
      <c r="G5926" s="13">
        <v>1.06</v>
      </c>
      <c r="H5926" s="14">
        <f t="shared" si="973"/>
        <v>1.5992918012573041</v>
      </c>
      <c r="I5926" s="14">
        <f t="shared" si="974"/>
        <v>49.815590665324855</v>
      </c>
      <c r="J5926" s="14">
        <f t="shared" si="975"/>
        <v>8.9668063197584733E-2</v>
      </c>
      <c r="K5926" s="14"/>
      <c r="L5926" s="14"/>
      <c r="M5926" s="14">
        <f t="shared" si="976"/>
        <v>1.5354120410545331E-2</v>
      </c>
      <c r="N5926" s="14"/>
      <c r="O5926" s="14"/>
      <c r="P5926" s="14"/>
    </row>
    <row r="5927" spans="1:16" x14ac:dyDescent="0.25">
      <c r="A5927" s="12">
        <v>41381.4375</v>
      </c>
      <c r="B5927" s="13">
        <v>1.1000000000000001</v>
      </c>
      <c r="C5927" s="13">
        <f t="shared" si="968"/>
        <v>31.148531260000006</v>
      </c>
      <c r="D5927" s="52">
        <f t="shared" si="969"/>
        <v>9.6005747034246594E-3</v>
      </c>
      <c r="E5927" s="13">
        <f t="shared" si="970"/>
        <v>0.46082758576438365</v>
      </c>
      <c r="F5927" s="13">
        <v>1.1200000000000001</v>
      </c>
      <c r="G5927" s="13">
        <v>1.1200000000000001</v>
      </c>
      <c r="H5927" s="14">
        <f t="shared" si="973"/>
        <v>1.6991475123194302</v>
      </c>
      <c r="I5927" s="14">
        <f t="shared" si="974"/>
        <v>52.925949402833012</v>
      </c>
      <c r="J5927" s="14">
        <f t="shared" si="975"/>
        <v>9.5266708925099419E-2</v>
      </c>
      <c r="K5927" s="14"/>
      <c r="L5927" s="14"/>
      <c r="M5927" s="14">
        <f t="shared" si="976"/>
        <v>1.6312792624160861E-2</v>
      </c>
      <c r="N5927" s="14"/>
      <c r="O5927" s="14"/>
      <c r="P5927" s="14"/>
    </row>
    <row r="5928" spans="1:16" x14ac:dyDescent="0.25">
      <c r="A5928" s="12">
        <v>41381.458333333336</v>
      </c>
      <c r="B5928" s="13">
        <v>1.1000000000000001</v>
      </c>
      <c r="C5928" s="13">
        <f t="shared" si="968"/>
        <v>31.148531260000006</v>
      </c>
      <c r="D5928" s="52">
        <f t="shared" si="969"/>
        <v>9.6005747034246594E-3</v>
      </c>
      <c r="E5928" s="13">
        <f t="shared" si="970"/>
        <v>0.46082758576438365</v>
      </c>
      <c r="F5928" s="13">
        <v>1.05</v>
      </c>
      <c r="G5928" s="13">
        <v>1.05</v>
      </c>
      <c r="H5928" s="14">
        <f t="shared" si="973"/>
        <v>1.5827032276626563</v>
      </c>
      <c r="I5928" s="14">
        <f t="shared" si="974"/>
        <v>49.298880962153156</v>
      </c>
      <c r="J5928" s="14">
        <f t="shared" si="975"/>
        <v>8.8737985731875677E-2</v>
      </c>
      <c r="K5928" s="14"/>
      <c r="L5928" s="14"/>
      <c r="M5928" s="14">
        <f t="shared" si="976"/>
        <v>1.5194860570526658E-2</v>
      </c>
      <c r="N5928" s="14"/>
      <c r="O5928" s="14"/>
      <c r="P5928" s="14"/>
    </row>
    <row r="5929" spans="1:16" x14ac:dyDescent="0.25">
      <c r="A5929" s="12">
        <v>41381.479166666664</v>
      </c>
      <c r="B5929" s="13">
        <v>1.1000000000000001</v>
      </c>
      <c r="C5929" s="13">
        <f t="shared" si="968"/>
        <v>31.148531260000006</v>
      </c>
      <c r="D5929" s="52">
        <f t="shared" si="969"/>
        <v>9.6005747034246594E-3</v>
      </c>
      <c r="E5929" s="13">
        <f t="shared" si="970"/>
        <v>0.46082758576438365</v>
      </c>
      <c r="F5929" s="13">
        <v>0.99</v>
      </c>
      <c r="G5929" s="13">
        <v>0.99</v>
      </c>
      <c r="H5929" s="14">
        <f t="shared" si="973"/>
        <v>1.4835082748682487</v>
      </c>
      <c r="I5929" s="14">
        <f t="shared" si="974"/>
        <v>46.209103874202327</v>
      </c>
      <c r="J5929" s="14">
        <f t="shared" si="975"/>
        <v>8.3176386973564193E-2</v>
      </c>
      <c r="K5929" s="14"/>
      <c r="L5929" s="14"/>
      <c r="M5929" s="14">
        <f t="shared" si="976"/>
        <v>1.4242532016021266E-2</v>
      </c>
      <c r="N5929" s="14"/>
      <c r="O5929" s="14"/>
      <c r="P5929" s="14"/>
    </row>
    <row r="5930" spans="1:16" x14ac:dyDescent="0.25">
      <c r="A5930" s="12">
        <v>41381.5</v>
      </c>
      <c r="B5930" s="13">
        <v>1.1000000000000001</v>
      </c>
      <c r="C5930" s="13">
        <f t="shared" si="968"/>
        <v>31.148531260000006</v>
      </c>
      <c r="D5930" s="52">
        <f t="shared" si="969"/>
        <v>9.6005747034246594E-3</v>
      </c>
      <c r="E5930" s="13">
        <f t="shared" si="970"/>
        <v>0.46082758576438365</v>
      </c>
      <c r="F5930" s="13">
        <v>1</v>
      </c>
      <c r="G5930" s="13">
        <v>1</v>
      </c>
      <c r="H5930" s="14">
        <f t="shared" si="973"/>
        <v>1.5</v>
      </c>
      <c r="I5930" s="14">
        <f t="shared" si="974"/>
        <v>46.722796890000012</v>
      </c>
      <c r="J5930" s="14">
        <f t="shared" si="975"/>
        <v>8.4101034402000022E-2</v>
      </c>
      <c r="K5930" s="14"/>
      <c r="L5930" s="14"/>
      <c r="M5930" s="14">
        <f t="shared" si="976"/>
        <v>1.4400862055136991E-2</v>
      </c>
      <c r="N5930" s="14"/>
      <c r="O5930" s="14"/>
      <c r="P5930" s="14"/>
    </row>
    <row r="5931" spans="1:16" x14ac:dyDescent="0.25">
      <c r="A5931" s="12">
        <v>41381.520833333336</v>
      </c>
      <c r="B5931" s="13">
        <v>1.1000000000000001</v>
      </c>
      <c r="C5931" s="13">
        <f t="shared" si="968"/>
        <v>31.148531260000006</v>
      </c>
      <c r="D5931" s="52">
        <f t="shared" si="969"/>
        <v>9.6005747034246594E-3</v>
      </c>
      <c r="E5931" s="13">
        <f t="shared" si="970"/>
        <v>0.46082758576438365</v>
      </c>
      <c r="F5931" s="13">
        <v>0.99</v>
      </c>
      <c r="G5931" s="13">
        <v>0.99</v>
      </c>
      <c r="H5931" s="14">
        <f t="shared" si="973"/>
        <v>1.4835082748682487</v>
      </c>
      <c r="I5931" s="14">
        <f t="shared" si="974"/>
        <v>46.209103874202327</v>
      </c>
      <c r="J5931" s="14">
        <f t="shared" si="975"/>
        <v>8.3176386973564193E-2</v>
      </c>
      <c r="K5931" s="14"/>
      <c r="L5931" s="14"/>
      <c r="M5931" s="14">
        <f t="shared" si="976"/>
        <v>1.4242532016021266E-2</v>
      </c>
      <c r="N5931" s="14"/>
      <c r="O5931" s="14"/>
      <c r="P5931" s="14"/>
    </row>
    <row r="5932" spans="1:16" x14ac:dyDescent="0.25">
      <c r="A5932" s="12">
        <v>41381.541666666664</v>
      </c>
      <c r="B5932" s="13">
        <v>1.1000000000000001</v>
      </c>
      <c r="C5932" s="13">
        <f t="shared" si="968"/>
        <v>31.148531260000006</v>
      </c>
      <c r="D5932" s="52">
        <f t="shared" si="969"/>
        <v>9.6005747034246594E-3</v>
      </c>
      <c r="E5932" s="13">
        <f t="shared" si="970"/>
        <v>0.46082758576438365</v>
      </c>
      <c r="F5932" s="13">
        <v>0.96</v>
      </c>
      <c r="G5932" s="13">
        <v>0.96</v>
      </c>
      <c r="H5932" s="14">
        <f t="shared" si="973"/>
        <v>1.4341336148129047</v>
      </c>
      <c r="I5932" s="14">
        <f t="shared" si="974"/>
        <v>44.671155732016572</v>
      </c>
      <c r="J5932" s="14">
        <f t="shared" si="975"/>
        <v>8.0408080317629832E-2</v>
      </c>
      <c r="K5932" s="14"/>
      <c r="L5932" s="14"/>
      <c r="M5932" s="14">
        <f t="shared" si="976"/>
        <v>1.3768506903703738E-2</v>
      </c>
      <c r="N5932" s="14"/>
      <c r="O5932" s="14"/>
      <c r="P5932" s="14"/>
    </row>
    <row r="5933" spans="1:16" x14ac:dyDescent="0.25">
      <c r="A5933" s="12">
        <v>41381.5625</v>
      </c>
      <c r="B5933" s="13">
        <v>1.3</v>
      </c>
      <c r="C5933" s="13">
        <f t="shared" si="968"/>
        <v>36.811900580000007</v>
      </c>
      <c r="D5933" s="52">
        <f t="shared" si="969"/>
        <v>1.1346133740410961E-2</v>
      </c>
      <c r="E5933" s="13">
        <f t="shared" si="970"/>
        <v>0.54461441953972622</v>
      </c>
      <c r="F5933" s="13">
        <v>1.07</v>
      </c>
      <c r="G5933" s="13">
        <v>1.07</v>
      </c>
      <c r="H5933" s="14">
        <f t="shared" si="973"/>
        <v>1.6158960320546343</v>
      </c>
      <c r="I5933" s="14">
        <f t="shared" si="974"/>
        <v>59.4842040796117</v>
      </c>
      <c r="J5933" s="14">
        <f t="shared" si="975"/>
        <v>0.10707156734330106</v>
      </c>
      <c r="K5933" s="14"/>
      <c r="L5933" s="14"/>
      <c r="M5933" s="14">
        <f t="shared" si="976"/>
        <v>1.8334172490291279E-2</v>
      </c>
      <c r="N5933" s="14"/>
      <c r="O5933" s="14"/>
      <c r="P5933" s="14"/>
    </row>
    <row r="5934" spans="1:16" x14ac:dyDescent="0.25">
      <c r="A5934" s="12">
        <v>41381.583333333336</v>
      </c>
      <c r="B5934" s="13">
        <v>1.3</v>
      </c>
      <c r="C5934" s="13">
        <f t="shared" si="968"/>
        <v>36.811900580000007</v>
      </c>
      <c r="D5934" s="52">
        <f t="shared" si="969"/>
        <v>1.1346133740410961E-2</v>
      </c>
      <c r="E5934" s="13">
        <f t="shared" si="970"/>
        <v>0.54461441953972622</v>
      </c>
      <c r="F5934" s="13">
        <v>1.08</v>
      </c>
      <c r="G5934" s="13">
        <v>1.08</v>
      </c>
      <c r="H5934" s="14">
        <f t="shared" si="973"/>
        <v>1.6325157882931336</v>
      </c>
      <c r="I5934" s="14">
        <f t="shared" si="974"/>
        <v>60.09600889392717</v>
      </c>
      <c r="J5934" s="14">
        <f t="shared" si="975"/>
        <v>0.1081728160090689</v>
      </c>
      <c r="K5934" s="14"/>
      <c r="L5934" s="14"/>
      <c r="M5934" s="14">
        <f t="shared" si="976"/>
        <v>1.852274246730632E-2</v>
      </c>
      <c r="N5934" s="14"/>
      <c r="O5934" s="14"/>
      <c r="P5934" s="14"/>
    </row>
    <row r="5935" spans="1:16" x14ac:dyDescent="0.25">
      <c r="A5935" s="12">
        <v>41381.604166666664</v>
      </c>
      <c r="B5935" s="13">
        <v>1.1000000000000001</v>
      </c>
      <c r="C5935" s="13">
        <f t="shared" si="968"/>
        <v>31.148531260000006</v>
      </c>
      <c r="D5935" s="52">
        <f t="shared" si="969"/>
        <v>9.6005747034246594E-3</v>
      </c>
      <c r="E5935" s="13">
        <f t="shared" si="970"/>
        <v>0.46082758576438365</v>
      </c>
      <c r="F5935" s="13">
        <v>1.07</v>
      </c>
      <c r="G5935" s="13">
        <v>1.07</v>
      </c>
      <c r="H5935" s="14">
        <f t="shared" si="973"/>
        <v>1.6158960320546343</v>
      </c>
      <c r="I5935" s="14">
        <f t="shared" si="974"/>
        <v>50.332788067363744</v>
      </c>
      <c r="J5935" s="14">
        <f t="shared" si="975"/>
        <v>9.0599018521254737E-2</v>
      </c>
      <c r="K5935" s="14"/>
      <c r="L5935" s="14"/>
      <c r="M5935" s="14">
        <f t="shared" si="976"/>
        <v>1.5513530568708004E-2</v>
      </c>
      <c r="N5935" s="14"/>
      <c r="O5935" s="14"/>
      <c r="P5935" s="14"/>
    </row>
    <row r="5936" spans="1:16" x14ac:dyDescent="0.25">
      <c r="A5936" s="12">
        <v>41381.625</v>
      </c>
      <c r="B5936" s="13">
        <v>1.1000000000000001</v>
      </c>
      <c r="C5936" s="13">
        <f t="shared" si="968"/>
        <v>31.148531260000006</v>
      </c>
      <c r="D5936" s="52">
        <f t="shared" si="969"/>
        <v>9.6005747034246594E-3</v>
      </c>
      <c r="E5936" s="13">
        <f t="shared" si="970"/>
        <v>0.46082758576438365</v>
      </c>
      <c r="F5936" s="13">
        <v>1.19</v>
      </c>
      <c r="G5936" s="13">
        <v>1.19</v>
      </c>
      <c r="H5936" s="14">
        <f t="shared" si="973"/>
        <v>1.8163223064272904</v>
      </c>
      <c r="I5936" s="14">
        <f t="shared" si="974"/>
        <v>56.575772139985766</v>
      </c>
      <c r="J5936" s="14">
        <f t="shared" si="975"/>
        <v>0.10183638985197438</v>
      </c>
      <c r="K5936" s="14"/>
      <c r="L5936" s="14"/>
      <c r="M5936" s="14">
        <f t="shared" si="976"/>
        <v>1.7437737988351777E-2</v>
      </c>
      <c r="N5936" s="14"/>
      <c r="O5936" s="14"/>
      <c r="P5936" s="14"/>
    </row>
    <row r="5937" spans="1:16" x14ac:dyDescent="0.25">
      <c r="A5937" s="12">
        <v>41381.645833333336</v>
      </c>
      <c r="B5937" s="13">
        <v>1.1000000000000001</v>
      </c>
      <c r="C5937" s="13">
        <f t="shared" si="968"/>
        <v>31.148531260000006</v>
      </c>
      <c r="D5937" s="52">
        <f t="shared" si="969"/>
        <v>9.6005747034246594E-3</v>
      </c>
      <c r="E5937" s="13">
        <f t="shared" si="970"/>
        <v>0.46082758576438365</v>
      </c>
      <c r="F5937" s="13">
        <v>0.98</v>
      </c>
      <c r="G5937" s="13">
        <v>0.98</v>
      </c>
      <c r="H5937" s="14">
        <f t="shared" si="973"/>
        <v>1.4670331999031072</v>
      </c>
      <c r="I5937" s="14">
        <f t="shared" si="974"/>
        <v>45.69592948663977</v>
      </c>
      <c r="J5937" s="14">
        <f t="shared" si="975"/>
        <v>8.2252673075951591E-2</v>
      </c>
      <c r="K5937" s="14"/>
      <c r="L5937" s="14"/>
      <c r="M5937" s="14">
        <f t="shared" si="976"/>
        <v>1.4084361828073903E-2</v>
      </c>
      <c r="N5937" s="14"/>
      <c r="O5937" s="14"/>
      <c r="P5937" s="14"/>
    </row>
    <row r="5938" spans="1:16" x14ac:dyDescent="0.25">
      <c r="A5938" s="12">
        <v>41381.666666666664</v>
      </c>
      <c r="B5938" s="13">
        <v>1.1000000000000001</v>
      </c>
      <c r="C5938" s="13">
        <f t="shared" ref="C5938:C6001" si="980">B5938*28.3168466</f>
        <v>31.148531260000006</v>
      </c>
      <c r="D5938" s="52">
        <f t="shared" ref="D5938:D6001" si="981">C5938*1800*10^6/(5.84*10^12)</f>
        <v>9.6005747034246594E-3</v>
      </c>
      <c r="E5938" s="13">
        <f t="shared" ref="E5938:E6001" si="982">C5938*86400*10^6/(5.84*10^12)</f>
        <v>0.46082758576438365</v>
      </c>
      <c r="F5938" s="13">
        <v>1.05</v>
      </c>
      <c r="G5938" s="13">
        <v>1.05</v>
      </c>
      <c r="H5938" s="14">
        <f t="shared" si="973"/>
        <v>1.5827032276626563</v>
      </c>
      <c r="I5938" s="14">
        <f t="shared" si="974"/>
        <v>49.298880962153156</v>
      </c>
      <c r="J5938" s="14">
        <f t="shared" si="975"/>
        <v>8.8737985731875677E-2</v>
      </c>
      <c r="K5938" s="14"/>
      <c r="L5938" s="14"/>
      <c r="M5938" s="14">
        <f t="shared" si="976"/>
        <v>1.5194860570526658E-2</v>
      </c>
      <c r="N5938" s="14"/>
      <c r="O5938" s="14"/>
      <c r="P5938" s="14"/>
    </row>
    <row r="5939" spans="1:16" x14ac:dyDescent="0.25">
      <c r="A5939" s="12">
        <v>41381.6875</v>
      </c>
      <c r="B5939" s="13">
        <v>1.1000000000000001</v>
      </c>
      <c r="C5939" s="13">
        <f t="shared" si="980"/>
        <v>31.148531260000006</v>
      </c>
      <c r="D5939" s="52">
        <f t="shared" si="981"/>
        <v>9.6005747034246594E-3</v>
      </c>
      <c r="E5939" s="13">
        <f t="shared" si="982"/>
        <v>0.46082758576438365</v>
      </c>
      <c r="F5939" s="13">
        <v>0.99</v>
      </c>
      <c r="G5939" s="13">
        <v>0.99</v>
      </c>
      <c r="H5939" s="14">
        <f t="shared" si="973"/>
        <v>1.4835082748682487</v>
      </c>
      <c r="I5939" s="14">
        <f t="shared" si="974"/>
        <v>46.209103874202327</v>
      </c>
      <c r="J5939" s="14">
        <f t="shared" si="975"/>
        <v>8.3176386973564193E-2</v>
      </c>
      <c r="K5939" s="14"/>
      <c r="L5939" s="14"/>
      <c r="M5939" s="14">
        <f t="shared" si="976"/>
        <v>1.4242532016021266E-2</v>
      </c>
      <c r="N5939" s="14"/>
      <c r="O5939" s="14"/>
      <c r="P5939" s="14"/>
    </row>
    <row r="5940" spans="1:16" x14ac:dyDescent="0.25">
      <c r="A5940" s="12">
        <v>41381.708333333336</v>
      </c>
      <c r="B5940" s="13">
        <v>1.1000000000000001</v>
      </c>
      <c r="C5940" s="13">
        <f t="shared" si="980"/>
        <v>31.148531260000006</v>
      </c>
      <c r="D5940" s="52">
        <f t="shared" si="981"/>
        <v>9.6005747034246594E-3</v>
      </c>
      <c r="E5940" s="13">
        <f t="shared" si="982"/>
        <v>0.46082758576438365</v>
      </c>
      <c r="F5940" s="13">
        <v>1.01</v>
      </c>
      <c r="G5940" s="13">
        <v>1.01</v>
      </c>
      <c r="H5940" s="14">
        <f t="shared" si="973"/>
        <v>1.5165082253668851</v>
      </c>
      <c r="I5940" s="14">
        <f t="shared" si="974"/>
        <v>47.237003863887551</v>
      </c>
      <c r="J5940" s="14">
        <f t="shared" si="975"/>
        <v>8.5026606954997586E-2</v>
      </c>
      <c r="K5940" s="14"/>
      <c r="L5940" s="14"/>
      <c r="M5940" s="14">
        <f t="shared" si="976"/>
        <v>1.4559350505992738E-2</v>
      </c>
      <c r="N5940" s="14"/>
      <c r="O5940" s="14"/>
      <c r="P5940" s="14"/>
    </row>
    <row r="5941" spans="1:16" x14ac:dyDescent="0.25">
      <c r="A5941" s="12">
        <v>41381.729166666664</v>
      </c>
      <c r="B5941" s="13">
        <v>1.1000000000000001</v>
      </c>
      <c r="C5941" s="13">
        <f t="shared" si="980"/>
        <v>31.148531260000006</v>
      </c>
      <c r="D5941" s="52">
        <f t="shared" si="981"/>
        <v>9.6005747034246594E-3</v>
      </c>
      <c r="E5941" s="13">
        <f t="shared" si="982"/>
        <v>0.46082758576438365</v>
      </c>
      <c r="F5941" s="13">
        <v>0.97</v>
      </c>
      <c r="G5941" s="13">
        <v>0.97</v>
      </c>
      <c r="H5941" s="14">
        <f t="shared" si="973"/>
        <v>1.4505749279415554</v>
      </c>
      <c r="I5941" s="14">
        <f t="shared" si="974"/>
        <v>45.183278487959797</v>
      </c>
      <c r="J5941" s="14">
        <f t="shared" si="975"/>
        <v>8.1329901278327621E-2</v>
      </c>
      <c r="K5941" s="14"/>
      <c r="L5941" s="14"/>
      <c r="M5941" s="14">
        <f t="shared" si="976"/>
        <v>1.3926352958617744E-2</v>
      </c>
      <c r="N5941" s="14"/>
      <c r="O5941" s="14"/>
      <c r="P5941" s="14"/>
    </row>
    <row r="5942" spans="1:16" x14ac:dyDescent="0.25">
      <c r="A5942" s="12">
        <v>41381.75</v>
      </c>
      <c r="B5942" s="13">
        <v>1.1000000000000001</v>
      </c>
      <c r="C5942" s="13">
        <f t="shared" si="980"/>
        <v>31.148531260000006</v>
      </c>
      <c r="D5942" s="52">
        <f t="shared" si="981"/>
        <v>9.6005747034246594E-3</v>
      </c>
      <c r="E5942" s="13">
        <f t="shared" si="982"/>
        <v>0.46082758576438365</v>
      </c>
      <c r="F5942" s="13">
        <v>2.74</v>
      </c>
      <c r="G5942" s="13">
        <v>2.74</v>
      </c>
      <c r="H5942" s="14">
        <f t="shared" si="973"/>
        <v>4.5458686003045283</v>
      </c>
      <c r="I5942" s="14">
        <f t="shared" si="974"/>
        <v>141.59713020043807</v>
      </c>
      <c r="J5942" s="14">
        <f t="shared" si="975"/>
        <v>0.2548748343607885</v>
      </c>
      <c r="K5942" s="14"/>
      <c r="L5942" s="14"/>
      <c r="M5942" s="14">
        <f t="shared" si="976"/>
        <v>4.3642951089176117E-2</v>
      </c>
      <c r="N5942" s="14"/>
      <c r="O5942" s="14"/>
      <c r="P5942" s="14"/>
    </row>
    <row r="5943" spans="1:16" x14ac:dyDescent="0.25">
      <c r="A5943" s="12">
        <v>41381.770833333336</v>
      </c>
      <c r="B5943" s="13">
        <v>1.1000000000000001</v>
      </c>
      <c r="C5943" s="13">
        <f t="shared" si="980"/>
        <v>31.148531260000006</v>
      </c>
      <c r="D5943" s="52">
        <f t="shared" si="981"/>
        <v>9.6005747034246594E-3</v>
      </c>
      <c r="E5943" s="13">
        <f t="shared" si="982"/>
        <v>0.46082758576438365</v>
      </c>
      <c r="F5943" s="13">
        <v>0.95</v>
      </c>
      <c r="G5943" s="13">
        <v>0.95</v>
      </c>
      <c r="H5943" s="14">
        <f t="shared" si="973"/>
        <v>1.4177094194291511</v>
      </c>
      <c r="I5943" s="14">
        <f t="shared" si="974"/>
        <v>44.159566168685373</v>
      </c>
      <c r="J5943" s="14">
        <f t="shared" si="975"/>
        <v>7.9487219103633669E-2</v>
      </c>
      <c r="K5943" s="14"/>
      <c r="L5943" s="14"/>
      <c r="M5943" s="14">
        <f t="shared" si="976"/>
        <v>1.3610825188978368E-2</v>
      </c>
      <c r="N5943" s="14"/>
      <c r="O5943" s="14"/>
      <c r="P5943" s="14"/>
    </row>
    <row r="5944" spans="1:16" x14ac:dyDescent="0.25">
      <c r="A5944" s="12">
        <v>41381.791666666664</v>
      </c>
      <c r="B5944" s="13">
        <v>1.1000000000000001</v>
      </c>
      <c r="C5944" s="13">
        <f t="shared" si="980"/>
        <v>31.148531260000006</v>
      </c>
      <c r="D5944" s="52">
        <f t="shared" si="981"/>
        <v>9.6005747034246594E-3</v>
      </c>
      <c r="E5944" s="13">
        <f t="shared" si="982"/>
        <v>0.46082758576438365</v>
      </c>
      <c r="F5944" s="13">
        <v>0.97</v>
      </c>
      <c r="G5944" s="13">
        <v>0.97</v>
      </c>
      <c r="H5944" s="14">
        <f t="shared" ref="H5944:H6007" si="983">1.5*(G5944^1.1)</f>
        <v>1.4505749279415554</v>
      </c>
      <c r="I5944" s="14">
        <f t="shared" ref="I5944:I6007" si="984">C5944*H5944</f>
        <v>45.183278487959797</v>
      </c>
      <c r="J5944" s="14">
        <f t="shared" ref="J5944:J6007" si="985">I5944*1800*10^-6</f>
        <v>8.1329901278327621E-2</v>
      </c>
      <c r="K5944" s="14"/>
      <c r="L5944" s="14"/>
      <c r="M5944" s="14">
        <f t="shared" ref="M5944:M6007" si="986">J5944/5.84</f>
        <v>1.3926352958617744E-2</v>
      </c>
      <c r="N5944" s="14"/>
      <c r="O5944" s="14"/>
      <c r="P5944" s="14"/>
    </row>
    <row r="5945" spans="1:16" x14ac:dyDescent="0.25">
      <c r="A5945" s="12">
        <v>41381.8125</v>
      </c>
      <c r="B5945" s="13">
        <v>1.1000000000000001</v>
      </c>
      <c r="C5945" s="13">
        <f t="shared" si="980"/>
        <v>31.148531260000006</v>
      </c>
      <c r="D5945" s="52">
        <f t="shared" si="981"/>
        <v>9.6005747034246594E-3</v>
      </c>
      <c r="E5945" s="13">
        <f t="shared" si="982"/>
        <v>0.46082758576438365</v>
      </c>
      <c r="F5945" s="13">
        <v>0.97</v>
      </c>
      <c r="G5945" s="13">
        <v>0.97</v>
      </c>
      <c r="H5945" s="14">
        <f t="shared" si="983"/>
        <v>1.4505749279415554</v>
      </c>
      <c r="I5945" s="14">
        <f t="shared" si="984"/>
        <v>45.183278487959797</v>
      </c>
      <c r="J5945" s="14">
        <f t="shared" si="985"/>
        <v>8.1329901278327621E-2</v>
      </c>
      <c r="K5945" s="14"/>
      <c r="L5945" s="14"/>
      <c r="M5945" s="14">
        <f t="shared" si="986"/>
        <v>1.3926352958617744E-2</v>
      </c>
      <c r="N5945" s="14"/>
      <c r="O5945" s="14"/>
      <c r="P5945" s="14"/>
    </row>
    <row r="5946" spans="1:16" x14ac:dyDescent="0.25">
      <c r="A5946" s="12">
        <v>41381.833333333336</v>
      </c>
      <c r="B5946" s="13">
        <v>1.1000000000000001</v>
      </c>
      <c r="C5946" s="13">
        <f t="shared" si="980"/>
        <v>31.148531260000006</v>
      </c>
      <c r="D5946" s="52">
        <f t="shared" si="981"/>
        <v>9.6005747034246594E-3</v>
      </c>
      <c r="E5946" s="13">
        <f t="shared" si="982"/>
        <v>0.46082758576438365</v>
      </c>
      <c r="F5946" s="13">
        <v>0.94</v>
      </c>
      <c r="G5946" s="13">
        <v>0.94</v>
      </c>
      <c r="H5946" s="14">
        <f t="shared" si="983"/>
        <v>1.4013025038790348</v>
      </c>
      <c r="I5946" s="14">
        <f t="shared" si="984"/>
        <v>43.648514846792395</v>
      </c>
      <c r="J5946" s="14">
        <f t="shared" si="985"/>
        <v>7.8567326724226311E-2</v>
      </c>
      <c r="K5946" s="14"/>
      <c r="L5946" s="14"/>
      <c r="M5946" s="14">
        <f t="shared" si="986"/>
        <v>1.3453309370586697E-2</v>
      </c>
      <c r="N5946" s="14"/>
      <c r="O5946" s="14"/>
      <c r="P5946" s="14"/>
    </row>
    <row r="5947" spans="1:16" x14ac:dyDescent="0.25">
      <c r="A5947" s="12">
        <v>41381.854166666664</v>
      </c>
      <c r="B5947" s="13">
        <v>1.1000000000000001</v>
      </c>
      <c r="C5947" s="13">
        <f t="shared" si="980"/>
        <v>31.148531260000006</v>
      </c>
      <c r="D5947" s="52">
        <f t="shared" si="981"/>
        <v>9.6005747034246594E-3</v>
      </c>
      <c r="E5947" s="13">
        <f t="shared" si="982"/>
        <v>0.46082758576438365</v>
      </c>
      <c r="F5947" s="13">
        <v>0.94</v>
      </c>
      <c r="G5947" s="13">
        <v>0.94</v>
      </c>
      <c r="H5947" s="14">
        <f t="shared" si="983"/>
        <v>1.4013025038790348</v>
      </c>
      <c r="I5947" s="14">
        <f t="shared" si="984"/>
        <v>43.648514846792395</v>
      </c>
      <c r="J5947" s="14">
        <f t="shared" si="985"/>
        <v>7.8567326724226311E-2</v>
      </c>
      <c r="K5947" s="14"/>
      <c r="L5947" s="14"/>
      <c r="M5947" s="14">
        <f t="shared" si="986"/>
        <v>1.3453309370586697E-2</v>
      </c>
      <c r="N5947" s="14"/>
      <c r="O5947" s="14"/>
      <c r="P5947" s="14"/>
    </row>
    <row r="5948" spans="1:16" x14ac:dyDescent="0.25">
      <c r="A5948" s="12">
        <v>41381.875</v>
      </c>
      <c r="B5948" s="13">
        <v>1.1000000000000001</v>
      </c>
      <c r="C5948" s="13">
        <f t="shared" si="980"/>
        <v>31.148531260000006</v>
      </c>
      <c r="D5948" s="52">
        <f t="shared" si="981"/>
        <v>9.6005747034246594E-3</v>
      </c>
      <c r="E5948" s="13">
        <f t="shared" si="982"/>
        <v>0.46082758576438365</v>
      </c>
      <c r="F5948" s="13">
        <v>0.94</v>
      </c>
      <c r="G5948" s="13">
        <v>0.94</v>
      </c>
      <c r="H5948" s="14">
        <f t="shared" si="983"/>
        <v>1.4013025038790348</v>
      </c>
      <c r="I5948" s="14">
        <f t="shared" si="984"/>
        <v>43.648514846792395</v>
      </c>
      <c r="J5948" s="14">
        <f t="shared" si="985"/>
        <v>7.8567326724226311E-2</v>
      </c>
      <c r="K5948" s="14"/>
      <c r="L5948" s="14"/>
      <c r="M5948" s="14">
        <f t="shared" si="986"/>
        <v>1.3453309370586697E-2</v>
      </c>
      <c r="N5948" s="14"/>
      <c r="O5948" s="14"/>
      <c r="P5948" s="14"/>
    </row>
    <row r="5949" spans="1:16" x14ac:dyDescent="0.25">
      <c r="A5949" s="12">
        <v>41381.895833333336</v>
      </c>
      <c r="B5949" s="13">
        <v>1.1000000000000001</v>
      </c>
      <c r="C5949" s="13">
        <f t="shared" si="980"/>
        <v>31.148531260000006</v>
      </c>
      <c r="D5949" s="52">
        <f t="shared" si="981"/>
        <v>9.6005747034246594E-3</v>
      </c>
      <c r="E5949" s="13">
        <f t="shared" si="982"/>
        <v>0.46082758576438365</v>
      </c>
      <c r="F5949" s="13">
        <v>0.92</v>
      </c>
      <c r="G5949" s="13">
        <v>0.92</v>
      </c>
      <c r="H5949" s="14">
        <f t="shared" si="983"/>
        <v>1.3685411771102742</v>
      </c>
      <c r="I5949" s="14">
        <f t="shared" si="984"/>
        <v>42.628047635816579</v>
      </c>
      <c r="J5949" s="14">
        <f t="shared" si="985"/>
        <v>7.6730485744469834E-2</v>
      </c>
      <c r="K5949" s="14"/>
      <c r="L5949" s="14"/>
      <c r="M5949" s="14">
        <f t="shared" si="986"/>
        <v>1.3138781805559904E-2</v>
      </c>
      <c r="N5949" s="14"/>
      <c r="O5949" s="14"/>
      <c r="P5949" s="14"/>
    </row>
    <row r="5950" spans="1:16" x14ac:dyDescent="0.25">
      <c r="A5950" s="12">
        <v>41381.916666666664</v>
      </c>
      <c r="B5950" s="13">
        <v>1.1000000000000001</v>
      </c>
      <c r="C5950" s="13">
        <f t="shared" si="980"/>
        <v>31.148531260000006</v>
      </c>
      <c r="D5950" s="52">
        <f t="shared" si="981"/>
        <v>9.6005747034246594E-3</v>
      </c>
      <c r="E5950" s="13">
        <f t="shared" si="982"/>
        <v>0.46082758576438365</v>
      </c>
      <c r="F5950" s="13">
        <v>0.93</v>
      </c>
      <c r="G5950" s="13">
        <v>0.93</v>
      </c>
      <c r="H5950" s="14">
        <f t="shared" si="983"/>
        <v>1.3849130335260027</v>
      </c>
      <c r="I5950" s="14">
        <f t="shared" si="984"/>
        <v>43.13800691716613</v>
      </c>
      <c r="J5950" s="14">
        <f t="shared" si="985"/>
        <v>7.7648412450899026E-2</v>
      </c>
      <c r="K5950" s="14"/>
      <c r="L5950" s="14"/>
      <c r="M5950" s="14">
        <f t="shared" si="986"/>
        <v>1.3295961036112847E-2</v>
      </c>
      <c r="N5950" s="14"/>
      <c r="O5950" s="14"/>
      <c r="P5950" s="14"/>
    </row>
    <row r="5951" spans="1:16" x14ac:dyDescent="0.25">
      <c r="A5951" s="12">
        <v>41381.9375</v>
      </c>
      <c r="B5951" s="13">
        <v>1.1000000000000001</v>
      </c>
      <c r="C5951" s="13">
        <f t="shared" si="980"/>
        <v>31.148531260000006</v>
      </c>
      <c r="D5951" s="52">
        <f t="shared" si="981"/>
        <v>9.6005747034246594E-3</v>
      </c>
      <c r="E5951" s="13">
        <f t="shared" si="982"/>
        <v>0.46082758576438365</v>
      </c>
      <c r="F5951" s="13">
        <v>0.96</v>
      </c>
      <c r="G5951" s="13">
        <v>0.96</v>
      </c>
      <c r="H5951" s="14">
        <f t="shared" si="983"/>
        <v>1.4341336148129047</v>
      </c>
      <c r="I5951" s="14">
        <f t="shared" si="984"/>
        <v>44.671155732016572</v>
      </c>
      <c r="J5951" s="14">
        <f t="shared" si="985"/>
        <v>8.0408080317629832E-2</v>
      </c>
      <c r="K5951" s="14"/>
      <c r="L5951" s="14"/>
      <c r="M5951" s="14">
        <f t="shared" si="986"/>
        <v>1.3768506903703738E-2</v>
      </c>
      <c r="N5951" s="14"/>
      <c r="O5951" s="14"/>
      <c r="P5951" s="14"/>
    </row>
    <row r="5952" spans="1:16" x14ac:dyDescent="0.25">
      <c r="A5952" s="12">
        <v>41381.958333333336</v>
      </c>
      <c r="B5952" s="13">
        <v>1.1000000000000001</v>
      </c>
      <c r="C5952" s="13">
        <f t="shared" si="980"/>
        <v>31.148531260000006</v>
      </c>
      <c r="D5952" s="52">
        <f t="shared" si="981"/>
        <v>9.6005747034246594E-3</v>
      </c>
      <c r="E5952" s="13">
        <f t="shared" si="982"/>
        <v>0.46082758576438365</v>
      </c>
      <c r="F5952" s="13">
        <v>0.92</v>
      </c>
      <c r="G5952" s="13">
        <v>0.92</v>
      </c>
      <c r="H5952" s="14">
        <f t="shared" si="983"/>
        <v>1.3685411771102742</v>
      </c>
      <c r="I5952" s="14">
        <f t="shared" si="984"/>
        <v>42.628047635816579</v>
      </c>
      <c r="J5952" s="14">
        <f t="shared" si="985"/>
        <v>7.6730485744469834E-2</v>
      </c>
      <c r="K5952" s="14"/>
      <c r="L5952" s="14"/>
      <c r="M5952" s="14">
        <f t="shared" si="986"/>
        <v>1.3138781805559904E-2</v>
      </c>
      <c r="N5952" s="14"/>
      <c r="O5952" s="14"/>
      <c r="P5952" s="14"/>
    </row>
    <row r="5953" spans="1:16" x14ac:dyDescent="0.25">
      <c r="A5953" s="12">
        <v>41381.979166666664</v>
      </c>
      <c r="B5953" s="13">
        <v>1.1000000000000001</v>
      </c>
      <c r="C5953" s="13">
        <f t="shared" si="980"/>
        <v>31.148531260000006</v>
      </c>
      <c r="D5953" s="52">
        <f t="shared" si="981"/>
        <v>9.6005747034246594E-3</v>
      </c>
      <c r="E5953" s="13">
        <f t="shared" si="982"/>
        <v>0.46082758576438365</v>
      </c>
      <c r="F5953" s="13">
        <v>1.01</v>
      </c>
      <c r="G5953" s="13">
        <v>1.01</v>
      </c>
      <c r="H5953" s="14">
        <f t="shared" si="983"/>
        <v>1.5165082253668851</v>
      </c>
      <c r="I5953" s="14">
        <f t="shared" si="984"/>
        <v>47.237003863887551</v>
      </c>
      <c r="J5953" s="14">
        <f t="shared" si="985"/>
        <v>8.5026606954997586E-2</v>
      </c>
      <c r="K5953" s="14"/>
      <c r="L5953" s="14"/>
      <c r="M5953" s="14">
        <f t="shared" si="986"/>
        <v>1.4559350505992738E-2</v>
      </c>
      <c r="N5953" s="14"/>
      <c r="O5953" s="14"/>
      <c r="P5953" s="14"/>
    </row>
    <row r="5954" spans="1:16" x14ac:dyDescent="0.25">
      <c r="A5954" s="12">
        <v>41382</v>
      </c>
      <c r="B5954" s="13">
        <v>1.1000000000000001</v>
      </c>
      <c r="C5954" s="13">
        <f t="shared" si="980"/>
        <v>31.148531260000006</v>
      </c>
      <c r="D5954" s="52">
        <f t="shared" si="981"/>
        <v>9.6005747034246594E-3</v>
      </c>
      <c r="E5954" s="13">
        <f t="shared" si="982"/>
        <v>0.46082758576438365</v>
      </c>
      <c r="F5954" s="13">
        <v>0.93</v>
      </c>
      <c r="G5954" s="13">
        <v>0.93</v>
      </c>
      <c r="H5954" s="14">
        <f t="shared" si="983"/>
        <v>1.3849130335260027</v>
      </c>
      <c r="I5954" s="14">
        <f t="shared" si="984"/>
        <v>43.13800691716613</v>
      </c>
      <c r="J5954" s="14">
        <f t="shared" si="985"/>
        <v>7.7648412450899026E-2</v>
      </c>
      <c r="K5954" s="14">
        <f t="shared" ref="K5954" si="987">SUM(J5954:J6001)</f>
        <v>82.408788501419664</v>
      </c>
      <c r="L5954" s="14">
        <f>K5954/5.84</f>
        <v>14.11109392147597</v>
      </c>
      <c r="M5954" s="14">
        <f t="shared" si="986"/>
        <v>1.3295961036112847E-2</v>
      </c>
      <c r="N5954" s="14">
        <f t="shared" ref="N5954" si="988">AVERAGE(H5954:H6001)</f>
        <v>8.9941768659633308</v>
      </c>
      <c r="O5954" s="14">
        <f t="shared" ref="O5954" si="989">AVERAGE(E5954:E6001)</f>
        <v>0.80557549556917862</v>
      </c>
      <c r="P5954" s="14">
        <f>MAX(E5954:E6001)</f>
        <v>2.5973918470356168</v>
      </c>
    </row>
    <row r="5955" spans="1:16" x14ac:dyDescent="0.25">
      <c r="A5955" s="12">
        <v>41382.020833333336</v>
      </c>
      <c r="B5955" s="13">
        <v>1.1000000000000001</v>
      </c>
      <c r="C5955" s="13">
        <f t="shared" si="980"/>
        <v>31.148531260000006</v>
      </c>
      <c r="D5955" s="52">
        <f t="shared" si="981"/>
        <v>9.6005747034246594E-3</v>
      </c>
      <c r="E5955" s="13">
        <f t="shared" si="982"/>
        <v>0.46082758576438365</v>
      </c>
      <c r="F5955" s="13">
        <v>0.9</v>
      </c>
      <c r="G5955" s="13">
        <v>0.9</v>
      </c>
      <c r="H5955" s="14">
        <f t="shared" si="983"/>
        <v>1.3358509985783895</v>
      </c>
      <c r="I5955" s="14">
        <f t="shared" si="984"/>
        <v>41.609796587921188</v>
      </c>
      <c r="J5955" s="14">
        <f t="shared" si="985"/>
        <v>7.4897633858258136E-2</v>
      </c>
      <c r="K5955" s="14"/>
      <c r="L5955" s="14"/>
      <c r="M5955" s="14">
        <f t="shared" si="986"/>
        <v>1.2824937304496256E-2</v>
      </c>
      <c r="N5955" s="14"/>
      <c r="O5955" s="14"/>
      <c r="P5955" s="14"/>
    </row>
    <row r="5956" spans="1:16" x14ac:dyDescent="0.25">
      <c r="A5956" s="12">
        <v>41382.041666666664</v>
      </c>
      <c r="B5956" s="13">
        <v>1.1000000000000001</v>
      </c>
      <c r="C5956" s="13">
        <f t="shared" si="980"/>
        <v>31.148531260000006</v>
      </c>
      <c r="D5956" s="52">
        <f t="shared" si="981"/>
        <v>9.6005747034246594E-3</v>
      </c>
      <c r="E5956" s="13">
        <f t="shared" si="982"/>
        <v>0.46082758576438365</v>
      </c>
      <c r="F5956" s="13">
        <v>0.96</v>
      </c>
      <c r="G5956" s="13">
        <v>0.96</v>
      </c>
      <c r="H5956" s="14">
        <f t="shared" si="983"/>
        <v>1.4341336148129047</v>
      </c>
      <c r="I5956" s="14">
        <f t="shared" si="984"/>
        <v>44.671155732016572</v>
      </c>
      <c r="J5956" s="14">
        <f t="shared" si="985"/>
        <v>8.0408080317629832E-2</v>
      </c>
      <c r="K5956" s="14"/>
      <c r="L5956" s="14"/>
      <c r="M5956" s="14">
        <f t="shared" si="986"/>
        <v>1.3768506903703738E-2</v>
      </c>
      <c r="N5956" s="14"/>
      <c r="O5956" s="14"/>
      <c r="P5956" s="14"/>
    </row>
    <row r="5957" spans="1:16" x14ac:dyDescent="0.25">
      <c r="A5957" s="12">
        <v>41382.0625</v>
      </c>
      <c r="B5957" s="13">
        <v>1.1000000000000001</v>
      </c>
      <c r="C5957" s="13">
        <f t="shared" si="980"/>
        <v>31.148531260000006</v>
      </c>
      <c r="D5957" s="52">
        <f t="shared" si="981"/>
        <v>9.6005747034246594E-3</v>
      </c>
      <c r="E5957" s="13">
        <f t="shared" si="982"/>
        <v>0.46082758576438365</v>
      </c>
      <c r="F5957" s="13">
        <v>0.93</v>
      </c>
      <c r="G5957" s="13">
        <v>0.93</v>
      </c>
      <c r="H5957" s="14">
        <f t="shared" si="983"/>
        <v>1.3849130335260027</v>
      </c>
      <c r="I5957" s="14">
        <f t="shared" si="984"/>
        <v>43.13800691716613</v>
      </c>
      <c r="J5957" s="14">
        <f t="shared" si="985"/>
        <v>7.7648412450899026E-2</v>
      </c>
      <c r="K5957" s="14"/>
      <c r="L5957" s="14"/>
      <c r="M5957" s="14">
        <f t="shared" si="986"/>
        <v>1.3295961036112847E-2</v>
      </c>
      <c r="N5957" s="14"/>
      <c r="O5957" s="14"/>
      <c r="P5957" s="14"/>
    </row>
    <row r="5958" spans="1:16" x14ac:dyDescent="0.25">
      <c r="A5958" s="12">
        <v>41382.083333333336</v>
      </c>
      <c r="B5958" s="13">
        <v>1.1000000000000001</v>
      </c>
      <c r="C5958" s="13">
        <f t="shared" si="980"/>
        <v>31.148531260000006</v>
      </c>
      <c r="D5958" s="52">
        <f t="shared" si="981"/>
        <v>9.6005747034246594E-3</v>
      </c>
      <c r="E5958" s="13">
        <f t="shared" si="982"/>
        <v>0.46082758576438365</v>
      </c>
      <c r="F5958" s="13">
        <v>0.91</v>
      </c>
      <c r="G5958" s="13">
        <v>0.91</v>
      </c>
      <c r="H5958" s="14">
        <f t="shared" si="983"/>
        <v>1.3521871068552358</v>
      </c>
      <c r="I5958" s="14">
        <f t="shared" si="984"/>
        <v>42.118642367249279</v>
      </c>
      <c r="J5958" s="14">
        <f t="shared" si="985"/>
        <v>7.5813556261048687E-2</v>
      </c>
      <c r="K5958" s="14"/>
      <c r="L5958" s="14"/>
      <c r="M5958" s="14">
        <f t="shared" si="986"/>
        <v>1.2981773332371351E-2</v>
      </c>
      <c r="N5958" s="14"/>
      <c r="O5958" s="14"/>
      <c r="P5958" s="14"/>
    </row>
    <row r="5959" spans="1:16" x14ac:dyDescent="0.25">
      <c r="A5959" s="12">
        <v>41382.104166666664</v>
      </c>
      <c r="B5959" s="13">
        <v>1.1000000000000001</v>
      </c>
      <c r="C5959" s="13">
        <f t="shared" si="980"/>
        <v>31.148531260000006</v>
      </c>
      <c r="D5959" s="52">
        <f t="shared" si="981"/>
        <v>9.6005747034246594E-3</v>
      </c>
      <c r="E5959" s="13">
        <f t="shared" si="982"/>
        <v>0.46082758576438365</v>
      </c>
      <c r="F5959" s="13">
        <v>0.97</v>
      </c>
      <c r="G5959" s="13">
        <v>0.97</v>
      </c>
      <c r="H5959" s="14">
        <f t="shared" si="983"/>
        <v>1.4505749279415554</v>
      </c>
      <c r="I5959" s="14">
        <f t="shared" si="984"/>
        <v>45.183278487959797</v>
      </c>
      <c r="J5959" s="14">
        <f t="shared" si="985"/>
        <v>8.1329901278327621E-2</v>
      </c>
      <c r="K5959" s="14"/>
      <c r="L5959" s="14"/>
      <c r="M5959" s="14">
        <f t="shared" si="986"/>
        <v>1.3926352958617744E-2</v>
      </c>
      <c r="N5959" s="14"/>
      <c r="O5959" s="14"/>
      <c r="P5959" s="14"/>
    </row>
    <row r="5960" spans="1:16" x14ac:dyDescent="0.25">
      <c r="A5960" s="12">
        <v>41382.125</v>
      </c>
      <c r="B5960" s="13">
        <v>1.1000000000000001</v>
      </c>
      <c r="C5960" s="13">
        <f t="shared" si="980"/>
        <v>31.148531260000006</v>
      </c>
      <c r="D5960" s="52">
        <f t="shared" si="981"/>
        <v>9.6005747034246594E-3</v>
      </c>
      <c r="E5960" s="13">
        <f t="shared" si="982"/>
        <v>0.46082758576438365</v>
      </c>
      <c r="F5960" s="13">
        <v>1.02</v>
      </c>
      <c r="G5960" s="13">
        <v>1.02</v>
      </c>
      <c r="H5960" s="14">
        <f t="shared" si="983"/>
        <v>1.5330328038594603</v>
      </c>
      <c r="I5960" s="14">
        <f t="shared" si="984"/>
        <v>47.751720213621859</v>
      </c>
      <c r="J5960" s="14">
        <f t="shared" si="985"/>
        <v>8.595309638451934E-2</v>
      </c>
      <c r="K5960" s="14"/>
      <c r="L5960" s="14"/>
      <c r="M5960" s="14">
        <f t="shared" si="986"/>
        <v>1.4717995956253312E-2</v>
      </c>
      <c r="N5960" s="14"/>
      <c r="O5960" s="14"/>
      <c r="P5960" s="14"/>
    </row>
    <row r="5961" spans="1:16" x14ac:dyDescent="0.25">
      <c r="A5961" s="12">
        <v>41382.145833333336</v>
      </c>
      <c r="B5961" s="13">
        <v>1.1000000000000001</v>
      </c>
      <c r="C5961" s="13">
        <f t="shared" si="980"/>
        <v>31.148531260000006</v>
      </c>
      <c r="D5961" s="52">
        <f t="shared" si="981"/>
        <v>9.6005747034246594E-3</v>
      </c>
      <c r="E5961" s="13">
        <f t="shared" si="982"/>
        <v>0.46082758576438365</v>
      </c>
      <c r="F5961" s="13">
        <v>0.93</v>
      </c>
      <c r="G5961" s="13">
        <v>0.93</v>
      </c>
      <c r="H5961" s="14">
        <f t="shared" si="983"/>
        <v>1.3849130335260027</v>
      </c>
      <c r="I5961" s="14">
        <f t="shared" si="984"/>
        <v>43.13800691716613</v>
      </c>
      <c r="J5961" s="14">
        <f t="shared" si="985"/>
        <v>7.7648412450899026E-2</v>
      </c>
      <c r="K5961" s="14"/>
      <c r="L5961" s="14"/>
      <c r="M5961" s="14">
        <f t="shared" si="986"/>
        <v>1.3295961036112847E-2</v>
      </c>
      <c r="N5961" s="14"/>
      <c r="O5961" s="14"/>
      <c r="P5961" s="14"/>
    </row>
    <row r="5962" spans="1:16" x14ac:dyDescent="0.25">
      <c r="A5962" s="12">
        <v>41382.166666666664</v>
      </c>
      <c r="B5962" s="13">
        <v>1.4</v>
      </c>
      <c r="C5962" s="13">
        <f t="shared" si="980"/>
        <v>39.64358524</v>
      </c>
      <c r="D5962" s="52">
        <f t="shared" si="981"/>
        <v>1.221891325890411E-2</v>
      </c>
      <c r="E5962" s="13">
        <f t="shared" si="982"/>
        <v>0.58650783642739723</v>
      </c>
      <c r="F5962" s="13">
        <v>1.0900000000000001</v>
      </c>
      <c r="G5962" s="13">
        <v>1.0900000000000001</v>
      </c>
      <c r="H5962" s="14">
        <f t="shared" si="983"/>
        <v>1.6491509405304914</v>
      </c>
      <c r="I5962" s="14">
        <f t="shared" si="984"/>
        <v>65.378255884546704</v>
      </c>
      <c r="J5962" s="14">
        <f t="shared" si="985"/>
        <v>0.11768086059218406</v>
      </c>
      <c r="K5962" s="14"/>
      <c r="L5962" s="14"/>
      <c r="M5962" s="14">
        <f t="shared" si="986"/>
        <v>2.0150832293182205E-2</v>
      </c>
      <c r="N5962" s="14"/>
      <c r="O5962" s="14"/>
      <c r="P5962" s="14"/>
    </row>
    <row r="5963" spans="1:16" x14ac:dyDescent="0.25">
      <c r="A5963" s="12">
        <v>41382.1875</v>
      </c>
      <c r="B5963" s="13">
        <v>1.4</v>
      </c>
      <c r="C5963" s="13">
        <f t="shared" si="980"/>
        <v>39.64358524</v>
      </c>
      <c r="D5963" s="52">
        <f t="shared" si="981"/>
        <v>1.221891325890411E-2</v>
      </c>
      <c r="E5963" s="13">
        <f t="shared" si="982"/>
        <v>0.58650783642739723</v>
      </c>
      <c r="F5963" s="13">
        <v>1.07</v>
      </c>
      <c r="G5963" s="13">
        <v>1.07</v>
      </c>
      <c r="H5963" s="14">
        <f t="shared" si="983"/>
        <v>1.6158960320546343</v>
      </c>
      <c r="I5963" s="14">
        <f t="shared" si="984"/>
        <v>64.059912085735661</v>
      </c>
      <c r="J5963" s="14">
        <f t="shared" si="985"/>
        <v>0.11530784175432419</v>
      </c>
      <c r="K5963" s="14"/>
      <c r="L5963" s="14"/>
      <c r="M5963" s="14">
        <f t="shared" si="986"/>
        <v>1.9744493451082909E-2</v>
      </c>
      <c r="N5963" s="14"/>
      <c r="O5963" s="14"/>
      <c r="P5963" s="14"/>
    </row>
    <row r="5964" spans="1:16" x14ac:dyDescent="0.25">
      <c r="A5964" s="12">
        <v>41382.208333333336</v>
      </c>
      <c r="B5964" s="13">
        <v>1.3</v>
      </c>
      <c r="C5964" s="13">
        <f t="shared" si="980"/>
        <v>36.811900580000007</v>
      </c>
      <c r="D5964" s="52">
        <f t="shared" si="981"/>
        <v>1.1346133740410961E-2</v>
      </c>
      <c r="E5964" s="13">
        <f t="shared" si="982"/>
        <v>0.54461441953972622</v>
      </c>
      <c r="F5964" s="13">
        <v>1.07</v>
      </c>
      <c r="G5964" s="13">
        <v>1.07</v>
      </c>
      <c r="H5964" s="14">
        <f t="shared" si="983"/>
        <v>1.6158960320546343</v>
      </c>
      <c r="I5964" s="14">
        <f t="shared" si="984"/>
        <v>59.4842040796117</v>
      </c>
      <c r="J5964" s="14">
        <f t="shared" si="985"/>
        <v>0.10707156734330106</v>
      </c>
      <c r="K5964" s="14"/>
      <c r="L5964" s="14"/>
      <c r="M5964" s="14">
        <f t="shared" si="986"/>
        <v>1.8334172490291279E-2</v>
      </c>
      <c r="N5964" s="14"/>
      <c r="O5964" s="14"/>
      <c r="P5964" s="14"/>
    </row>
    <row r="5965" spans="1:16" x14ac:dyDescent="0.25">
      <c r="A5965" s="12">
        <v>41382.229166666664</v>
      </c>
      <c r="B5965" s="13">
        <v>1.3</v>
      </c>
      <c r="C5965" s="13">
        <f t="shared" si="980"/>
        <v>36.811900580000007</v>
      </c>
      <c r="D5965" s="52">
        <f t="shared" si="981"/>
        <v>1.1346133740410961E-2</v>
      </c>
      <c r="E5965" s="13">
        <f t="shared" si="982"/>
        <v>0.54461441953972622</v>
      </c>
      <c r="F5965" s="13">
        <v>1.08</v>
      </c>
      <c r="G5965" s="13">
        <v>1.08</v>
      </c>
      <c r="H5965" s="14">
        <f t="shared" si="983"/>
        <v>1.6325157882931336</v>
      </c>
      <c r="I5965" s="14">
        <f t="shared" si="984"/>
        <v>60.09600889392717</v>
      </c>
      <c r="J5965" s="14">
        <f t="shared" si="985"/>
        <v>0.1081728160090689</v>
      </c>
      <c r="K5965" s="14"/>
      <c r="L5965" s="14"/>
      <c r="M5965" s="14">
        <f t="shared" si="986"/>
        <v>1.852274246730632E-2</v>
      </c>
      <c r="N5965" s="14"/>
      <c r="O5965" s="14"/>
      <c r="P5965" s="14"/>
    </row>
    <row r="5966" spans="1:16" x14ac:dyDescent="0.25">
      <c r="A5966" s="12">
        <v>41382.25</v>
      </c>
      <c r="B5966" s="13">
        <v>1.3</v>
      </c>
      <c r="C5966" s="13">
        <f t="shared" si="980"/>
        <v>36.811900580000007</v>
      </c>
      <c r="D5966" s="52">
        <f t="shared" si="981"/>
        <v>1.1346133740410961E-2</v>
      </c>
      <c r="E5966" s="13">
        <f t="shared" si="982"/>
        <v>0.54461441953972622</v>
      </c>
      <c r="F5966" s="13">
        <v>1.1000000000000001</v>
      </c>
      <c r="G5966" s="13">
        <v>1.1000000000000001</v>
      </c>
      <c r="H5966" s="14">
        <f t="shared" si="983"/>
        <v>1.6658013615818636</v>
      </c>
      <c r="I5966" s="14">
        <f t="shared" si="984"/>
        <v>61.321314108580211</v>
      </c>
      <c r="J5966" s="14">
        <f t="shared" si="985"/>
        <v>0.11037836539544436</v>
      </c>
      <c r="K5966" s="14"/>
      <c r="L5966" s="14"/>
      <c r="M5966" s="14">
        <f t="shared" si="986"/>
        <v>1.8900405033466502E-2</v>
      </c>
      <c r="N5966" s="14"/>
      <c r="O5966" s="14"/>
      <c r="P5966" s="14"/>
    </row>
    <row r="5967" spans="1:16" x14ac:dyDescent="0.25">
      <c r="A5967" s="12">
        <v>41382.270833333336</v>
      </c>
      <c r="B5967" s="13">
        <v>1.3</v>
      </c>
      <c r="C5967" s="13">
        <f t="shared" si="980"/>
        <v>36.811900580000007</v>
      </c>
      <c r="D5967" s="52">
        <f t="shared" si="981"/>
        <v>1.1346133740410961E-2</v>
      </c>
      <c r="E5967" s="13">
        <f t="shared" si="982"/>
        <v>0.54461441953972622</v>
      </c>
      <c r="F5967" s="13">
        <v>1.22</v>
      </c>
      <c r="G5967" s="13">
        <v>1.22</v>
      </c>
      <c r="H5967" s="14">
        <f t="shared" si="983"/>
        <v>1.8667539235283941</v>
      </c>
      <c r="I5967" s="14">
        <f t="shared" si="984"/>
        <v>68.718759840252176</v>
      </c>
      <c r="J5967" s="14">
        <f t="shared" si="985"/>
        <v>0.12369376771245391</v>
      </c>
      <c r="K5967" s="14"/>
      <c r="L5967" s="14"/>
      <c r="M5967" s="14">
        <f t="shared" si="986"/>
        <v>2.1180439676790053E-2</v>
      </c>
      <c r="N5967" s="14"/>
      <c r="O5967" s="14"/>
      <c r="P5967" s="14"/>
    </row>
    <row r="5968" spans="1:16" x14ac:dyDescent="0.25">
      <c r="A5968" s="12">
        <v>41382.291666666664</v>
      </c>
      <c r="B5968" s="13">
        <v>1.1000000000000001</v>
      </c>
      <c r="C5968" s="13">
        <f t="shared" si="980"/>
        <v>31.148531260000006</v>
      </c>
      <c r="D5968" s="52">
        <f t="shared" si="981"/>
        <v>9.6005747034246594E-3</v>
      </c>
      <c r="E5968" s="13">
        <f t="shared" si="982"/>
        <v>0.46082758576438365</v>
      </c>
      <c r="F5968" s="13">
        <v>1.1100000000000001</v>
      </c>
      <c r="G5968" s="13">
        <v>1.1100000000000001</v>
      </c>
      <c r="H5968" s="14">
        <f t="shared" si="983"/>
        <v>1.6824669264603278</v>
      </c>
      <c r="I5968" s="14">
        <f t="shared" si="984"/>
        <v>52.406373652765652</v>
      </c>
      <c r="J5968" s="14">
        <f t="shared" si="985"/>
        <v>9.4331472574978176E-2</v>
      </c>
      <c r="K5968" s="14"/>
      <c r="L5968" s="14"/>
      <c r="M5968" s="14">
        <f t="shared" si="986"/>
        <v>1.6152649413523661E-2</v>
      </c>
      <c r="N5968" s="14"/>
      <c r="O5968" s="14"/>
      <c r="P5968" s="14"/>
    </row>
    <row r="5969" spans="1:16" x14ac:dyDescent="0.25">
      <c r="A5969" s="12">
        <v>41382.3125</v>
      </c>
      <c r="B5969" s="13">
        <v>1.1000000000000001</v>
      </c>
      <c r="C5969" s="13">
        <f t="shared" si="980"/>
        <v>31.148531260000006</v>
      </c>
      <c r="D5969" s="52">
        <f t="shared" si="981"/>
        <v>9.6005747034246594E-3</v>
      </c>
      <c r="E5969" s="13">
        <f t="shared" si="982"/>
        <v>0.46082758576438365</v>
      </c>
      <c r="F5969" s="13">
        <v>1.1499999999999999</v>
      </c>
      <c r="G5969" s="13">
        <v>1.1499999999999999</v>
      </c>
      <c r="H5969" s="14">
        <f t="shared" si="983"/>
        <v>1.7492781982719179</v>
      </c>
      <c r="I5969" s="14">
        <f t="shared" si="984"/>
        <v>54.487446641309319</v>
      </c>
      <c r="J5969" s="14">
        <f t="shared" si="985"/>
        <v>9.8077403954356768E-2</v>
      </c>
      <c r="K5969" s="14"/>
      <c r="L5969" s="14"/>
      <c r="M5969" s="14">
        <f t="shared" si="986"/>
        <v>1.679407601958164E-2</v>
      </c>
      <c r="N5969" s="14"/>
      <c r="O5969" s="14"/>
      <c r="P5969" s="14"/>
    </row>
    <row r="5970" spans="1:16" x14ac:dyDescent="0.25">
      <c r="A5970" s="12">
        <v>41382.333333333336</v>
      </c>
      <c r="B5970" s="13">
        <v>3</v>
      </c>
      <c r="C5970" s="13">
        <f t="shared" si="980"/>
        <v>84.950539800000001</v>
      </c>
      <c r="D5970" s="52">
        <f t="shared" si="981"/>
        <v>2.6183385554794519E-2</v>
      </c>
      <c r="E5970" s="13">
        <f t="shared" si="982"/>
        <v>1.2568025066301369</v>
      </c>
      <c r="F5970" s="13">
        <v>7.91</v>
      </c>
      <c r="G5970" s="13">
        <v>7.91</v>
      </c>
      <c r="H5970" s="14">
        <f t="shared" si="983"/>
        <v>14.591011202737699</v>
      </c>
      <c r="I5970" s="14">
        <f t="shared" si="984"/>
        <v>1239.5142779004148</v>
      </c>
      <c r="J5970" s="14">
        <f t="shared" si="985"/>
        <v>2.2311257002207463</v>
      </c>
      <c r="K5970" s="14"/>
      <c r="L5970" s="14"/>
      <c r="M5970" s="14">
        <f t="shared" si="986"/>
        <v>0.38204207195560724</v>
      </c>
      <c r="N5970" s="14"/>
      <c r="O5970" s="14"/>
      <c r="P5970" s="14"/>
    </row>
    <row r="5971" spans="1:16" x14ac:dyDescent="0.25">
      <c r="A5971" s="12">
        <v>41382.354166666664</v>
      </c>
      <c r="B5971" s="13">
        <v>5.4</v>
      </c>
      <c r="C5971" s="13">
        <f t="shared" si="980"/>
        <v>152.91097164000001</v>
      </c>
      <c r="D5971" s="52">
        <f t="shared" si="981"/>
        <v>4.7130093998630149E-2</v>
      </c>
      <c r="E5971" s="13">
        <f t="shared" si="982"/>
        <v>2.2622445119342465</v>
      </c>
      <c r="F5971" s="13">
        <v>33.81</v>
      </c>
      <c r="G5971" s="13">
        <v>33.81</v>
      </c>
      <c r="H5971" s="14">
        <f t="shared" si="983"/>
        <v>72.11754710816092</v>
      </c>
      <c r="I5971" s="14">
        <f t="shared" si="984"/>
        <v>11027.564200602359</v>
      </c>
      <c r="J5971" s="14">
        <f t="shared" si="985"/>
        <v>19.849615561084246</v>
      </c>
      <c r="K5971" s="14"/>
      <c r="L5971" s="14"/>
      <c r="M5971" s="14">
        <f t="shared" si="986"/>
        <v>3.3989067741582613</v>
      </c>
      <c r="N5971" s="14"/>
      <c r="O5971" s="14"/>
      <c r="P5971" s="14"/>
    </row>
    <row r="5972" spans="1:16" x14ac:dyDescent="0.25">
      <c r="A5972" s="12">
        <v>41382.375</v>
      </c>
      <c r="B5972" s="13">
        <v>5.4</v>
      </c>
      <c r="C5972" s="13">
        <f t="shared" si="980"/>
        <v>152.91097164000001</v>
      </c>
      <c r="D5972" s="52">
        <f t="shared" si="981"/>
        <v>4.7130093998630149E-2</v>
      </c>
      <c r="E5972" s="13">
        <f t="shared" si="982"/>
        <v>2.2622445119342465</v>
      </c>
      <c r="F5972" s="13">
        <v>35.799999999999997</v>
      </c>
      <c r="G5972" s="13">
        <v>35.799999999999997</v>
      </c>
      <c r="H5972" s="14">
        <f t="shared" si="983"/>
        <v>76.800241974283892</v>
      </c>
      <c r="I5972" s="14">
        <f t="shared" si="984"/>
        <v>11743.599622474863</v>
      </c>
      <c r="J5972" s="14">
        <f t="shared" si="985"/>
        <v>21.138479320454753</v>
      </c>
      <c r="K5972" s="14"/>
      <c r="L5972" s="14"/>
      <c r="M5972" s="14">
        <f t="shared" si="986"/>
        <v>3.6196026233655401</v>
      </c>
      <c r="N5972" s="14"/>
      <c r="O5972" s="14"/>
      <c r="P5972" s="14"/>
    </row>
    <row r="5973" spans="1:16" x14ac:dyDescent="0.25">
      <c r="A5973" s="12">
        <v>41382.395833333336</v>
      </c>
      <c r="B5973" s="13">
        <v>6</v>
      </c>
      <c r="C5973" s="13">
        <f t="shared" si="980"/>
        <v>169.9010796</v>
      </c>
      <c r="D5973" s="52">
        <f t="shared" si="981"/>
        <v>5.2366771109589039E-2</v>
      </c>
      <c r="E5973" s="13">
        <f t="shared" si="982"/>
        <v>2.5136050132602739</v>
      </c>
      <c r="F5973" s="13">
        <v>13.12</v>
      </c>
      <c r="G5973" s="13">
        <v>13.12</v>
      </c>
      <c r="H5973" s="14">
        <f t="shared" si="983"/>
        <v>25.457659744073901</v>
      </c>
      <c r="I5973" s="14">
        <f t="shared" si="984"/>
        <v>4325.2838746076159</v>
      </c>
      <c r="J5973" s="14">
        <f t="shared" si="985"/>
        <v>7.7855109742937083</v>
      </c>
      <c r="K5973" s="14"/>
      <c r="L5973" s="14"/>
      <c r="M5973" s="14">
        <f t="shared" si="986"/>
        <v>1.3331354408037173</v>
      </c>
      <c r="N5973" s="14"/>
      <c r="O5973" s="14"/>
      <c r="P5973" s="14"/>
    </row>
    <row r="5974" spans="1:16" x14ac:dyDescent="0.25">
      <c r="A5974" s="12">
        <v>41382.416666666664</v>
      </c>
      <c r="B5974" s="13">
        <v>6.2</v>
      </c>
      <c r="C5974" s="13">
        <f t="shared" si="980"/>
        <v>175.56444892000002</v>
      </c>
      <c r="D5974" s="52">
        <f t="shared" si="981"/>
        <v>5.4112330146575356E-2</v>
      </c>
      <c r="E5974" s="13">
        <f t="shared" si="982"/>
        <v>2.5973918470356168</v>
      </c>
      <c r="F5974" s="13">
        <v>9.2100000000000009</v>
      </c>
      <c r="G5974" s="13">
        <v>9.2100000000000009</v>
      </c>
      <c r="H5974" s="14">
        <f t="shared" si="983"/>
        <v>17.249513555560561</v>
      </c>
      <c r="I5974" s="14">
        <f t="shared" si="984"/>
        <v>3028.4013415200602</v>
      </c>
      <c r="J5974" s="14">
        <f t="shared" si="985"/>
        <v>5.4511224147361075</v>
      </c>
      <c r="K5974" s="14"/>
      <c r="L5974" s="14"/>
      <c r="M5974" s="14">
        <f t="shared" si="986"/>
        <v>0.93341137238631977</v>
      </c>
      <c r="N5974" s="14"/>
      <c r="O5974" s="14"/>
      <c r="P5974" s="14"/>
    </row>
    <row r="5975" spans="1:16" x14ac:dyDescent="0.25">
      <c r="A5975" s="12">
        <v>41382.4375</v>
      </c>
      <c r="B5975" s="13">
        <v>5.2</v>
      </c>
      <c r="C5975" s="13">
        <f t="shared" si="980"/>
        <v>147.24760232000003</v>
      </c>
      <c r="D5975" s="52">
        <f t="shared" si="981"/>
        <v>4.5384534961643845E-2</v>
      </c>
      <c r="E5975" s="13">
        <f t="shared" si="982"/>
        <v>2.1784576781589049</v>
      </c>
      <c r="F5975" s="13">
        <v>10</v>
      </c>
      <c r="G5975" s="13">
        <v>10</v>
      </c>
      <c r="H5975" s="14">
        <f t="shared" si="983"/>
        <v>18.883881176912521</v>
      </c>
      <c r="I5975" s="14">
        <f t="shared" si="984"/>
        <v>2780.6062257961489</v>
      </c>
      <c r="J5975" s="14">
        <f t="shared" si="985"/>
        <v>5.0050912064330682</v>
      </c>
      <c r="K5975" s="14"/>
      <c r="L5975" s="14"/>
      <c r="M5975" s="14">
        <f t="shared" si="986"/>
        <v>0.85703616548511441</v>
      </c>
      <c r="N5975" s="14"/>
      <c r="O5975" s="14"/>
      <c r="P5975" s="14"/>
    </row>
    <row r="5976" spans="1:16" x14ac:dyDescent="0.25">
      <c r="A5976" s="12">
        <v>41382.458333333336</v>
      </c>
      <c r="B5976" s="13">
        <v>4.0999999999999996</v>
      </c>
      <c r="C5976" s="13">
        <f t="shared" si="980"/>
        <v>116.09907106</v>
      </c>
      <c r="D5976" s="52">
        <f t="shared" si="981"/>
        <v>3.5783960258219179E-2</v>
      </c>
      <c r="E5976" s="13">
        <f t="shared" si="982"/>
        <v>1.7176300923945205</v>
      </c>
      <c r="F5976" s="13">
        <v>10</v>
      </c>
      <c r="G5976" s="13">
        <v>10</v>
      </c>
      <c r="H5976" s="14">
        <f t="shared" si="983"/>
        <v>18.883881176912521</v>
      </c>
      <c r="I5976" s="14">
        <f t="shared" si="984"/>
        <v>2192.4010626469631</v>
      </c>
      <c r="J5976" s="14">
        <f t="shared" si="985"/>
        <v>3.946321912764533</v>
      </c>
      <c r="K5976" s="14"/>
      <c r="L5976" s="14"/>
      <c r="M5976" s="14">
        <f t="shared" si="986"/>
        <v>0.67574005355557076</v>
      </c>
      <c r="N5976" s="14"/>
      <c r="O5976" s="14"/>
      <c r="P5976" s="14"/>
    </row>
    <row r="5977" spans="1:16" x14ac:dyDescent="0.25">
      <c r="A5977" s="12">
        <v>41382.479166666664</v>
      </c>
      <c r="B5977" s="13">
        <v>3.3</v>
      </c>
      <c r="C5977" s="13">
        <f t="shared" si="980"/>
        <v>93.445593779999996</v>
      </c>
      <c r="D5977" s="52">
        <f t="shared" si="981"/>
        <v>2.8801724110273968E-2</v>
      </c>
      <c r="E5977" s="13">
        <f t="shared" si="982"/>
        <v>1.3824827572931506</v>
      </c>
      <c r="F5977" s="13">
        <v>9.77</v>
      </c>
      <c r="G5977" s="13">
        <v>9.77</v>
      </c>
      <c r="H5977" s="14">
        <f t="shared" si="983"/>
        <v>18.406672242680521</v>
      </c>
      <c r="I5977" s="14">
        <f t="shared" si="984"/>
        <v>1720.0224172311255</v>
      </c>
      <c r="J5977" s="14">
        <f t="shared" si="985"/>
        <v>3.0960403510160259</v>
      </c>
      <c r="K5977" s="14"/>
      <c r="L5977" s="14"/>
      <c r="M5977" s="14">
        <f t="shared" si="986"/>
        <v>0.53014389572192222</v>
      </c>
      <c r="N5977" s="14"/>
      <c r="O5977" s="14"/>
      <c r="P5977" s="14"/>
    </row>
    <row r="5978" spans="1:16" x14ac:dyDescent="0.25">
      <c r="A5978" s="12">
        <v>41382.5</v>
      </c>
      <c r="B5978" s="13">
        <v>2.7</v>
      </c>
      <c r="C5978" s="13">
        <f t="shared" si="980"/>
        <v>76.455485820000007</v>
      </c>
      <c r="D5978" s="52">
        <f t="shared" si="981"/>
        <v>2.3565046999315074E-2</v>
      </c>
      <c r="E5978" s="13">
        <f t="shared" si="982"/>
        <v>1.1311222559671232</v>
      </c>
      <c r="F5978" s="13">
        <v>8.27</v>
      </c>
      <c r="G5978" s="13">
        <v>8.27</v>
      </c>
      <c r="H5978" s="14">
        <f t="shared" si="983"/>
        <v>15.323124123717768</v>
      </c>
      <c r="I5978" s="14">
        <f t="shared" si="984"/>
        <v>1171.536899159004</v>
      </c>
      <c r="J5978" s="14">
        <f t="shared" si="985"/>
        <v>2.1087664184862072</v>
      </c>
      <c r="K5978" s="14"/>
      <c r="L5978" s="14"/>
      <c r="M5978" s="14">
        <f t="shared" si="986"/>
        <v>0.36109014015174778</v>
      </c>
      <c r="N5978" s="14"/>
      <c r="O5978" s="14"/>
      <c r="P5978" s="14"/>
    </row>
    <row r="5979" spans="1:16" x14ac:dyDescent="0.25">
      <c r="A5979" s="12">
        <v>41382.520833333336</v>
      </c>
      <c r="B5979" s="13">
        <v>2.5</v>
      </c>
      <c r="C5979" s="13">
        <f t="shared" si="980"/>
        <v>70.792116500000006</v>
      </c>
      <c r="D5979" s="52">
        <f t="shared" si="981"/>
        <v>2.1819487962328771E-2</v>
      </c>
      <c r="E5979" s="13">
        <f t="shared" si="982"/>
        <v>1.0473354221917808</v>
      </c>
      <c r="F5979" s="13">
        <v>7.05</v>
      </c>
      <c r="G5979" s="13">
        <v>7.05</v>
      </c>
      <c r="H5979" s="14">
        <f t="shared" si="983"/>
        <v>12.855805338230045</v>
      </c>
      <c r="I5979" s="14">
        <f t="shared" si="984"/>
        <v>910.08966920530338</v>
      </c>
      <c r="J5979" s="14">
        <f t="shared" si="985"/>
        <v>1.6381614045695458</v>
      </c>
      <c r="K5979" s="14"/>
      <c r="L5979" s="14"/>
      <c r="M5979" s="14">
        <f t="shared" si="986"/>
        <v>0.28050708982355238</v>
      </c>
      <c r="N5979" s="14"/>
      <c r="O5979" s="14"/>
      <c r="P5979" s="14"/>
    </row>
    <row r="5980" spans="1:16" x14ac:dyDescent="0.25">
      <c r="A5980" s="12">
        <v>41382.541666666664</v>
      </c>
      <c r="B5980" s="13">
        <v>2.1</v>
      </c>
      <c r="C5980" s="13">
        <f t="shared" si="980"/>
        <v>59.465377860000004</v>
      </c>
      <c r="D5980" s="52">
        <f t="shared" si="981"/>
        <v>1.8328369888356167E-2</v>
      </c>
      <c r="E5980" s="13">
        <f t="shared" si="982"/>
        <v>0.87976175464109607</v>
      </c>
      <c r="F5980" s="13">
        <v>6.15</v>
      </c>
      <c r="G5980" s="13">
        <v>6.15</v>
      </c>
      <c r="H5980" s="14">
        <f t="shared" si="983"/>
        <v>11.062515352264798</v>
      </c>
      <c r="I5980" s="14">
        <f t="shared" si="984"/>
        <v>657.83665550447722</v>
      </c>
      <c r="J5980" s="14">
        <f t="shared" si="985"/>
        <v>1.1841059799080589</v>
      </c>
      <c r="K5980" s="14"/>
      <c r="L5980" s="14"/>
      <c r="M5980" s="14">
        <f t="shared" si="986"/>
        <v>0.2027578732719279</v>
      </c>
      <c r="N5980" s="14"/>
      <c r="O5980" s="14"/>
      <c r="P5980" s="14"/>
    </row>
    <row r="5981" spans="1:16" x14ac:dyDescent="0.25">
      <c r="A5981" s="12">
        <v>41382.5625</v>
      </c>
      <c r="B5981" s="13">
        <v>2.1</v>
      </c>
      <c r="C5981" s="13">
        <f t="shared" si="980"/>
        <v>59.465377860000004</v>
      </c>
      <c r="D5981" s="52">
        <f t="shared" si="981"/>
        <v>1.8328369888356167E-2</v>
      </c>
      <c r="E5981" s="13">
        <f t="shared" si="982"/>
        <v>0.87976175464109607</v>
      </c>
      <c r="F5981" s="13">
        <v>5.45</v>
      </c>
      <c r="G5981" s="13">
        <v>5.45</v>
      </c>
      <c r="H5981" s="14">
        <f t="shared" si="983"/>
        <v>9.6856196737926936</v>
      </c>
      <c r="I5981" s="14">
        <f t="shared" si="984"/>
        <v>575.95903371033251</v>
      </c>
      <c r="J5981" s="14">
        <f t="shared" si="985"/>
        <v>1.0367262606785985</v>
      </c>
      <c r="K5981" s="14"/>
      <c r="L5981" s="14"/>
      <c r="M5981" s="14">
        <f t="shared" si="986"/>
        <v>0.17752161997921209</v>
      </c>
      <c r="N5981" s="14"/>
      <c r="O5981" s="14"/>
      <c r="P5981" s="14"/>
    </row>
    <row r="5982" spans="1:16" x14ac:dyDescent="0.25">
      <c r="A5982" s="12">
        <v>41382.583333333336</v>
      </c>
      <c r="B5982" s="13">
        <v>1.8</v>
      </c>
      <c r="C5982" s="13">
        <f t="shared" si="980"/>
        <v>50.970323880000002</v>
      </c>
      <c r="D5982" s="52">
        <f t="shared" si="981"/>
        <v>1.5710031332876715E-2</v>
      </c>
      <c r="E5982" s="13">
        <f t="shared" si="982"/>
        <v>0.75408150397808216</v>
      </c>
      <c r="F5982" s="13">
        <v>4.54</v>
      </c>
      <c r="G5982" s="13">
        <v>4.54</v>
      </c>
      <c r="H5982" s="14">
        <f t="shared" si="983"/>
        <v>7.9223257765054189</v>
      </c>
      <c r="I5982" s="14">
        <f t="shared" si="984"/>
        <v>403.80351071135374</v>
      </c>
      <c r="J5982" s="14">
        <f t="shared" si="985"/>
        <v>0.72684631928043675</v>
      </c>
      <c r="K5982" s="14"/>
      <c r="L5982" s="14"/>
      <c r="M5982" s="14">
        <f t="shared" si="986"/>
        <v>0.12445998617815698</v>
      </c>
      <c r="N5982" s="14"/>
      <c r="O5982" s="14"/>
      <c r="P5982" s="14"/>
    </row>
    <row r="5983" spans="1:16" x14ac:dyDescent="0.25">
      <c r="A5983" s="12">
        <v>41382.604166666664</v>
      </c>
      <c r="B5983" s="13">
        <v>1.6</v>
      </c>
      <c r="C5983" s="13">
        <f t="shared" si="980"/>
        <v>45.306954560000008</v>
      </c>
      <c r="D5983" s="52">
        <f t="shared" si="981"/>
        <v>1.3964472295890413E-2</v>
      </c>
      <c r="E5983" s="13">
        <f t="shared" si="982"/>
        <v>0.67029467020273981</v>
      </c>
      <c r="F5983" s="13">
        <v>4.1900000000000004</v>
      </c>
      <c r="G5983" s="13">
        <v>4.1900000000000004</v>
      </c>
      <c r="H5983" s="14">
        <f t="shared" si="983"/>
        <v>7.2531504219209291</v>
      </c>
      <c r="I5983" s="14">
        <f t="shared" si="984"/>
        <v>328.61815658281643</v>
      </c>
      <c r="J5983" s="14">
        <f t="shared" si="985"/>
        <v>0.59151268184906947</v>
      </c>
      <c r="K5983" s="14"/>
      <c r="L5983" s="14"/>
      <c r="M5983" s="14">
        <f t="shared" si="986"/>
        <v>0.10128641812484067</v>
      </c>
      <c r="N5983" s="14"/>
      <c r="O5983" s="14"/>
      <c r="P5983" s="14"/>
    </row>
    <row r="5984" spans="1:16" x14ac:dyDescent="0.25">
      <c r="A5984" s="12">
        <v>41382.625</v>
      </c>
      <c r="B5984" s="13">
        <v>1.6</v>
      </c>
      <c r="C5984" s="13">
        <f t="shared" si="980"/>
        <v>45.306954560000008</v>
      </c>
      <c r="D5984" s="52">
        <f t="shared" si="981"/>
        <v>1.3964472295890413E-2</v>
      </c>
      <c r="E5984" s="13">
        <f t="shared" si="982"/>
        <v>0.67029467020273981</v>
      </c>
      <c r="F5984" s="13">
        <v>3.78</v>
      </c>
      <c r="G5984" s="13">
        <v>3.78</v>
      </c>
      <c r="H5984" s="14">
        <f t="shared" si="983"/>
        <v>6.4763787462539213</v>
      </c>
      <c r="I5984" s="14">
        <f t="shared" si="984"/>
        <v>293.42499756987621</v>
      </c>
      <c r="J5984" s="14">
        <f t="shared" si="985"/>
        <v>0.52816499562577712</v>
      </c>
      <c r="K5984" s="14"/>
      <c r="L5984" s="14"/>
      <c r="M5984" s="14">
        <f t="shared" si="986"/>
        <v>9.0439211579756359E-2</v>
      </c>
      <c r="N5984" s="14"/>
      <c r="O5984" s="14"/>
      <c r="P5984" s="14"/>
    </row>
    <row r="5985" spans="1:16" x14ac:dyDescent="0.25">
      <c r="A5985" s="12">
        <v>41382.645833333336</v>
      </c>
      <c r="B5985" s="13">
        <v>1.4</v>
      </c>
      <c r="C5985" s="13">
        <f t="shared" si="980"/>
        <v>39.64358524</v>
      </c>
      <c r="D5985" s="52">
        <f t="shared" si="981"/>
        <v>1.221891325890411E-2</v>
      </c>
      <c r="E5985" s="13">
        <f t="shared" si="982"/>
        <v>0.58650783642739723</v>
      </c>
      <c r="F5985" s="13">
        <v>3.48</v>
      </c>
      <c r="G5985" s="13">
        <v>3.48</v>
      </c>
      <c r="H5985" s="14">
        <f t="shared" si="983"/>
        <v>5.913279776869846</v>
      </c>
      <c r="I5985" s="14">
        <f t="shared" si="984"/>
        <v>234.42361088230791</v>
      </c>
      <c r="J5985" s="14">
        <f t="shared" si="985"/>
        <v>0.42196249958815424</v>
      </c>
      <c r="K5985" s="14"/>
      <c r="L5985" s="14"/>
      <c r="M5985" s="14">
        <f t="shared" si="986"/>
        <v>7.2253852669204491E-2</v>
      </c>
      <c r="N5985" s="14"/>
      <c r="O5985" s="14"/>
      <c r="P5985" s="14"/>
    </row>
    <row r="5986" spans="1:16" x14ac:dyDescent="0.25">
      <c r="A5986" s="12">
        <v>41382.666666666664</v>
      </c>
      <c r="B5986" s="13">
        <v>1.4</v>
      </c>
      <c r="C5986" s="13">
        <f t="shared" si="980"/>
        <v>39.64358524</v>
      </c>
      <c r="D5986" s="52">
        <f t="shared" si="981"/>
        <v>1.221891325890411E-2</v>
      </c>
      <c r="E5986" s="13">
        <f t="shared" si="982"/>
        <v>0.58650783642739723</v>
      </c>
      <c r="F5986" s="13">
        <v>3.37</v>
      </c>
      <c r="G5986" s="13">
        <v>3.37</v>
      </c>
      <c r="H5986" s="14">
        <f t="shared" si="983"/>
        <v>5.7080024389962256</v>
      </c>
      <c r="I5986" s="14">
        <f t="shared" si="984"/>
        <v>226.28568124047476</v>
      </c>
      <c r="J5986" s="14">
        <f t="shared" si="985"/>
        <v>0.40731422623285457</v>
      </c>
      <c r="K5986" s="14"/>
      <c r="L5986" s="14"/>
      <c r="M5986" s="14">
        <f t="shared" si="986"/>
        <v>6.9745586683707977E-2</v>
      </c>
      <c r="N5986" s="14"/>
      <c r="O5986" s="14"/>
      <c r="P5986" s="14"/>
    </row>
    <row r="5987" spans="1:16" x14ac:dyDescent="0.25">
      <c r="A5987" s="12">
        <v>41382.6875</v>
      </c>
      <c r="B5987" s="13">
        <v>1.3</v>
      </c>
      <c r="C5987" s="13">
        <f t="shared" si="980"/>
        <v>36.811900580000007</v>
      </c>
      <c r="D5987" s="52">
        <f t="shared" si="981"/>
        <v>1.1346133740410961E-2</v>
      </c>
      <c r="E5987" s="13">
        <f t="shared" si="982"/>
        <v>0.54461441953972622</v>
      </c>
      <c r="F5987" s="13">
        <v>3.19</v>
      </c>
      <c r="G5987" s="13">
        <v>3.19</v>
      </c>
      <c r="H5987" s="14">
        <f t="shared" si="983"/>
        <v>5.3735464878838419</v>
      </c>
      <c r="I5987" s="14">
        <f t="shared" si="984"/>
        <v>197.8104590739882</v>
      </c>
      <c r="J5987" s="14">
        <f t="shared" si="985"/>
        <v>0.3560588263331787</v>
      </c>
      <c r="K5987" s="14"/>
      <c r="L5987" s="14"/>
      <c r="M5987" s="14">
        <f t="shared" si="986"/>
        <v>6.0968977111845672E-2</v>
      </c>
      <c r="N5987" s="14"/>
      <c r="O5987" s="14"/>
      <c r="P5987" s="14"/>
    </row>
    <row r="5988" spans="1:16" x14ac:dyDescent="0.25">
      <c r="A5988" s="12">
        <v>41382.708333333336</v>
      </c>
      <c r="B5988" s="13">
        <v>1.3</v>
      </c>
      <c r="C5988" s="13">
        <f t="shared" si="980"/>
        <v>36.811900580000007</v>
      </c>
      <c r="D5988" s="52">
        <f t="shared" si="981"/>
        <v>1.1346133740410961E-2</v>
      </c>
      <c r="E5988" s="13">
        <f t="shared" si="982"/>
        <v>0.54461441953972622</v>
      </c>
      <c r="F5988" s="13">
        <v>3.14</v>
      </c>
      <c r="G5988" s="13">
        <v>3.14</v>
      </c>
      <c r="H5988" s="14">
        <f t="shared" si="983"/>
        <v>5.2809720862685534</v>
      </c>
      <c r="I5988" s="14">
        <f t="shared" si="984"/>
        <v>194.40261940547322</v>
      </c>
      <c r="J5988" s="14">
        <f t="shared" si="985"/>
        <v>0.34992471492985178</v>
      </c>
      <c r="K5988" s="14"/>
      <c r="L5988" s="14"/>
      <c r="M5988" s="14">
        <f t="shared" si="986"/>
        <v>5.9918615570180099E-2</v>
      </c>
      <c r="N5988" s="14"/>
      <c r="O5988" s="14"/>
      <c r="P5988" s="14"/>
    </row>
    <row r="5989" spans="1:16" x14ac:dyDescent="0.25">
      <c r="A5989" s="12">
        <v>41382.729166666664</v>
      </c>
      <c r="B5989" s="13">
        <v>1.3</v>
      </c>
      <c r="C5989" s="13">
        <f t="shared" si="980"/>
        <v>36.811900580000007</v>
      </c>
      <c r="D5989" s="52">
        <f t="shared" si="981"/>
        <v>1.1346133740410961E-2</v>
      </c>
      <c r="E5989" s="13">
        <f t="shared" si="982"/>
        <v>0.54461441953972622</v>
      </c>
      <c r="F5989" s="13">
        <v>2.99</v>
      </c>
      <c r="G5989" s="13">
        <v>2.99</v>
      </c>
      <c r="H5989" s="14">
        <f t="shared" si="983"/>
        <v>5.0041413231939469</v>
      </c>
      <c r="I5989" s="14">
        <f t="shared" si="984"/>
        <v>184.21195287768526</v>
      </c>
      <c r="J5989" s="14">
        <f t="shared" si="985"/>
        <v>0.33158151517983342</v>
      </c>
      <c r="K5989" s="14"/>
      <c r="L5989" s="14"/>
      <c r="M5989" s="14">
        <f t="shared" si="986"/>
        <v>5.6777656708875586E-2</v>
      </c>
      <c r="N5989" s="14"/>
      <c r="O5989" s="14"/>
      <c r="P5989" s="14"/>
    </row>
    <row r="5990" spans="1:16" x14ac:dyDescent="0.25">
      <c r="A5990" s="12">
        <v>41382.75</v>
      </c>
      <c r="B5990" s="13">
        <v>1.3</v>
      </c>
      <c r="C5990" s="13">
        <f t="shared" si="980"/>
        <v>36.811900580000007</v>
      </c>
      <c r="D5990" s="52">
        <f t="shared" si="981"/>
        <v>1.1346133740410961E-2</v>
      </c>
      <c r="E5990" s="13">
        <f t="shared" si="982"/>
        <v>0.54461441953972622</v>
      </c>
      <c r="F5990" s="13">
        <v>3.01</v>
      </c>
      <c r="G5990" s="13">
        <v>3.01</v>
      </c>
      <c r="H5990" s="14">
        <f t="shared" si="983"/>
        <v>5.04097338179837</v>
      </c>
      <c r="I5990" s="14">
        <f t="shared" si="984"/>
        <v>185.56781095718802</v>
      </c>
      <c r="J5990" s="14">
        <f t="shared" si="985"/>
        <v>0.33402205972293836</v>
      </c>
      <c r="K5990" s="14"/>
      <c r="L5990" s="14"/>
      <c r="M5990" s="14">
        <f t="shared" si="986"/>
        <v>5.7195558171736022E-2</v>
      </c>
      <c r="N5990" s="14"/>
      <c r="O5990" s="14"/>
      <c r="P5990" s="14"/>
    </row>
    <row r="5991" spans="1:16" x14ac:dyDescent="0.25">
      <c r="A5991" s="12">
        <v>41382.770833333336</v>
      </c>
      <c r="B5991" s="13">
        <v>1.1000000000000001</v>
      </c>
      <c r="C5991" s="13">
        <f t="shared" si="980"/>
        <v>31.148531260000006</v>
      </c>
      <c r="D5991" s="52">
        <f t="shared" si="981"/>
        <v>9.6005747034246594E-3</v>
      </c>
      <c r="E5991" s="13">
        <f t="shared" si="982"/>
        <v>0.46082758576438365</v>
      </c>
      <c r="F5991" s="13">
        <v>2.77</v>
      </c>
      <c r="G5991" s="13">
        <v>2.77</v>
      </c>
      <c r="H5991" s="14">
        <f t="shared" si="983"/>
        <v>4.6006479870641517</v>
      </c>
      <c r="I5991" s="14">
        <f t="shared" si="984"/>
        <v>143.30342764132382</v>
      </c>
      <c r="J5991" s="14">
        <f t="shared" si="985"/>
        <v>0.25794616975438289</v>
      </c>
      <c r="K5991" s="14"/>
      <c r="L5991" s="14"/>
      <c r="M5991" s="14">
        <f t="shared" si="986"/>
        <v>4.4168864683969675E-2</v>
      </c>
      <c r="N5991" s="14"/>
      <c r="O5991" s="14"/>
      <c r="P5991" s="14"/>
    </row>
    <row r="5992" spans="1:16" x14ac:dyDescent="0.25">
      <c r="A5992" s="12">
        <v>41382.791666666664</v>
      </c>
      <c r="B5992" s="13">
        <v>1.3</v>
      </c>
      <c r="C5992" s="13">
        <f t="shared" si="980"/>
        <v>36.811900580000007</v>
      </c>
      <c r="D5992" s="52">
        <f t="shared" si="981"/>
        <v>1.1346133740410961E-2</v>
      </c>
      <c r="E5992" s="13">
        <f t="shared" si="982"/>
        <v>0.54461441953972622</v>
      </c>
      <c r="F5992" s="13">
        <v>2.76</v>
      </c>
      <c r="G5992" s="13">
        <v>2.76</v>
      </c>
      <c r="H5992" s="14">
        <f t="shared" si="983"/>
        <v>4.5823815671772445</v>
      </c>
      <c r="I5992" s="14">
        <f t="shared" si="984"/>
        <v>168.68617467055336</v>
      </c>
      <c r="J5992" s="14">
        <f t="shared" si="985"/>
        <v>0.30363511440699603</v>
      </c>
      <c r="K5992" s="14"/>
      <c r="L5992" s="14"/>
      <c r="M5992" s="14">
        <f t="shared" si="986"/>
        <v>5.1992314110786995E-2</v>
      </c>
      <c r="N5992" s="14"/>
      <c r="O5992" s="14"/>
      <c r="P5992" s="14"/>
    </row>
    <row r="5993" spans="1:16" x14ac:dyDescent="0.25">
      <c r="A5993" s="12">
        <v>41382.8125</v>
      </c>
      <c r="B5993" s="13">
        <v>1.1000000000000001</v>
      </c>
      <c r="C5993" s="13">
        <f t="shared" si="980"/>
        <v>31.148531260000006</v>
      </c>
      <c r="D5993" s="52">
        <f t="shared" si="981"/>
        <v>9.6005747034246594E-3</v>
      </c>
      <c r="E5993" s="13">
        <f t="shared" si="982"/>
        <v>0.46082758576438365</v>
      </c>
      <c r="F5993" s="13">
        <v>2.72</v>
      </c>
      <c r="G5993" s="13">
        <v>2.72</v>
      </c>
      <c r="H5993" s="14">
        <f t="shared" si="983"/>
        <v>4.509382275732551</v>
      </c>
      <c r="I5993" s="14">
        <f t="shared" si="984"/>
        <v>140.46063477894532</v>
      </c>
      <c r="J5993" s="14">
        <f t="shared" si="985"/>
        <v>0.25282914260210154</v>
      </c>
      <c r="K5993" s="14"/>
      <c r="L5993" s="14"/>
      <c r="M5993" s="14">
        <f t="shared" si="986"/>
        <v>4.329266140446944E-2</v>
      </c>
      <c r="N5993" s="14"/>
      <c r="O5993" s="14"/>
      <c r="P5993" s="14"/>
    </row>
    <row r="5994" spans="1:16" x14ac:dyDescent="0.25">
      <c r="A5994" s="12">
        <v>41382.833333333336</v>
      </c>
      <c r="B5994" s="13">
        <v>1.1000000000000001</v>
      </c>
      <c r="C5994" s="13">
        <f t="shared" si="980"/>
        <v>31.148531260000006</v>
      </c>
      <c r="D5994" s="52">
        <f t="shared" si="981"/>
        <v>9.6005747034246594E-3</v>
      </c>
      <c r="E5994" s="13">
        <f t="shared" si="982"/>
        <v>0.46082758576438365</v>
      </c>
      <c r="F5994" s="13">
        <v>2.61</v>
      </c>
      <c r="G5994" s="13">
        <v>2.61</v>
      </c>
      <c r="H5994" s="14">
        <f t="shared" si="983"/>
        <v>4.3091917243545028</v>
      </c>
      <c r="I5994" s="14">
        <f t="shared" si="984"/>
        <v>134.22499313138957</v>
      </c>
      <c r="J5994" s="14">
        <f t="shared" si="985"/>
        <v>0.24160498763650123</v>
      </c>
      <c r="K5994" s="14"/>
      <c r="L5994" s="14"/>
      <c r="M5994" s="14">
        <f t="shared" si="986"/>
        <v>4.1370717061044733E-2</v>
      </c>
      <c r="N5994" s="14"/>
      <c r="O5994" s="14"/>
      <c r="P5994" s="14"/>
    </row>
    <row r="5995" spans="1:16" x14ac:dyDescent="0.25">
      <c r="A5995" s="12">
        <v>41382.854166666664</v>
      </c>
      <c r="B5995" s="13">
        <v>1.1000000000000001</v>
      </c>
      <c r="C5995" s="13">
        <f t="shared" si="980"/>
        <v>31.148531260000006</v>
      </c>
      <c r="D5995" s="52">
        <f t="shared" si="981"/>
        <v>9.6005747034246594E-3</v>
      </c>
      <c r="E5995" s="13">
        <f t="shared" si="982"/>
        <v>0.46082758576438365</v>
      </c>
      <c r="F5995" s="13">
        <v>2.4500000000000002</v>
      </c>
      <c r="G5995" s="13">
        <v>2.4500000000000002</v>
      </c>
      <c r="H5995" s="14">
        <f t="shared" si="983"/>
        <v>4.0195177595350984</v>
      </c>
      <c r="I5995" s="14">
        <f t="shared" si="984"/>
        <v>125.2020745830042</v>
      </c>
      <c r="J5995" s="14">
        <f t="shared" si="985"/>
        <v>0.22536373424940756</v>
      </c>
      <c r="K5995" s="14"/>
      <c r="L5995" s="14"/>
      <c r="M5995" s="14">
        <f t="shared" si="986"/>
        <v>3.8589680522158831E-2</v>
      </c>
      <c r="N5995" s="14"/>
      <c r="O5995" s="14"/>
      <c r="P5995" s="14"/>
    </row>
    <row r="5996" spans="1:16" x14ac:dyDescent="0.25">
      <c r="A5996" s="12">
        <v>41382.875</v>
      </c>
      <c r="B5996" s="13">
        <v>1.1000000000000001</v>
      </c>
      <c r="C5996" s="13">
        <f t="shared" si="980"/>
        <v>31.148531260000006</v>
      </c>
      <c r="D5996" s="52">
        <f t="shared" si="981"/>
        <v>9.6005747034246594E-3</v>
      </c>
      <c r="E5996" s="13">
        <f t="shared" si="982"/>
        <v>0.46082758576438365</v>
      </c>
      <c r="F5996" s="13">
        <v>2.21</v>
      </c>
      <c r="G5996" s="13">
        <v>2.21</v>
      </c>
      <c r="H5996" s="14">
        <f t="shared" si="983"/>
        <v>3.588581055451515</v>
      </c>
      <c r="I5996" s="14">
        <f t="shared" si="984"/>
        <v>111.77902918477533</v>
      </c>
      <c r="J5996" s="14">
        <f t="shared" si="985"/>
        <v>0.20120225253259558</v>
      </c>
      <c r="K5996" s="14"/>
      <c r="L5996" s="14"/>
      <c r="M5996" s="14">
        <f t="shared" si="986"/>
        <v>3.4452440502156775E-2</v>
      </c>
      <c r="N5996" s="14"/>
      <c r="O5996" s="14"/>
      <c r="P5996" s="14"/>
    </row>
    <row r="5997" spans="1:16" x14ac:dyDescent="0.25">
      <c r="A5997" s="12">
        <v>41382.895833333336</v>
      </c>
      <c r="B5997" s="13">
        <v>1.1000000000000001</v>
      </c>
      <c r="C5997" s="13">
        <f t="shared" si="980"/>
        <v>31.148531260000006</v>
      </c>
      <c r="D5997" s="52">
        <f t="shared" si="981"/>
        <v>9.6005747034246594E-3</v>
      </c>
      <c r="E5997" s="13">
        <f t="shared" si="982"/>
        <v>0.46082758576438365</v>
      </c>
      <c r="F5997" s="13">
        <v>2.19</v>
      </c>
      <c r="G5997" s="13">
        <v>2.19</v>
      </c>
      <c r="H5997" s="14">
        <f t="shared" si="983"/>
        <v>3.5528738326538645</v>
      </c>
      <c r="I5997" s="14">
        <f t="shared" si="984"/>
        <v>110.66680163925493</v>
      </c>
      <c r="J5997" s="14">
        <f t="shared" si="985"/>
        <v>0.19920024295065886</v>
      </c>
      <c r="K5997" s="14"/>
      <c r="L5997" s="14"/>
      <c r="M5997" s="14">
        <f t="shared" si="986"/>
        <v>3.4109630642236106E-2</v>
      </c>
      <c r="N5997" s="14"/>
      <c r="O5997" s="14"/>
      <c r="P5997" s="14"/>
    </row>
    <row r="5998" spans="1:16" x14ac:dyDescent="0.25">
      <c r="A5998" s="12">
        <v>41382.916666666664</v>
      </c>
      <c r="B5998" s="13">
        <v>1.1000000000000001</v>
      </c>
      <c r="C5998" s="13">
        <f t="shared" si="980"/>
        <v>31.148531260000006</v>
      </c>
      <c r="D5998" s="52">
        <f t="shared" si="981"/>
        <v>9.6005747034246594E-3</v>
      </c>
      <c r="E5998" s="13">
        <f t="shared" si="982"/>
        <v>0.46082758576438365</v>
      </c>
      <c r="F5998" s="13">
        <v>2.19</v>
      </c>
      <c r="G5998" s="13">
        <v>2.19</v>
      </c>
      <c r="H5998" s="14">
        <f t="shared" si="983"/>
        <v>3.5528738326538645</v>
      </c>
      <c r="I5998" s="14">
        <f t="shared" si="984"/>
        <v>110.66680163925493</v>
      </c>
      <c r="J5998" s="14">
        <f t="shared" si="985"/>
        <v>0.19920024295065886</v>
      </c>
      <c r="K5998" s="14"/>
      <c r="L5998" s="14"/>
      <c r="M5998" s="14">
        <f t="shared" si="986"/>
        <v>3.4109630642236106E-2</v>
      </c>
      <c r="N5998" s="14"/>
      <c r="O5998" s="14"/>
      <c r="P5998" s="14"/>
    </row>
    <row r="5999" spans="1:16" x14ac:dyDescent="0.25">
      <c r="A5999" s="12">
        <v>41382.9375</v>
      </c>
      <c r="B5999" s="13">
        <v>1.1000000000000001</v>
      </c>
      <c r="C5999" s="13">
        <f t="shared" si="980"/>
        <v>31.148531260000006</v>
      </c>
      <c r="D5999" s="52">
        <f t="shared" si="981"/>
        <v>9.6005747034246594E-3</v>
      </c>
      <c r="E5999" s="13">
        <f t="shared" si="982"/>
        <v>0.46082758576438365</v>
      </c>
      <c r="F5999" s="13">
        <v>1.9</v>
      </c>
      <c r="G5999" s="13">
        <v>1.9</v>
      </c>
      <c r="H5999" s="14">
        <f t="shared" si="983"/>
        <v>3.0389266666637988</v>
      </c>
      <c r="I5999" s="14">
        <f t="shared" si="984"/>
        <v>94.658102273424959</v>
      </c>
      <c r="J5999" s="14">
        <f t="shared" si="985"/>
        <v>0.17038458409216492</v>
      </c>
      <c r="K5999" s="14"/>
      <c r="L5999" s="14"/>
      <c r="M5999" s="14">
        <f t="shared" si="986"/>
        <v>2.9175442481535089E-2</v>
      </c>
      <c r="N5999" s="14"/>
      <c r="O5999" s="14"/>
      <c r="P5999" s="14"/>
    </row>
    <row r="6000" spans="1:16" x14ac:dyDescent="0.25">
      <c r="A6000" s="12">
        <v>41382.958333333336</v>
      </c>
      <c r="B6000" s="13">
        <v>1.1000000000000001</v>
      </c>
      <c r="C6000" s="13">
        <f t="shared" si="980"/>
        <v>31.148531260000006</v>
      </c>
      <c r="D6000" s="52">
        <f t="shared" si="981"/>
        <v>9.6005747034246594E-3</v>
      </c>
      <c r="E6000" s="13">
        <f t="shared" si="982"/>
        <v>0.46082758576438365</v>
      </c>
      <c r="F6000" s="13">
        <v>1.8</v>
      </c>
      <c r="G6000" s="13">
        <v>1.8</v>
      </c>
      <c r="H6000" s="14">
        <f t="shared" si="983"/>
        <v>2.8634593003578503</v>
      </c>
      <c r="I6000" s="14">
        <f t="shared" si="984"/>
        <v>89.192551528934246</v>
      </c>
      <c r="J6000" s="14">
        <f t="shared" si="985"/>
        <v>0.16054659275208163</v>
      </c>
      <c r="K6000" s="14"/>
      <c r="L6000" s="14"/>
      <c r="M6000" s="14">
        <f t="shared" si="986"/>
        <v>2.7490854923301649E-2</v>
      </c>
      <c r="N6000" s="14"/>
      <c r="O6000" s="14"/>
      <c r="P6000" s="14"/>
    </row>
    <row r="6001" spans="1:16" x14ac:dyDescent="0.25">
      <c r="A6001" s="12">
        <v>41382.979166666664</v>
      </c>
      <c r="B6001" s="13">
        <v>1.1000000000000001</v>
      </c>
      <c r="C6001" s="13">
        <f t="shared" si="980"/>
        <v>31.148531260000006</v>
      </c>
      <c r="D6001" s="52">
        <f t="shared" si="981"/>
        <v>9.6005747034246594E-3</v>
      </c>
      <c r="E6001" s="13">
        <f t="shared" si="982"/>
        <v>0.46082758576438365</v>
      </c>
      <c r="F6001" s="13">
        <v>1.92</v>
      </c>
      <c r="G6001" s="13">
        <v>1.92</v>
      </c>
      <c r="H6001" s="14">
        <f t="shared" si="983"/>
        <v>3.0741327001754355</v>
      </c>
      <c r="I6001" s="14">
        <f t="shared" si="984"/>
        <v>95.754718508802782</v>
      </c>
      <c r="J6001" s="14">
        <f t="shared" si="985"/>
        <v>0.17235849331584499</v>
      </c>
      <c r="K6001" s="14"/>
      <c r="L6001" s="14"/>
      <c r="M6001" s="14">
        <f t="shared" si="986"/>
        <v>2.9513440636274826E-2</v>
      </c>
      <c r="N6001" s="14"/>
      <c r="O6001" s="14"/>
      <c r="P6001" s="14"/>
    </row>
    <row r="6002" spans="1:16" x14ac:dyDescent="0.25">
      <c r="A6002" s="12">
        <v>41383</v>
      </c>
      <c r="B6002" s="13">
        <v>1.1000000000000001</v>
      </c>
      <c r="C6002" s="13">
        <f t="shared" ref="C6002:C6065" si="990">B6002*28.3168466</f>
        <v>31.148531260000006</v>
      </c>
      <c r="D6002" s="52">
        <f t="shared" ref="D6002:D6065" si="991">C6002*1800*10^6/(5.84*10^12)</f>
        <v>9.6005747034246594E-3</v>
      </c>
      <c r="E6002" s="13">
        <f t="shared" ref="E6002:E6065" si="992">C6002*86400*10^6/(5.84*10^12)</f>
        <v>0.46082758576438365</v>
      </c>
      <c r="F6002" s="13">
        <v>1.76</v>
      </c>
      <c r="G6002" s="13">
        <v>1.76</v>
      </c>
      <c r="H6002" s="14">
        <f t="shared" si="983"/>
        <v>2.7935419255709224</v>
      </c>
      <c r="I6002" s="14">
        <f t="shared" si="984"/>
        <v>87.014727994766488</v>
      </c>
      <c r="J6002" s="14">
        <f t="shared" si="985"/>
        <v>0.15662651039057968</v>
      </c>
      <c r="K6002" s="14">
        <f t="shared" ref="K6002" si="993">SUM(J6002:J6049)</f>
        <v>9032.3367334172235</v>
      </c>
      <c r="L6002" s="14">
        <f>K6002/5.84</f>
        <v>1546.6330022974698</v>
      </c>
      <c r="M6002" s="14">
        <f t="shared" si="986"/>
        <v>2.6819607943592411E-2</v>
      </c>
      <c r="N6002" s="14">
        <f t="shared" ref="N6002" si="994">AVERAGE(H6002:H6049)</f>
        <v>37.481748820984983</v>
      </c>
      <c r="O6002" s="14">
        <f t="shared" ref="O6002" si="995">AVERAGE(E6002:E6049)</f>
        <v>9.1687233976742473</v>
      </c>
      <c r="P6002" s="14">
        <f>MAX(E6002:E6049)</f>
        <v>95.516990503890426</v>
      </c>
    </row>
    <row r="6003" spans="1:16" x14ac:dyDescent="0.25">
      <c r="A6003" s="12">
        <v>41383.020833333336</v>
      </c>
      <c r="B6003" s="13">
        <v>1.1000000000000001</v>
      </c>
      <c r="C6003" s="13">
        <f t="shared" si="990"/>
        <v>31.148531260000006</v>
      </c>
      <c r="D6003" s="52">
        <f t="shared" si="991"/>
        <v>9.6005747034246594E-3</v>
      </c>
      <c r="E6003" s="13">
        <f t="shared" si="992"/>
        <v>0.46082758576438365</v>
      </c>
      <c r="F6003" s="13">
        <v>1.66</v>
      </c>
      <c r="G6003" s="13">
        <v>1.66</v>
      </c>
      <c r="H6003" s="14">
        <f t="shared" si="983"/>
        <v>2.6194502583868426</v>
      </c>
      <c r="I6003" s="14">
        <f t="shared" si="984"/>
        <v>81.592028257377663</v>
      </c>
      <c r="J6003" s="14">
        <f t="shared" si="985"/>
        <v>0.1468656508632798</v>
      </c>
      <c r="K6003" s="14"/>
      <c r="L6003" s="14"/>
      <c r="M6003" s="14">
        <f t="shared" si="986"/>
        <v>2.5148227887547912E-2</v>
      </c>
      <c r="N6003" s="14"/>
      <c r="O6003" s="14"/>
      <c r="P6003" s="14"/>
    </row>
    <row r="6004" spans="1:16" x14ac:dyDescent="0.25">
      <c r="A6004" s="12">
        <v>41383.041666666664</v>
      </c>
      <c r="B6004" s="13">
        <v>1.1000000000000001</v>
      </c>
      <c r="C6004" s="13">
        <f t="shared" si="990"/>
        <v>31.148531260000006</v>
      </c>
      <c r="D6004" s="52">
        <f t="shared" si="991"/>
        <v>9.6005747034246594E-3</v>
      </c>
      <c r="E6004" s="13">
        <f t="shared" si="992"/>
        <v>0.46082758576438365</v>
      </c>
      <c r="F6004" s="13">
        <v>1.62</v>
      </c>
      <c r="G6004" s="13">
        <v>1.62</v>
      </c>
      <c r="H6004" s="14">
        <f t="shared" si="983"/>
        <v>2.5501033105144075</v>
      </c>
      <c r="I6004" s="14">
        <f t="shared" si="984"/>
        <v>79.431972683787521</v>
      </c>
      <c r="J6004" s="14">
        <f t="shared" si="985"/>
        <v>0.14297755083081753</v>
      </c>
      <c r="K6004" s="14"/>
      <c r="L6004" s="14"/>
      <c r="M6004" s="14">
        <f t="shared" si="986"/>
        <v>2.4482457334044101E-2</v>
      </c>
      <c r="N6004" s="14"/>
      <c r="O6004" s="14"/>
      <c r="P6004" s="14"/>
    </row>
    <row r="6005" spans="1:16" x14ac:dyDescent="0.25">
      <c r="A6005" s="12">
        <v>41383.0625</v>
      </c>
      <c r="B6005" s="13">
        <v>1.1000000000000001</v>
      </c>
      <c r="C6005" s="13">
        <f t="shared" si="990"/>
        <v>31.148531260000006</v>
      </c>
      <c r="D6005" s="52">
        <f t="shared" si="991"/>
        <v>9.6005747034246594E-3</v>
      </c>
      <c r="E6005" s="13">
        <f t="shared" si="992"/>
        <v>0.46082758576438365</v>
      </c>
      <c r="F6005" s="13">
        <v>1.65</v>
      </c>
      <c r="G6005" s="13">
        <v>1.65</v>
      </c>
      <c r="H6005" s="14">
        <f t="shared" si="983"/>
        <v>2.6020976931994948</v>
      </c>
      <c r="I6005" s="14">
        <f t="shared" si="984"/>
        <v>81.05152133819837</v>
      </c>
      <c r="J6005" s="14">
        <f t="shared" si="985"/>
        <v>0.14589273840875705</v>
      </c>
      <c r="K6005" s="14"/>
      <c r="L6005" s="14"/>
      <c r="M6005" s="14">
        <f t="shared" si="986"/>
        <v>2.4981633289170729E-2</v>
      </c>
      <c r="N6005" s="14"/>
      <c r="O6005" s="14"/>
      <c r="P6005" s="14"/>
    </row>
    <row r="6006" spans="1:16" x14ac:dyDescent="0.25">
      <c r="A6006" s="12">
        <v>41383.083333333336</v>
      </c>
      <c r="B6006" s="13">
        <v>1.1000000000000001</v>
      </c>
      <c r="C6006" s="13">
        <f t="shared" si="990"/>
        <v>31.148531260000006</v>
      </c>
      <c r="D6006" s="52">
        <f t="shared" si="991"/>
        <v>9.6005747034246594E-3</v>
      </c>
      <c r="E6006" s="13">
        <f t="shared" si="992"/>
        <v>0.46082758576438365</v>
      </c>
      <c r="F6006" s="13">
        <v>1.48</v>
      </c>
      <c r="G6006" s="13">
        <v>1.48</v>
      </c>
      <c r="H6006" s="14">
        <f t="shared" si="983"/>
        <v>2.3087618950118829</v>
      </c>
      <c r="I6006" s="14">
        <f t="shared" si="984"/>
        <v>71.914542058674485</v>
      </c>
      <c r="J6006" s="14">
        <f t="shared" si="985"/>
        <v>0.12944617570561406</v>
      </c>
      <c r="K6006" s="14"/>
      <c r="L6006" s="14"/>
      <c r="M6006" s="14">
        <f t="shared" si="986"/>
        <v>2.2165441045481862E-2</v>
      </c>
      <c r="N6006" s="14"/>
      <c r="O6006" s="14"/>
      <c r="P6006" s="14"/>
    </row>
    <row r="6007" spans="1:16" x14ac:dyDescent="0.25">
      <c r="A6007" s="12">
        <v>41383.104166666664</v>
      </c>
      <c r="B6007" s="13">
        <v>1.1000000000000001</v>
      </c>
      <c r="C6007" s="13">
        <f t="shared" si="990"/>
        <v>31.148531260000006</v>
      </c>
      <c r="D6007" s="52">
        <f t="shared" si="991"/>
        <v>9.6005747034246594E-3</v>
      </c>
      <c r="E6007" s="13">
        <f t="shared" si="992"/>
        <v>0.46082758576438365</v>
      </c>
      <c r="F6007" s="13">
        <v>1.46</v>
      </c>
      <c r="G6007" s="13">
        <v>1.46</v>
      </c>
      <c r="H6007" s="14">
        <f t="shared" si="983"/>
        <v>2.2744657448607315</v>
      </c>
      <c r="I6007" s="14">
        <f t="shared" si="984"/>
        <v>70.846267353593689</v>
      </c>
      <c r="J6007" s="14">
        <f t="shared" si="985"/>
        <v>0.12752328123646864</v>
      </c>
      <c r="K6007" s="14"/>
      <c r="L6007" s="14"/>
      <c r="M6007" s="14">
        <f t="shared" si="986"/>
        <v>2.1836178293915862E-2</v>
      </c>
      <c r="N6007" s="14"/>
      <c r="O6007" s="14"/>
      <c r="P6007" s="14"/>
    </row>
    <row r="6008" spans="1:16" x14ac:dyDescent="0.25">
      <c r="A6008" s="12">
        <v>41383.125</v>
      </c>
      <c r="B6008" s="13">
        <v>0.94</v>
      </c>
      <c r="C6008" s="13">
        <f t="shared" si="990"/>
        <v>26.617835803999998</v>
      </c>
      <c r="D6008" s="52">
        <f t="shared" si="991"/>
        <v>8.2041274738356151E-3</v>
      </c>
      <c r="E6008" s="13">
        <f t="shared" si="992"/>
        <v>0.39379811874410958</v>
      </c>
      <c r="F6008" s="13">
        <v>1.49</v>
      </c>
      <c r="G6008" s="13">
        <v>1.49</v>
      </c>
      <c r="H6008" s="14">
        <f t="shared" ref="H6008:H6071" si="996">1.5*(G6008^1.1)</f>
        <v>2.3259273972872339</v>
      </c>
      <c r="I6008" s="14">
        <f t="shared" ref="I6008:I6071" si="997">C6008*H6008</f>
        <v>61.911153553016661</v>
      </c>
      <c r="J6008" s="14">
        <f t="shared" ref="J6008:J6071" si="998">I6008*1800*10^-6</f>
        <v>0.11144007639542998</v>
      </c>
      <c r="K6008" s="14"/>
      <c r="L6008" s="14"/>
      <c r="M6008" s="14">
        <f t="shared" ref="M6008:M6071" si="999">J6008/5.84</f>
        <v>1.908220486223116E-2</v>
      </c>
      <c r="N6008" s="14"/>
      <c r="O6008" s="14"/>
      <c r="P6008" s="14"/>
    </row>
    <row r="6009" spans="1:16" x14ac:dyDescent="0.25">
      <c r="A6009" s="12">
        <v>41383.145833333336</v>
      </c>
      <c r="B6009" s="13">
        <v>1.1000000000000001</v>
      </c>
      <c r="C6009" s="13">
        <f t="shared" si="990"/>
        <v>31.148531260000006</v>
      </c>
      <c r="D6009" s="52">
        <f t="shared" si="991"/>
        <v>9.6005747034246594E-3</v>
      </c>
      <c r="E6009" s="13">
        <f t="shared" si="992"/>
        <v>0.46082758576438365</v>
      </c>
      <c r="F6009" s="13">
        <v>1.39</v>
      </c>
      <c r="G6009" s="13">
        <v>1.39</v>
      </c>
      <c r="H6009" s="14">
        <f t="shared" si="996"/>
        <v>2.1548028403316315</v>
      </c>
      <c r="I6009" s="14">
        <f t="shared" si="997"/>
        <v>67.118943631206619</v>
      </c>
      <c r="J6009" s="14">
        <f t="shared" si="998"/>
        <v>0.12081409853617192</v>
      </c>
      <c r="K6009" s="14"/>
      <c r="L6009" s="14"/>
      <c r="M6009" s="14">
        <f t="shared" si="999"/>
        <v>2.0687345639755467E-2</v>
      </c>
      <c r="N6009" s="14"/>
      <c r="O6009" s="14"/>
      <c r="P6009" s="14"/>
    </row>
    <row r="6010" spans="1:16" x14ac:dyDescent="0.25">
      <c r="A6010" s="12">
        <v>41383.166666666664</v>
      </c>
      <c r="B6010" s="13">
        <v>0.94</v>
      </c>
      <c r="C6010" s="13">
        <f t="shared" si="990"/>
        <v>26.617835803999998</v>
      </c>
      <c r="D6010" s="52">
        <f t="shared" si="991"/>
        <v>8.2041274738356151E-3</v>
      </c>
      <c r="E6010" s="13">
        <f t="shared" si="992"/>
        <v>0.39379811874410958</v>
      </c>
      <c r="F6010" s="13">
        <v>1.32</v>
      </c>
      <c r="G6010" s="13">
        <v>1.32</v>
      </c>
      <c r="H6010" s="14">
        <f t="shared" si="996"/>
        <v>2.0357412809038005</v>
      </c>
      <c r="I6010" s="14">
        <f t="shared" si="997"/>
        <v>54.187027154521999</v>
      </c>
      <c r="J6010" s="14">
        <f t="shared" si="998"/>
        <v>9.7536648878139606E-2</v>
      </c>
      <c r="K6010" s="14"/>
      <c r="L6010" s="14"/>
      <c r="M6010" s="14">
        <f t="shared" si="999"/>
        <v>1.6701480972284178E-2</v>
      </c>
      <c r="N6010" s="14"/>
      <c r="O6010" s="14"/>
      <c r="P6010" s="14"/>
    </row>
    <row r="6011" spans="1:16" x14ac:dyDescent="0.25">
      <c r="A6011" s="12">
        <v>41383.1875</v>
      </c>
      <c r="B6011" s="13">
        <v>0.94</v>
      </c>
      <c r="C6011" s="13">
        <f t="shared" si="990"/>
        <v>26.617835803999998</v>
      </c>
      <c r="D6011" s="52">
        <f t="shared" si="991"/>
        <v>8.2041274738356151E-3</v>
      </c>
      <c r="E6011" s="13">
        <f t="shared" si="992"/>
        <v>0.39379811874410958</v>
      </c>
      <c r="F6011" s="13">
        <v>1.29</v>
      </c>
      <c r="G6011" s="13">
        <v>1.29</v>
      </c>
      <c r="H6011" s="14">
        <f t="shared" si="996"/>
        <v>1.984905981073859</v>
      </c>
      <c r="I6011" s="14">
        <f t="shared" si="997"/>
        <v>52.833901490601505</v>
      </c>
      <c r="J6011" s="14">
        <f t="shared" si="998"/>
        <v>9.5101022683082709E-2</v>
      </c>
      <c r="K6011" s="14"/>
      <c r="L6011" s="14"/>
      <c r="M6011" s="14">
        <f t="shared" si="999"/>
        <v>1.6284421692308683E-2</v>
      </c>
      <c r="N6011" s="14"/>
      <c r="O6011" s="14"/>
      <c r="P6011" s="14"/>
    </row>
    <row r="6012" spans="1:16" x14ac:dyDescent="0.25">
      <c r="A6012" s="12">
        <v>41383.208333333336</v>
      </c>
      <c r="B6012" s="13">
        <v>1.1000000000000001</v>
      </c>
      <c r="C6012" s="13">
        <f t="shared" si="990"/>
        <v>31.148531260000006</v>
      </c>
      <c r="D6012" s="52">
        <f t="shared" si="991"/>
        <v>9.6005747034246594E-3</v>
      </c>
      <c r="E6012" s="13">
        <f t="shared" si="992"/>
        <v>0.46082758576438365</v>
      </c>
      <c r="F6012" s="13">
        <v>1.27</v>
      </c>
      <c r="G6012" s="13">
        <v>1.27</v>
      </c>
      <c r="H6012" s="14">
        <f t="shared" si="996"/>
        <v>1.9510812354484162</v>
      </c>
      <c r="I6012" s="14">
        <f t="shared" si="997"/>
        <v>60.773314853164422</v>
      </c>
      <c r="J6012" s="14">
        <f t="shared" si="998"/>
        <v>0.10939196673569596</v>
      </c>
      <c r="K6012" s="14"/>
      <c r="L6012" s="14"/>
      <c r="M6012" s="14">
        <f t="shared" si="999"/>
        <v>1.8731501153372597E-2</v>
      </c>
      <c r="N6012" s="14"/>
      <c r="O6012" s="14"/>
      <c r="P6012" s="14"/>
    </row>
    <row r="6013" spans="1:16" x14ac:dyDescent="0.25">
      <c r="A6013" s="12">
        <v>41383.229166666664</v>
      </c>
      <c r="B6013" s="13">
        <v>1.1000000000000001</v>
      </c>
      <c r="C6013" s="13">
        <f t="shared" si="990"/>
        <v>31.148531260000006</v>
      </c>
      <c r="D6013" s="52">
        <f t="shared" si="991"/>
        <v>9.6005747034246594E-3</v>
      </c>
      <c r="E6013" s="13">
        <f t="shared" si="992"/>
        <v>0.46082758576438365</v>
      </c>
      <c r="F6013" s="13">
        <v>1.27</v>
      </c>
      <c r="G6013" s="13">
        <v>1.27</v>
      </c>
      <c r="H6013" s="14">
        <f t="shared" si="996"/>
        <v>1.9510812354484162</v>
      </c>
      <c r="I6013" s="14">
        <f t="shared" si="997"/>
        <v>60.773314853164422</v>
      </c>
      <c r="J6013" s="14">
        <f t="shared" si="998"/>
        <v>0.10939196673569596</v>
      </c>
      <c r="K6013" s="14"/>
      <c r="L6013" s="14"/>
      <c r="M6013" s="14">
        <f t="shared" si="999"/>
        <v>1.8731501153372597E-2</v>
      </c>
      <c r="N6013" s="14"/>
      <c r="O6013" s="14"/>
      <c r="P6013" s="14"/>
    </row>
    <row r="6014" spans="1:16" x14ac:dyDescent="0.25">
      <c r="A6014" s="12">
        <v>41383.25</v>
      </c>
      <c r="B6014" s="13">
        <v>1.1000000000000001</v>
      </c>
      <c r="C6014" s="13">
        <f t="shared" si="990"/>
        <v>31.148531260000006</v>
      </c>
      <c r="D6014" s="52">
        <f t="shared" si="991"/>
        <v>9.6005747034246594E-3</v>
      </c>
      <c r="E6014" s="13">
        <f t="shared" si="992"/>
        <v>0.46082758576438365</v>
      </c>
      <c r="F6014" s="13">
        <v>1.2</v>
      </c>
      <c r="G6014" s="13">
        <v>1.2</v>
      </c>
      <c r="H6014" s="14">
        <f t="shared" si="996"/>
        <v>1.8331188770646438</v>
      </c>
      <c r="I6014" s="14">
        <f t="shared" si="997"/>
        <v>57.098960645544167</v>
      </c>
      <c r="J6014" s="14">
        <f t="shared" si="998"/>
        <v>0.10277812916197951</v>
      </c>
      <c r="K6014" s="14"/>
      <c r="L6014" s="14"/>
      <c r="M6014" s="14">
        <f t="shared" si="999"/>
        <v>1.7598994719517039E-2</v>
      </c>
      <c r="N6014" s="14"/>
      <c r="O6014" s="14"/>
      <c r="P6014" s="14"/>
    </row>
    <row r="6015" spans="1:16" x14ac:dyDescent="0.25">
      <c r="A6015" s="12">
        <v>41383.270833333336</v>
      </c>
      <c r="B6015" s="13">
        <v>1.1000000000000001</v>
      </c>
      <c r="C6015" s="13">
        <f t="shared" si="990"/>
        <v>31.148531260000006</v>
      </c>
      <c r="D6015" s="52">
        <f t="shared" si="991"/>
        <v>9.6005747034246594E-3</v>
      </c>
      <c r="E6015" s="13">
        <f t="shared" si="992"/>
        <v>0.46082758576438365</v>
      </c>
      <c r="F6015" s="13">
        <v>1.35</v>
      </c>
      <c r="G6015" s="13">
        <v>1.35</v>
      </c>
      <c r="H6015" s="14">
        <f t="shared" si="996"/>
        <v>2.0866922563673538</v>
      </c>
      <c r="I6015" s="14">
        <f t="shared" si="997"/>
        <v>64.99739897745846</v>
      </c>
      <c r="J6015" s="14">
        <f t="shared" si="998"/>
        <v>0.11699531815942522</v>
      </c>
      <c r="K6015" s="14"/>
      <c r="L6015" s="14"/>
      <c r="M6015" s="14">
        <f t="shared" si="999"/>
        <v>2.003344489031254E-2</v>
      </c>
      <c r="N6015" s="14"/>
      <c r="O6015" s="14"/>
      <c r="P6015" s="14"/>
    </row>
    <row r="6016" spans="1:16" x14ac:dyDescent="0.25">
      <c r="A6016" s="12">
        <v>41383.291666666664</v>
      </c>
      <c r="B6016" s="13">
        <v>3.3</v>
      </c>
      <c r="C6016" s="13">
        <f t="shared" si="990"/>
        <v>93.445593779999996</v>
      </c>
      <c r="D6016" s="52">
        <f t="shared" si="991"/>
        <v>2.8801724110273968E-2</v>
      </c>
      <c r="E6016" s="13">
        <f t="shared" si="992"/>
        <v>1.3824827572931506</v>
      </c>
      <c r="F6016" s="13">
        <v>2.16</v>
      </c>
      <c r="G6016" s="13">
        <v>2.16</v>
      </c>
      <c r="H6016" s="14">
        <f t="shared" si="996"/>
        <v>3.4993741981281961</v>
      </c>
      <c r="I6016" s="14">
        <f t="shared" si="997"/>
        <v>327.00109980250062</v>
      </c>
      <c r="J6016" s="14">
        <f t="shared" si="998"/>
        <v>0.58860197964450112</v>
      </c>
      <c r="K6016" s="14"/>
      <c r="L6016" s="14"/>
      <c r="M6016" s="14">
        <f t="shared" si="999"/>
        <v>0.10078801021309951</v>
      </c>
      <c r="N6016" s="14"/>
      <c r="O6016" s="14"/>
      <c r="P6016" s="14"/>
    </row>
    <row r="6017" spans="1:16" x14ac:dyDescent="0.25">
      <c r="A6017" s="12">
        <v>41383.3125</v>
      </c>
      <c r="B6017" s="13">
        <v>3</v>
      </c>
      <c r="C6017" s="13">
        <f t="shared" si="990"/>
        <v>84.950539800000001</v>
      </c>
      <c r="D6017" s="52">
        <f t="shared" si="991"/>
        <v>2.6183385554794519E-2</v>
      </c>
      <c r="E6017" s="13">
        <f t="shared" si="992"/>
        <v>1.2568025066301369</v>
      </c>
      <c r="F6017" s="13">
        <v>14.84</v>
      </c>
      <c r="G6017" s="13">
        <v>14.84</v>
      </c>
      <c r="H6017" s="14">
        <f t="shared" si="996"/>
        <v>29.152013075951047</v>
      </c>
      <c r="I6017" s="14">
        <f t="shared" si="997"/>
        <v>2476.4792470586999</v>
      </c>
      <c r="J6017" s="14">
        <f t="shared" si="998"/>
        <v>4.4576626447056595</v>
      </c>
      <c r="K6017" s="14"/>
      <c r="L6017" s="14"/>
      <c r="M6017" s="14">
        <f t="shared" si="999"/>
        <v>0.76329839806603761</v>
      </c>
      <c r="N6017" s="14"/>
      <c r="O6017" s="14"/>
      <c r="P6017" s="14"/>
    </row>
    <row r="6018" spans="1:16" x14ac:dyDescent="0.25">
      <c r="A6018" s="12">
        <v>41383.333333333336</v>
      </c>
      <c r="B6018" s="13">
        <v>2.1</v>
      </c>
      <c r="C6018" s="13">
        <f t="shared" si="990"/>
        <v>59.465377860000004</v>
      </c>
      <c r="D6018" s="52">
        <f t="shared" si="991"/>
        <v>1.8328369888356167E-2</v>
      </c>
      <c r="E6018" s="13">
        <f t="shared" si="992"/>
        <v>0.87976175464109607</v>
      </c>
      <c r="F6018" s="13">
        <v>15.82</v>
      </c>
      <c r="G6018" s="13">
        <v>15.82</v>
      </c>
      <c r="H6018" s="14">
        <f t="shared" si="996"/>
        <v>31.276517197328054</v>
      </c>
      <c r="I6018" s="14">
        <f t="shared" si="997"/>
        <v>1859.869913283901</v>
      </c>
      <c r="J6018" s="14">
        <f t="shared" si="998"/>
        <v>3.3477658439110218</v>
      </c>
      <c r="K6018" s="14"/>
      <c r="L6018" s="14"/>
      <c r="M6018" s="14">
        <f t="shared" si="999"/>
        <v>0.57324757601216125</v>
      </c>
      <c r="N6018" s="14"/>
      <c r="O6018" s="14"/>
      <c r="P6018" s="14"/>
    </row>
    <row r="6019" spans="1:16" x14ac:dyDescent="0.25">
      <c r="A6019" s="12">
        <v>41383.354166666664</v>
      </c>
      <c r="B6019" s="13">
        <v>2.5</v>
      </c>
      <c r="C6019" s="13">
        <f t="shared" si="990"/>
        <v>70.792116500000006</v>
      </c>
      <c r="D6019" s="52">
        <f t="shared" si="991"/>
        <v>2.1819487962328771E-2</v>
      </c>
      <c r="E6019" s="13">
        <f t="shared" si="992"/>
        <v>1.0473354221917808</v>
      </c>
      <c r="F6019" s="13">
        <v>13.02</v>
      </c>
      <c r="G6019" s="13">
        <v>13.02</v>
      </c>
      <c r="H6019" s="14">
        <f t="shared" si="996"/>
        <v>25.244300527686882</v>
      </c>
      <c r="I6019" s="14">
        <f t="shared" si="997"/>
        <v>1787.0974639170213</v>
      </c>
      <c r="J6019" s="14">
        <f t="shared" si="998"/>
        <v>3.2167754350506383</v>
      </c>
      <c r="K6019" s="14"/>
      <c r="L6019" s="14"/>
      <c r="M6019" s="14">
        <f t="shared" si="999"/>
        <v>0.55081771148127368</v>
      </c>
      <c r="N6019" s="14"/>
      <c r="O6019" s="14"/>
      <c r="P6019" s="14"/>
    </row>
    <row r="6020" spans="1:16" x14ac:dyDescent="0.25">
      <c r="A6020" s="12">
        <v>41383.375</v>
      </c>
      <c r="B6020" s="13">
        <v>3.3</v>
      </c>
      <c r="C6020" s="13">
        <f t="shared" si="990"/>
        <v>93.445593779999996</v>
      </c>
      <c r="D6020" s="52">
        <f t="shared" si="991"/>
        <v>2.8801724110273968E-2</v>
      </c>
      <c r="E6020" s="13">
        <f t="shared" si="992"/>
        <v>1.3824827572931506</v>
      </c>
      <c r="F6020" s="13">
        <v>8.19</v>
      </c>
      <c r="G6020" s="13">
        <v>8.19</v>
      </c>
      <c r="H6020" s="14">
        <f t="shared" si="996"/>
        <v>15.160151836428847</v>
      </c>
      <c r="I6020" s="14">
        <f t="shared" si="997"/>
        <v>1416.649390150051</v>
      </c>
      <c r="J6020" s="14">
        <f t="shared" si="998"/>
        <v>2.5499689022700918</v>
      </c>
      <c r="K6020" s="14"/>
      <c r="L6020" s="14"/>
      <c r="M6020" s="14">
        <f t="shared" si="999"/>
        <v>0.43663851066268694</v>
      </c>
      <c r="N6020" s="14"/>
      <c r="O6020" s="14"/>
      <c r="P6020" s="14"/>
    </row>
    <row r="6021" spans="1:16" x14ac:dyDescent="0.25">
      <c r="A6021" s="12">
        <v>41383.395833333336</v>
      </c>
      <c r="B6021" s="13">
        <v>3.3</v>
      </c>
      <c r="C6021" s="13">
        <f t="shared" si="990"/>
        <v>93.445593779999996</v>
      </c>
      <c r="D6021" s="52">
        <f t="shared" si="991"/>
        <v>2.8801724110273968E-2</v>
      </c>
      <c r="E6021" s="13">
        <f t="shared" si="992"/>
        <v>1.3824827572931506</v>
      </c>
      <c r="F6021" s="13">
        <v>5.2</v>
      </c>
      <c r="G6021" s="13">
        <v>5.2</v>
      </c>
      <c r="H6021" s="14">
        <f t="shared" si="996"/>
        <v>9.1980324426592208</v>
      </c>
      <c r="I6021" s="14">
        <f t="shared" si="997"/>
        <v>859.51560321199463</v>
      </c>
      <c r="J6021" s="14">
        <f t="shared" si="998"/>
        <v>1.5471280857815903</v>
      </c>
      <c r="K6021" s="14"/>
      <c r="L6021" s="14"/>
      <c r="M6021" s="14">
        <f t="shared" si="999"/>
        <v>0.26491919277082027</v>
      </c>
      <c r="N6021" s="14"/>
      <c r="O6021" s="14"/>
      <c r="P6021" s="14"/>
    </row>
    <row r="6022" spans="1:16" x14ac:dyDescent="0.25">
      <c r="A6022" s="12">
        <v>41383.416666666664</v>
      </c>
      <c r="B6022" s="13">
        <v>2.7</v>
      </c>
      <c r="C6022" s="13">
        <f t="shared" si="990"/>
        <v>76.455485820000007</v>
      </c>
      <c r="D6022" s="52">
        <f t="shared" si="991"/>
        <v>2.3565046999315074E-2</v>
      </c>
      <c r="E6022" s="13">
        <f t="shared" si="992"/>
        <v>1.1311222559671232</v>
      </c>
      <c r="F6022" s="13">
        <v>3.62</v>
      </c>
      <c r="G6022" s="13">
        <v>3.62</v>
      </c>
      <c r="H6022" s="14">
        <f t="shared" si="996"/>
        <v>6.1754795321647107</v>
      </c>
      <c r="I6022" s="14">
        <f t="shared" si="997"/>
        <v>472.14928780311931</v>
      </c>
      <c r="J6022" s="14">
        <f t="shared" si="998"/>
        <v>0.8498687180456147</v>
      </c>
      <c r="K6022" s="14"/>
      <c r="L6022" s="14"/>
      <c r="M6022" s="14">
        <f t="shared" si="999"/>
        <v>0.14552546541876965</v>
      </c>
      <c r="N6022" s="14"/>
      <c r="O6022" s="14"/>
      <c r="P6022" s="14"/>
    </row>
    <row r="6023" spans="1:16" x14ac:dyDescent="0.25">
      <c r="A6023" s="12">
        <v>41383.4375</v>
      </c>
      <c r="B6023" s="13">
        <v>2.2999999999999998</v>
      </c>
      <c r="C6023" s="13">
        <f t="shared" si="990"/>
        <v>65.128747180000005</v>
      </c>
      <c r="D6023" s="52">
        <f t="shared" si="991"/>
        <v>2.0073928925342467E-2</v>
      </c>
      <c r="E6023" s="13">
        <f t="shared" si="992"/>
        <v>0.96354858841643853</v>
      </c>
      <c r="F6023" s="13">
        <v>2.84</v>
      </c>
      <c r="G6023" s="13">
        <v>2.84</v>
      </c>
      <c r="H6023" s="14">
        <f t="shared" si="996"/>
        <v>4.7286964166313243</v>
      </c>
      <c r="I6023" s="14">
        <f t="shared" si="997"/>
        <v>307.97407340975349</v>
      </c>
      <c r="J6023" s="14">
        <f t="shared" si="998"/>
        <v>0.55435333213755622</v>
      </c>
      <c r="K6023" s="14"/>
      <c r="L6023" s="14"/>
      <c r="M6023" s="14">
        <f t="shared" si="999"/>
        <v>9.4923515776978801E-2</v>
      </c>
      <c r="N6023" s="14"/>
      <c r="O6023" s="14"/>
      <c r="P6023" s="14"/>
    </row>
    <row r="6024" spans="1:16" x14ac:dyDescent="0.25">
      <c r="A6024" s="12">
        <v>41383.458333333336</v>
      </c>
      <c r="B6024" s="13">
        <v>1.8</v>
      </c>
      <c r="C6024" s="13">
        <f t="shared" si="990"/>
        <v>50.970323880000002</v>
      </c>
      <c r="D6024" s="52">
        <f t="shared" si="991"/>
        <v>1.5710031332876715E-2</v>
      </c>
      <c r="E6024" s="13">
        <f t="shared" si="992"/>
        <v>0.75408150397808216</v>
      </c>
      <c r="F6024" s="13">
        <v>2.4300000000000002</v>
      </c>
      <c r="G6024" s="13">
        <v>2.4300000000000002</v>
      </c>
      <c r="H6024" s="14">
        <f t="shared" si="996"/>
        <v>3.983438898986539</v>
      </c>
      <c r="I6024" s="14">
        <f t="shared" si="997"/>
        <v>203.03717083753452</v>
      </c>
      <c r="J6024" s="14">
        <f t="shared" si="998"/>
        <v>0.36546690750756211</v>
      </c>
      <c r="K6024" s="14"/>
      <c r="L6024" s="14"/>
      <c r="M6024" s="14">
        <f t="shared" si="999"/>
        <v>6.2579949915678446E-2</v>
      </c>
      <c r="N6024" s="14"/>
      <c r="O6024" s="14"/>
      <c r="P6024" s="14"/>
    </row>
    <row r="6025" spans="1:16" x14ac:dyDescent="0.25">
      <c r="A6025" s="12">
        <v>41383.479166666664</v>
      </c>
      <c r="B6025" s="13">
        <v>1.6</v>
      </c>
      <c r="C6025" s="13">
        <f t="shared" si="990"/>
        <v>45.306954560000008</v>
      </c>
      <c r="D6025" s="52">
        <f t="shared" si="991"/>
        <v>1.3964472295890413E-2</v>
      </c>
      <c r="E6025" s="13">
        <f t="shared" si="992"/>
        <v>0.67029467020273981</v>
      </c>
      <c r="F6025" s="13">
        <v>2.17</v>
      </c>
      <c r="G6025" s="13">
        <v>2.17</v>
      </c>
      <c r="H6025" s="14">
        <f t="shared" si="996"/>
        <v>3.5171992047367584</v>
      </c>
      <c r="I6025" s="14">
        <f t="shared" si="997"/>
        <v>159.35358454747649</v>
      </c>
      <c r="J6025" s="14">
        <f t="shared" si="998"/>
        <v>0.28683645218545767</v>
      </c>
      <c r="K6025" s="14"/>
      <c r="L6025" s="14"/>
      <c r="M6025" s="14">
        <f t="shared" si="999"/>
        <v>4.9115830853674262E-2</v>
      </c>
      <c r="N6025" s="14"/>
      <c r="O6025" s="14"/>
      <c r="P6025" s="14"/>
    </row>
    <row r="6026" spans="1:16" x14ac:dyDescent="0.25">
      <c r="A6026" s="12">
        <v>41383.5</v>
      </c>
      <c r="B6026" s="13">
        <v>1.6</v>
      </c>
      <c r="C6026" s="13">
        <f t="shared" si="990"/>
        <v>45.306954560000008</v>
      </c>
      <c r="D6026" s="52">
        <f t="shared" si="991"/>
        <v>1.3964472295890413E-2</v>
      </c>
      <c r="E6026" s="13">
        <f t="shared" si="992"/>
        <v>0.67029467020273981</v>
      </c>
      <c r="F6026" s="13">
        <v>2.0499999999999998</v>
      </c>
      <c r="G6026" s="13">
        <v>2.0499999999999998</v>
      </c>
      <c r="H6026" s="14">
        <f t="shared" si="996"/>
        <v>3.3038514056599837</v>
      </c>
      <c r="I6026" s="14">
        <f t="shared" si="997"/>
        <v>149.68744550922904</v>
      </c>
      <c r="J6026" s="14">
        <f t="shared" si="998"/>
        <v>0.26943740191661225</v>
      </c>
      <c r="K6026" s="14"/>
      <c r="L6026" s="14"/>
      <c r="M6026" s="14">
        <f t="shared" si="999"/>
        <v>4.6136541424077443E-2</v>
      </c>
      <c r="N6026" s="14"/>
      <c r="O6026" s="14"/>
      <c r="P6026" s="14"/>
    </row>
    <row r="6027" spans="1:16" x14ac:dyDescent="0.25">
      <c r="A6027" s="12">
        <v>41383.520833333336</v>
      </c>
      <c r="B6027" s="13">
        <v>1.4</v>
      </c>
      <c r="C6027" s="13">
        <f t="shared" si="990"/>
        <v>39.64358524</v>
      </c>
      <c r="D6027" s="52">
        <f t="shared" si="991"/>
        <v>1.221891325890411E-2</v>
      </c>
      <c r="E6027" s="13">
        <f t="shared" si="992"/>
        <v>0.58650783642739723</v>
      </c>
      <c r="F6027" s="13">
        <v>2.17</v>
      </c>
      <c r="G6027" s="13">
        <v>2.17</v>
      </c>
      <c r="H6027" s="14">
        <f t="shared" si="996"/>
        <v>3.5171992047367584</v>
      </c>
      <c r="I6027" s="14">
        <f t="shared" si="997"/>
        <v>139.4343864790419</v>
      </c>
      <c r="J6027" s="14">
        <f t="shared" si="998"/>
        <v>0.25098189566227541</v>
      </c>
      <c r="K6027" s="14"/>
      <c r="L6027" s="14"/>
      <c r="M6027" s="14">
        <f t="shared" si="999"/>
        <v>4.2976351996964972E-2</v>
      </c>
      <c r="N6027" s="14"/>
      <c r="O6027" s="14"/>
      <c r="P6027" s="14"/>
    </row>
    <row r="6028" spans="1:16" x14ac:dyDescent="0.25">
      <c r="A6028" s="12">
        <v>41383.541666666664</v>
      </c>
      <c r="B6028" s="13">
        <v>1.3</v>
      </c>
      <c r="C6028" s="13">
        <f t="shared" si="990"/>
        <v>36.811900580000007</v>
      </c>
      <c r="D6028" s="52">
        <f t="shared" si="991"/>
        <v>1.1346133740410961E-2</v>
      </c>
      <c r="E6028" s="13">
        <f t="shared" si="992"/>
        <v>0.54461441953972622</v>
      </c>
      <c r="F6028" s="13">
        <v>2.17</v>
      </c>
      <c r="G6028" s="13">
        <v>2.17</v>
      </c>
      <c r="H6028" s="14">
        <f t="shared" si="996"/>
        <v>3.5171992047367584</v>
      </c>
      <c r="I6028" s="14">
        <f t="shared" si="997"/>
        <v>129.47478744482464</v>
      </c>
      <c r="J6028" s="14">
        <f t="shared" si="998"/>
        <v>0.23305461740068437</v>
      </c>
      <c r="K6028" s="14"/>
      <c r="L6028" s="14"/>
      <c r="M6028" s="14">
        <f t="shared" si="999"/>
        <v>3.990661256861034E-2</v>
      </c>
      <c r="N6028" s="14"/>
      <c r="O6028" s="14"/>
      <c r="P6028" s="14"/>
    </row>
    <row r="6029" spans="1:16" x14ac:dyDescent="0.25">
      <c r="A6029" s="12">
        <v>41383.5625</v>
      </c>
      <c r="B6029" s="13">
        <v>1.3</v>
      </c>
      <c r="C6029" s="13">
        <f t="shared" si="990"/>
        <v>36.811900580000007</v>
      </c>
      <c r="D6029" s="52">
        <f t="shared" si="991"/>
        <v>1.1346133740410961E-2</v>
      </c>
      <c r="E6029" s="13">
        <f t="shared" si="992"/>
        <v>0.54461441953972622</v>
      </c>
      <c r="F6029" s="13">
        <v>2.8</v>
      </c>
      <c r="G6029" s="13">
        <v>2.8</v>
      </c>
      <c r="H6029" s="14">
        <f t="shared" si="996"/>
        <v>4.6554867349211424</v>
      </c>
      <c r="I6029" s="14">
        <f t="shared" si="997"/>
        <v>171.37731483742593</v>
      </c>
      <c r="J6029" s="14">
        <f t="shared" si="998"/>
        <v>0.30847916670736664</v>
      </c>
      <c r="K6029" s="14"/>
      <c r="L6029" s="14"/>
      <c r="M6029" s="14">
        <f t="shared" si="999"/>
        <v>5.2821775121124424E-2</v>
      </c>
      <c r="N6029" s="14"/>
      <c r="O6029" s="14"/>
      <c r="P6029" s="14"/>
    </row>
    <row r="6030" spans="1:16" x14ac:dyDescent="0.25">
      <c r="A6030" s="12">
        <v>41383.583333333336</v>
      </c>
      <c r="B6030" s="13">
        <v>1.3</v>
      </c>
      <c r="C6030" s="13">
        <f t="shared" si="990"/>
        <v>36.811900580000007</v>
      </c>
      <c r="D6030" s="52">
        <f t="shared" si="991"/>
        <v>1.1346133740410961E-2</v>
      </c>
      <c r="E6030" s="13">
        <f t="shared" si="992"/>
        <v>0.54461441953972622</v>
      </c>
      <c r="F6030" s="13">
        <v>2.2799999999999998</v>
      </c>
      <c r="G6030" s="13">
        <v>2.2799999999999998</v>
      </c>
      <c r="H6030" s="14">
        <f t="shared" si="996"/>
        <v>3.7138092257843622</v>
      </c>
      <c r="I6030" s="14">
        <f t="shared" si="997"/>
        <v>136.71237599266075</v>
      </c>
      <c r="J6030" s="14">
        <f t="shared" si="998"/>
        <v>0.24608227678678934</v>
      </c>
      <c r="K6030" s="14"/>
      <c r="L6030" s="14"/>
      <c r="M6030" s="14">
        <f t="shared" si="999"/>
        <v>4.2137376162121466E-2</v>
      </c>
      <c r="N6030" s="14"/>
      <c r="O6030" s="14"/>
      <c r="P6030" s="14"/>
    </row>
    <row r="6031" spans="1:16" x14ac:dyDescent="0.25">
      <c r="A6031" s="12">
        <v>41383.604166666664</v>
      </c>
      <c r="B6031" s="13">
        <v>1.1000000000000001</v>
      </c>
      <c r="C6031" s="13">
        <f t="shared" si="990"/>
        <v>31.148531260000006</v>
      </c>
      <c r="D6031" s="52">
        <f t="shared" si="991"/>
        <v>9.6005747034246594E-3</v>
      </c>
      <c r="E6031" s="13">
        <f t="shared" si="992"/>
        <v>0.46082758576438365</v>
      </c>
      <c r="F6031" s="13">
        <v>2.13</v>
      </c>
      <c r="G6031" s="13">
        <v>2.13</v>
      </c>
      <c r="H6031" s="14">
        <f t="shared" si="996"/>
        <v>3.445948819340126</v>
      </c>
      <c r="I6031" s="14">
        <f t="shared" si="997"/>
        <v>107.33624451957603</v>
      </c>
      <c r="J6031" s="14">
        <f t="shared" si="998"/>
        <v>0.19320524013523685</v>
      </c>
      <c r="K6031" s="14"/>
      <c r="L6031" s="14"/>
      <c r="M6031" s="14">
        <f t="shared" si="999"/>
        <v>3.3083089064252884E-2</v>
      </c>
      <c r="N6031" s="14"/>
      <c r="O6031" s="14"/>
      <c r="P6031" s="14"/>
    </row>
    <row r="6032" spans="1:16" x14ac:dyDescent="0.25">
      <c r="A6032" s="12">
        <v>41383.625</v>
      </c>
      <c r="B6032" s="13">
        <v>1.1000000000000001</v>
      </c>
      <c r="C6032" s="13">
        <f t="shared" si="990"/>
        <v>31.148531260000006</v>
      </c>
      <c r="D6032" s="52">
        <f t="shared" si="991"/>
        <v>9.6005747034246594E-3</v>
      </c>
      <c r="E6032" s="13">
        <f t="shared" si="992"/>
        <v>0.46082758576438365</v>
      </c>
      <c r="F6032" s="13">
        <v>2.16</v>
      </c>
      <c r="G6032" s="13">
        <v>2.16</v>
      </c>
      <c r="H6032" s="14">
        <f t="shared" si="996"/>
        <v>3.4993741981281961</v>
      </c>
      <c r="I6032" s="14">
        <f t="shared" si="997"/>
        <v>109.00036660083357</v>
      </c>
      <c r="J6032" s="14">
        <f t="shared" si="998"/>
        <v>0.19620065988150043</v>
      </c>
      <c r="K6032" s="14"/>
      <c r="L6032" s="14"/>
      <c r="M6032" s="14">
        <f t="shared" si="999"/>
        <v>3.3596003404366512E-2</v>
      </c>
      <c r="N6032" s="14"/>
      <c r="O6032" s="14"/>
      <c r="P6032" s="14"/>
    </row>
    <row r="6033" spans="1:16" x14ac:dyDescent="0.25">
      <c r="A6033" s="12">
        <v>41383.645833333336</v>
      </c>
      <c r="B6033" s="13">
        <v>1.1000000000000001</v>
      </c>
      <c r="C6033" s="13">
        <f t="shared" si="990"/>
        <v>31.148531260000006</v>
      </c>
      <c r="D6033" s="52">
        <f t="shared" si="991"/>
        <v>9.6005747034246594E-3</v>
      </c>
      <c r="E6033" s="13">
        <f t="shared" si="992"/>
        <v>0.46082758576438365</v>
      </c>
      <c r="F6033" s="13">
        <v>2.11</v>
      </c>
      <c r="G6033" s="13">
        <v>2.11</v>
      </c>
      <c r="H6033" s="14">
        <f t="shared" si="996"/>
        <v>3.4103736168250132</v>
      </c>
      <c r="I6033" s="14">
        <f t="shared" si="997"/>
        <v>106.2281292119532</v>
      </c>
      <c r="J6033" s="14">
        <f t="shared" si="998"/>
        <v>0.19121063258151574</v>
      </c>
      <c r="K6033" s="14"/>
      <c r="L6033" s="14"/>
      <c r="M6033" s="14">
        <f t="shared" si="999"/>
        <v>3.2741546674917077E-2</v>
      </c>
      <c r="N6033" s="14"/>
      <c r="O6033" s="14"/>
      <c r="P6033" s="14"/>
    </row>
    <row r="6034" spans="1:16" x14ac:dyDescent="0.25">
      <c r="A6034" s="12">
        <v>41383.666666666664</v>
      </c>
      <c r="B6034" s="13">
        <v>1.1000000000000001</v>
      </c>
      <c r="C6034" s="13">
        <f t="shared" si="990"/>
        <v>31.148531260000006</v>
      </c>
      <c r="D6034" s="52">
        <f t="shared" si="991"/>
        <v>9.6005747034246594E-3</v>
      </c>
      <c r="E6034" s="13">
        <f t="shared" si="992"/>
        <v>0.46082758576438365</v>
      </c>
      <c r="F6034" s="13">
        <v>2.14</v>
      </c>
      <c r="G6034" s="13">
        <v>2.14</v>
      </c>
      <c r="H6034" s="14">
        <f t="shared" si="996"/>
        <v>3.4637489707477043</v>
      </c>
      <c r="I6034" s="14">
        <f t="shared" si="997"/>
        <v>107.89069309212771</v>
      </c>
      <c r="J6034" s="14">
        <f t="shared" si="998"/>
        <v>0.19420324756582985</v>
      </c>
      <c r="K6034" s="14"/>
      <c r="L6034" s="14"/>
      <c r="M6034" s="14">
        <f t="shared" si="999"/>
        <v>3.3253980747573603E-2</v>
      </c>
      <c r="N6034" s="14"/>
      <c r="O6034" s="14"/>
      <c r="P6034" s="14"/>
    </row>
    <row r="6035" spans="1:16" x14ac:dyDescent="0.25">
      <c r="A6035" s="12">
        <v>41383.6875</v>
      </c>
      <c r="B6035" s="13">
        <v>1.1000000000000001</v>
      </c>
      <c r="C6035" s="13">
        <f t="shared" si="990"/>
        <v>31.148531260000006</v>
      </c>
      <c r="D6035" s="52">
        <f t="shared" si="991"/>
        <v>9.6005747034246594E-3</v>
      </c>
      <c r="E6035" s="13">
        <f t="shared" si="992"/>
        <v>0.46082758576438365</v>
      </c>
      <c r="F6035" s="13">
        <v>1.83</v>
      </c>
      <c r="G6035" s="13">
        <v>1.83</v>
      </c>
      <c r="H6035" s="14">
        <f t="shared" si="996"/>
        <v>2.9159995844712405</v>
      </c>
      <c r="I6035" s="14">
        <f t="shared" si="997"/>
        <v>90.829104211049469</v>
      </c>
      <c r="J6035" s="14">
        <f t="shared" si="998"/>
        <v>0.16349238757988904</v>
      </c>
      <c r="K6035" s="14"/>
      <c r="L6035" s="14"/>
      <c r="M6035" s="14">
        <f t="shared" si="999"/>
        <v>2.7995271845871413E-2</v>
      </c>
      <c r="N6035" s="14"/>
      <c r="O6035" s="14"/>
      <c r="P6035" s="14"/>
    </row>
    <row r="6036" spans="1:16" x14ac:dyDescent="0.25">
      <c r="A6036" s="12">
        <v>41383.708333333336</v>
      </c>
      <c r="B6036" s="13">
        <v>1.1000000000000001</v>
      </c>
      <c r="C6036" s="13">
        <f t="shared" si="990"/>
        <v>31.148531260000006</v>
      </c>
      <c r="D6036" s="52">
        <f t="shared" si="991"/>
        <v>9.6005747034246594E-3</v>
      </c>
      <c r="E6036" s="13">
        <f t="shared" si="992"/>
        <v>0.46082758576438365</v>
      </c>
      <c r="F6036" s="13">
        <v>2.0299999999999998</v>
      </c>
      <c r="G6036" s="13">
        <v>2.0299999999999998</v>
      </c>
      <c r="H6036" s="14">
        <f t="shared" si="996"/>
        <v>3.2684127858058307</v>
      </c>
      <c r="I6036" s="14">
        <f t="shared" si="997"/>
        <v>101.80625782925662</v>
      </c>
      <c r="J6036" s="14">
        <f t="shared" si="998"/>
        <v>0.18325126409266193</v>
      </c>
      <c r="K6036" s="14"/>
      <c r="L6036" s="14"/>
      <c r="M6036" s="14">
        <f t="shared" si="999"/>
        <v>3.1378641111757179E-2</v>
      </c>
      <c r="N6036" s="14"/>
      <c r="O6036" s="14"/>
      <c r="P6036" s="14"/>
    </row>
    <row r="6037" spans="1:16" x14ac:dyDescent="0.25">
      <c r="A6037" s="12">
        <v>41383.729166666664</v>
      </c>
      <c r="B6037" s="13">
        <v>1.1000000000000001</v>
      </c>
      <c r="C6037" s="13">
        <f t="shared" si="990"/>
        <v>31.148531260000006</v>
      </c>
      <c r="D6037" s="52">
        <f t="shared" si="991"/>
        <v>9.6005747034246594E-3</v>
      </c>
      <c r="E6037" s="13">
        <f t="shared" si="992"/>
        <v>0.46082758576438365</v>
      </c>
      <c r="F6037" s="13">
        <v>1.83</v>
      </c>
      <c r="G6037" s="13">
        <v>1.83</v>
      </c>
      <c r="H6037" s="14">
        <f t="shared" si="996"/>
        <v>2.9159995844712405</v>
      </c>
      <c r="I6037" s="14">
        <f t="shared" si="997"/>
        <v>90.829104211049469</v>
      </c>
      <c r="J6037" s="14">
        <f t="shared" si="998"/>
        <v>0.16349238757988904</v>
      </c>
      <c r="K6037" s="14"/>
      <c r="L6037" s="14"/>
      <c r="M6037" s="14">
        <f t="shared" si="999"/>
        <v>2.7995271845871413E-2</v>
      </c>
      <c r="N6037" s="14"/>
      <c r="O6037" s="14"/>
      <c r="P6037" s="14"/>
    </row>
    <row r="6038" spans="1:16" x14ac:dyDescent="0.25">
      <c r="A6038" s="12">
        <v>41383.75</v>
      </c>
      <c r="B6038" s="13">
        <v>1.1000000000000001</v>
      </c>
      <c r="C6038" s="13">
        <f t="shared" si="990"/>
        <v>31.148531260000006</v>
      </c>
      <c r="D6038" s="52">
        <f t="shared" si="991"/>
        <v>9.6005747034246594E-3</v>
      </c>
      <c r="E6038" s="13">
        <f t="shared" si="992"/>
        <v>0.46082758576438365</v>
      </c>
      <c r="F6038" s="13">
        <v>2.08</v>
      </c>
      <c r="G6038" s="13">
        <v>2.08</v>
      </c>
      <c r="H6038" s="14">
        <f t="shared" si="996"/>
        <v>3.3570741005328117</v>
      </c>
      <c r="I6038" s="14">
        <f t="shared" si="997"/>
        <v>104.56792756258268</v>
      </c>
      <c r="J6038" s="14">
        <f t="shared" si="998"/>
        <v>0.18822226961264882</v>
      </c>
      <c r="K6038" s="14"/>
      <c r="L6038" s="14"/>
      <c r="M6038" s="14">
        <f t="shared" si="999"/>
        <v>3.2229840687097402E-2</v>
      </c>
      <c r="N6038" s="14"/>
      <c r="O6038" s="14"/>
      <c r="P6038" s="14"/>
    </row>
    <row r="6039" spans="1:16" x14ac:dyDescent="0.25">
      <c r="A6039" s="12">
        <v>41383.770833333336</v>
      </c>
      <c r="B6039" s="13">
        <v>14</v>
      </c>
      <c r="C6039" s="13">
        <f t="shared" si="990"/>
        <v>396.43585240000004</v>
      </c>
      <c r="D6039" s="52">
        <f t="shared" si="991"/>
        <v>0.12218913258904111</v>
      </c>
      <c r="E6039" s="13">
        <f t="shared" si="992"/>
        <v>5.8650783642739732</v>
      </c>
      <c r="F6039" s="13">
        <v>117.62</v>
      </c>
      <c r="G6039" s="13">
        <v>117.62</v>
      </c>
      <c r="H6039" s="14">
        <f t="shared" si="996"/>
        <v>284.1976952553855</v>
      </c>
      <c r="I6039" s="14">
        <f t="shared" si="997"/>
        <v>112666.1555686842</v>
      </c>
      <c r="J6039" s="14">
        <f t="shared" si="998"/>
        <v>202.79908002363157</v>
      </c>
      <c r="K6039" s="14"/>
      <c r="L6039" s="14"/>
      <c r="M6039" s="14">
        <f t="shared" si="999"/>
        <v>34.725869867060204</v>
      </c>
      <c r="N6039" s="14"/>
      <c r="O6039" s="14"/>
      <c r="P6039" s="14"/>
    </row>
    <row r="6040" spans="1:16" x14ac:dyDescent="0.25">
      <c r="A6040" s="12">
        <v>41383.791666666664</v>
      </c>
      <c r="B6040" s="13">
        <v>108</v>
      </c>
      <c r="C6040" s="13">
        <f t="shared" si="990"/>
        <v>3058.2194328</v>
      </c>
      <c r="D6040" s="52">
        <f t="shared" si="991"/>
        <v>0.9426018799726027</v>
      </c>
      <c r="E6040" s="13">
        <f t="shared" si="992"/>
        <v>45.244890238684931</v>
      </c>
      <c r="F6040" s="13">
        <v>106.27</v>
      </c>
      <c r="G6040" s="13">
        <v>106.27</v>
      </c>
      <c r="H6040" s="14">
        <f t="shared" si="996"/>
        <v>254.18095535697449</v>
      </c>
      <c r="I6040" s="14">
        <f t="shared" si="997"/>
        <v>777341.13712036866</v>
      </c>
      <c r="J6040" s="14">
        <f t="shared" si="998"/>
        <v>1399.2140468166635</v>
      </c>
      <c r="K6040" s="14"/>
      <c r="L6040" s="14"/>
      <c r="M6040" s="14">
        <f t="shared" si="999"/>
        <v>239.59144637271638</v>
      </c>
      <c r="N6040" s="14"/>
      <c r="O6040" s="14"/>
      <c r="P6040" s="14"/>
    </row>
    <row r="6041" spans="1:16" x14ac:dyDescent="0.25">
      <c r="A6041" s="12">
        <v>41383.8125</v>
      </c>
      <c r="B6041" s="13">
        <v>228</v>
      </c>
      <c r="C6041" s="13">
        <f t="shared" si="990"/>
        <v>6456.2410248000006</v>
      </c>
      <c r="D6041" s="52">
        <f t="shared" si="991"/>
        <v>1.9899373021643838</v>
      </c>
      <c r="E6041" s="13">
        <f t="shared" si="992"/>
        <v>95.516990503890426</v>
      </c>
      <c r="F6041" s="13">
        <v>150</v>
      </c>
      <c r="G6041" s="13">
        <v>150</v>
      </c>
      <c r="H6041" s="14">
        <f t="shared" si="996"/>
        <v>371.35702507960542</v>
      </c>
      <c r="I6041" s="14">
        <f t="shared" si="997"/>
        <v>2397570.4601666313</v>
      </c>
      <c r="J6041" s="14">
        <f t="shared" si="998"/>
        <v>4315.6268282999363</v>
      </c>
      <c r="K6041" s="14"/>
      <c r="L6041" s="14"/>
      <c r="M6041" s="14">
        <f t="shared" si="999"/>
        <v>738.97719662670147</v>
      </c>
      <c r="N6041" s="14"/>
      <c r="O6041" s="14"/>
      <c r="P6041" s="14"/>
    </row>
    <row r="6042" spans="1:16" x14ac:dyDescent="0.25">
      <c r="A6042" s="12">
        <v>41383.833333333336</v>
      </c>
      <c r="B6042" s="13">
        <v>99</v>
      </c>
      <c r="C6042" s="13">
        <f t="shared" si="990"/>
        <v>2803.3678134000002</v>
      </c>
      <c r="D6042" s="52">
        <f t="shared" si="991"/>
        <v>0.86405172330821922</v>
      </c>
      <c r="E6042" s="13">
        <f t="shared" si="992"/>
        <v>41.474482718794519</v>
      </c>
      <c r="F6042" s="13">
        <v>88.83</v>
      </c>
      <c r="G6042" s="13">
        <v>88.83</v>
      </c>
      <c r="H6042" s="14">
        <f t="shared" si="996"/>
        <v>208.69252197153105</v>
      </c>
      <c r="I6042" s="14">
        <f t="shared" si="997"/>
        <v>585041.89899226255</v>
      </c>
      <c r="J6042" s="14">
        <f t="shared" si="998"/>
        <v>1053.0754181860725</v>
      </c>
      <c r="K6042" s="14"/>
      <c r="L6042" s="14"/>
      <c r="M6042" s="14">
        <f t="shared" si="999"/>
        <v>180.32113325103981</v>
      </c>
      <c r="N6042" s="14"/>
      <c r="O6042" s="14"/>
      <c r="P6042" s="14"/>
    </row>
    <row r="6043" spans="1:16" x14ac:dyDescent="0.25">
      <c r="A6043" s="12">
        <v>41383.854166666664</v>
      </c>
      <c r="B6043" s="13">
        <v>93</v>
      </c>
      <c r="C6043" s="13">
        <f t="shared" si="990"/>
        <v>2633.4667337999999</v>
      </c>
      <c r="D6043" s="52">
        <f t="shared" si="991"/>
        <v>0.81168495219863013</v>
      </c>
      <c r="E6043" s="13">
        <f t="shared" si="992"/>
        <v>38.960877705534244</v>
      </c>
      <c r="F6043" s="13">
        <v>59.33</v>
      </c>
      <c r="G6043" s="13">
        <v>59.33</v>
      </c>
      <c r="H6043" s="14">
        <f t="shared" si="996"/>
        <v>133.87301433224451</v>
      </c>
      <c r="I6043" s="14">
        <f t="shared" si="997"/>
        <v>352550.12979749654</v>
      </c>
      <c r="J6043" s="14">
        <f t="shared" si="998"/>
        <v>634.59023363549375</v>
      </c>
      <c r="K6043" s="14"/>
      <c r="L6043" s="14"/>
      <c r="M6043" s="14">
        <f t="shared" si="999"/>
        <v>108.66271123895442</v>
      </c>
      <c r="N6043" s="14"/>
      <c r="O6043" s="14"/>
      <c r="P6043" s="14"/>
    </row>
    <row r="6044" spans="1:16" x14ac:dyDescent="0.25">
      <c r="A6044" s="12">
        <v>41383.875</v>
      </c>
      <c r="B6044" s="13">
        <v>119</v>
      </c>
      <c r="C6044" s="13">
        <f t="shared" si="990"/>
        <v>3369.7047454000003</v>
      </c>
      <c r="D6044" s="52">
        <f t="shared" si="991"/>
        <v>1.0386076270068494</v>
      </c>
      <c r="E6044" s="13">
        <f t="shared" si="992"/>
        <v>49.853166096328771</v>
      </c>
      <c r="F6044" s="13">
        <v>39.04</v>
      </c>
      <c r="G6044" s="13">
        <v>39.04</v>
      </c>
      <c r="H6044" s="14">
        <f t="shared" si="996"/>
        <v>84.479638920545383</v>
      </c>
      <c r="I6044" s="14">
        <f t="shared" si="997"/>
        <v>284671.44016024034</v>
      </c>
      <c r="J6044" s="14">
        <f t="shared" si="998"/>
        <v>512.4085922884326</v>
      </c>
      <c r="K6044" s="14"/>
      <c r="L6044" s="14"/>
      <c r="M6044" s="14">
        <f t="shared" si="999"/>
        <v>87.741197309663121</v>
      </c>
      <c r="N6044" s="14"/>
      <c r="O6044" s="14"/>
      <c r="P6044" s="14"/>
    </row>
    <row r="6045" spans="1:16" x14ac:dyDescent="0.25">
      <c r="A6045" s="12">
        <v>41383.895833333336</v>
      </c>
      <c r="B6045" s="13">
        <v>93</v>
      </c>
      <c r="C6045" s="13">
        <f t="shared" si="990"/>
        <v>2633.4667337999999</v>
      </c>
      <c r="D6045" s="52">
        <f t="shared" si="991"/>
        <v>0.81168495219863013</v>
      </c>
      <c r="E6045" s="13">
        <f t="shared" si="992"/>
        <v>38.960877705534244</v>
      </c>
      <c r="F6045" s="13">
        <v>30.22</v>
      </c>
      <c r="G6045" s="13">
        <v>30.22</v>
      </c>
      <c r="H6045" s="14">
        <f t="shared" si="996"/>
        <v>63.740455847675264</v>
      </c>
      <c r="I6045" s="14">
        <f t="shared" si="997"/>
        <v>167858.37007210049</v>
      </c>
      <c r="J6045" s="14">
        <f t="shared" si="998"/>
        <v>302.1450661297809</v>
      </c>
      <c r="K6045" s="14"/>
      <c r="L6045" s="14"/>
      <c r="M6045" s="14">
        <f t="shared" si="999"/>
        <v>51.737168857839194</v>
      </c>
      <c r="N6045" s="14"/>
      <c r="O6045" s="14"/>
      <c r="P6045" s="14"/>
    </row>
    <row r="6046" spans="1:16" x14ac:dyDescent="0.25">
      <c r="A6046" s="12">
        <v>41383.916666666664</v>
      </c>
      <c r="B6046" s="13">
        <v>73</v>
      </c>
      <c r="C6046" s="13">
        <f t="shared" si="990"/>
        <v>2067.1298018000002</v>
      </c>
      <c r="D6046" s="52">
        <f t="shared" si="991"/>
        <v>0.63712904850000007</v>
      </c>
      <c r="E6046" s="13">
        <f t="shared" si="992"/>
        <v>30.582194328000007</v>
      </c>
      <c r="F6046" s="13">
        <v>26.54</v>
      </c>
      <c r="G6046" s="13">
        <v>26.54</v>
      </c>
      <c r="H6046" s="14">
        <f t="shared" si="996"/>
        <v>55.256359613625733</v>
      </c>
      <c r="I6046" s="14">
        <f t="shared" si="997"/>
        <v>114222.0676963037</v>
      </c>
      <c r="J6046" s="14">
        <f t="shared" si="998"/>
        <v>205.59972185334664</v>
      </c>
      <c r="K6046" s="14"/>
      <c r="L6046" s="14"/>
      <c r="M6046" s="14">
        <f t="shared" si="999"/>
        <v>35.205431824203195</v>
      </c>
      <c r="N6046" s="14"/>
      <c r="O6046" s="14"/>
      <c r="P6046" s="14"/>
    </row>
    <row r="6047" spans="1:16" x14ac:dyDescent="0.25">
      <c r="A6047" s="12">
        <v>41383.9375</v>
      </c>
      <c r="B6047" s="13">
        <v>59</v>
      </c>
      <c r="C6047" s="13">
        <f t="shared" si="990"/>
        <v>1670.6939494000001</v>
      </c>
      <c r="D6047" s="52">
        <f t="shared" si="991"/>
        <v>0.51493991591095889</v>
      </c>
      <c r="E6047" s="13">
        <f t="shared" si="992"/>
        <v>24.717115963726027</v>
      </c>
      <c r="F6047" s="13">
        <v>24.54</v>
      </c>
      <c r="G6047" s="13">
        <v>24.54</v>
      </c>
      <c r="H6047" s="14">
        <f t="shared" si="996"/>
        <v>50.693616294533129</v>
      </c>
      <c r="I6047" s="14">
        <f t="shared" si="997"/>
        <v>84693.518016481743</v>
      </c>
      <c r="J6047" s="14">
        <f t="shared" si="998"/>
        <v>152.44833242966715</v>
      </c>
      <c r="K6047" s="14"/>
      <c r="L6047" s="14"/>
      <c r="M6047" s="14">
        <f t="shared" si="999"/>
        <v>26.104166511929307</v>
      </c>
      <c r="N6047" s="14"/>
      <c r="O6047" s="14"/>
      <c r="P6047" s="14"/>
    </row>
    <row r="6048" spans="1:16" x14ac:dyDescent="0.25">
      <c r="A6048" s="12">
        <v>41383.958333333336</v>
      </c>
      <c r="B6048" s="13">
        <v>52</v>
      </c>
      <c r="C6048" s="13">
        <f t="shared" si="990"/>
        <v>1472.4760232000001</v>
      </c>
      <c r="D6048" s="52">
        <f t="shared" si="991"/>
        <v>0.45384534961643835</v>
      </c>
      <c r="E6048" s="13">
        <f t="shared" si="992"/>
        <v>21.784576781589045</v>
      </c>
      <c r="F6048" s="13">
        <v>20.190000000000001</v>
      </c>
      <c r="G6048" s="13">
        <v>20.190000000000001</v>
      </c>
      <c r="H6048" s="14">
        <f t="shared" si="996"/>
        <v>40.901685957968013</v>
      </c>
      <c r="I6048" s="14">
        <f t="shared" si="997"/>
        <v>60226.751881564029</v>
      </c>
      <c r="J6048" s="14">
        <f t="shared" si="998"/>
        <v>108.40815338681524</v>
      </c>
      <c r="K6048" s="14"/>
      <c r="L6048" s="14"/>
      <c r="M6048" s="14">
        <f t="shared" si="999"/>
        <v>18.563039963495761</v>
      </c>
      <c r="N6048" s="14"/>
      <c r="O6048" s="14"/>
      <c r="P6048" s="14"/>
    </row>
    <row r="6049" spans="1:16" x14ac:dyDescent="0.25">
      <c r="A6049" s="12">
        <v>41383.979166666664</v>
      </c>
      <c r="B6049" s="13">
        <v>56</v>
      </c>
      <c r="C6049" s="13">
        <f t="shared" si="990"/>
        <v>1585.7434096000002</v>
      </c>
      <c r="D6049" s="52">
        <f t="shared" si="991"/>
        <v>0.48875653035616445</v>
      </c>
      <c r="E6049" s="13">
        <f t="shared" si="992"/>
        <v>23.460313457095893</v>
      </c>
      <c r="F6049" s="13">
        <v>21.29</v>
      </c>
      <c r="G6049" s="13">
        <v>21.29</v>
      </c>
      <c r="H6049" s="14">
        <f t="shared" si="996"/>
        <v>43.359522078858177</v>
      </c>
      <c r="I6049" s="14">
        <f t="shared" si="997"/>
        <v>68757.076379955048</v>
      </c>
      <c r="J6049" s="14">
        <f t="shared" si="998"/>
        <v>123.76273748391908</v>
      </c>
      <c r="K6049" s="14"/>
      <c r="L6049" s="14"/>
      <c r="M6049" s="14">
        <f t="shared" si="999"/>
        <v>21.192249569164225</v>
      </c>
      <c r="N6049" s="14"/>
      <c r="O6049" s="14"/>
      <c r="P6049" s="14"/>
    </row>
    <row r="6050" spans="1:16" x14ac:dyDescent="0.25">
      <c r="A6050" s="12">
        <v>41384</v>
      </c>
      <c r="B6050" s="13">
        <v>51</v>
      </c>
      <c r="C6050" s="13">
        <f t="shared" si="990"/>
        <v>1444.1591766000001</v>
      </c>
      <c r="D6050" s="52">
        <f t="shared" si="991"/>
        <v>0.44511755443150686</v>
      </c>
      <c r="E6050" s="13">
        <f t="shared" si="992"/>
        <v>21.365642612712332</v>
      </c>
      <c r="F6050" s="13">
        <v>17.420000000000002</v>
      </c>
      <c r="G6050" s="13">
        <v>17.420000000000002</v>
      </c>
      <c r="H6050" s="14">
        <f t="shared" si="996"/>
        <v>34.77316527994742</v>
      </c>
      <c r="I6050" s="14">
        <f t="shared" si="997"/>
        <v>50217.98573846458</v>
      </c>
      <c r="J6050" s="14">
        <f t="shared" si="998"/>
        <v>90.392374329236233</v>
      </c>
      <c r="K6050" s="14">
        <f t="shared" ref="K6050" si="1000">SUM(J6050:J6097)</f>
        <v>383.7436940563037</v>
      </c>
      <c r="L6050" s="14">
        <f>K6050/5.84</f>
        <v>65.709536653476661</v>
      </c>
      <c r="M6050" s="14">
        <f t="shared" si="999"/>
        <v>15.478146289252781</v>
      </c>
      <c r="N6050" s="14">
        <f t="shared" ref="N6050" si="1001">AVERAGE(H6050:H6097)</f>
        <v>19.909633332330348</v>
      </c>
      <c r="O6050" s="14">
        <f t="shared" ref="O6050" si="1002">AVERAGE(E6050:E6097)</f>
        <v>2.1671115444184941</v>
      </c>
      <c r="P6050" s="14">
        <f>MAX(E6050:E6097)</f>
        <v>21.365642612712332</v>
      </c>
    </row>
    <row r="6051" spans="1:16" x14ac:dyDescent="0.25">
      <c r="A6051" s="12">
        <v>41384.020833333336</v>
      </c>
      <c r="B6051" s="13">
        <v>32</v>
      </c>
      <c r="C6051" s="13">
        <f t="shared" si="990"/>
        <v>906.13909120000005</v>
      </c>
      <c r="D6051" s="52">
        <f t="shared" si="991"/>
        <v>0.27928944591780824</v>
      </c>
      <c r="E6051" s="13">
        <f t="shared" si="992"/>
        <v>13.405893404054794</v>
      </c>
      <c r="F6051" s="13">
        <v>19.07</v>
      </c>
      <c r="G6051" s="13">
        <v>19.07</v>
      </c>
      <c r="H6051" s="14">
        <f t="shared" si="996"/>
        <v>38.412893431487319</v>
      </c>
      <c r="I6051" s="14">
        <f t="shared" si="997"/>
        <v>34807.424344370374</v>
      </c>
      <c r="J6051" s="14">
        <f t="shared" si="998"/>
        <v>62.653363819866669</v>
      </c>
      <c r="K6051" s="14"/>
      <c r="L6051" s="14"/>
      <c r="M6051" s="14">
        <f t="shared" si="999"/>
        <v>10.728315722579909</v>
      </c>
      <c r="N6051" s="14"/>
      <c r="O6051" s="14"/>
      <c r="P6051" s="14"/>
    </row>
    <row r="6052" spans="1:16" x14ac:dyDescent="0.25">
      <c r="A6052" s="12">
        <v>41384.041666666664</v>
      </c>
      <c r="B6052" s="13">
        <v>22</v>
      </c>
      <c r="C6052" s="13">
        <f t="shared" si="990"/>
        <v>622.97062520000009</v>
      </c>
      <c r="D6052" s="52">
        <f t="shared" si="991"/>
        <v>0.19201149406849319</v>
      </c>
      <c r="E6052" s="13">
        <f t="shared" si="992"/>
        <v>9.2165517152876717</v>
      </c>
      <c r="F6052" s="13">
        <v>18.079999999999998</v>
      </c>
      <c r="G6052" s="13">
        <v>18.079999999999998</v>
      </c>
      <c r="H6052" s="14">
        <f t="shared" si="996"/>
        <v>36.225094560481494</v>
      </c>
      <c r="I6052" s="14">
        <f t="shared" si="997"/>
        <v>22567.169806272279</v>
      </c>
      <c r="J6052" s="14">
        <f t="shared" si="998"/>
        <v>40.620905651290101</v>
      </c>
      <c r="K6052" s="14"/>
      <c r="L6052" s="14"/>
      <c r="M6052" s="14">
        <f t="shared" si="999"/>
        <v>6.9556345293304966</v>
      </c>
      <c r="N6052" s="14"/>
      <c r="O6052" s="14"/>
      <c r="P6052" s="14"/>
    </row>
    <row r="6053" spans="1:16" x14ac:dyDescent="0.25">
      <c r="A6053" s="12">
        <v>41384.0625</v>
      </c>
      <c r="B6053" s="13">
        <v>17</v>
      </c>
      <c r="C6053" s="13">
        <f t="shared" si="990"/>
        <v>481.38639220000005</v>
      </c>
      <c r="D6053" s="52">
        <f t="shared" si="991"/>
        <v>0.14837251814383565</v>
      </c>
      <c r="E6053" s="13">
        <f t="shared" si="992"/>
        <v>7.1218808709041097</v>
      </c>
      <c r="F6053" s="13">
        <v>18.07</v>
      </c>
      <c r="G6053" s="13">
        <v>18.07</v>
      </c>
      <c r="H6053" s="14">
        <f t="shared" si="996"/>
        <v>36.203055566093553</v>
      </c>
      <c r="I6053" s="14">
        <f t="shared" si="997"/>
        <v>17427.658305577905</v>
      </c>
      <c r="J6053" s="14">
        <f t="shared" si="998"/>
        <v>31.369784950040227</v>
      </c>
      <c r="K6053" s="14"/>
      <c r="L6053" s="14"/>
      <c r="M6053" s="14">
        <f t="shared" si="999"/>
        <v>5.3715385188425051</v>
      </c>
      <c r="N6053" s="14"/>
      <c r="O6053" s="14"/>
      <c r="P6053" s="14"/>
    </row>
    <row r="6054" spans="1:16" x14ac:dyDescent="0.25">
      <c r="A6054" s="12">
        <v>41384.083333333336</v>
      </c>
      <c r="B6054" s="13">
        <v>12</v>
      </c>
      <c r="C6054" s="13">
        <f t="shared" si="990"/>
        <v>339.80215920000001</v>
      </c>
      <c r="D6054" s="52">
        <f t="shared" si="991"/>
        <v>0.10473354221917808</v>
      </c>
      <c r="E6054" s="13">
        <f t="shared" si="992"/>
        <v>5.0272100265205477</v>
      </c>
      <c r="F6054" s="13">
        <v>16.64</v>
      </c>
      <c r="G6054" s="13">
        <v>16.64</v>
      </c>
      <c r="H6054" s="14">
        <f t="shared" si="996"/>
        <v>33.064344192447066</v>
      </c>
      <c r="I6054" s="14">
        <f t="shared" si="997"/>
        <v>11235.335549125493</v>
      </c>
      <c r="J6054" s="14">
        <f t="shared" si="998"/>
        <v>20.223603988425886</v>
      </c>
      <c r="K6054" s="14"/>
      <c r="L6054" s="14"/>
      <c r="M6054" s="14">
        <f t="shared" si="999"/>
        <v>3.4629458884290902</v>
      </c>
      <c r="N6054" s="14"/>
      <c r="O6054" s="14"/>
      <c r="P6054" s="14"/>
    </row>
    <row r="6055" spans="1:16" x14ac:dyDescent="0.25">
      <c r="A6055" s="12">
        <v>41384.104166666664</v>
      </c>
      <c r="B6055" s="13">
        <v>10</v>
      </c>
      <c r="C6055" s="13">
        <f t="shared" si="990"/>
        <v>283.16846600000002</v>
      </c>
      <c r="D6055" s="52">
        <f t="shared" si="991"/>
        <v>8.7277951849315083E-2</v>
      </c>
      <c r="E6055" s="13">
        <f t="shared" si="992"/>
        <v>4.1893416887671231</v>
      </c>
      <c r="F6055" s="13">
        <v>17.21</v>
      </c>
      <c r="G6055" s="13">
        <v>17.21</v>
      </c>
      <c r="H6055" s="14">
        <f t="shared" si="996"/>
        <v>34.312330499558051</v>
      </c>
      <c r="I6055" s="14">
        <f t="shared" si="997"/>
        <v>9716.1699924448676</v>
      </c>
      <c r="J6055" s="14">
        <f t="shared" si="998"/>
        <v>17.489105986400759</v>
      </c>
      <c r="K6055" s="14"/>
      <c r="L6055" s="14"/>
      <c r="M6055" s="14">
        <f t="shared" si="999"/>
        <v>2.994709929178212</v>
      </c>
      <c r="N6055" s="14"/>
      <c r="O6055" s="14"/>
      <c r="P6055" s="14"/>
    </row>
    <row r="6056" spans="1:16" x14ac:dyDescent="0.25">
      <c r="A6056" s="12">
        <v>41384.125</v>
      </c>
      <c r="B6056" s="13">
        <v>8.1999999999999993</v>
      </c>
      <c r="C6056" s="13">
        <f t="shared" si="990"/>
        <v>232.19814212</v>
      </c>
      <c r="D6056" s="52">
        <f t="shared" si="991"/>
        <v>7.1567920516438358E-2</v>
      </c>
      <c r="E6056" s="13">
        <f t="shared" si="992"/>
        <v>3.4352601847890409</v>
      </c>
      <c r="F6056" s="13">
        <v>16.579999999999998</v>
      </c>
      <c r="G6056" s="13">
        <v>16.579999999999998</v>
      </c>
      <c r="H6056" s="14">
        <f t="shared" si="996"/>
        <v>32.933223227514461</v>
      </c>
      <c r="I6056" s="14">
        <f t="shared" si="997"/>
        <v>7647.0332474520874</v>
      </c>
      <c r="J6056" s="14">
        <f t="shared" si="998"/>
        <v>13.764659845413757</v>
      </c>
      <c r="K6056" s="14"/>
      <c r="L6056" s="14"/>
      <c r="M6056" s="14">
        <f t="shared" si="999"/>
        <v>2.3569623022968762</v>
      </c>
      <c r="N6056" s="14"/>
      <c r="O6056" s="14"/>
      <c r="P6056" s="14"/>
    </row>
    <row r="6057" spans="1:16" x14ac:dyDescent="0.25">
      <c r="A6057" s="12">
        <v>41384.145833333336</v>
      </c>
      <c r="B6057" s="13">
        <v>7.1</v>
      </c>
      <c r="C6057" s="13">
        <f t="shared" si="990"/>
        <v>201.04961086</v>
      </c>
      <c r="D6057" s="52">
        <f t="shared" si="991"/>
        <v>6.1967345813013698E-2</v>
      </c>
      <c r="E6057" s="13">
        <f t="shared" si="992"/>
        <v>2.9744325990246576</v>
      </c>
      <c r="F6057" s="13">
        <v>16.41</v>
      </c>
      <c r="G6057" s="13">
        <v>16.41</v>
      </c>
      <c r="H6057" s="14">
        <f t="shared" si="996"/>
        <v>32.561971977514382</v>
      </c>
      <c r="I6057" s="14">
        <f t="shared" si="997"/>
        <v>6546.5717949134914</v>
      </c>
      <c r="J6057" s="14">
        <f t="shared" si="998"/>
        <v>11.783829230844285</v>
      </c>
      <c r="K6057" s="14"/>
      <c r="L6057" s="14"/>
      <c r="M6057" s="14">
        <f t="shared" si="999"/>
        <v>2.0177789778842956</v>
      </c>
      <c r="N6057" s="14"/>
      <c r="O6057" s="14"/>
      <c r="P6057" s="14"/>
    </row>
    <row r="6058" spans="1:16" x14ac:dyDescent="0.25">
      <c r="A6058" s="12">
        <v>41384.166666666664</v>
      </c>
      <c r="B6058" s="13">
        <v>6.5</v>
      </c>
      <c r="C6058" s="13">
        <f t="shared" si="990"/>
        <v>184.05950290000001</v>
      </c>
      <c r="D6058" s="52">
        <f t="shared" si="991"/>
        <v>5.6730668702054794E-2</v>
      </c>
      <c r="E6058" s="13">
        <f t="shared" si="992"/>
        <v>2.7230720976986307</v>
      </c>
      <c r="F6058" s="13">
        <v>15.99</v>
      </c>
      <c r="G6058" s="13">
        <v>15.99</v>
      </c>
      <c r="H6058" s="14">
        <f t="shared" si="996"/>
        <v>31.646418658520588</v>
      </c>
      <c r="I6058" s="14">
        <f t="shared" si="997"/>
        <v>5824.8240868525845</v>
      </c>
      <c r="J6058" s="14">
        <f t="shared" si="998"/>
        <v>10.484683356334653</v>
      </c>
      <c r="K6058" s="14"/>
      <c r="L6058" s="14"/>
      <c r="M6058" s="14">
        <f t="shared" si="999"/>
        <v>1.7953224925230571</v>
      </c>
      <c r="N6058" s="14"/>
      <c r="O6058" s="14"/>
      <c r="P6058" s="14"/>
    </row>
    <row r="6059" spans="1:16" x14ac:dyDescent="0.25">
      <c r="A6059" s="12">
        <v>41384.1875</v>
      </c>
      <c r="B6059" s="13">
        <v>5.7</v>
      </c>
      <c r="C6059" s="13">
        <f t="shared" si="990"/>
        <v>161.40602562000001</v>
      </c>
      <c r="D6059" s="52">
        <f t="shared" si="991"/>
        <v>4.9748432554109587E-2</v>
      </c>
      <c r="E6059" s="13">
        <f t="shared" si="992"/>
        <v>2.3879247625972604</v>
      </c>
      <c r="F6059" s="13">
        <v>15.64</v>
      </c>
      <c r="G6059" s="13">
        <v>15.64</v>
      </c>
      <c r="H6059" s="14">
        <f t="shared" si="996"/>
        <v>30.885289937052853</v>
      </c>
      <c r="I6059" s="14">
        <f t="shared" si="997"/>
        <v>4985.0718988610815</v>
      </c>
      <c r="J6059" s="14">
        <f t="shared" si="998"/>
        <v>8.9731294179499468</v>
      </c>
      <c r="K6059" s="14"/>
      <c r="L6059" s="14"/>
      <c r="M6059" s="14">
        <f t="shared" si="999"/>
        <v>1.5364947633475936</v>
      </c>
      <c r="N6059" s="14"/>
      <c r="O6059" s="14"/>
      <c r="P6059" s="14"/>
    </row>
    <row r="6060" spans="1:16" x14ac:dyDescent="0.25">
      <c r="A6060" s="12">
        <v>41384.208333333336</v>
      </c>
      <c r="B6060" s="13">
        <v>4.9000000000000004</v>
      </c>
      <c r="C6060" s="13">
        <f t="shared" si="990"/>
        <v>138.75254834</v>
      </c>
      <c r="D6060" s="52">
        <f t="shared" si="991"/>
        <v>4.2766196406164386E-2</v>
      </c>
      <c r="E6060" s="13">
        <f t="shared" si="992"/>
        <v>2.0527774274958905</v>
      </c>
      <c r="F6060" s="13">
        <v>15.44</v>
      </c>
      <c r="G6060" s="13">
        <v>15.44</v>
      </c>
      <c r="H6060" s="14">
        <f t="shared" si="996"/>
        <v>30.451120976743539</v>
      </c>
      <c r="I6060" s="14">
        <f t="shared" si="997"/>
        <v>4225.1706353327963</v>
      </c>
      <c r="J6060" s="14">
        <f t="shared" si="998"/>
        <v>7.6053071435990329</v>
      </c>
      <c r="K6060" s="14"/>
      <c r="L6060" s="14"/>
      <c r="M6060" s="14">
        <f t="shared" si="999"/>
        <v>1.3022786204792864</v>
      </c>
      <c r="N6060" s="14"/>
      <c r="O6060" s="14"/>
      <c r="P6060" s="14"/>
    </row>
    <row r="6061" spans="1:16" x14ac:dyDescent="0.25">
      <c r="A6061" s="12">
        <v>41384.229166666664</v>
      </c>
      <c r="B6061" s="13">
        <v>4.4000000000000004</v>
      </c>
      <c r="C6061" s="13">
        <f t="shared" si="990"/>
        <v>124.59412504000002</v>
      </c>
      <c r="D6061" s="52">
        <f t="shared" si="991"/>
        <v>3.8402298813698638E-2</v>
      </c>
      <c r="E6061" s="13">
        <f t="shared" si="992"/>
        <v>1.8433103430575346</v>
      </c>
      <c r="F6061" s="13">
        <v>15.28</v>
      </c>
      <c r="G6061" s="13">
        <v>15.28</v>
      </c>
      <c r="H6061" s="14">
        <f t="shared" si="996"/>
        <v>30.104190165438474</v>
      </c>
      <c r="I6061" s="14">
        <f t="shared" si="997"/>
        <v>3750.8052337005802</v>
      </c>
      <c r="J6061" s="14">
        <f t="shared" si="998"/>
        <v>6.7514494206610438</v>
      </c>
      <c r="K6061" s="14"/>
      <c r="L6061" s="14"/>
      <c r="M6061" s="14">
        <f t="shared" si="999"/>
        <v>1.156070106277576</v>
      </c>
      <c r="N6061" s="14"/>
      <c r="O6061" s="14"/>
      <c r="P6061" s="14"/>
    </row>
    <row r="6062" spans="1:16" x14ac:dyDescent="0.25">
      <c r="A6062" s="12">
        <v>41384.25</v>
      </c>
      <c r="B6062" s="13">
        <v>4.0999999999999996</v>
      </c>
      <c r="C6062" s="13">
        <f t="shared" si="990"/>
        <v>116.09907106</v>
      </c>
      <c r="D6062" s="52">
        <f t="shared" si="991"/>
        <v>3.5783960258219179E-2</v>
      </c>
      <c r="E6062" s="13">
        <f t="shared" si="992"/>
        <v>1.7176300923945205</v>
      </c>
      <c r="F6062" s="13">
        <v>14.14</v>
      </c>
      <c r="G6062" s="13">
        <v>14.14</v>
      </c>
      <c r="H6062" s="14">
        <f t="shared" si="996"/>
        <v>27.643027733229832</v>
      </c>
      <c r="I6062" s="14">
        <f t="shared" si="997"/>
        <v>3209.3298411138012</v>
      </c>
      <c r="J6062" s="14">
        <f t="shared" si="998"/>
        <v>5.7767937140048424</v>
      </c>
      <c r="K6062" s="14"/>
      <c r="L6062" s="14"/>
      <c r="M6062" s="14">
        <f t="shared" si="999"/>
        <v>0.98917700582274704</v>
      </c>
      <c r="N6062" s="14"/>
      <c r="O6062" s="14"/>
      <c r="P6062" s="14"/>
    </row>
    <row r="6063" spans="1:16" x14ac:dyDescent="0.25">
      <c r="A6063" s="12">
        <v>41384.270833333336</v>
      </c>
      <c r="B6063" s="13">
        <v>3.8</v>
      </c>
      <c r="C6063" s="13">
        <f t="shared" si="990"/>
        <v>107.60401708000001</v>
      </c>
      <c r="D6063" s="52">
        <f t="shared" si="991"/>
        <v>3.3165621702739727E-2</v>
      </c>
      <c r="E6063" s="13">
        <f t="shared" si="992"/>
        <v>1.5919498417315068</v>
      </c>
      <c r="F6063" s="13">
        <v>14.48</v>
      </c>
      <c r="G6063" s="13">
        <v>14.48</v>
      </c>
      <c r="H6063" s="14">
        <f t="shared" si="996"/>
        <v>28.375052719661852</v>
      </c>
      <c r="I6063" s="14">
        <f t="shared" si="997"/>
        <v>3053.2696574923943</v>
      </c>
      <c r="J6063" s="14">
        <f t="shared" si="998"/>
        <v>5.4958853834863097</v>
      </c>
      <c r="K6063" s="14"/>
      <c r="L6063" s="14"/>
      <c r="M6063" s="14">
        <f t="shared" si="999"/>
        <v>0.94107626429560098</v>
      </c>
      <c r="N6063" s="14"/>
      <c r="O6063" s="14"/>
      <c r="P6063" s="14"/>
    </row>
    <row r="6064" spans="1:16" x14ac:dyDescent="0.25">
      <c r="A6064" s="12">
        <v>41384.291666666664</v>
      </c>
      <c r="B6064" s="13">
        <v>3.3</v>
      </c>
      <c r="C6064" s="13">
        <f t="shared" si="990"/>
        <v>93.445593779999996</v>
      </c>
      <c r="D6064" s="52">
        <f t="shared" si="991"/>
        <v>2.8801724110273968E-2</v>
      </c>
      <c r="E6064" s="13">
        <f t="shared" si="992"/>
        <v>1.3824827572931506</v>
      </c>
      <c r="F6064" s="13">
        <v>13.96</v>
      </c>
      <c r="G6064" s="13">
        <v>13.96</v>
      </c>
      <c r="H6064" s="14">
        <f t="shared" si="996"/>
        <v>27.256194467269935</v>
      </c>
      <c r="I6064" s="14">
        <f t="shared" si="997"/>
        <v>2546.9712761771898</v>
      </c>
      <c r="J6064" s="14">
        <f t="shared" si="998"/>
        <v>4.5845482971189409</v>
      </c>
      <c r="K6064" s="14"/>
      <c r="L6064" s="14"/>
      <c r="M6064" s="14">
        <f t="shared" si="999"/>
        <v>0.78502539334228438</v>
      </c>
      <c r="N6064" s="14"/>
      <c r="O6064" s="14"/>
      <c r="P6064" s="14"/>
    </row>
    <row r="6065" spans="1:16" x14ac:dyDescent="0.25">
      <c r="A6065" s="12">
        <v>41384.3125</v>
      </c>
      <c r="B6065" s="13">
        <v>3</v>
      </c>
      <c r="C6065" s="13">
        <f t="shared" si="990"/>
        <v>84.950539800000001</v>
      </c>
      <c r="D6065" s="52">
        <f t="shared" si="991"/>
        <v>2.6183385554794519E-2</v>
      </c>
      <c r="E6065" s="13">
        <f t="shared" si="992"/>
        <v>1.2568025066301369</v>
      </c>
      <c r="F6065" s="13">
        <v>12.91</v>
      </c>
      <c r="G6065" s="13">
        <v>12.91</v>
      </c>
      <c r="H6065" s="14">
        <f t="shared" si="996"/>
        <v>25.009794632804887</v>
      </c>
      <c r="I6065" s="14">
        <f t="shared" si="997"/>
        <v>2124.5955543439181</v>
      </c>
      <c r="J6065" s="14">
        <f t="shared" si="998"/>
        <v>3.8242719978190522</v>
      </c>
      <c r="K6065" s="14"/>
      <c r="L6065" s="14"/>
      <c r="M6065" s="14">
        <f t="shared" si="999"/>
        <v>0.65484109551696101</v>
      </c>
      <c r="N6065" s="14"/>
      <c r="O6065" s="14"/>
      <c r="P6065" s="14"/>
    </row>
    <row r="6066" spans="1:16" x14ac:dyDescent="0.25">
      <c r="A6066" s="12">
        <v>41384.333333333336</v>
      </c>
      <c r="B6066" s="13">
        <v>2.7</v>
      </c>
      <c r="C6066" s="13">
        <f t="shared" ref="C6066:C6129" si="1003">B6066*28.3168466</f>
        <v>76.455485820000007</v>
      </c>
      <c r="D6066" s="52">
        <f t="shared" ref="D6066:D6129" si="1004">C6066*1800*10^6/(5.84*10^12)</f>
        <v>2.3565046999315074E-2</v>
      </c>
      <c r="E6066" s="13">
        <f t="shared" ref="E6066:E6129" si="1005">C6066*86400*10^6/(5.84*10^12)</f>
        <v>1.1311222559671232</v>
      </c>
      <c r="F6066" s="13">
        <v>13.23</v>
      </c>
      <c r="G6066" s="13">
        <v>13.23</v>
      </c>
      <c r="H6066" s="14">
        <f t="shared" si="996"/>
        <v>25.692542740296112</v>
      </c>
      <c r="I6066" s="14">
        <f t="shared" si="997"/>
        <v>1964.3358371604536</v>
      </c>
      <c r="J6066" s="14">
        <f t="shared" si="998"/>
        <v>3.5358045068888164</v>
      </c>
      <c r="K6066" s="14"/>
      <c r="L6066" s="14"/>
      <c r="M6066" s="14">
        <f t="shared" si="999"/>
        <v>0.60544597720698912</v>
      </c>
      <c r="N6066" s="14"/>
      <c r="O6066" s="14"/>
      <c r="P6066" s="14"/>
    </row>
    <row r="6067" spans="1:16" x14ac:dyDescent="0.25">
      <c r="A6067" s="12">
        <v>41384.354166666664</v>
      </c>
      <c r="B6067" s="13">
        <v>2.7</v>
      </c>
      <c r="C6067" s="13">
        <f t="shared" si="1003"/>
        <v>76.455485820000007</v>
      </c>
      <c r="D6067" s="52">
        <f t="shared" si="1004"/>
        <v>2.3565046999315074E-2</v>
      </c>
      <c r="E6067" s="13">
        <f t="shared" si="1005"/>
        <v>1.1311222559671232</v>
      </c>
      <c r="F6067" s="13">
        <v>12.48</v>
      </c>
      <c r="G6067" s="13">
        <v>12.48</v>
      </c>
      <c r="H6067" s="14">
        <f t="shared" si="996"/>
        <v>24.095020655478404</v>
      </c>
      <c r="I6067" s="14">
        <f t="shared" si="997"/>
        <v>1842.1965100575364</v>
      </c>
      <c r="J6067" s="14">
        <f t="shared" si="998"/>
        <v>3.3159537181035654</v>
      </c>
      <c r="K6067" s="14"/>
      <c r="L6067" s="14"/>
      <c r="M6067" s="14">
        <f t="shared" si="999"/>
        <v>0.56780029419581601</v>
      </c>
      <c r="N6067" s="14"/>
      <c r="O6067" s="14"/>
      <c r="P6067" s="14"/>
    </row>
    <row r="6068" spans="1:16" x14ac:dyDescent="0.25">
      <c r="A6068" s="12">
        <v>41384.375</v>
      </c>
      <c r="B6068" s="13">
        <v>2.2999999999999998</v>
      </c>
      <c r="C6068" s="13">
        <f t="shared" si="1003"/>
        <v>65.128747180000005</v>
      </c>
      <c r="D6068" s="52">
        <f t="shared" si="1004"/>
        <v>2.0073928925342467E-2</v>
      </c>
      <c r="E6068" s="13">
        <f t="shared" si="1005"/>
        <v>0.96354858841643853</v>
      </c>
      <c r="F6068" s="13">
        <v>12.01</v>
      </c>
      <c r="G6068" s="13">
        <v>12.01</v>
      </c>
      <c r="H6068" s="14">
        <f t="shared" si="996"/>
        <v>23.098754719069277</v>
      </c>
      <c r="I6068" s="14">
        <f t="shared" si="997"/>
        <v>1504.392956271095</v>
      </c>
      <c r="J6068" s="14">
        <f t="shared" si="998"/>
        <v>2.707907321287971</v>
      </c>
      <c r="K6068" s="14"/>
      <c r="L6068" s="14"/>
      <c r="M6068" s="14">
        <f t="shared" si="999"/>
        <v>0.46368276049451557</v>
      </c>
      <c r="N6068" s="14"/>
      <c r="O6068" s="14"/>
      <c r="P6068" s="14"/>
    </row>
    <row r="6069" spans="1:16" x14ac:dyDescent="0.25">
      <c r="A6069" s="12">
        <v>41384.395833333336</v>
      </c>
      <c r="B6069" s="13">
        <v>2.1</v>
      </c>
      <c r="C6069" s="13">
        <f t="shared" si="1003"/>
        <v>59.465377860000004</v>
      </c>
      <c r="D6069" s="52">
        <f t="shared" si="1004"/>
        <v>1.8328369888356167E-2</v>
      </c>
      <c r="E6069" s="13">
        <f t="shared" si="1005"/>
        <v>0.87976175464109607</v>
      </c>
      <c r="F6069" s="13">
        <v>11.89</v>
      </c>
      <c r="G6069" s="13">
        <v>11.89</v>
      </c>
      <c r="H6069" s="14">
        <f t="shared" si="996"/>
        <v>22.845007193112369</v>
      </c>
      <c r="I6069" s="14">
        <f t="shared" si="997"/>
        <v>1358.4869849528452</v>
      </c>
      <c r="J6069" s="14">
        <f t="shared" si="998"/>
        <v>2.4452765729151213</v>
      </c>
      <c r="K6069" s="14"/>
      <c r="L6069" s="14"/>
      <c r="M6069" s="14">
        <f t="shared" si="999"/>
        <v>0.41871174193752081</v>
      </c>
      <c r="N6069" s="14"/>
      <c r="O6069" s="14"/>
      <c r="P6069" s="14"/>
    </row>
    <row r="6070" spans="1:16" x14ac:dyDescent="0.25">
      <c r="A6070" s="12">
        <v>41384.416666666664</v>
      </c>
      <c r="B6070" s="13">
        <v>2.2999999999999998</v>
      </c>
      <c r="C6070" s="13">
        <f t="shared" si="1003"/>
        <v>65.128747180000005</v>
      </c>
      <c r="D6070" s="52">
        <f t="shared" si="1004"/>
        <v>2.0073928925342467E-2</v>
      </c>
      <c r="E6070" s="13">
        <f t="shared" si="1005"/>
        <v>0.96354858841643853</v>
      </c>
      <c r="F6070" s="13">
        <v>11.42</v>
      </c>
      <c r="G6070" s="13">
        <v>11.42</v>
      </c>
      <c r="H6070" s="14">
        <f t="shared" si="996"/>
        <v>21.853649499841392</v>
      </c>
      <c r="I6070" s="14">
        <f t="shared" si="997"/>
        <v>1423.3008132355035</v>
      </c>
      <c r="J6070" s="14">
        <f t="shared" si="998"/>
        <v>2.561941463823906</v>
      </c>
      <c r="K6070" s="14"/>
      <c r="L6070" s="14"/>
      <c r="M6070" s="14">
        <f t="shared" si="999"/>
        <v>0.438688606819162</v>
      </c>
      <c r="N6070" s="14"/>
      <c r="O6070" s="14"/>
      <c r="P6070" s="14"/>
    </row>
    <row r="6071" spans="1:16" x14ac:dyDescent="0.25">
      <c r="A6071" s="12">
        <v>41384.4375</v>
      </c>
      <c r="B6071" s="13">
        <v>2.2999999999999998</v>
      </c>
      <c r="C6071" s="13">
        <f t="shared" si="1003"/>
        <v>65.128747180000005</v>
      </c>
      <c r="D6071" s="52">
        <f t="shared" si="1004"/>
        <v>2.0073928925342467E-2</v>
      </c>
      <c r="E6071" s="13">
        <f t="shared" si="1005"/>
        <v>0.96354858841643853</v>
      </c>
      <c r="F6071" s="13">
        <v>10.73</v>
      </c>
      <c r="G6071" s="13">
        <v>10.73</v>
      </c>
      <c r="H6071" s="14">
        <f t="shared" si="996"/>
        <v>20.405674428171352</v>
      </c>
      <c r="I6071" s="14">
        <f t="shared" si="997"/>
        <v>1328.9960108697633</v>
      </c>
      <c r="J6071" s="14">
        <f t="shared" si="998"/>
        <v>2.3921928195655737</v>
      </c>
      <c r="K6071" s="14"/>
      <c r="L6071" s="14"/>
      <c r="M6071" s="14">
        <f t="shared" si="999"/>
        <v>0.40962205814479002</v>
      </c>
      <c r="N6071" s="14"/>
      <c r="O6071" s="14"/>
      <c r="P6071" s="14"/>
    </row>
    <row r="6072" spans="1:16" x14ac:dyDescent="0.25">
      <c r="A6072" s="12">
        <v>41384.458333333336</v>
      </c>
      <c r="B6072" s="13">
        <v>1.8</v>
      </c>
      <c r="C6072" s="13">
        <f t="shared" si="1003"/>
        <v>50.970323880000002</v>
      </c>
      <c r="D6072" s="52">
        <f t="shared" si="1004"/>
        <v>1.5710031332876715E-2</v>
      </c>
      <c r="E6072" s="13">
        <f t="shared" si="1005"/>
        <v>0.75408150397808216</v>
      </c>
      <c r="F6072" s="13">
        <v>10.66</v>
      </c>
      <c r="G6072" s="13">
        <v>10.66</v>
      </c>
      <c r="H6072" s="14">
        <f t="shared" ref="H6072:H6135" si="1006">1.5*(G6072^1.1)</f>
        <v>20.259288276657205</v>
      </c>
      <c r="I6072" s="14">
        <f t="shared" ref="I6072:I6135" si="1007">C6072*H6072</f>
        <v>1032.6224850395049</v>
      </c>
      <c r="J6072" s="14">
        <f t="shared" ref="J6072:J6135" si="1008">I6072*1800*10^-6</f>
        <v>1.8587204730711087</v>
      </c>
      <c r="K6072" s="14"/>
      <c r="L6072" s="14"/>
      <c r="M6072" s="14">
        <f t="shared" ref="M6072:M6135" si="1009">J6072/5.84</f>
        <v>0.31827405360806654</v>
      </c>
      <c r="N6072" s="14"/>
      <c r="O6072" s="14"/>
      <c r="P6072" s="14"/>
    </row>
    <row r="6073" spans="1:16" x14ac:dyDescent="0.25">
      <c r="A6073" s="12">
        <v>41384.479166666664</v>
      </c>
      <c r="B6073" s="13">
        <v>2.1</v>
      </c>
      <c r="C6073" s="13">
        <f t="shared" si="1003"/>
        <v>59.465377860000004</v>
      </c>
      <c r="D6073" s="52">
        <f t="shared" si="1004"/>
        <v>1.8328369888356167E-2</v>
      </c>
      <c r="E6073" s="13">
        <f t="shared" si="1005"/>
        <v>0.87976175464109607</v>
      </c>
      <c r="F6073" s="13">
        <v>10.32</v>
      </c>
      <c r="G6073" s="13">
        <v>10.32</v>
      </c>
      <c r="H6073" s="14">
        <f t="shared" si="1006"/>
        <v>19.549647276911937</v>
      </c>
      <c r="I6073" s="14">
        <f t="shared" si="1007"/>
        <v>1162.5271623512886</v>
      </c>
      <c r="J6073" s="14">
        <f t="shared" si="1008"/>
        <v>2.0925488922323194</v>
      </c>
      <c r="K6073" s="14"/>
      <c r="L6073" s="14"/>
      <c r="M6073" s="14">
        <f t="shared" si="1009"/>
        <v>0.35831316647813688</v>
      </c>
      <c r="N6073" s="14"/>
      <c r="O6073" s="14"/>
      <c r="P6073" s="14"/>
    </row>
    <row r="6074" spans="1:16" x14ac:dyDescent="0.25">
      <c r="A6074" s="12">
        <v>41384.5</v>
      </c>
      <c r="B6074" s="13">
        <v>2.1</v>
      </c>
      <c r="C6074" s="13">
        <f t="shared" si="1003"/>
        <v>59.465377860000004</v>
      </c>
      <c r="D6074" s="52">
        <f t="shared" si="1004"/>
        <v>1.8328369888356167E-2</v>
      </c>
      <c r="E6074" s="13">
        <f t="shared" si="1005"/>
        <v>0.87976175464109607</v>
      </c>
      <c r="F6074" s="13">
        <v>9.6199999999999992</v>
      </c>
      <c r="G6074" s="13">
        <v>9.6199999999999992</v>
      </c>
      <c r="H6074" s="14">
        <f t="shared" si="1006"/>
        <v>18.096052114379482</v>
      </c>
      <c r="I6074" s="14">
        <f t="shared" si="1007"/>
        <v>1076.0885767558279</v>
      </c>
      <c r="J6074" s="14">
        <f t="shared" si="1008"/>
        <v>1.9369594381604902</v>
      </c>
      <c r="K6074" s="14"/>
      <c r="L6074" s="14"/>
      <c r="M6074" s="14">
        <f t="shared" si="1009"/>
        <v>0.33167113667131681</v>
      </c>
      <c r="N6074" s="14"/>
      <c r="O6074" s="14"/>
      <c r="P6074" s="14"/>
    </row>
    <row r="6075" spans="1:16" x14ac:dyDescent="0.25">
      <c r="A6075" s="12">
        <v>41384.520833333336</v>
      </c>
      <c r="B6075" s="13">
        <v>1.8</v>
      </c>
      <c r="C6075" s="13">
        <f t="shared" si="1003"/>
        <v>50.970323880000002</v>
      </c>
      <c r="D6075" s="52">
        <f t="shared" si="1004"/>
        <v>1.5710031332876715E-2</v>
      </c>
      <c r="E6075" s="13">
        <f t="shared" si="1005"/>
        <v>0.75408150397808216</v>
      </c>
      <c r="F6075" s="13">
        <v>9.51</v>
      </c>
      <c r="G6075" s="13">
        <v>9.51</v>
      </c>
      <c r="H6075" s="14">
        <f t="shared" si="1006"/>
        <v>17.868571228208751</v>
      </c>
      <c r="I6075" s="14">
        <f t="shared" si="1007"/>
        <v>910.76686277464944</v>
      </c>
      <c r="J6075" s="14">
        <f t="shared" si="1008"/>
        <v>1.6393803529943689</v>
      </c>
      <c r="K6075" s="14"/>
      <c r="L6075" s="14"/>
      <c r="M6075" s="14">
        <f t="shared" si="1009"/>
        <v>0.28071581386889877</v>
      </c>
      <c r="N6075" s="14"/>
      <c r="O6075" s="14"/>
      <c r="P6075" s="14"/>
    </row>
    <row r="6076" spans="1:16" x14ac:dyDescent="0.25">
      <c r="A6076" s="12">
        <v>41384.541666666664</v>
      </c>
      <c r="B6076" s="13">
        <v>1.8</v>
      </c>
      <c r="C6076" s="13">
        <f t="shared" si="1003"/>
        <v>50.970323880000002</v>
      </c>
      <c r="D6076" s="52">
        <f t="shared" si="1004"/>
        <v>1.5710031332876715E-2</v>
      </c>
      <c r="E6076" s="13">
        <f t="shared" si="1005"/>
        <v>0.75408150397808216</v>
      </c>
      <c r="F6076" s="13">
        <v>9.15</v>
      </c>
      <c r="G6076" s="13">
        <v>9.15</v>
      </c>
      <c r="H6076" s="14">
        <f t="shared" si="1006"/>
        <v>17.125941749783557</v>
      </c>
      <c r="I6076" s="14">
        <f t="shared" si="1007"/>
        <v>872.91479773648189</v>
      </c>
      <c r="J6076" s="14">
        <f t="shared" si="1008"/>
        <v>1.5712466359256674</v>
      </c>
      <c r="K6076" s="14"/>
      <c r="L6076" s="14"/>
      <c r="M6076" s="14">
        <f t="shared" si="1009"/>
        <v>0.26904908149412116</v>
      </c>
      <c r="N6076" s="14"/>
      <c r="O6076" s="14"/>
      <c r="P6076" s="14"/>
    </row>
    <row r="6077" spans="1:16" x14ac:dyDescent="0.25">
      <c r="A6077" s="12">
        <v>41384.5625</v>
      </c>
      <c r="B6077" s="13">
        <v>2.1</v>
      </c>
      <c r="C6077" s="13">
        <f t="shared" si="1003"/>
        <v>59.465377860000004</v>
      </c>
      <c r="D6077" s="52">
        <f t="shared" si="1004"/>
        <v>1.8328369888356167E-2</v>
      </c>
      <c r="E6077" s="13">
        <f t="shared" si="1005"/>
        <v>0.87976175464109607</v>
      </c>
      <c r="F6077" s="13">
        <v>8.77</v>
      </c>
      <c r="G6077" s="13">
        <v>8.77</v>
      </c>
      <c r="H6077" s="14">
        <f t="shared" si="1006"/>
        <v>16.345221557232758</v>
      </c>
      <c r="I6077" s="14">
        <f t="shared" si="1007"/>
        <v>971.97477610626368</v>
      </c>
      <c r="J6077" s="14">
        <f t="shared" si="1008"/>
        <v>1.7495545969912745</v>
      </c>
      <c r="K6077" s="14"/>
      <c r="L6077" s="14"/>
      <c r="M6077" s="14">
        <f t="shared" si="1009"/>
        <v>0.29958126660809498</v>
      </c>
      <c r="N6077" s="14"/>
      <c r="O6077" s="14"/>
      <c r="P6077" s="14"/>
    </row>
    <row r="6078" spans="1:16" x14ac:dyDescent="0.25">
      <c r="A6078" s="12">
        <v>41384.583333333336</v>
      </c>
      <c r="B6078" s="13">
        <v>1.6</v>
      </c>
      <c r="C6078" s="13">
        <f t="shared" si="1003"/>
        <v>45.306954560000008</v>
      </c>
      <c r="D6078" s="52">
        <f t="shared" si="1004"/>
        <v>1.3964472295890413E-2</v>
      </c>
      <c r="E6078" s="13">
        <f t="shared" si="1005"/>
        <v>0.67029467020273981</v>
      </c>
      <c r="F6078" s="13">
        <v>8.3800000000000008</v>
      </c>
      <c r="G6078" s="13">
        <v>8.3800000000000008</v>
      </c>
      <c r="H6078" s="14">
        <f t="shared" si="1006"/>
        <v>15.547468283997544</v>
      </c>
      <c r="I6078" s="14">
        <f t="shared" si="1007"/>
        <v>704.40843906611804</v>
      </c>
      <c r="J6078" s="14">
        <f t="shared" si="1008"/>
        <v>1.2679351903190124</v>
      </c>
      <c r="K6078" s="14"/>
      <c r="L6078" s="14"/>
      <c r="M6078" s="14">
        <f t="shared" si="1009"/>
        <v>0.21711219012311855</v>
      </c>
      <c r="N6078" s="14"/>
      <c r="O6078" s="14"/>
      <c r="P6078" s="14"/>
    </row>
    <row r="6079" spans="1:16" x14ac:dyDescent="0.25">
      <c r="A6079" s="12">
        <v>41384.604166666664</v>
      </c>
      <c r="B6079" s="13">
        <v>1.4</v>
      </c>
      <c r="C6079" s="13">
        <f t="shared" si="1003"/>
        <v>39.64358524</v>
      </c>
      <c r="D6079" s="52">
        <f t="shared" si="1004"/>
        <v>1.221891325890411E-2</v>
      </c>
      <c r="E6079" s="13">
        <f t="shared" si="1005"/>
        <v>0.58650783642739723</v>
      </c>
      <c r="F6079" s="13">
        <v>7.83</v>
      </c>
      <c r="G6079" s="13">
        <v>7.83</v>
      </c>
      <c r="H6079" s="14">
        <f t="shared" si="1006"/>
        <v>14.428766234721548</v>
      </c>
      <c r="I6079" s="14">
        <f t="shared" si="1007"/>
        <v>572.00802413421752</v>
      </c>
      <c r="J6079" s="14">
        <f t="shared" si="1008"/>
        <v>1.0296144434415915</v>
      </c>
      <c r="K6079" s="14"/>
      <c r="L6079" s="14"/>
      <c r="M6079" s="14">
        <f t="shared" si="1009"/>
        <v>0.17630384305506705</v>
      </c>
      <c r="N6079" s="14"/>
      <c r="O6079" s="14"/>
      <c r="P6079" s="14"/>
    </row>
    <row r="6080" spans="1:16" x14ac:dyDescent="0.25">
      <c r="A6080" s="12">
        <v>41384.625</v>
      </c>
      <c r="B6080" s="13">
        <v>1.6</v>
      </c>
      <c r="C6080" s="13">
        <f t="shared" si="1003"/>
        <v>45.306954560000008</v>
      </c>
      <c r="D6080" s="52">
        <f t="shared" si="1004"/>
        <v>1.3964472295890413E-2</v>
      </c>
      <c r="E6080" s="13">
        <f t="shared" si="1005"/>
        <v>0.67029467020273981</v>
      </c>
      <c r="F6080" s="13">
        <v>7.58</v>
      </c>
      <c r="G6080" s="13">
        <v>7.58</v>
      </c>
      <c r="H6080" s="14">
        <f t="shared" si="1006"/>
        <v>13.922825668433909</v>
      </c>
      <c r="I6080" s="14">
        <f t="shared" si="1007"/>
        <v>630.80082990653682</v>
      </c>
      <c r="J6080" s="14">
        <f t="shared" si="1008"/>
        <v>1.1354414938317663</v>
      </c>
      <c r="K6080" s="14"/>
      <c r="L6080" s="14"/>
      <c r="M6080" s="14">
        <f t="shared" si="1009"/>
        <v>0.19442491332735726</v>
      </c>
      <c r="N6080" s="14"/>
      <c r="O6080" s="14"/>
      <c r="P6080" s="14"/>
    </row>
    <row r="6081" spans="1:16" x14ac:dyDescent="0.25">
      <c r="A6081" s="12">
        <v>41384.645833333336</v>
      </c>
      <c r="B6081" s="13">
        <v>1.4</v>
      </c>
      <c r="C6081" s="13">
        <f t="shared" si="1003"/>
        <v>39.64358524</v>
      </c>
      <c r="D6081" s="52">
        <f t="shared" si="1004"/>
        <v>1.221891325890411E-2</v>
      </c>
      <c r="E6081" s="13">
        <f t="shared" si="1005"/>
        <v>0.58650783642739723</v>
      </c>
      <c r="F6081" s="13">
        <v>7.31</v>
      </c>
      <c r="G6081" s="13">
        <v>7.31</v>
      </c>
      <c r="H6081" s="14">
        <f t="shared" si="1006"/>
        <v>13.378282848021332</v>
      </c>
      <c r="I6081" s="14">
        <f t="shared" si="1007"/>
        <v>530.36309645036363</v>
      </c>
      <c r="J6081" s="14">
        <f t="shared" si="1008"/>
        <v>0.9546535736106545</v>
      </c>
      <c r="K6081" s="14"/>
      <c r="L6081" s="14"/>
      <c r="M6081" s="14">
        <f t="shared" si="1009"/>
        <v>0.16346807767305729</v>
      </c>
      <c r="N6081" s="14"/>
      <c r="O6081" s="14"/>
      <c r="P6081" s="14"/>
    </row>
    <row r="6082" spans="1:16" x14ac:dyDescent="0.25">
      <c r="A6082" s="12">
        <v>41384.666666666664</v>
      </c>
      <c r="B6082" s="13">
        <v>1.4</v>
      </c>
      <c r="C6082" s="13">
        <f t="shared" si="1003"/>
        <v>39.64358524</v>
      </c>
      <c r="D6082" s="52">
        <f t="shared" si="1004"/>
        <v>1.221891325890411E-2</v>
      </c>
      <c r="E6082" s="13">
        <f t="shared" si="1005"/>
        <v>0.58650783642739723</v>
      </c>
      <c r="F6082" s="13">
        <v>7.19</v>
      </c>
      <c r="G6082" s="13">
        <v>7.19</v>
      </c>
      <c r="H6082" s="14">
        <f t="shared" si="1006"/>
        <v>13.136904369911852</v>
      </c>
      <c r="I6082" s="14">
        <f t="shared" si="1007"/>
        <v>520.79398817832896</v>
      </c>
      <c r="J6082" s="14">
        <f t="shared" si="1008"/>
        <v>0.93742917872099218</v>
      </c>
      <c r="K6082" s="14"/>
      <c r="L6082" s="14"/>
      <c r="M6082" s="14">
        <f t="shared" si="1009"/>
        <v>0.16051869498647126</v>
      </c>
      <c r="N6082" s="14"/>
      <c r="O6082" s="14"/>
      <c r="P6082" s="14"/>
    </row>
    <row r="6083" spans="1:16" x14ac:dyDescent="0.25">
      <c r="A6083" s="12">
        <v>41384.6875</v>
      </c>
      <c r="B6083" s="13">
        <v>1.6</v>
      </c>
      <c r="C6083" s="13">
        <f t="shared" si="1003"/>
        <v>45.306954560000008</v>
      </c>
      <c r="D6083" s="52">
        <f t="shared" si="1004"/>
        <v>1.3964472295890413E-2</v>
      </c>
      <c r="E6083" s="13">
        <f t="shared" si="1005"/>
        <v>0.67029467020273981</v>
      </c>
      <c r="F6083" s="13">
        <v>6.64</v>
      </c>
      <c r="G6083" s="13">
        <v>6.64</v>
      </c>
      <c r="H6083" s="14">
        <f t="shared" si="1006"/>
        <v>12.035832811222097</v>
      </c>
      <c r="I6083" s="14">
        <f t="shared" si="1007"/>
        <v>545.30693026979668</v>
      </c>
      <c r="J6083" s="14">
        <f t="shared" si="1008"/>
        <v>0.98155247448563399</v>
      </c>
      <c r="K6083" s="14"/>
      <c r="L6083" s="14"/>
      <c r="M6083" s="14">
        <f t="shared" si="1009"/>
        <v>0.16807405385027979</v>
      </c>
      <c r="N6083" s="14"/>
      <c r="O6083" s="14"/>
      <c r="P6083" s="14"/>
    </row>
    <row r="6084" spans="1:16" x14ac:dyDescent="0.25">
      <c r="A6084" s="12">
        <v>41384.708333333336</v>
      </c>
      <c r="B6084" s="13">
        <v>1.4</v>
      </c>
      <c r="C6084" s="13">
        <f t="shared" si="1003"/>
        <v>39.64358524</v>
      </c>
      <c r="D6084" s="52">
        <f t="shared" si="1004"/>
        <v>1.221891325890411E-2</v>
      </c>
      <c r="E6084" s="13">
        <f t="shared" si="1005"/>
        <v>0.58650783642739723</v>
      </c>
      <c r="F6084" s="13">
        <v>6.57</v>
      </c>
      <c r="G6084" s="13">
        <v>6.57</v>
      </c>
      <c r="H6084" s="14">
        <f t="shared" si="1006"/>
        <v>11.896334457130905</v>
      </c>
      <c r="I6084" s="14">
        <f t="shared" si="1007"/>
        <v>471.61334909481815</v>
      </c>
      <c r="J6084" s="14">
        <f t="shared" si="1008"/>
        <v>0.84890402837067269</v>
      </c>
      <c r="K6084" s="14"/>
      <c r="L6084" s="14"/>
      <c r="M6084" s="14">
        <f t="shared" si="1009"/>
        <v>0.14536027883059463</v>
      </c>
      <c r="N6084" s="14"/>
      <c r="O6084" s="14"/>
      <c r="P6084" s="14"/>
    </row>
    <row r="6085" spans="1:16" x14ac:dyDescent="0.25">
      <c r="A6085" s="12">
        <v>41384.729166666664</v>
      </c>
      <c r="B6085" s="13">
        <v>1.6</v>
      </c>
      <c r="C6085" s="13">
        <f t="shared" si="1003"/>
        <v>45.306954560000008</v>
      </c>
      <c r="D6085" s="52">
        <f t="shared" si="1004"/>
        <v>1.3964472295890413E-2</v>
      </c>
      <c r="E6085" s="13">
        <f t="shared" si="1005"/>
        <v>0.67029467020273981</v>
      </c>
      <c r="F6085" s="13">
        <v>6.13</v>
      </c>
      <c r="G6085" s="13">
        <v>6.13</v>
      </c>
      <c r="H6085" s="14">
        <f t="shared" si="1006"/>
        <v>11.022948567572698</v>
      </c>
      <c r="I6085" s="14">
        <f t="shared" si="1007"/>
        <v>499.41622986823342</v>
      </c>
      <c r="J6085" s="14">
        <f t="shared" si="1008"/>
        <v>0.89894921376282011</v>
      </c>
      <c r="K6085" s="14"/>
      <c r="L6085" s="14"/>
      <c r="M6085" s="14">
        <f t="shared" si="1009"/>
        <v>0.15392965989089386</v>
      </c>
      <c r="N6085" s="14"/>
      <c r="O6085" s="14"/>
      <c r="P6085" s="14"/>
    </row>
    <row r="6086" spans="1:16" x14ac:dyDescent="0.25">
      <c r="A6086" s="12">
        <v>41384.75</v>
      </c>
      <c r="B6086" s="13">
        <v>1.4</v>
      </c>
      <c r="C6086" s="13">
        <f t="shared" si="1003"/>
        <v>39.64358524</v>
      </c>
      <c r="D6086" s="52">
        <f t="shared" si="1004"/>
        <v>1.221891325890411E-2</v>
      </c>
      <c r="E6086" s="13">
        <f t="shared" si="1005"/>
        <v>0.58650783642739723</v>
      </c>
      <c r="F6086" s="13">
        <v>5.82</v>
      </c>
      <c r="G6086" s="13">
        <v>5.82</v>
      </c>
      <c r="H6086" s="14">
        <f t="shared" si="1006"/>
        <v>10.411337910451126</v>
      </c>
      <c r="I6086" s="14">
        <f t="shared" si="1007"/>
        <v>412.7427619154127</v>
      </c>
      <c r="J6086" s="14">
        <f t="shared" si="1008"/>
        <v>0.74293697144774284</v>
      </c>
      <c r="K6086" s="14"/>
      <c r="L6086" s="14"/>
      <c r="M6086" s="14">
        <f t="shared" si="1009"/>
        <v>0.12721523483694228</v>
      </c>
      <c r="N6086" s="14"/>
      <c r="O6086" s="14"/>
      <c r="P6086" s="14"/>
    </row>
    <row r="6087" spans="1:16" x14ac:dyDescent="0.25">
      <c r="A6087" s="12">
        <v>41384.770833333336</v>
      </c>
      <c r="B6087" s="13">
        <v>1.4</v>
      </c>
      <c r="C6087" s="13">
        <f t="shared" si="1003"/>
        <v>39.64358524</v>
      </c>
      <c r="D6087" s="52">
        <f t="shared" si="1004"/>
        <v>1.221891325890411E-2</v>
      </c>
      <c r="E6087" s="13">
        <f t="shared" si="1005"/>
        <v>0.58650783642739723</v>
      </c>
      <c r="F6087" s="13">
        <v>5.51</v>
      </c>
      <c r="G6087" s="13">
        <v>5.51</v>
      </c>
      <c r="H6087" s="14">
        <f t="shared" si="1006"/>
        <v>9.8029777698589662</v>
      </c>
      <c r="I6087" s="14">
        <f t="shared" si="1007"/>
        <v>388.62518482522904</v>
      </c>
      <c r="J6087" s="14">
        <f t="shared" si="1008"/>
        <v>0.69952533268541217</v>
      </c>
      <c r="K6087" s="14"/>
      <c r="L6087" s="14"/>
      <c r="M6087" s="14">
        <f t="shared" si="1009"/>
        <v>0.11978173504887195</v>
      </c>
      <c r="N6087" s="14"/>
      <c r="O6087" s="14"/>
      <c r="P6087" s="14"/>
    </row>
    <row r="6088" spans="1:16" x14ac:dyDescent="0.25">
      <c r="A6088" s="12">
        <v>41384.791666666664</v>
      </c>
      <c r="B6088" s="13">
        <v>1.3</v>
      </c>
      <c r="C6088" s="13">
        <f t="shared" si="1003"/>
        <v>36.811900580000007</v>
      </c>
      <c r="D6088" s="52">
        <f t="shared" si="1004"/>
        <v>1.1346133740410961E-2</v>
      </c>
      <c r="E6088" s="13">
        <f t="shared" si="1005"/>
        <v>0.54461441953972622</v>
      </c>
      <c r="F6088" s="13">
        <v>5.22</v>
      </c>
      <c r="G6088" s="13">
        <v>5.22</v>
      </c>
      <c r="H6088" s="14">
        <f t="shared" si="1006"/>
        <v>9.2369546702883287</v>
      </c>
      <c r="I6088" s="14">
        <f t="shared" si="1007"/>
        <v>340.02985698462072</v>
      </c>
      <c r="J6088" s="14">
        <f t="shared" si="1008"/>
        <v>0.61205374257231726</v>
      </c>
      <c r="K6088" s="14"/>
      <c r="L6088" s="14"/>
      <c r="M6088" s="14">
        <f t="shared" si="1009"/>
        <v>0.10480372304320501</v>
      </c>
      <c r="N6088" s="14"/>
      <c r="O6088" s="14"/>
      <c r="P6088" s="14"/>
    </row>
    <row r="6089" spans="1:16" x14ac:dyDescent="0.25">
      <c r="A6089" s="12">
        <v>41384.8125</v>
      </c>
      <c r="B6089" s="13">
        <v>1.3</v>
      </c>
      <c r="C6089" s="13">
        <f t="shared" si="1003"/>
        <v>36.811900580000007</v>
      </c>
      <c r="D6089" s="52">
        <f t="shared" si="1004"/>
        <v>1.1346133740410961E-2</v>
      </c>
      <c r="E6089" s="13">
        <f t="shared" si="1005"/>
        <v>0.54461441953972622</v>
      </c>
      <c r="F6089" s="13">
        <v>5.08</v>
      </c>
      <c r="G6089" s="13">
        <v>5.08</v>
      </c>
      <c r="H6089" s="14">
        <f t="shared" si="1006"/>
        <v>8.9648152225007145</v>
      </c>
      <c r="I6089" s="14">
        <f t="shared" si="1007"/>
        <v>330.01188668876694</v>
      </c>
      <c r="J6089" s="14">
        <f t="shared" si="1008"/>
        <v>0.59402139603978044</v>
      </c>
      <c r="K6089" s="14"/>
      <c r="L6089" s="14"/>
      <c r="M6089" s="14">
        <f t="shared" si="1009"/>
        <v>0.10171599247256514</v>
      </c>
      <c r="N6089" s="14"/>
      <c r="O6089" s="14"/>
      <c r="P6089" s="14"/>
    </row>
    <row r="6090" spans="1:16" x14ac:dyDescent="0.25">
      <c r="A6090" s="12">
        <v>41384.833333333336</v>
      </c>
      <c r="B6090" s="13">
        <v>1.3</v>
      </c>
      <c r="C6090" s="13">
        <f t="shared" si="1003"/>
        <v>36.811900580000007</v>
      </c>
      <c r="D6090" s="52">
        <f t="shared" si="1004"/>
        <v>1.1346133740410961E-2</v>
      </c>
      <c r="E6090" s="13">
        <f t="shared" si="1005"/>
        <v>0.54461441953972622</v>
      </c>
      <c r="F6090" s="13">
        <v>4.8099999999999996</v>
      </c>
      <c r="G6090" s="13">
        <v>4.8099999999999996</v>
      </c>
      <c r="H6090" s="14">
        <f t="shared" si="1006"/>
        <v>8.442106819642726</v>
      </c>
      <c r="I6090" s="14">
        <f t="shared" si="1007"/>
        <v>310.76999693042808</v>
      </c>
      <c r="J6090" s="14">
        <f t="shared" si="1008"/>
        <v>0.55938599447477044</v>
      </c>
      <c r="K6090" s="14"/>
      <c r="L6090" s="14"/>
      <c r="M6090" s="14">
        <f t="shared" si="1009"/>
        <v>9.5785273026501791E-2</v>
      </c>
      <c r="N6090" s="14"/>
      <c r="O6090" s="14"/>
      <c r="P6090" s="14"/>
    </row>
    <row r="6091" spans="1:16" x14ac:dyDescent="0.25">
      <c r="A6091" s="12">
        <v>41384.854166666664</v>
      </c>
      <c r="B6091" s="13">
        <v>1.3</v>
      </c>
      <c r="C6091" s="13">
        <f t="shared" si="1003"/>
        <v>36.811900580000007</v>
      </c>
      <c r="D6091" s="52">
        <f t="shared" si="1004"/>
        <v>1.1346133740410961E-2</v>
      </c>
      <c r="E6091" s="13">
        <f t="shared" si="1005"/>
        <v>0.54461441953972622</v>
      </c>
      <c r="F6091" s="13">
        <v>4.5199999999999996</v>
      </c>
      <c r="G6091" s="13">
        <v>4.5199999999999996</v>
      </c>
      <c r="H6091" s="14">
        <f t="shared" si="1006"/>
        <v>7.8839441187706338</v>
      </c>
      <c r="I6091" s="14">
        <f t="shared" si="1007"/>
        <v>290.22296707846033</v>
      </c>
      <c r="J6091" s="14">
        <f t="shared" si="1008"/>
        <v>0.52240134074122857</v>
      </c>
      <c r="K6091" s="14"/>
      <c r="L6091" s="14"/>
      <c r="M6091" s="14">
        <f t="shared" si="1009"/>
        <v>8.9452284373498045E-2</v>
      </c>
      <c r="N6091" s="14"/>
      <c r="O6091" s="14"/>
      <c r="P6091" s="14"/>
    </row>
    <row r="6092" spans="1:16" x14ac:dyDescent="0.25">
      <c r="A6092" s="12">
        <v>41384.875</v>
      </c>
      <c r="B6092" s="13">
        <v>1.3</v>
      </c>
      <c r="C6092" s="13">
        <f t="shared" si="1003"/>
        <v>36.811900580000007</v>
      </c>
      <c r="D6092" s="52">
        <f t="shared" si="1004"/>
        <v>1.1346133740410961E-2</v>
      </c>
      <c r="E6092" s="13">
        <f t="shared" si="1005"/>
        <v>0.54461441953972622</v>
      </c>
      <c r="F6092" s="13">
        <v>4.25</v>
      </c>
      <c r="G6092" s="13">
        <v>4.25</v>
      </c>
      <c r="H6092" s="14">
        <f t="shared" si="1006"/>
        <v>7.3674819769687527</v>
      </c>
      <c r="I6092" s="14">
        <f t="shared" si="1007"/>
        <v>271.21101406111563</v>
      </c>
      <c r="J6092" s="14">
        <f t="shared" si="1008"/>
        <v>0.48817982531000809</v>
      </c>
      <c r="K6092" s="14"/>
      <c r="L6092" s="14"/>
      <c r="M6092" s="14">
        <f t="shared" si="1009"/>
        <v>8.3592435840754806E-2</v>
      </c>
      <c r="N6092" s="14"/>
      <c r="O6092" s="14"/>
      <c r="P6092" s="14"/>
    </row>
    <row r="6093" spans="1:16" x14ac:dyDescent="0.25">
      <c r="A6093" s="12">
        <v>41384.895833333336</v>
      </c>
      <c r="B6093" s="13">
        <v>1.3</v>
      </c>
      <c r="C6093" s="13">
        <f t="shared" si="1003"/>
        <v>36.811900580000007</v>
      </c>
      <c r="D6093" s="52">
        <f t="shared" si="1004"/>
        <v>1.1346133740410961E-2</v>
      </c>
      <c r="E6093" s="13">
        <f t="shared" si="1005"/>
        <v>0.54461441953972622</v>
      </c>
      <c r="F6093" s="13">
        <v>3.95</v>
      </c>
      <c r="G6093" s="13">
        <v>3.95</v>
      </c>
      <c r="H6093" s="14">
        <f t="shared" si="1006"/>
        <v>6.7974819688939103</v>
      </c>
      <c r="I6093" s="14">
        <f t="shared" si="1007"/>
        <v>250.22823043326534</v>
      </c>
      <c r="J6093" s="14">
        <f t="shared" si="1008"/>
        <v>0.4504108147798776</v>
      </c>
      <c r="K6093" s="14"/>
      <c r="L6093" s="14"/>
      <c r="M6093" s="14">
        <f t="shared" si="1009"/>
        <v>7.7125139517102329E-2</v>
      </c>
      <c r="N6093" s="14"/>
      <c r="O6093" s="14"/>
      <c r="P6093" s="14"/>
    </row>
    <row r="6094" spans="1:16" x14ac:dyDescent="0.25">
      <c r="A6094" s="12">
        <v>41384.916666666664</v>
      </c>
      <c r="B6094" s="13">
        <v>1.1000000000000001</v>
      </c>
      <c r="C6094" s="13">
        <f t="shared" si="1003"/>
        <v>31.148531260000006</v>
      </c>
      <c r="D6094" s="52">
        <f t="shared" si="1004"/>
        <v>9.6005747034246594E-3</v>
      </c>
      <c r="E6094" s="13">
        <f t="shared" si="1005"/>
        <v>0.46082758576438365</v>
      </c>
      <c r="F6094" s="13">
        <v>3.82</v>
      </c>
      <c r="G6094" s="13">
        <v>3.82</v>
      </c>
      <c r="H6094" s="14">
        <f t="shared" si="1006"/>
        <v>6.5518049265240261</v>
      </c>
      <c r="I6094" s="14">
        <f t="shared" si="1007"/>
        <v>204.07910056325568</v>
      </c>
      <c r="J6094" s="14">
        <f t="shared" si="1008"/>
        <v>0.36734238101386019</v>
      </c>
      <c r="K6094" s="14"/>
      <c r="L6094" s="14"/>
      <c r="M6094" s="14">
        <f t="shared" si="1009"/>
        <v>6.2901092639359626E-2</v>
      </c>
      <c r="N6094" s="14"/>
      <c r="O6094" s="14"/>
      <c r="P6094" s="14"/>
    </row>
    <row r="6095" spans="1:16" x14ac:dyDescent="0.25">
      <c r="A6095" s="12">
        <v>41384.9375</v>
      </c>
      <c r="B6095" s="13">
        <v>1.1000000000000001</v>
      </c>
      <c r="C6095" s="13">
        <f t="shared" si="1003"/>
        <v>31.148531260000006</v>
      </c>
      <c r="D6095" s="52">
        <f t="shared" si="1004"/>
        <v>9.6005747034246594E-3</v>
      </c>
      <c r="E6095" s="13">
        <f t="shared" si="1005"/>
        <v>0.46082758576438365</v>
      </c>
      <c r="F6095" s="13">
        <v>3.67</v>
      </c>
      <c r="G6095" s="13">
        <v>3.67</v>
      </c>
      <c r="H6095" s="14">
        <f t="shared" si="1006"/>
        <v>6.2693704090993574</v>
      </c>
      <c r="I6095" s="14">
        <f t="shared" si="1007"/>
        <v>195.28168016835036</v>
      </c>
      <c r="J6095" s="14">
        <f t="shared" si="1008"/>
        <v>0.3515070243030306</v>
      </c>
      <c r="K6095" s="14"/>
      <c r="L6095" s="14"/>
      <c r="M6095" s="14">
        <f t="shared" si="1009"/>
        <v>6.0189558955998389E-2</v>
      </c>
      <c r="N6095" s="14"/>
      <c r="O6095" s="14"/>
      <c r="P6095" s="14"/>
    </row>
    <row r="6096" spans="1:16" x14ac:dyDescent="0.25">
      <c r="A6096" s="12">
        <v>41384.958333333336</v>
      </c>
      <c r="B6096" s="13">
        <v>1.1000000000000001</v>
      </c>
      <c r="C6096" s="13">
        <f t="shared" si="1003"/>
        <v>31.148531260000006</v>
      </c>
      <c r="D6096" s="52">
        <f t="shared" si="1004"/>
        <v>9.6005747034246594E-3</v>
      </c>
      <c r="E6096" s="13">
        <f t="shared" si="1005"/>
        <v>0.46082758576438365</v>
      </c>
      <c r="F6096" s="13">
        <v>3.46</v>
      </c>
      <c r="G6096" s="13">
        <v>3.46</v>
      </c>
      <c r="H6096" s="14">
        <f t="shared" si="1006"/>
        <v>5.8759077344392994</v>
      </c>
      <c r="I6096" s="14">
        <f t="shared" si="1007"/>
        <v>183.02589574705834</v>
      </c>
      <c r="J6096" s="14">
        <f t="shared" si="1008"/>
        <v>0.32944661234470501</v>
      </c>
      <c r="K6096" s="14"/>
      <c r="L6096" s="14"/>
      <c r="M6096" s="14">
        <f t="shared" si="1009"/>
        <v>5.6412091154915245E-2</v>
      </c>
      <c r="N6096" s="14"/>
      <c r="O6096" s="14"/>
      <c r="P6096" s="14"/>
    </row>
    <row r="6097" spans="1:16" x14ac:dyDescent="0.25">
      <c r="A6097" s="12">
        <v>41384.979166666664</v>
      </c>
      <c r="B6097" s="13">
        <v>1.3</v>
      </c>
      <c r="C6097" s="13">
        <f t="shared" si="1003"/>
        <v>36.811900580000007</v>
      </c>
      <c r="D6097" s="52">
        <f t="shared" si="1004"/>
        <v>1.1346133740410961E-2</v>
      </c>
      <c r="E6097" s="13">
        <f t="shared" si="1005"/>
        <v>0.54461441953972622</v>
      </c>
      <c r="F6097" s="13">
        <v>3.31</v>
      </c>
      <c r="G6097" s="13">
        <v>3.31</v>
      </c>
      <c r="H6097" s="14">
        <f t="shared" si="1006"/>
        <v>5.5963137184985303</v>
      </c>
      <c r="I6097" s="14">
        <f t="shared" si="1007"/>
        <v>206.01094421985803</v>
      </c>
      <c r="J6097" s="14">
        <f t="shared" si="1008"/>
        <v>0.3708196995957444</v>
      </c>
      <c r="K6097" s="14"/>
      <c r="L6097" s="14"/>
      <c r="M6097" s="14">
        <f t="shared" si="1009"/>
        <v>6.3496523903380897E-2</v>
      </c>
      <c r="N6097" s="14"/>
      <c r="O6097" s="14"/>
      <c r="P6097" s="14"/>
    </row>
    <row r="6098" spans="1:16" x14ac:dyDescent="0.25">
      <c r="A6098" s="12">
        <v>41385</v>
      </c>
      <c r="B6098" s="13">
        <v>0.94</v>
      </c>
      <c r="C6098" s="13">
        <f t="shared" si="1003"/>
        <v>26.617835803999998</v>
      </c>
      <c r="D6098" s="52">
        <f t="shared" si="1004"/>
        <v>8.2041274738356151E-3</v>
      </c>
      <c r="E6098" s="13">
        <f t="shared" si="1005"/>
        <v>0.39379811874410958</v>
      </c>
      <c r="F6098" s="13">
        <v>3.1</v>
      </c>
      <c r="G6098" s="13">
        <v>3.1</v>
      </c>
      <c r="H6098" s="14">
        <f t="shared" si="1006"/>
        <v>5.2070185190804938</v>
      </c>
      <c r="I6098" s="14">
        <f t="shared" si="1007"/>
        <v>138.59956396927183</v>
      </c>
      <c r="J6098" s="14">
        <f t="shared" si="1008"/>
        <v>0.24947921514468926</v>
      </c>
      <c r="K6098" s="14">
        <f t="shared" ref="K6098" si="1010">SUM(J6098:J6145)</f>
        <v>7.0288849840440193</v>
      </c>
      <c r="L6098" s="14">
        <f>K6098/5.84</f>
        <v>1.2035761958979485</v>
      </c>
      <c r="M6098" s="14">
        <f t="shared" si="1009"/>
        <v>4.2719043689159124E-2</v>
      </c>
      <c r="N6098" s="14">
        <f t="shared" ref="N6098" si="1011">AVERAGE(H6098:H6145)</f>
        <v>2.6758579599101604</v>
      </c>
      <c r="O6098" s="14">
        <f t="shared" ref="O6098" si="1012">AVERAGE(E6098:E6145)</f>
        <v>0.43726253876506843</v>
      </c>
      <c r="P6098" s="14">
        <f>MAX(E6098:E6145)</f>
        <v>0.58650783642739723</v>
      </c>
    </row>
    <row r="6099" spans="1:16" x14ac:dyDescent="0.25">
      <c r="A6099" s="12">
        <v>41385.020833333336</v>
      </c>
      <c r="B6099" s="13">
        <v>1.3</v>
      </c>
      <c r="C6099" s="13">
        <f t="shared" si="1003"/>
        <v>36.811900580000007</v>
      </c>
      <c r="D6099" s="52">
        <f t="shared" si="1004"/>
        <v>1.1346133740410961E-2</v>
      </c>
      <c r="E6099" s="13">
        <f t="shared" si="1005"/>
        <v>0.54461441953972622</v>
      </c>
      <c r="F6099" s="13">
        <v>3.03</v>
      </c>
      <c r="G6099" s="13">
        <v>3.03</v>
      </c>
      <c r="H6099" s="14">
        <f t="shared" si="1006"/>
        <v>5.0778299218350345</v>
      </c>
      <c r="I6099" s="14">
        <f t="shared" si="1007"/>
        <v>186.92457024474049</v>
      </c>
      <c r="J6099" s="14">
        <f t="shared" si="1008"/>
        <v>0.33646422644053287</v>
      </c>
      <c r="K6099" s="14"/>
      <c r="L6099" s="14"/>
      <c r="M6099" s="14">
        <f t="shared" si="1009"/>
        <v>5.7613737404200838E-2</v>
      </c>
      <c r="N6099" s="14"/>
      <c r="O6099" s="14"/>
      <c r="P6099" s="14"/>
    </row>
    <row r="6100" spans="1:16" x14ac:dyDescent="0.25">
      <c r="A6100" s="12">
        <v>41385.041666666664</v>
      </c>
      <c r="B6100" s="13">
        <v>1.1000000000000001</v>
      </c>
      <c r="C6100" s="13">
        <f t="shared" si="1003"/>
        <v>31.148531260000006</v>
      </c>
      <c r="D6100" s="52">
        <f t="shared" si="1004"/>
        <v>9.6005747034246594E-3</v>
      </c>
      <c r="E6100" s="13">
        <f t="shared" si="1005"/>
        <v>0.46082758576438365</v>
      </c>
      <c r="F6100" s="13">
        <v>2.93</v>
      </c>
      <c r="G6100" s="13">
        <v>2.93</v>
      </c>
      <c r="H6100" s="14">
        <f t="shared" si="1006"/>
        <v>4.8937935187612336</v>
      </c>
      <c r="I6100" s="14">
        <f t="shared" si="1007"/>
        <v>152.43448039911971</v>
      </c>
      <c r="J6100" s="14">
        <f t="shared" si="1008"/>
        <v>0.27438206471841547</v>
      </c>
      <c r="K6100" s="14"/>
      <c r="L6100" s="14"/>
      <c r="M6100" s="14">
        <f t="shared" si="1009"/>
        <v>4.6983230260002652E-2</v>
      </c>
      <c r="N6100" s="14"/>
      <c r="O6100" s="14"/>
      <c r="P6100" s="14"/>
    </row>
    <row r="6101" spans="1:16" x14ac:dyDescent="0.25">
      <c r="A6101" s="12">
        <v>41385.0625</v>
      </c>
      <c r="B6101" s="13">
        <v>1.1000000000000001</v>
      </c>
      <c r="C6101" s="13">
        <f t="shared" si="1003"/>
        <v>31.148531260000006</v>
      </c>
      <c r="D6101" s="52">
        <f t="shared" si="1004"/>
        <v>9.6005747034246594E-3</v>
      </c>
      <c r="E6101" s="13">
        <f t="shared" si="1005"/>
        <v>0.46082758576438365</v>
      </c>
      <c r="F6101" s="13">
        <v>2.8</v>
      </c>
      <c r="G6101" s="13">
        <v>2.8</v>
      </c>
      <c r="H6101" s="14">
        <f t="shared" si="1006"/>
        <v>4.6554867349211424</v>
      </c>
      <c r="I6101" s="14">
        <f t="shared" si="1007"/>
        <v>145.01157409320658</v>
      </c>
      <c r="J6101" s="14">
        <f t="shared" si="1008"/>
        <v>0.26102083336777182</v>
      </c>
      <c r="K6101" s="14"/>
      <c r="L6101" s="14"/>
      <c r="M6101" s="14">
        <f t="shared" si="1009"/>
        <v>4.4695348179412987E-2</v>
      </c>
      <c r="N6101" s="14"/>
      <c r="O6101" s="14"/>
      <c r="P6101" s="14"/>
    </row>
    <row r="6102" spans="1:16" x14ac:dyDescent="0.25">
      <c r="A6102" s="12">
        <v>41385.083333333336</v>
      </c>
      <c r="B6102" s="13">
        <v>1.1000000000000001</v>
      </c>
      <c r="C6102" s="13">
        <f t="shared" si="1003"/>
        <v>31.148531260000006</v>
      </c>
      <c r="D6102" s="52">
        <f t="shared" si="1004"/>
        <v>9.6005747034246594E-3</v>
      </c>
      <c r="E6102" s="13">
        <f t="shared" si="1005"/>
        <v>0.46082758576438365</v>
      </c>
      <c r="F6102" s="13">
        <v>2.56</v>
      </c>
      <c r="G6102" s="13">
        <v>2.56</v>
      </c>
      <c r="H6102" s="14">
        <f t="shared" si="1006"/>
        <v>4.2184724862954921</v>
      </c>
      <c r="I6102" s="14">
        <f t="shared" si="1007"/>
        <v>131.39922210882509</v>
      </c>
      <c r="J6102" s="14">
        <f t="shared" si="1008"/>
        <v>0.23651859979588513</v>
      </c>
      <c r="K6102" s="14"/>
      <c r="L6102" s="14"/>
      <c r="M6102" s="14">
        <f t="shared" si="1009"/>
        <v>4.049976023902143E-2</v>
      </c>
      <c r="N6102" s="14"/>
      <c r="O6102" s="14"/>
      <c r="P6102" s="14"/>
    </row>
    <row r="6103" spans="1:16" x14ac:dyDescent="0.25">
      <c r="A6103" s="12">
        <v>41385.104166666664</v>
      </c>
      <c r="B6103" s="13">
        <v>1.3</v>
      </c>
      <c r="C6103" s="13">
        <f t="shared" si="1003"/>
        <v>36.811900580000007</v>
      </c>
      <c r="D6103" s="52">
        <f t="shared" si="1004"/>
        <v>1.1346133740410961E-2</v>
      </c>
      <c r="E6103" s="13">
        <f t="shared" si="1005"/>
        <v>0.54461441953972622</v>
      </c>
      <c r="F6103" s="13">
        <v>2.52</v>
      </c>
      <c r="G6103" s="13">
        <v>2.52</v>
      </c>
      <c r="H6103" s="14">
        <f t="shared" si="1006"/>
        <v>4.146024402475236</v>
      </c>
      <c r="I6103" s="14">
        <f t="shared" si="1007"/>
        <v>152.62303810617232</v>
      </c>
      <c r="J6103" s="14">
        <f t="shared" si="1008"/>
        <v>0.27472146859111019</v>
      </c>
      <c r="K6103" s="14"/>
      <c r="L6103" s="14"/>
      <c r="M6103" s="14">
        <f t="shared" si="1009"/>
        <v>4.7041347361491473E-2</v>
      </c>
      <c r="N6103" s="14"/>
      <c r="O6103" s="14"/>
      <c r="P6103" s="14"/>
    </row>
    <row r="6104" spans="1:16" x14ac:dyDescent="0.25">
      <c r="A6104" s="12">
        <v>41385.125</v>
      </c>
      <c r="B6104" s="13">
        <v>1.1000000000000001</v>
      </c>
      <c r="C6104" s="13">
        <f t="shared" si="1003"/>
        <v>31.148531260000006</v>
      </c>
      <c r="D6104" s="52">
        <f t="shared" si="1004"/>
        <v>9.6005747034246594E-3</v>
      </c>
      <c r="E6104" s="13">
        <f t="shared" si="1005"/>
        <v>0.46082758576438365</v>
      </c>
      <c r="F6104" s="13">
        <v>2.42</v>
      </c>
      <c r="G6104" s="13">
        <v>2.42</v>
      </c>
      <c r="H6104" s="14">
        <f t="shared" si="1006"/>
        <v>3.9654105859321391</v>
      </c>
      <c r="I6104" s="14">
        <f t="shared" si="1007"/>
        <v>123.51671559464218</v>
      </c>
      <c r="J6104" s="14">
        <f t="shared" si="1008"/>
        <v>0.2223300880703559</v>
      </c>
      <c r="K6104" s="14"/>
      <c r="L6104" s="14"/>
      <c r="M6104" s="14">
        <f t="shared" si="1009"/>
        <v>3.807022055999245E-2</v>
      </c>
      <c r="N6104" s="14"/>
      <c r="O6104" s="14"/>
      <c r="P6104" s="14"/>
    </row>
    <row r="6105" spans="1:16" x14ac:dyDescent="0.25">
      <c r="A6105" s="12">
        <v>41385.145833333336</v>
      </c>
      <c r="B6105" s="13">
        <v>1.1000000000000001</v>
      </c>
      <c r="C6105" s="13">
        <f t="shared" si="1003"/>
        <v>31.148531260000006</v>
      </c>
      <c r="D6105" s="52">
        <f t="shared" si="1004"/>
        <v>9.6005747034246594E-3</v>
      </c>
      <c r="E6105" s="13">
        <f t="shared" si="1005"/>
        <v>0.46082758576438365</v>
      </c>
      <c r="F6105" s="13">
        <v>2.33</v>
      </c>
      <c r="G6105" s="13">
        <v>2.33</v>
      </c>
      <c r="H6105" s="14">
        <f t="shared" si="1006"/>
        <v>3.8034943213342984</v>
      </c>
      <c r="I6105" s="14">
        <f t="shared" si="1007"/>
        <v>118.47326176531391</v>
      </c>
      <c r="J6105" s="14">
        <f t="shared" si="1008"/>
        <v>0.21325187117756503</v>
      </c>
      <c r="K6105" s="14"/>
      <c r="L6105" s="14"/>
      <c r="M6105" s="14">
        <f t="shared" si="1009"/>
        <v>3.651573136602141E-2</v>
      </c>
      <c r="N6105" s="14"/>
      <c r="O6105" s="14"/>
      <c r="P6105" s="14"/>
    </row>
    <row r="6106" spans="1:16" x14ac:dyDescent="0.25">
      <c r="A6106" s="12">
        <v>41385.166666666664</v>
      </c>
      <c r="B6106" s="13">
        <v>1.3</v>
      </c>
      <c r="C6106" s="13">
        <f t="shared" si="1003"/>
        <v>36.811900580000007</v>
      </c>
      <c r="D6106" s="52">
        <f t="shared" si="1004"/>
        <v>1.1346133740410961E-2</v>
      </c>
      <c r="E6106" s="13">
        <f t="shared" si="1005"/>
        <v>0.54461441953972622</v>
      </c>
      <c r="F6106" s="13">
        <v>2.2400000000000002</v>
      </c>
      <c r="G6106" s="13">
        <v>2.2400000000000002</v>
      </c>
      <c r="H6106" s="14">
        <f t="shared" si="1006"/>
        <v>3.6422024252770493</v>
      </c>
      <c r="I6106" s="14">
        <f t="shared" si="1007"/>
        <v>134.07639357153363</v>
      </c>
      <c r="J6106" s="14">
        <f t="shared" si="1008"/>
        <v>0.24133750842876053</v>
      </c>
      <c r="K6106" s="14"/>
      <c r="L6106" s="14"/>
      <c r="M6106" s="14">
        <f t="shared" si="1009"/>
        <v>4.1324915826842556E-2</v>
      </c>
      <c r="N6106" s="14"/>
      <c r="O6106" s="14"/>
      <c r="P6106" s="14"/>
    </row>
    <row r="6107" spans="1:16" x14ac:dyDescent="0.25">
      <c r="A6107" s="12">
        <v>41385.1875</v>
      </c>
      <c r="B6107" s="13">
        <v>1.4</v>
      </c>
      <c r="C6107" s="13">
        <f t="shared" si="1003"/>
        <v>39.64358524</v>
      </c>
      <c r="D6107" s="52">
        <f t="shared" si="1004"/>
        <v>1.221891325890411E-2</v>
      </c>
      <c r="E6107" s="13">
        <f t="shared" si="1005"/>
        <v>0.58650783642739723</v>
      </c>
      <c r="F6107" s="13">
        <v>2.2000000000000002</v>
      </c>
      <c r="G6107" s="13">
        <v>2.2000000000000002</v>
      </c>
      <c r="H6107" s="14">
        <f t="shared" si="1006"/>
        <v>3.5707233864005321</v>
      </c>
      <c r="I6107" s="14">
        <f t="shared" si="1007"/>
        <v>141.55627693723096</v>
      </c>
      <c r="J6107" s="14">
        <f t="shared" si="1008"/>
        <v>0.25480129848701571</v>
      </c>
      <c r="K6107" s="14"/>
      <c r="L6107" s="14"/>
      <c r="M6107" s="14">
        <f t="shared" si="1009"/>
        <v>4.3630359329968442E-2</v>
      </c>
      <c r="N6107" s="14"/>
      <c r="O6107" s="14"/>
      <c r="P6107" s="14"/>
    </row>
    <row r="6108" spans="1:16" x14ac:dyDescent="0.25">
      <c r="A6108" s="12">
        <v>41385.208333333336</v>
      </c>
      <c r="B6108" s="13">
        <v>1.3</v>
      </c>
      <c r="C6108" s="13">
        <f t="shared" si="1003"/>
        <v>36.811900580000007</v>
      </c>
      <c r="D6108" s="52">
        <f t="shared" si="1004"/>
        <v>1.1346133740410961E-2</v>
      </c>
      <c r="E6108" s="13">
        <f t="shared" si="1005"/>
        <v>0.54461441953972622</v>
      </c>
      <c r="F6108" s="13">
        <v>2.13</v>
      </c>
      <c r="G6108" s="13">
        <v>2.13</v>
      </c>
      <c r="H6108" s="14">
        <f t="shared" si="1006"/>
        <v>3.445948819340126</v>
      </c>
      <c r="I6108" s="14">
        <f t="shared" si="1007"/>
        <v>126.85192534131713</v>
      </c>
      <c r="J6108" s="14">
        <f t="shared" si="1008"/>
        <v>0.22833346561437082</v>
      </c>
      <c r="K6108" s="14"/>
      <c r="L6108" s="14"/>
      <c r="M6108" s="14">
        <f t="shared" si="1009"/>
        <v>3.9098196166844318E-2</v>
      </c>
      <c r="N6108" s="14"/>
      <c r="O6108" s="14"/>
      <c r="P6108" s="14"/>
    </row>
    <row r="6109" spans="1:16" x14ac:dyDescent="0.25">
      <c r="A6109" s="12">
        <v>41385.229166666664</v>
      </c>
      <c r="B6109" s="13">
        <v>1.1000000000000001</v>
      </c>
      <c r="C6109" s="13">
        <f t="shared" si="1003"/>
        <v>31.148531260000006</v>
      </c>
      <c r="D6109" s="52">
        <f t="shared" si="1004"/>
        <v>9.6005747034246594E-3</v>
      </c>
      <c r="E6109" s="13">
        <f t="shared" si="1005"/>
        <v>0.46082758576438365</v>
      </c>
      <c r="F6109" s="13">
        <v>2</v>
      </c>
      <c r="G6109" s="13">
        <v>2</v>
      </c>
      <c r="H6109" s="14">
        <f t="shared" si="1006"/>
        <v>3.2153203876088794</v>
      </c>
      <c r="I6109" s="14">
        <f t="shared" si="1007"/>
        <v>100.15250760435052</v>
      </c>
      <c r="J6109" s="14">
        <f t="shared" si="1008"/>
        <v>0.18027451368783093</v>
      </c>
      <c r="K6109" s="14"/>
      <c r="L6109" s="14"/>
      <c r="M6109" s="14">
        <f t="shared" si="1009"/>
        <v>3.0868923576683378E-2</v>
      </c>
      <c r="N6109" s="14"/>
      <c r="O6109" s="14"/>
      <c r="P6109" s="14"/>
    </row>
    <row r="6110" spans="1:16" x14ac:dyDescent="0.25">
      <c r="A6110" s="12">
        <v>41385.25</v>
      </c>
      <c r="B6110" s="13">
        <v>1.1000000000000001</v>
      </c>
      <c r="C6110" s="13">
        <f t="shared" si="1003"/>
        <v>31.148531260000006</v>
      </c>
      <c r="D6110" s="52">
        <f t="shared" si="1004"/>
        <v>9.6005747034246594E-3</v>
      </c>
      <c r="E6110" s="13">
        <f t="shared" si="1005"/>
        <v>0.46082758576438365</v>
      </c>
      <c r="F6110" s="13">
        <v>1.95</v>
      </c>
      <c r="G6110" s="13">
        <v>1.95</v>
      </c>
      <c r="H6110" s="14">
        <f t="shared" si="1006"/>
        <v>3.1270104425266214</v>
      </c>
      <c r="I6110" s="14">
        <f t="shared" si="1007"/>
        <v>97.401782519386913</v>
      </c>
      <c r="J6110" s="14">
        <f t="shared" si="1008"/>
        <v>0.17532320853489641</v>
      </c>
      <c r="K6110" s="14"/>
      <c r="L6110" s="14"/>
      <c r="M6110" s="14">
        <f t="shared" si="1009"/>
        <v>3.0021097351865825E-2</v>
      </c>
      <c r="N6110" s="14"/>
      <c r="O6110" s="14"/>
      <c r="P6110" s="14"/>
    </row>
    <row r="6111" spans="1:16" x14ac:dyDescent="0.25">
      <c r="A6111" s="12">
        <v>41385.270833333336</v>
      </c>
      <c r="B6111" s="13">
        <v>1.3</v>
      </c>
      <c r="C6111" s="13">
        <f t="shared" si="1003"/>
        <v>36.811900580000007</v>
      </c>
      <c r="D6111" s="52">
        <f t="shared" si="1004"/>
        <v>1.1346133740410961E-2</v>
      </c>
      <c r="E6111" s="13">
        <f t="shared" si="1005"/>
        <v>0.54461441953972622</v>
      </c>
      <c r="F6111" s="13">
        <v>1.82</v>
      </c>
      <c r="G6111" s="13">
        <v>1.82</v>
      </c>
      <c r="H6111" s="14">
        <f t="shared" si="1006"/>
        <v>2.8984765150223377</v>
      </c>
      <c r="I6111" s="14">
        <f t="shared" si="1007"/>
        <v>106.6984293044672</v>
      </c>
      <c r="J6111" s="14">
        <f t="shared" si="1008"/>
        <v>0.19205717274804096</v>
      </c>
      <c r="K6111" s="14"/>
      <c r="L6111" s="14"/>
      <c r="M6111" s="14">
        <f t="shared" si="1009"/>
        <v>3.2886502182883727E-2</v>
      </c>
      <c r="N6111" s="14"/>
      <c r="O6111" s="14"/>
      <c r="P6111" s="14"/>
    </row>
    <row r="6112" spans="1:16" x14ac:dyDescent="0.25">
      <c r="A6112" s="12">
        <v>41385.291666666664</v>
      </c>
      <c r="B6112" s="13">
        <v>1.1000000000000001</v>
      </c>
      <c r="C6112" s="13">
        <f t="shared" si="1003"/>
        <v>31.148531260000006</v>
      </c>
      <c r="D6112" s="52">
        <f t="shared" si="1004"/>
        <v>9.6005747034246594E-3</v>
      </c>
      <c r="E6112" s="13">
        <f t="shared" si="1005"/>
        <v>0.46082758576438365</v>
      </c>
      <c r="F6112" s="13">
        <v>1.84</v>
      </c>
      <c r="G6112" s="13">
        <v>1.84</v>
      </c>
      <c r="H6112" s="14">
        <f t="shared" si="1006"/>
        <v>2.9335322320299464</v>
      </c>
      <c r="I6112" s="14">
        <f t="shared" si="1007"/>
        <v>91.375220431602372</v>
      </c>
      <c r="J6112" s="14">
        <f t="shared" si="1008"/>
        <v>0.16447539677688428</v>
      </c>
      <c r="K6112" s="14"/>
      <c r="L6112" s="14"/>
      <c r="M6112" s="14">
        <f t="shared" si="1009"/>
        <v>2.8163595338507583E-2</v>
      </c>
      <c r="N6112" s="14"/>
      <c r="O6112" s="14"/>
      <c r="P6112" s="14"/>
    </row>
    <row r="6113" spans="1:16" x14ac:dyDescent="0.25">
      <c r="A6113" s="12">
        <v>41385.3125</v>
      </c>
      <c r="B6113" s="13">
        <v>1.1000000000000001</v>
      </c>
      <c r="C6113" s="13">
        <f t="shared" si="1003"/>
        <v>31.148531260000006</v>
      </c>
      <c r="D6113" s="52">
        <f t="shared" si="1004"/>
        <v>9.6005747034246594E-3</v>
      </c>
      <c r="E6113" s="13">
        <f t="shared" si="1005"/>
        <v>0.46082758576438365</v>
      </c>
      <c r="F6113" s="13">
        <v>1.77</v>
      </c>
      <c r="G6113" s="13">
        <v>1.77</v>
      </c>
      <c r="H6113" s="14">
        <f t="shared" si="1006"/>
        <v>2.8110065142978842</v>
      </c>
      <c r="I6113" s="14">
        <f t="shared" si="1007"/>
        <v>87.558724282671292</v>
      </c>
      <c r="J6113" s="14">
        <f t="shared" si="1008"/>
        <v>0.1576057037088083</v>
      </c>
      <c r="K6113" s="14"/>
      <c r="L6113" s="14"/>
      <c r="M6113" s="14">
        <f t="shared" si="1009"/>
        <v>2.6987278032330191E-2</v>
      </c>
      <c r="N6113" s="14"/>
      <c r="O6113" s="14"/>
      <c r="P6113" s="14"/>
    </row>
    <row r="6114" spans="1:16" x14ac:dyDescent="0.25">
      <c r="A6114" s="12">
        <v>41385.333333333336</v>
      </c>
      <c r="B6114" s="13">
        <v>1.1000000000000001</v>
      </c>
      <c r="C6114" s="13">
        <f t="shared" si="1003"/>
        <v>31.148531260000006</v>
      </c>
      <c r="D6114" s="52">
        <f t="shared" si="1004"/>
        <v>9.6005747034246594E-3</v>
      </c>
      <c r="E6114" s="13">
        <f t="shared" si="1005"/>
        <v>0.46082758576438365</v>
      </c>
      <c r="F6114" s="13">
        <v>1.76</v>
      </c>
      <c r="G6114" s="13">
        <v>1.76</v>
      </c>
      <c r="H6114" s="14">
        <f t="shared" si="1006"/>
        <v>2.7935419255709224</v>
      </c>
      <c r="I6114" s="14">
        <f t="shared" si="1007"/>
        <v>87.014727994766488</v>
      </c>
      <c r="J6114" s="14">
        <f t="shared" si="1008"/>
        <v>0.15662651039057968</v>
      </c>
      <c r="K6114" s="14"/>
      <c r="L6114" s="14"/>
      <c r="M6114" s="14">
        <f t="shared" si="1009"/>
        <v>2.6819607943592411E-2</v>
      </c>
      <c r="N6114" s="14"/>
      <c r="O6114" s="14"/>
      <c r="P6114" s="14"/>
    </row>
    <row r="6115" spans="1:16" x14ac:dyDescent="0.25">
      <c r="A6115" s="12">
        <v>41385.354166666664</v>
      </c>
      <c r="B6115" s="13">
        <v>1.3</v>
      </c>
      <c r="C6115" s="13">
        <f t="shared" si="1003"/>
        <v>36.811900580000007</v>
      </c>
      <c r="D6115" s="52">
        <f t="shared" si="1004"/>
        <v>1.1346133740410961E-2</v>
      </c>
      <c r="E6115" s="13">
        <f t="shared" si="1005"/>
        <v>0.54461441953972622</v>
      </c>
      <c r="F6115" s="13">
        <v>1.69</v>
      </c>
      <c r="G6115" s="13">
        <v>1.69</v>
      </c>
      <c r="H6115" s="14">
        <f t="shared" si="1006"/>
        <v>2.6715704684766211</v>
      </c>
      <c r="I6115" s="14">
        <f t="shared" si="1007"/>
        <v>98.34558647802541</v>
      </c>
      <c r="J6115" s="14">
        <f t="shared" si="1008"/>
        <v>0.17702205566044574</v>
      </c>
      <c r="K6115" s="14"/>
      <c r="L6115" s="14"/>
      <c r="M6115" s="14">
        <f t="shared" si="1009"/>
        <v>3.0311995832268106E-2</v>
      </c>
      <c r="N6115" s="14"/>
      <c r="O6115" s="14"/>
      <c r="P6115" s="14"/>
    </row>
    <row r="6116" spans="1:16" x14ac:dyDescent="0.25">
      <c r="A6116" s="12">
        <v>41385.375</v>
      </c>
      <c r="B6116" s="13">
        <v>1.3</v>
      </c>
      <c r="C6116" s="13">
        <f t="shared" si="1003"/>
        <v>36.811900580000007</v>
      </c>
      <c r="D6116" s="52">
        <f t="shared" si="1004"/>
        <v>1.1346133740410961E-2</v>
      </c>
      <c r="E6116" s="13">
        <f t="shared" si="1005"/>
        <v>0.54461441953972622</v>
      </c>
      <c r="F6116" s="13">
        <v>1.63</v>
      </c>
      <c r="G6116" s="13">
        <v>1.63</v>
      </c>
      <c r="H6116" s="14">
        <f t="shared" si="1006"/>
        <v>2.5674241612475974</v>
      </c>
      <c r="I6116" s="14">
        <f t="shared" si="1007"/>
        <v>94.511762970536466</v>
      </c>
      <c r="J6116" s="14">
        <f t="shared" si="1008"/>
        <v>0.17012117334696564</v>
      </c>
      <c r="K6116" s="14"/>
      <c r="L6116" s="14"/>
      <c r="M6116" s="14">
        <f t="shared" si="1009"/>
        <v>2.9130337901877679E-2</v>
      </c>
      <c r="N6116" s="14"/>
      <c r="O6116" s="14"/>
      <c r="P6116" s="14"/>
    </row>
    <row r="6117" spans="1:16" x14ac:dyDescent="0.25">
      <c r="A6117" s="12">
        <v>41385.395833333336</v>
      </c>
      <c r="B6117" s="13">
        <v>1.1000000000000001</v>
      </c>
      <c r="C6117" s="13">
        <f t="shared" si="1003"/>
        <v>31.148531260000006</v>
      </c>
      <c r="D6117" s="52">
        <f t="shared" si="1004"/>
        <v>9.6005747034246594E-3</v>
      </c>
      <c r="E6117" s="13">
        <f t="shared" si="1005"/>
        <v>0.46082758576438365</v>
      </c>
      <c r="F6117" s="13">
        <v>1.6</v>
      </c>
      <c r="G6117" s="13">
        <v>1.6</v>
      </c>
      <c r="H6117" s="14">
        <f t="shared" si="1006"/>
        <v>2.5154937347254993</v>
      </c>
      <c r="I6117" s="14">
        <f t="shared" si="1007"/>
        <v>78.353935230431375</v>
      </c>
      <c r="J6117" s="14">
        <f t="shared" si="1008"/>
        <v>0.14103708341477647</v>
      </c>
      <c r="K6117" s="14"/>
      <c r="L6117" s="14"/>
      <c r="M6117" s="14">
        <f t="shared" si="1009"/>
        <v>2.4150185516228849E-2</v>
      </c>
      <c r="N6117" s="14"/>
      <c r="O6117" s="14"/>
      <c r="P6117" s="14"/>
    </row>
    <row r="6118" spans="1:16" x14ac:dyDescent="0.25">
      <c r="A6118" s="12">
        <v>41385.416666666664</v>
      </c>
      <c r="B6118" s="13">
        <v>0.94</v>
      </c>
      <c r="C6118" s="13">
        <f t="shared" si="1003"/>
        <v>26.617835803999998</v>
      </c>
      <c r="D6118" s="52">
        <f t="shared" si="1004"/>
        <v>8.2041274738356151E-3</v>
      </c>
      <c r="E6118" s="13">
        <f t="shared" si="1005"/>
        <v>0.39379811874410958</v>
      </c>
      <c r="F6118" s="13">
        <v>1.55</v>
      </c>
      <c r="G6118" s="13">
        <v>1.55</v>
      </c>
      <c r="H6118" s="14">
        <f t="shared" si="1006"/>
        <v>2.4291600329226144</v>
      </c>
      <c r="I6118" s="14">
        <f t="shared" si="1007"/>
        <v>64.658982897973374</v>
      </c>
      <c r="J6118" s="14">
        <f t="shared" si="1008"/>
        <v>0.11638616921635207</v>
      </c>
      <c r="K6118" s="14"/>
      <c r="L6118" s="14"/>
      <c r="M6118" s="14">
        <f t="shared" si="1009"/>
        <v>1.9929138564443848E-2</v>
      </c>
      <c r="N6118" s="14"/>
      <c r="O6118" s="14"/>
      <c r="P6118" s="14"/>
    </row>
    <row r="6119" spans="1:16" x14ac:dyDescent="0.25">
      <c r="A6119" s="12">
        <v>41385.4375</v>
      </c>
      <c r="B6119" s="13">
        <v>0.94</v>
      </c>
      <c r="C6119" s="13">
        <f t="shared" si="1003"/>
        <v>26.617835803999998</v>
      </c>
      <c r="D6119" s="52">
        <f t="shared" si="1004"/>
        <v>8.2041274738356151E-3</v>
      </c>
      <c r="E6119" s="13">
        <f t="shared" si="1005"/>
        <v>0.39379811874410958</v>
      </c>
      <c r="F6119" s="13">
        <v>1.53</v>
      </c>
      <c r="G6119" s="13">
        <v>1.53</v>
      </c>
      <c r="H6119" s="14">
        <f t="shared" si="1006"/>
        <v>2.3947039632226979</v>
      </c>
      <c r="I6119" s="14">
        <f t="shared" si="1007"/>
        <v>63.741836892249822</v>
      </c>
      <c r="J6119" s="14">
        <f t="shared" si="1008"/>
        <v>0.11473530640604968</v>
      </c>
      <c r="K6119" s="14"/>
      <c r="L6119" s="14"/>
      <c r="M6119" s="14">
        <f t="shared" si="1009"/>
        <v>1.9646456576378368E-2</v>
      </c>
      <c r="N6119" s="14"/>
      <c r="O6119" s="14"/>
      <c r="P6119" s="14"/>
    </row>
    <row r="6120" spans="1:16" x14ac:dyDescent="0.25">
      <c r="A6120" s="12">
        <v>41385.458333333336</v>
      </c>
      <c r="B6120" s="13">
        <v>0.94</v>
      </c>
      <c r="C6120" s="13">
        <f t="shared" si="1003"/>
        <v>26.617835803999998</v>
      </c>
      <c r="D6120" s="52">
        <f t="shared" si="1004"/>
        <v>8.2041274738356151E-3</v>
      </c>
      <c r="E6120" s="13">
        <f t="shared" si="1005"/>
        <v>0.39379811874410958</v>
      </c>
      <c r="F6120" s="13">
        <v>1.5</v>
      </c>
      <c r="G6120" s="13">
        <v>1.5</v>
      </c>
      <c r="H6120" s="14">
        <f t="shared" si="1006"/>
        <v>2.3431044239829237</v>
      </c>
      <c r="I6120" s="14">
        <f t="shared" si="1007"/>
        <v>62.368368829203462</v>
      </c>
      <c r="J6120" s="14">
        <f t="shared" si="1008"/>
        <v>0.11226306389256623</v>
      </c>
      <c r="K6120" s="14"/>
      <c r="L6120" s="14"/>
      <c r="M6120" s="14">
        <f t="shared" si="1009"/>
        <v>1.9223127378864079E-2</v>
      </c>
      <c r="N6120" s="14"/>
      <c r="O6120" s="14"/>
      <c r="P6120" s="14"/>
    </row>
    <row r="6121" spans="1:16" x14ac:dyDescent="0.25">
      <c r="A6121" s="12">
        <v>41385.479166666664</v>
      </c>
      <c r="B6121" s="13">
        <v>0.94</v>
      </c>
      <c r="C6121" s="13">
        <f t="shared" si="1003"/>
        <v>26.617835803999998</v>
      </c>
      <c r="D6121" s="52">
        <f t="shared" si="1004"/>
        <v>8.2041274738356151E-3</v>
      </c>
      <c r="E6121" s="13">
        <f t="shared" si="1005"/>
        <v>0.39379811874410958</v>
      </c>
      <c r="F6121" s="13">
        <v>1.51</v>
      </c>
      <c r="G6121" s="13">
        <v>1.51</v>
      </c>
      <c r="H6121" s="14">
        <f t="shared" si="1006"/>
        <v>2.3602929059283486</v>
      </c>
      <c r="I6121" s="14">
        <f t="shared" si="1007"/>
        <v>62.825889019346796</v>
      </c>
      <c r="J6121" s="14">
        <f t="shared" si="1008"/>
        <v>0.11308660023482422</v>
      </c>
      <c r="K6121" s="14"/>
      <c r="L6121" s="14"/>
      <c r="M6121" s="14">
        <f t="shared" si="1009"/>
        <v>1.9364143875826065E-2</v>
      </c>
      <c r="N6121" s="14"/>
      <c r="O6121" s="14"/>
      <c r="P6121" s="14"/>
    </row>
    <row r="6122" spans="1:16" x14ac:dyDescent="0.25">
      <c r="A6122" s="12">
        <v>41385.5</v>
      </c>
      <c r="B6122" s="13">
        <v>0.94</v>
      </c>
      <c r="C6122" s="13">
        <f t="shared" si="1003"/>
        <v>26.617835803999998</v>
      </c>
      <c r="D6122" s="52">
        <f t="shared" si="1004"/>
        <v>8.2041274738356151E-3</v>
      </c>
      <c r="E6122" s="13">
        <f t="shared" si="1005"/>
        <v>0.39379811874410958</v>
      </c>
      <c r="F6122" s="13">
        <v>1.46</v>
      </c>
      <c r="G6122" s="13">
        <v>1.46</v>
      </c>
      <c r="H6122" s="14">
        <f t="shared" si="1006"/>
        <v>2.2744657448607315</v>
      </c>
      <c r="I6122" s="14">
        <f t="shared" si="1007"/>
        <v>60.541355738525503</v>
      </c>
      <c r="J6122" s="14">
        <f t="shared" si="1008"/>
        <v>0.1089744403293459</v>
      </c>
      <c r="K6122" s="14"/>
      <c r="L6122" s="14"/>
      <c r="M6122" s="14">
        <f t="shared" si="1009"/>
        <v>1.8660006905709917E-2</v>
      </c>
      <c r="N6122" s="14"/>
      <c r="O6122" s="14"/>
      <c r="P6122" s="14"/>
    </row>
    <row r="6123" spans="1:16" x14ac:dyDescent="0.25">
      <c r="A6123" s="12">
        <v>41385.520833333336</v>
      </c>
      <c r="B6123" s="13">
        <v>0.94</v>
      </c>
      <c r="C6123" s="13">
        <f t="shared" si="1003"/>
        <v>26.617835803999998</v>
      </c>
      <c r="D6123" s="52">
        <f t="shared" si="1004"/>
        <v>8.2041274738356151E-3</v>
      </c>
      <c r="E6123" s="13">
        <f t="shared" si="1005"/>
        <v>0.39379811874410958</v>
      </c>
      <c r="F6123" s="13">
        <v>1.47</v>
      </c>
      <c r="G6123" s="13">
        <v>1.47</v>
      </c>
      <c r="H6123" s="14">
        <f t="shared" si="1006"/>
        <v>2.2916079872151971</v>
      </c>
      <c r="I6123" s="14">
        <f t="shared" si="1007"/>
        <v>60.997645130829042</v>
      </c>
      <c r="J6123" s="14">
        <f t="shared" si="1008"/>
        <v>0.10979576123549227</v>
      </c>
      <c r="K6123" s="14"/>
      <c r="L6123" s="14"/>
      <c r="M6123" s="14">
        <f t="shared" si="1009"/>
        <v>1.8800644047173333E-2</v>
      </c>
      <c r="N6123" s="14"/>
      <c r="O6123" s="14"/>
      <c r="P6123" s="14"/>
    </row>
    <row r="6124" spans="1:16" x14ac:dyDescent="0.25">
      <c r="A6124" s="12">
        <v>41385.541666666664</v>
      </c>
      <c r="B6124" s="13">
        <v>0.94</v>
      </c>
      <c r="C6124" s="13">
        <f t="shared" si="1003"/>
        <v>26.617835803999998</v>
      </c>
      <c r="D6124" s="52">
        <f t="shared" si="1004"/>
        <v>8.2041274738356151E-3</v>
      </c>
      <c r="E6124" s="13">
        <f t="shared" si="1005"/>
        <v>0.39379811874410958</v>
      </c>
      <c r="F6124" s="13">
        <v>1.42</v>
      </c>
      <c r="G6124" s="13">
        <v>1.42</v>
      </c>
      <c r="H6124" s="14">
        <f t="shared" si="1006"/>
        <v>2.2060148818394527</v>
      </c>
      <c r="I6124" s="14">
        <f t="shared" si="1007"/>
        <v>58.719341905983008</v>
      </c>
      <c r="J6124" s="14">
        <f t="shared" si="1008"/>
        <v>0.10569481543076942</v>
      </c>
      <c r="K6124" s="14"/>
      <c r="L6124" s="14"/>
      <c r="M6124" s="14">
        <f t="shared" si="1009"/>
        <v>1.8098427299789284E-2</v>
      </c>
      <c r="N6124" s="14"/>
      <c r="O6124" s="14"/>
      <c r="P6124" s="14"/>
    </row>
    <row r="6125" spans="1:16" x14ac:dyDescent="0.25">
      <c r="A6125" s="12">
        <v>41385.5625</v>
      </c>
      <c r="B6125" s="13">
        <v>1.1000000000000001</v>
      </c>
      <c r="C6125" s="13">
        <f t="shared" si="1003"/>
        <v>31.148531260000006</v>
      </c>
      <c r="D6125" s="52">
        <f t="shared" si="1004"/>
        <v>9.6005747034246594E-3</v>
      </c>
      <c r="E6125" s="13">
        <f t="shared" si="1005"/>
        <v>0.46082758576438365</v>
      </c>
      <c r="F6125" s="13">
        <v>1.34</v>
      </c>
      <c r="G6125" s="13">
        <v>1.34</v>
      </c>
      <c r="H6125" s="14">
        <f t="shared" si="1006"/>
        <v>2.0696958900543199</v>
      </c>
      <c r="I6125" s="14">
        <f t="shared" si="1007"/>
        <v>64.467987130050517</v>
      </c>
      <c r="J6125" s="14">
        <f t="shared" si="1008"/>
        <v>0.11604237683409092</v>
      </c>
      <c r="K6125" s="14"/>
      <c r="L6125" s="14"/>
      <c r="M6125" s="14">
        <f t="shared" si="1009"/>
        <v>1.9870270005837489E-2</v>
      </c>
      <c r="N6125" s="14"/>
      <c r="O6125" s="14"/>
      <c r="P6125" s="14"/>
    </row>
    <row r="6126" spans="1:16" x14ac:dyDescent="0.25">
      <c r="A6126" s="12">
        <v>41385.583333333336</v>
      </c>
      <c r="B6126" s="13">
        <v>0.94</v>
      </c>
      <c r="C6126" s="13">
        <f t="shared" si="1003"/>
        <v>26.617835803999998</v>
      </c>
      <c r="D6126" s="52">
        <f t="shared" si="1004"/>
        <v>8.2041274738356151E-3</v>
      </c>
      <c r="E6126" s="13">
        <f t="shared" si="1005"/>
        <v>0.39379811874410958</v>
      </c>
      <c r="F6126" s="13">
        <v>1.34</v>
      </c>
      <c r="G6126" s="13">
        <v>1.34</v>
      </c>
      <c r="H6126" s="14">
        <f t="shared" si="1006"/>
        <v>2.0696958900543199</v>
      </c>
      <c r="I6126" s="14">
        <f t="shared" si="1007"/>
        <v>55.090825365679521</v>
      </c>
      <c r="J6126" s="14">
        <f t="shared" si="1008"/>
        <v>9.9163485658223138E-2</v>
      </c>
      <c r="K6126" s="14"/>
      <c r="L6126" s="14"/>
      <c r="M6126" s="14">
        <f t="shared" si="1009"/>
        <v>1.6980048914079306E-2</v>
      </c>
      <c r="N6126" s="14"/>
      <c r="O6126" s="14"/>
      <c r="P6126" s="14"/>
    </row>
    <row r="6127" spans="1:16" x14ac:dyDescent="0.25">
      <c r="A6127" s="12">
        <v>41385.604166666664</v>
      </c>
      <c r="B6127" s="13">
        <v>0.94</v>
      </c>
      <c r="C6127" s="13">
        <f t="shared" si="1003"/>
        <v>26.617835803999998</v>
      </c>
      <c r="D6127" s="52">
        <f t="shared" si="1004"/>
        <v>8.2041274738356151E-3</v>
      </c>
      <c r="E6127" s="13">
        <f t="shared" si="1005"/>
        <v>0.39379811874410958</v>
      </c>
      <c r="F6127" s="13">
        <v>1.36</v>
      </c>
      <c r="G6127" s="13">
        <v>1.36</v>
      </c>
      <c r="H6127" s="14">
        <f t="shared" si="1006"/>
        <v>2.1037012173548995</v>
      </c>
      <c r="I6127" s="14">
        <f t="shared" si="1007"/>
        <v>55.995973584227627</v>
      </c>
      <c r="J6127" s="14">
        <f t="shared" si="1008"/>
        <v>0.10079275245160974</v>
      </c>
      <c r="K6127" s="14"/>
      <c r="L6127" s="14"/>
      <c r="M6127" s="14">
        <f t="shared" si="1009"/>
        <v>1.7259032954042762E-2</v>
      </c>
      <c r="N6127" s="14"/>
      <c r="O6127" s="14"/>
      <c r="P6127" s="14"/>
    </row>
    <row r="6128" spans="1:16" x14ac:dyDescent="0.25">
      <c r="A6128" s="12">
        <v>41385.625</v>
      </c>
      <c r="B6128" s="13">
        <v>0.94</v>
      </c>
      <c r="C6128" s="13">
        <f t="shared" si="1003"/>
        <v>26.617835803999998</v>
      </c>
      <c r="D6128" s="52">
        <f t="shared" si="1004"/>
        <v>8.2041274738356151E-3</v>
      </c>
      <c r="E6128" s="13">
        <f t="shared" si="1005"/>
        <v>0.39379811874410958</v>
      </c>
      <c r="F6128" s="13">
        <v>1.29</v>
      </c>
      <c r="G6128" s="13">
        <v>1.29</v>
      </c>
      <c r="H6128" s="14">
        <f t="shared" si="1006"/>
        <v>1.984905981073859</v>
      </c>
      <c r="I6128" s="14">
        <f t="shared" si="1007"/>
        <v>52.833901490601505</v>
      </c>
      <c r="J6128" s="14">
        <f t="shared" si="1008"/>
        <v>9.5101022683082709E-2</v>
      </c>
      <c r="K6128" s="14"/>
      <c r="L6128" s="14"/>
      <c r="M6128" s="14">
        <f t="shared" si="1009"/>
        <v>1.6284421692308683E-2</v>
      </c>
      <c r="N6128" s="14"/>
      <c r="O6128" s="14"/>
      <c r="P6128" s="14"/>
    </row>
    <row r="6129" spans="1:16" x14ac:dyDescent="0.25">
      <c r="A6129" s="12">
        <v>41385.645833333336</v>
      </c>
      <c r="B6129" s="13">
        <v>0.94</v>
      </c>
      <c r="C6129" s="13">
        <f t="shared" si="1003"/>
        <v>26.617835803999998</v>
      </c>
      <c r="D6129" s="52">
        <f t="shared" si="1004"/>
        <v>8.2041274738356151E-3</v>
      </c>
      <c r="E6129" s="13">
        <f t="shared" si="1005"/>
        <v>0.39379811874410958</v>
      </c>
      <c r="F6129" s="13">
        <v>1.3</v>
      </c>
      <c r="G6129" s="13">
        <v>1.3</v>
      </c>
      <c r="H6129" s="14">
        <f t="shared" si="1006"/>
        <v>2.0018380810432523</v>
      </c>
      <c r="I6129" s="14">
        <f t="shared" si="1007"/>
        <v>53.284597347403732</v>
      </c>
      <c r="J6129" s="14">
        <f t="shared" si="1008"/>
        <v>9.5912275225326721E-2</v>
      </c>
      <c r="K6129" s="14"/>
      <c r="L6129" s="14"/>
      <c r="M6129" s="14">
        <f t="shared" si="1009"/>
        <v>1.6423334798857315E-2</v>
      </c>
      <c r="N6129" s="14"/>
      <c r="O6129" s="14"/>
      <c r="P6129" s="14"/>
    </row>
    <row r="6130" spans="1:16" x14ac:dyDescent="0.25">
      <c r="A6130" s="12">
        <v>41385.666666666664</v>
      </c>
      <c r="B6130" s="13">
        <v>0.94</v>
      </c>
      <c r="C6130" s="13">
        <f t="shared" ref="C6130:C6158" si="1013">B6130*28.3168466</f>
        <v>26.617835803999998</v>
      </c>
      <c r="D6130" s="52">
        <f t="shared" ref="D6130:D6158" si="1014">C6130*1800*10^6/(5.84*10^12)</f>
        <v>8.2041274738356151E-3</v>
      </c>
      <c r="E6130" s="13">
        <f t="shared" ref="E6130:E6158" si="1015">C6130*86400*10^6/(5.84*10^12)</f>
        <v>0.39379811874410958</v>
      </c>
      <c r="F6130" s="13">
        <v>1.3</v>
      </c>
      <c r="G6130" s="13">
        <v>1.3</v>
      </c>
      <c r="H6130" s="14">
        <f t="shared" si="1006"/>
        <v>2.0018380810432523</v>
      </c>
      <c r="I6130" s="14">
        <f t="shared" si="1007"/>
        <v>53.284597347403732</v>
      </c>
      <c r="J6130" s="14">
        <f t="shared" si="1008"/>
        <v>9.5912275225326721E-2</v>
      </c>
      <c r="K6130" s="14"/>
      <c r="L6130" s="14"/>
      <c r="M6130" s="14">
        <f t="shared" si="1009"/>
        <v>1.6423334798857315E-2</v>
      </c>
      <c r="N6130" s="14"/>
      <c r="O6130" s="14"/>
      <c r="P6130" s="14"/>
    </row>
    <row r="6131" spans="1:16" x14ac:dyDescent="0.25">
      <c r="A6131" s="12">
        <v>41385.6875</v>
      </c>
      <c r="B6131" s="13">
        <v>0.94</v>
      </c>
      <c r="C6131" s="13">
        <f t="shared" si="1013"/>
        <v>26.617835803999998</v>
      </c>
      <c r="D6131" s="52">
        <f t="shared" si="1014"/>
        <v>8.2041274738356151E-3</v>
      </c>
      <c r="E6131" s="13">
        <f t="shared" si="1015"/>
        <v>0.39379811874410958</v>
      </c>
      <c r="F6131" s="13">
        <v>1.26</v>
      </c>
      <c r="G6131" s="13">
        <v>1.26</v>
      </c>
      <c r="H6131" s="14">
        <f t="shared" si="1006"/>
        <v>1.9341887756130369</v>
      </c>
      <c r="I6131" s="14">
        <f t="shared" si="1007"/>
        <v>51.483919243207616</v>
      </c>
      <c r="J6131" s="14">
        <f t="shared" si="1008"/>
        <v>9.2671054637773698E-2</v>
      </c>
      <c r="K6131" s="14"/>
      <c r="L6131" s="14"/>
      <c r="M6131" s="14">
        <f t="shared" si="1009"/>
        <v>1.5868331273591389E-2</v>
      </c>
      <c r="N6131" s="14"/>
      <c r="O6131" s="14"/>
      <c r="P6131" s="14"/>
    </row>
    <row r="6132" spans="1:16" x14ac:dyDescent="0.25">
      <c r="A6132" s="12">
        <v>41385.708333333336</v>
      </c>
      <c r="B6132" s="13">
        <v>0.94</v>
      </c>
      <c r="C6132" s="13">
        <f t="shared" si="1013"/>
        <v>26.617835803999998</v>
      </c>
      <c r="D6132" s="52">
        <f t="shared" si="1014"/>
        <v>8.2041274738356151E-3</v>
      </c>
      <c r="E6132" s="13">
        <f t="shared" si="1015"/>
        <v>0.39379811874410958</v>
      </c>
      <c r="F6132" s="13">
        <v>1.27</v>
      </c>
      <c r="G6132" s="13">
        <v>1.27</v>
      </c>
      <c r="H6132" s="14">
        <f t="shared" si="1006"/>
        <v>1.9510812354484162</v>
      </c>
      <c r="I6132" s="14">
        <f t="shared" si="1007"/>
        <v>51.9335599654314</v>
      </c>
      <c r="J6132" s="14">
        <f t="shared" si="1008"/>
        <v>9.3480407937776511E-2</v>
      </c>
      <c r="K6132" s="14"/>
      <c r="L6132" s="14"/>
      <c r="M6132" s="14">
        <f t="shared" si="1009"/>
        <v>1.6006919167427486E-2</v>
      </c>
      <c r="N6132" s="14"/>
      <c r="O6132" s="14"/>
      <c r="P6132" s="14"/>
    </row>
    <row r="6133" spans="1:16" x14ac:dyDescent="0.25">
      <c r="A6133" s="12">
        <v>41385.729166666664</v>
      </c>
      <c r="B6133" s="13">
        <v>0.94</v>
      </c>
      <c r="C6133" s="13">
        <f t="shared" si="1013"/>
        <v>26.617835803999998</v>
      </c>
      <c r="D6133" s="52">
        <f t="shared" si="1014"/>
        <v>8.2041274738356151E-3</v>
      </c>
      <c r="E6133" s="13">
        <f t="shared" si="1015"/>
        <v>0.39379811874410958</v>
      </c>
      <c r="F6133" s="13">
        <v>1.26</v>
      </c>
      <c r="G6133" s="13">
        <v>1.26</v>
      </c>
      <c r="H6133" s="14">
        <f t="shared" si="1006"/>
        <v>1.9341887756130369</v>
      </c>
      <c r="I6133" s="14">
        <f t="shared" si="1007"/>
        <v>51.483919243207616</v>
      </c>
      <c r="J6133" s="14">
        <f t="shared" si="1008"/>
        <v>9.2671054637773698E-2</v>
      </c>
      <c r="K6133" s="14"/>
      <c r="L6133" s="14"/>
      <c r="M6133" s="14">
        <f t="shared" si="1009"/>
        <v>1.5868331273591389E-2</v>
      </c>
      <c r="N6133" s="14"/>
      <c r="O6133" s="14"/>
      <c r="P6133" s="14"/>
    </row>
    <row r="6134" spans="1:16" x14ac:dyDescent="0.25">
      <c r="A6134" s="12">
        <v>41385.75</v>
      </c>
      <c r="B6134" s="13">
        <v>0.94</v>
      </c>
      <c r="C6134" s="13">
        <f t="shared" si="1013"/>
        <v>26.617835803999998</v>
      </c>
      <c r="D6134" s="52">
        <f t="shared" si="1014"/>
        <v>8.2041274738356151E-3</v>
      </c>
      <c r="E6134" s="13">
        <f t="shared" si="1015"/>
        <v>0.39379811874410958</v>
      </c>
      <c r="F6134" s="13">
        <v>1.25</v>
      </c>
      <c r="G6134" s="13">
        <v>1.25</v>
      </c>
      <c r="H6134" s="14">
        <f t="shared" si="1006"/>
        <v>1.9173097173066993</v>
      </c>
      <c r="I6134" s="14">
        <f t="shared" si="1007"/>
        <v>51.034635240683379</v>
      </c>
      <c r="J6134" s="14">
        <f t="shared" si="1008"/>
        <v>9.1862343433230076E-2</v>
      </c>
      <c r="K6134" s="14"/>
      <c r="L6134" s="14"/>
      <c r="M6134" s="14">
        <f t="shared" si="1009"/>
        <v>1.5729853327607891E-2</v>
      </c>
      <c r="N6134" s="14"/>
      <c r="O6134" s="14"/>
      <c r="P6134" s="14"/>
    </row>
    <row r="6135" spans="1:16" x14ac:dyDescent="0.25">
      <c r="A6135" s="12">
        <v>41385.770833333336</v>
      </c>
      <c r="B6135" s="13">
        <v>0.94</v>
      </c>
      <c r="C6135" s="13">
        <f t="shared" si="1013"/>
        <v>26.617835803999998</v>
      </c>
      <c r="D6135" s="52">
        <f t="shared" si="1014"/>
        <v>8.2041274738356151E-3</v>
      </c>
      <c r="E6135" s="13">
        <f t="shared" si="1015"/>
        <v>0.39379811874410958</v>
      </c>
      <c r="F6135" s="13">
        <v>1.22</v>
      </c>
      <c r="G6135" s="13">
        <v>1.22</v>
      </c>
      <c r="H6135" s="14">
        <f t="shared" si="1006"/>
        <v>1.8667539235283941</v>
      </c>
      <c r="I6135" s="14">
        <f t="shared" si="1007"/>
        <v>49.688949422951566</v>
      </c>
      <c r="J6135" s="14">
        <f t="shared" si="1008"/>
        <v>8.9440108961312811E-2</v>
      </c>
      <c r="K6135" s="14"/>
      <c r="L6135" s="14"/>
      <c r="M6135" s="14">
        <f t="shared" si="1009"/>
        <v>1.5315087150909729E-2</v>
      </c>
      <c r="N6135" s="14"/>
      <c r="O6135" s="14"/>
      <c r="P6135" s="14"/>
    </row>
    <row r="6136" spans="1:16" x14ac:dyDescent="0.25">
      <c r="A6136" s="12">
        <v>41385.791666666664</v>
      </c>
      <c r="B6136" s="13">
        <v>0.94</v>
      </c>
      <c r="C6136" s="13">
        <f t="shared" si="1013"/>
        <v>26.617835803999998</v>
      </c>
      <c r="D6136" s="52">
        <f t="shared" si="1014"/>
        <v>8.2041274738356151E-3</v>
      </c>
      <c r="E6136" s="13">
        <f t="shared" si="1015"/>
        <v>0.39379811874410958</v>
      </c>
      <c r="F6136" s="13">
        <v>1.19</v>
      </c>
      <c r="G6136" s="13">
        <v>1.19</v>
      </c>
      <c r="H6136" s="14">
        <f t="shared" ref="H6136:H6199" si="1016">1.5*(G6136^1.1)</f>
        <v>1.8163223064272904</v>
      </c>
      <c r="I6136" s="14">
        <f t="shared" ref="I6136:I6158" si="1017">C6136*H6136</f>
        <v>48.34656891962419</v>
      </c>
      <c r="J6136" s="14">
        <f t="shared" ref="J6136:J6158" si="1018">I6136*1800*10^-6</f>
        <v>8.7023824055323537E-2</v>
      </c>
      <c r="K6136" s="14"/>
      <c r="L6136" s="14"/>
      <c r="M6136" s="14">
        <f t="shared" ref="M6136:M6158" si="1019">J6136/5.84</f>
        <v>1.4901339735500606E-2</v>
      </c>
      <c r="N6136" s="14"/>
      <c r="O6136" s="14"/>
      <c r="P6136" s="14"/>
    </row>
    <row r="6137" spans="1:16" x14ac:dyDescent="0.25">
      <c r="A6137" s="12">
        <v>41385.8125</v>
      </c>
      <c r="B6137" s="13">
        <v>1.1000000000000001</v>
      </c>
      <c r="C6137" s="13">
        <f t="shared" si="1013"/>
        <v>31.148531260000006</v>
      </c>
      <c r="D6137" s="52">
        <f t="shared" si="1014"/>
        <v>9.6005747034246594E-3</v>
      </c>
      <c r="E6137" s="13">
        <f t="shared" si="1015"/>
        <v>0.46082758576438365</v>
      </c>
      <c r="F6137" s="13">
        <v>1.21</v>
      </c>
      <c r="G6137" s="13">
        <v>1.21</v>
      </c>
      <c r="H6137" s="14">
        <f t="shared" si="1016"/>
        <v>1.8499294508319939</v>
      </c>
      <c r="I6137" s="14">
        <f t="shared" si="1017"/>
        <v>57.622585328035008</v>
      </c>
      <c r="J6137" s="14">
        <f t="shared" si="1018"/>
        <v>0.10372065359046301</v>
      </c>
      <c r="K6137" s="14"/>
      <c r="L6137" s="14"/>
      <c r="M6137" s="14">
        <f t="shared" si="1019"/>
        <v>1.7760385888777912E-2</v>
      </c>
      <c r="N6137" s="14"/>
      <c r="O6137" s="14"/>
      <c r="P6137" s="14"/>
    </row>
    <row r="6138" spans="1:16" x14ac:dyDescent="0.25">
      <c r="A6138" s="12">
        <v>41385.833333333336</v>
      </c>
      <c r="B6138" s="13">
        <v>0.94</v>
      </c>
      <c r="C6138" s="13">
        <f t="shared" si="1013"/>
        <v>26.617835803999998</v>
      </c>
      <c r="D6138" s="52">
        <f t="shared" si="1014"/>
        <v>8.2041274738356151E-3</v>
      </c>
      <c r="E6138" s="13">
        <f t="shared" si="1015"/>
        <v>0.39379811874410958</v>
      </c>
      <c r="F6138" s="13">
        <v>1.19</v>
      </c>
      <c r="G6138" s="13">
        <v>1.19</v>
      </c>
      <c r="H6138" s="14">
        <f t="shared" si="1016"/>
        <v>1.8163223064272904</v>
      </c>
      <c r="I6138" s="14">
        <f t="shared" si="1017"/>
        <v>48.34656891962419</v>
      </c>
      <c r="J6138" s="14">
        <f t="shared" si="1018"/>
        <v>8.7023824055323537E-2</v>
      </c>
      <c r="K6138" s="14"/>
      <c r="L6138" s="14"/>
      <c r="M6138" s="14">
        <f t="shared" si="1019"/>
        <v>1.4901339735500606E-2</v>
      </c>
      <c r="N6138" s="14"/>
      <c r="O6138" s="14"/>
      <c r="P6138" s="14"/>
    </row>
    <row r="6139" spans="1:16" x14ac:dyDescent="0.25">
      <c r="A6139" s="12">
        <v>41385.854166666664</v>
      </c>
      <c r="B6139" s="13">
        <v>0.94</v>
      </c>
      <c r="C6139" s="13">
        <f t="shared" si="1013"/>
        <v>26.617835803999998</v>
      </c>
      <c r="D6139" s="52">
        <f t="shared" si="1014"/>
        <v>8.2041274738356151E-3</v>
      </c>
      <c r="E6139" s="13">
        <f t="shared" si="1015"/>
        <v>0.39379811874410958</v>
      </c>
      <c r="F6139" s="13">
        <v>1.22</v>
      </c>
      <c r="G6139" s="13">
        <v>1.22</v>
      </c>
      <c r="H6139" s="14">
        <f t="shared" si="1016"/>
        <v>1.8667539235283941</v>
      </c>
      <c r="I6139" s="14">
        <f t="shared" si="1017"/>
        <v>49.688949422951566</v>
      </c>
      <c r="J6139" s="14">
        <f t="shared" si="1018"/>
        <v>8.9440108961312811E-2</v>
      </c>
      <c r="K6139" s="14"/>
      <c r="L6139" s="14"/>
      <c r="M6139" s="14">
        <f t="shared" si="1019"/>
        <v>1.5315087150909729E-2</v>
      </c>
      <c r="N6139" s="14"/>
      <c r="O6139" s="14"/>
      <c r="P6139" s="14"/>
    </row>
    <row r="6140" spans="1:16" x14ac:dyDescent="0.25">
      <c r="A6140" s="12">
        <v>41385.875</v>
      </c>
      <c r="B6140" s="13">
        <v>0.94</v>
      </c>
      <c r="C6140" s="13">
        <f t="shared" si="1013"/>
        <v>26.617835803999998</v>
      </c>
      <c r="D6140" s="52">
        <f t="shared" si="1014"/>
        <v>8.2041274738356151E-3</v>
      </c>
      <c r="E6140" s="13">
        <f t="shared" si="1015"/>
        <v>0.39379811874410958</v>
      </c>
      <c r="F6140" s="13">
        <v>1.19</v>
      </c>
      <c r="G6140" s="13">
        <v>1.19</v>
      </c>
      <c r="H6140" s="14">
        <f t="shared" si="1016"/>
        <v>1.8163223064272904</v>
      </c>
      <c r="I6140" s="14">
        <f t="shared" si="1017"/>
        <v>48.34656891962419</v>
      </c>
      <c r="J6140" s="14">
        <f t="shared" si="1018"/>
        <v>8.7023824055323537E-2</v>
      </c>
      <c r="K6140" s="14"/>
      <c r="L6140" s="14"/>
      <c r="M6140" s="14">
        <f t="shared" si="1019"/>
        <v>1.4901339735500606E-2</v>
      </c>
      <c r="N6140" s="14"/>
      <c r="O6140" s="14"/>
      <c r="P6140" s="14"/>
    </row>
    <row r="6141" spans="1:16" x14ac:dyDescent="0.25">
      <c r="A6141" s="12">
        <v>41385.895833333336</v>
      </c>
      <c r="B6141" s="13">
        <v>1.1000000000000001</v>
      </c>
      <c r="C6141" s="13">
        <f t="shared" si="1013"/>
        <v>31.148531260000006</v>
      </c>
      <c r="D6141" s="52">
        <f t="shared" si="1014"/>
        <v>9.6005747034246594E-3</v>
      </c>
      <c r="E6141" s="13">
        <f t="shared" si="1015"/>
        <v>0.46082758576438365</v>
      </c>
      <c r="F6141" s="13">
        <v>1.21</v>
      </c>
      <c r="G6141" s="13">
        <v>1.21</v>
      </c>
      <c r="H6141" s="14">
        <f t="shared" si="1016"/>
        <v>1.8499294508319939</v>
      </c>
      <c r="I6141" s="14">
        <f t="shared" si="1017"/>
        <v>57.622585328035008</v>
      </c>
      <c r="J6141" s="14">
        <f t="shared" si="1018"/>
        <v>0.10372065359046301</v>
      </c>
      <c r="K6141" s="14"/>
      <c r="L6141" s="14"/>
      <c r="M6141" s="14">
        <f t="shared" si="1019"/>
        <v>1.7760385888777912E-2</v>
      </c>
      <c r="N6141" s="14"/>
      <c r="O6141" s="14"/>
      <c r="P6141" s="14"/>
    </row>
    <row r="6142" spans="1:16" x14ac:dyDescent="0.25">
      <c r="A6142" s="12">
        <v>41385.916666666664</v>
      </c>
      <c r="B6142" s="13">
        <v>0.94</v>
      </c>
      <c r="C6142" s="13">
        <f t="shared" si="1013"/>
        <v>26.617835803999998</v>
      </c>
      <c r="D6142" s="52">
        <f t="shared" si="1014"/>
        <v>8.2041274738356151E-3</v>
      </c>
      <c r="E6142" s="13">
        <f t="shared" si="1015"/>
        <v>0.39379811874410958</v>
      </c>
      <c r="F6142" s="13">
        <v>1.2</v>
      </c>
      <c r="G6142" s="13">
        <v>1.2</v>
      </c>
      <c r="H6142" s="14">
        <f t="shared" si="1016"/>
        <v>1.8331188770646438</v>
      </c>
      <c r="I6142" s="14">
        <f t="shared" si="1017"/>
        <v>48.793657278919547</v>
      </c>
      <c r="J6142" s="14">
        <f t="shared" si="1018"/>
        <v>8.7828583102055185E-2</v>
      </c>
      <c r="K6142" s="14"/>
      <c r="L6142" s="14"/>
      <c r="M6142" s="14">
        <f t="shared" si="1019"/>
        <v>1.5039140942132738E-2</v>
      </c>
      <c r="N6142" s="14"/>
      <c r="O6142" s="14"/>
      <c r="P6142" s="14"/>
    </row>
    <row r="6143" spans="1:16" x14ac:dyDescent="0.25">
      <c r="A6143" s="12">
        <v>41385.9375</v>
      </c>
      <c r="B6143" s="13">
        <v>0.82</v>
      </c>
      <c r="C6143" s="13">
        <f t="shared" si="1013"/>
        <v>23.219814211999999</v>
      </c>
      <c r="D6143" s="52">
        <f t="shared" si="1014"/>
        <v>7.1567920516438354E-3</v>
      </c>
      <c r="E6143" s="13">
        <f t="shared" si="1015"/>
        <v>0.34352601847890407</v>
      </c>
      <c r="F6143" s="13">
        <v>1.17</v>
      </c>
      <c r="G6143" s="13">
        <v>1.17</v>
      </c>
      <c r="H6143" s="14">
        <f t="shared" si="1016"/>
        <v>1.7827715997025837</v>
      </c>
      <c r="I6143" s="14">
        <f t="shared" si="1017"/>
        <v>41.39562532752403</v>
      </c>
      <c r="J6143" s="14">
        <f t="shared" si="1018"/>
        <v>7.4512125589543246E-2</v>
      </c>
      <c r="K6143" s="14"/>
      <c r="L6143" s="14"/>
      <c r="M6143" s="14">
        <f t="shared" si="1019"/>
        <v>1.2758925614647816E-2</v>
      </c>
      <c r="N6143" s="14"/>
      <c r="O6143" s="14"/>
      <c r="P6143" s="14"/>
    </row>
    <row r="6144" spans="1:16" x14ac:dyDescent="0.25">
      <c r="A6144" s="12">
        <v>41385.958333333336</v>
      </c>
      <c r="B6144" s="13">
        <v>0.94</v>
      </c>
      <c r="C6144" s="13">
        <f t="shared" si="1013"/>
        <v>26.617835803999998</v>
      </c>
      <c r="D6144" s="52">
        <f t="shared" si="1014"/>
        <v>8.2041274738356151E-3</v>
      </c>
      <c r="E6144" s="13">
        <f t="shared" si="1015"/>
        <v>0.39379811874410958</v>
      </c>
      <c r="F6144" s="13">
        <v>1.1299999999999999</v>
      </c>
      <c r="G6144" s="13">
        <v>1.1299999999999999</v>
      </c>
      <c r="H6144" s="14">
        <f t="shared" si="1016"/>
        <v>1.715842998397735</v>
      </c>
      <c r="I6144" s="14">
        <f t="shared" si="1017"/>
        <v>45.672027196793941</v>
      </c>
      <c r="J6144" s="14">
        <f t="shared" si="1018"/>
        <v>8.2209648954229095E-2</v>
      </c>
      <c r="K6144" s="14"/>
      <c r="L6144" s="14"/>
      <c r="M6144" s="14">
        <f t="shared" si="1019"/>
        <v>1.4076994683943338E-2</v>
      </c>
      <c r="N6144" s="14"/>
      <c r="O6144" s="14"/>
      <c r="P6144" s="14"/>
    </row>
    <row r="6145" spans="1:16" x14ac:dyDescent="0.25">
      <c r="A6145" s="12">
        <v>41385.979166666664</v>
      </c>
      <c r="B6145" s="13">
        <v>0.82</v>
      </c>
      <c r="C6145" s="13">
        <f t="shared" si="1013"/>
        <v>23.219814211999999</v>
      </c>
      <c r="D6145" s="52">
        <f t="shared" si="1014"/>
        <v>7.1567920516438354E-3</v>
      </c>
      <c r="E6145" s="13">
        <f t="shared" si="1015"/>
        <v>0.34352601847890407</v>
      </c>
      <c r="F6145" s="13">
        <v>1.18</v>
      </c>
      <c r="G6145" s="13">
        <v>1.18</v>
      </c>
      <c r="H6145" s="14">
        <f t="shared" si="1016"/>
        <v>1.7995398447839537</v>
      </c>
      <c r="I6145" s="14">
        <f t="shared" si="1017"/>
        <v>41.78498086297472</v>
      </c>
      <c r="J6145" s="14">
        <f t="shared" si="1018"/>
        <v>7.5212965553354494E-2</v>
      </c>
      <c r="K6145" s="14"/>
      <c r="L6145" s="14"/>
      <c r="M6145" s="14">
        <f t="shared" si="1019"/>
        <v>1.287893245776618E-2</v>
      </c>
      <c r="N6145" s="14"/>
      <c r="O6145" s="14"/>
      <c r="P6145" s="14"/>
    </row>
    <row r="6146" spans="1:16" x14ac:dyDescent="0.25">
      <c r="A6146" s="12">
        <v>41386</v>
      </c>
      <c r="B6146" s="13">
        <v>0.82</v>
      </c>
      <c r="C6146" s="13">
        <f t="shared" si="1013"/>
        <v>23.219814211999999</v>
      </c>
      <c r="D6146" s="52">
        <f t="shared" si="1014"/>
        <v>7.1567920516438354E-3</v>
      </c>
      <c r="E6146" s="13">
        <f t="shared" si="1015"/>
        <v>0.34352601847890407</v>
      </c>
      <c r="F6146" s="13">
        <v>1.1299999999999999</v>
      </c>
      <c r="G6146" s="13">
        <v>1.1299999999999999</v>
      </c>
      <c r="H6146" s="14">
        <f t="shared" si="1016"/>
        <v>1.715842998397735</v>
      </c>
      <c r="I6146" s="14">
        <f t="shared" si="1017"/>
        <v>39.841555639756422</v>
      </c>
      <c r="J6146" s="14">
        <f t="shared" si="1018"/>
        <v>7.1714800151561564E-2</v>
      </c>
      <c r="K6146" s="14">
        <f t="shared" ref="K6146" si="1020">SUM(J6146:J6193)</f>
        <v>4.2616673615917877</v>
      </c>
      <c r="L6146" s="14"/>
      <c r="M6146" s="14">
        <f t="shared" si="1019"/>
        <v>1.2279931532801639E-2</v>
      </c>
      <c r="N6146" s="14">
        <f t="shared" ref="N6146" si="1021">AVERAGE(H6146:H6193)</f>
        <v>1.711837329979313</v>
      </c>
      <c r="O6146" s="14">
        <f t="shared" ref="O6146" si="1022">AVERAGE(E6146:E6193)</f>
        <v>0.44157444098196469</v>
      </c>
      <c r="P6146" s="14">
        <f>MAX(E6146:E6193)</f>
        <v>0.54461441953972622</v>
      </c>
    </row>
    <row r="6147" spans="1:16" x14ac:dyDescent="0.25">
      <c r="A6147" s="12">
        <v>41386.020833333336</v>
      </c>
      <c r="B6147" s="13">
        <v>0.94</v>
      </c>
      <c r="C6147" s="13">
        <f t="shared" si="1013"/>
        <v>26.617835803999998</v>
      </c>
      <c r="D6147" s="52">
        <f t="shared" si="1014"/>
        <v>8.2041274738356151E-3</v>
      </c>
      <c r="E6147" s="13">
        <f t="shared" si="1015"/>
        <v>0.39379811874410958</v>
      </c>
      <c r="F6147" s="13">
        <v>1.1299999999999999</v>
      </c>
      <c r="G6147" s="13">
        <v>1.1299999999999999</v>
      </c>
      <c r="H6147" s="14">
        <f t="shared" si="1016"/>
        <v>1.715842998397735</v>
      </c>
      <c r="I6147" s="14">
        <f t="shared" si="1017"/>
        <v>45.672027196793941</v>
      </c>
      <c r="J6147" s="14">
        <f t="shared" si="1018"/>
        <v>8.2209648954229095E-2</v>
      </c>
      <c r="K6147" s="14"/>
      <c r="L6147" s="14"/>
      <c r="M6147" s="14">
        <f t="shared" si="1019"/>
        <v>1.4076994683943338E-2</v>
      </c>
      <c r="N6147" s="14"/>
      <c r="O6147" s="14"/>
      <c r="P6147" s="14"/>
    </row>
    <row r="6148" spans="1:16" x14ac:dyDescent="0.25">
      <c r="A6148" s="12">
        <v>41386.041666666664</v>
      </c>
      <c r="B6148" s="13">
        <v>0.94</v>
      </c>
      <c r="C6148" s="13">
        <f t="shared" si="1013"/>
        <v>26.617835803999998</v>
      </c>
      <c r="D6148" s="52">
        <f t="shared" si="1014"/>
        <v>8.2041274738356151E-3</v>
      </c>
      <c r="E6148" s="13">
        <f t="shared" si="1015"/>
        <v>0.39379811874410958</v>
      </c>
      <c r="F6148" s="13">
        <v>1.1100000000000001</v>
      </c>
      <c r="G6148" s="13">
        <v>1.1100000000000001</v>
      </c>
      <c r="H6148" s="14">
        <f t="shared" si="1016"/>
        <v>1.6824669264603278</v>
      </c>
      <c r="I6148" s="14">
        <f t="shared" si="1017"/>
        <v>44.783628394181548</v>
      </c>
      <c r="J6148" s="14">
        <f t="shared" si="1018"/>
        <v>8.0610531109526776E-2</v>
      </c>
      <c r="K6148" s="14"/>
      <c r="L6148" s="14"/>
      <c r="M6148" s="14">
        <f t="shared" si="1019"/>
        <v>1.3803173135192942E-2</v>
      </c>
      <c r="N6148" s="14"/>
      <c r="O6148" s="14"/>
      <c r="P6148" s="14"/>
    </row>
    <row r="6149" spans="1:16" x14ac:dyDescent="0.25">
      <c r="A6149" s="12">
        <v>41386.0625</v>
      </c>
      <c r="B6149" s="13">
        <v>0.94</v>
      </c>
      <c r="C6149" s="13">
        <f t="shared" si="1013"/>
        <v>26.617835803999998</v>
      </c>
      <c r="D6149" s="52">
        <f t="shared" si="1014"/>
        <v>8.2041274738356151E-3</v>
      </c>
      <c r="E6149" s="13">
        <f t="shared" si="1015"/>
        <v>0.39379811874410958</v>
      </c>
      <c r="F6149" s="13">
        <v>1.05</v>
      </c>
      <c r="G6149" s="13">
        <v>1.05</v>
      </c>
      <c r="H6149" s="14">
        <f t="shared" si="1016"/>
        <v>1.5827032276626563</v>
      </c>
      <c r="I6149" s="14">
        <f t="shared" si="1017"/>
        <v>42.128134640385412</v>
      </c>
      <c r="J6149" s="14">
        <f t="shared" si="1018"/>
        <v>7.5830642352693739E-2</v>
      </c>
      <c r="K6149" s="14"/>
      <c r="L6149" s="14"/>
      <c r="M6149" s="14">
        <f t="shared" si="1019"/>
        <v>1.2984699032995503E-2</v>
      </c>
      <c r="N6149" s="14"/>
      <c r="O6149" s="14"/>
      <c r="P6149" s="14"/>
    </row>
    <row r="6150" spans="1:16" x14ac:dyDescent="0.25">
      <c r="A6150" s="12">
        <v>41386.083333333336</v>
      </c>
      <c r="B6150" s="13">
        <v>1.1000000000000001</v>
      </c>
      <c r="C6150" s="13">
        <f t="shared" si="1013"/>
        <v>31.148531260000006</v>
      </c>
      <c r="D6150" s="52">
        <f t="shared" si="1014"/>
        <v>9.6005747034246594E-3</v>
      </c>
      <c r="E6150" s="13">
        <f t="shared" si="1015"/>
        <v>0.46082758576438365</v>
      </c>
      <c r="F6150" s="13">
        <v>1.08</v>
      </c>
      <c r="G6150" s="13">
        <v>1.08</v>
      </c>
      <c r="H6150" s="14">
        <f t="shared" si="1016"/>
        <v>1.6325157882931336</v>
      </c>
      <c r="I6150" s="14">
        <f t="shared" si="1017"/>
        <v>50.850469064092223</v>
      </c>
      <c r="J6150" s="14">
        <f t="shared" si="1018"/>
        <v>9.1530844315365997E-2</v>
      </c>
      <c r="K6150" s="14"/>
      <c r="L6150" s="14"/>
      <c r="M6150" s="14">
        <f t="shared" si="1019"/>
        <v>1.5673089780028425E-2</v>
      </c>
      <c r="N6150" s="14"/>
      <c r="O6150" s="14"/>
      <c r="P6150" s="14"/>
    </row>
    <row r="6151" spans="1:16" x14ac:dyDescent="0.25">
      <c r="A6151" s="12">
        <v>41386.104166666664</v>
      </c>
      <c r="B6151" s="13">
        <v>1.1000000000000001</v>
      </c>
      <c r="C6151" s="13">
        <f t="shared" si="1013"/>
        <v>31.148531260000006</v>
      </c>
      <c r="D6151" s="52">
        <f t="shared" si="1014"/>
        <v>9.6005747034246594E-3</v>
      </c>
      <c r="E6151" s="13">
        <f t="shared" si="1015"/>
        <v>0.46082758576438365</v>
      </c>
      <c r="F6151" s="13">
        <v>1.1200000000000001</v>
      </c>
      <c r="G6151" s="13">
        <v>1.1200000000000001</v>
      </c>
      <c r="H6151" s="14">
        <f t="shared" si="1016"/>
        <v>1.6991475123194302</v>
      </c>
      <c r="I6151" s="14">
        <f t="shared" si="1017"/>
        <v>52.925949402833012</v>
      </c>
      <c r="J6151" s="14">
        <f t="shared" si="1018"/>
        <v>9.5266708925099419E-2</v>
      </c>
      <c r="K6151" s="14"/>
      <c r="L6151" s="14"/>
      <c r="M6151" s="14">
        <f t="shared" si="1019"/>
        <v>1.6312792624160861E-2</v>
      </c>
      <c r="N6151" s="14"/>
      <c r="O6151" s="14"/>
      <c r="P6151" s="14"/>
    </row>
    <row r="6152" spans="1:16" x14ac:dyDescent="0.25">
      <c r="A6152" s="12">
        <v>41386.125</v>
      </c>
      <c r="B6152" s="13">
        <v>0.82</v>
      </c>
      <c r="C6152" s="13">
        <f t="shared" si="1013"/>
        <v>23.219814211999999</v>
      </c>
      <c r="D6152" s="52">
        <f t="shared" si="1014"/>
        <v>7.1567920516438354E-3</v>
      </c>
      <c r="E6152" s="13">
        <f t="shared" si="1015"/>
        <v>0.34352601847890407</v>
      </c>
      <c r="F6152" s="13">
        <v>1.1100000000000001</v>
      </c>
      <c r="G6152" s="13">
        <v>1.1100000000000001</v>
      </c>
      <c r="H6152" s="14">
        <f t="shared" si="1016"/>
        <v>1.6824669264603278</v>
      </c>
      <c r="I6152" s="14">
        <f t="shared" si="1017"/>
        <v>39.066569450243477</v>
      </c>
      <c r="J6152" s="14">
        <f t="shared" si="1018"/>
        <v>7.0319825010438264E-2</v>
      </c>
      <c r="K6152" s="14"/>
      <c r="L6152" s="14"/>
      <c r="M6152" s="14">
        <f t="shared" si="1019"/>
        <v>1.2041065926444909E-2</v>
      </c>
      <c r="N6152" s="14"/>
      <c r="O6152" s="14"/>
      <c r="P6152" s="14"/>
    </row>
    <row r="6153" spans="1:16" x14ac:dyDescent="0.25">
      <c r="A6153" s="12">
        <v>41386.145833333336</v>
      </c>
      <c r="B6153" s="13">
        <v>0.94</v>
      </c>
      <c r="C6153" s="13">
        <f t="shared" si="1013"/>
        <v>26.617835803999998</v>
      </c>
      <c r="D6153" s="52">
        <f t="shared" si="1014"/>
        <v>8.2041274738356151E-3</v>
      </c>
      <c r="E6153" s="13">
        <f t="shared" si="1015"/>
        <v>0.39379811874410958</v>
      </c>
      <c r="F6153" s="13">
        <v>1.07</v>
      </c>
      <c r="G6153" s="13">
        <v>1.07</v>
      </c>
      <c r="H6153" s="14">
        <f t="shared" si="1016"/>
        <v>1.6158960320546343</v>
      </c>
      <c r="I6153" s="14">
        <f t="shared" si="1017"/>
        <v>43.011655257565373</v>
      </c>
      <c r="J6153" s="14">
        <f t="shared" si="1018"/>
        <v>7.7420979463617659E-2</v>
      </c>
      <c r="K6153" s="14"/>
      <c r="L6153" s="14"/>
      <c r="M6153" s="14">
        <f t="shared" si="1019"/>
        <v>1.325701703144138E-2</v>
      </c>
      <c r="N6153" s="14"/>
      <c r="O6153" s="14"/>
      <c r="P6153" s="14"/>
    </row>
    <row r="6154" spans="1:16" x14ac:dyDescent="0.25">
      <c r="A6154" s="12">
        <v>41386.166666666664</v>
      </c>
      <c r="B6154" s="13">
        <v>0.82</v>
      </c>
      <c r="C6154" s="13">
        <f t="shared" si="1013"/>
        <v>23.219814211999999</v>
      </c>
      <c r="D6154" s="52">
        <f t="shared" si="1014"/>
        <v>7.1567920516438354E-3</v>
      </c>
      <c r="E6154" s="13">
        <f t="shared" si="1015"/>
        <v>0.34352601847890407</v>
      </c>
      <c r="F6154" s="13">
        <v>1.1000000000000001</v>
      </c>
      <c r="G6154" s="13">
        <v>1.1000000000000001</v>
      </c>
      <c r="H6154" s="14">
        <f t="shared" si="1016"/>
        <v>1.6658013615818636</v>
      </c>
      <c r="I6154" s="14">
        <f t="shared" si="1017"/>
        <v>38.679598130027507</v>
      </c>
      <c r="J6154" s="14">
        <f t="shared" si="1018"/>
        <v>6.9623276634049505E-2</v>
      </c>
      <c r="K6154" s="14"/>
      <c r="L6154" s="14"/>
      <c r="M6154" s="14">
        <f t="shared" si="1019"/>
        <v>1.1921793944186559E-2</v>
      </c>
      <c r="N6154" s="14"/>
      <c r="O6154" s="14"/>
      <c r="P6154" s="14"/>
    </row>
    <row r="6155" spans="1:16" x14ac:dyDescent="0.25">
      <c r="A6155" s="12">
        <v>41386.1875</v>
      </c>
      <c r="B6155" s="13">
        <v>0.82</v>
      </c>
      <c r="C6155" s="13">
        <f t="shared" si="1013"/>
        <v>23.219814211999999</v>
      </c>
      <c r="D6155" s="52">
        <f t="shared" si="1014"/>
        <v>7.1567920516438354E-3</v>
      </c>
      <c r="E6155" s="13">
        <f t="shared" si="1015"/>
        <v>0.34352601847890407</v>
      </c>
      <c r="F6155" s="13">
        <v>1.0900000000000001</v>
      </c>
      <c r="G6155" s="13">
        <v>1.0900000000000001</v>
      </c>
      <c r="H6155" s="14">
        <f t="shared" si="1016"/>
        <v>1.6491509405304914</v>
      </c>
      <c r="I6155" s="14">
        <f t="shared" si="1017"/>
        <v>38.292978446663071</v>
      </c>
      <c r="J6155" s="14">
        <f t="shared" si="1018"/>
        <v>6.8927361203993523E-2</v>
      </c>
      <c r="K6155" s="14"/>
      <c r="L6155" s="14"/>
      <c r="M6155" s="14">
        <f t="shared" si="1019"/>
        <v>1.1802630343149576E-2</v>
      </c>
      <c r="N6155" s="14"/>
      <c r="O6155" s="14"/>
      <c r="P6155" s="14"/>
    </row>
    <row r="6156" spans="1:16" x14ac:dyDescent="0.25">
      <c r="A6156" s="12">
        <v>41386.208333333336</v>
      </c>
      <c r="B6156" s="13">
        <v>1.1000000000000001</v>
      </c>
      <c r="C6156" s="13">
        <f t="shared" si="1013"/>
        <v>31.148531260000006</v>
      </c>
      <c r="D6156" s="52">
        <f t="shared" si="1014"/>
        <v>9.6005747034246594E-3</v>
      </c>
      <c r="E6156" s="13">
        <f t="shared" si="1015"/>
        <v>0.46082758576438365</v>
      </c>
      <c r="F6156" s="13">
        <v>1.5</v>
      </c>
      <c r="G6156" s="13">
        <v>1.5</v>
      </c>
      <c r="H6156" s="14">
        <f t="shared" si="1016"/>
        <v>2.3431044239829237</v>
      </c>
      <c r="I6156" s="14">
        <f t="shared" si="1017"/>
        <v>72.984261395876402</v>
      </c>
      <c r="J6156" s="14">
        <f t="shared" si="1018"/>
        <v>0.1313716705125775</v>
      </c>
      <c r="K6156" s="14"/>
      <c r="L6156" s="14"/>
      <c r="M6156" s="14">
        <f t="shared" si="1019"/>
        <v>2.2495149060372862E-2</v>
      </c>
      <c r="N6156" s="14"/>
      <c r="O6156" s="14"/>
      <c r="P6156" s="14"/>
    </row>
    <row r="6157" spans="1:16" x14ac:dyDescent="0.25">
      <c r="A6157" s="12">
        <v>41386.229166666664</v>
      </c>
      <c r="B6157" s="13">
        <v>0.94</v>
      </c>
      <c r="C6157" s="13">
        <f t="shared" si="1013"/>
        <v>26.617835803999998</v>
      </c>
      <c r="D6157" s="52">
        <f t="shared" si="1014"/>
        <v>8.2041274738356151E-3</v>
      </c>
      <c r="E6157" s="13">
        <f t="shared" si="1015"/>
        <v>0.39379811874410958</v>
      </c>
      <c r="F6157" s="13">
        <v>1.1299999999999999</v>
      </c>
      <c r="G6157" s="13">
        <v>1.1299999999999999</v>
      </c>
      <c r="H6157" s="14">
        <f t="shared" si="1016"/>
        <v>1.715842998397735</v>
      </c>
      <c r="I6157" s="14">
        <f t="shared" si="1017"/>
        <v>45.672027196793941</v>
      </c>
      <c r="J6157" s="14">
        <f t="shared" si="1018"/>
        <v>8.2209648954229095E-2</v>
      </c>
      <c r="K6157" s="14"/>
      <c r="L6157" s="14"/>
      <c r="M6157" s="14">
        <f t="shared" si="1019"/>
        <v>1.4076994683943338E-2</v>
      </c>
      <c r="N6157" s="14"/>
      <c r="O6157" s="14"/>
      <c r="P6157" s="14"/>
    </row>
    <row r="6158" spans="1:16" x14ac:dyDescent="0.25">
      <c r="A6158" s="12">
        <v>41386.25</v>
      </c>
      <c r="B6158" s="13">
        <v>0.82</v>
      </c>
      <c r="C6158" s="13">
        <f t="shared" si="1013"/>
        <v>23.219814211999999</v>
      </c>
      <c r="D6158" s="52">
        <f t="shared" si="1014"/>
        <v>7.1567920516438354E-3</v>
      </c>
      <c r="E6158" s="13">
        <f t="shared" si="1015"/>
        <v>0.34352601847890407</v>
      </c>
      <c r="F6158" s="13">
        <v>2.89</v>
      </c>
      <c r="G6158" s="13">
        <v>2.89</v>
      </c>
      <c r="H6158" s="14">
        <f t="shared" si="1016"/>
        <v>4.8203534750437393</v>
      </c>
      <c r="I6158" s="14">
        <f t="shared" si="1017"/>
        <v>111.9277121266842</v>
      </c>
      <c r="J6158" s="14">
        <f t="shared" si="1018"/>
        <v>0.20146988182803155</v>
      </c>
      <c r="K6158" s="14"/>
      <c r="L6158" s="14"/>
      <c r="M6158" s="14">
        <f t="shared" si="1019"/>
        <v>3.4498267436306775E-2</v>
      </c>
      <c r="N6158" s="14"/>
      <c r="O6158" s="14"/>
      <c r="P6158" s="14"/>
    </row>
    <row r="6159" spans="1:16" x14ac:dyDescent="0.25">
      <c r="A6159" s="12">
        <v>41386.270833333336</v>
      </c>
      <c r="B6159" s="13"/>
      <c r="C6159" s="13"/>
      <c r="D6159" s="52"/>
      <c r="E6159" s="13"/>
      <c r="F6159" s="13">
        <v>1.35</v>
      </c>
      <c r="G6159" s="13">
        <v>1.35</v>
      </c>
      <c r="H6159" s="14">
        <f t="shared" si="1016"/>
        <v>2.0866922563673538</v>
      </c>
      <c r="I6159" s="14"/>
      <c r="J6159" s="14"/>
      <c r="K6159" s="14"/>
      <c r="L6159" s="14"/>
      <c r="M6159" s="14"/>
      <c r="N6159" s="14"/>
      <c r="O6159" s="14"/>
      <c r="P6159" s="14"/>
    </row>
    <row r="6160" spans="1:16" x14ac:dyDescent="0.25">
      <c r="A6160" s="12">
        <v>41386.291666666664</v>
      </c>
      <c r="B6160" s="13">
        <v>0.94</v>
      </c>
      <c r="C6160" s="13">
        <f t="shared" ref="C6160:C6193" si="1023">B6160*28.3168466</f>
        <v>26.617835803999998</v>
      </c>
      <c r="D6160" s="52">
        <f t="shared" ref="D6160:D6193" si="1024">C6160*1800*10^6/(5.84*10^12)</f>
        <v>8.2041274738356151E-3</v>
      </c>
      <c r="E6160" s="13">
        <f t="shared" ref="E6160:E6193" si="1025">C6160*86400*10^6/(5.84*10^12)</f>
        <v>0.39379811874410958</v>
      </c>
      <c r="F6160" s="13">
        <v>1.04</v>
      </c>
      <c r="G6160" s="13">
        <v>1.04</v>
      </c>
      <c r="H6160" s="14">
        <f t="shared" si="1016"/>
        <v>1.5661304454154332</v>
      </c>
      <c r="I6160" s="14">
        <f t="shared" ref="I6160:I6193" si="1026">C6160*H6160</f>
        <v>41.687003043713382</v>
      </c>
      <c r="J6160" s="14">
        <f t="shared" ref="J6160:J6193" si="1027">I6160*1800*10^-6</f>
        <v>7.5036605478684085E-2</v>
      </c>
      <c r="K6160" s="14"/>
      <c r="L6160" s="14"/>
      <c r="M6160" s="14">
        <f t="shared" ref="M6160:M6193" si="1028">J6160/5.84</f>
        <v>1.2848733814843166E-2</v>
      </c>
      <c r="N6160" s="14"/>
      <c r="O6160" s="14"/>
      <c r="P6160" s="14"/>
    </row>
    <row r="6161" spans="1:16" x14ac:dyDescent="0.25">
      <c r="A6161" s="12">
        <v>41386.3125</v>
      </c>
      <c r="B6161" s="13">
        <v>0.94</v>
      </c>
      <c r="C6161" s="13">
        <f t="shared" si="1023"/>
        <v>26.617835803999998</v>
      </c>
      <c r="D6161" s="52">
        <f t="shared" si="1024"/>
        <v>8.2041274738356151E-3</v>
      </c>
      <c r="E6161" s="13">
        <f t="shared" si="1025"/>
        <v>0.39379811874410958</v>
      </c>
      <c r="F6161" s="13">
        <v>1.07</v>
      </c>
      <c r="G6161" s="13">
        <v>1.07</v>
      </c>
      <c r="H6161" s="14">
        <f t="shared" si="1016"/>
        <v>1.6158960320546343</v>
      </c>
      <c r="I6161" s="14">
        <f t="shared" si="1026"/>
        <v>43.011655257565373</v>
      </c>
      <c r="J6161" s="14">
        <f t="shared" si="1027"/>
        <v>7.7420979463617659E-2</v>
      </c>
      <c r="K6161" s="14"/>
      <c r="L6161" s="14"/>
      <c r="M6161" s="14">
        <f t="shared" si="1028"/>
        <v>1.325701703144138E-2</v>
      </c>
      <c r="N6161" s="14"/>
      <c r="O6161" s="14"/>
      <c r="P6161" s="14"/>
    </row>
    <row r="6162" spans="1:16" x14ac:dyDescent="0.25">
      <c r="A6162" s="12">
        <v>41386.333333333336</v>
      </c>
      <c r="B6162" s="13">
        <v>0.94</v>
      </c>
      <c r="C6162" s="13">
        <f t="shared" si="1023"/>
        <v>26.617835803999998</v>
      </c>
      <c r="D6162" s="52">
        <f t="shared" si="1024"/>
        <v>8.2041274738356151E-3</v>
      </c>
      <c r="E6162" s="13">
        <f t="shared" si="1025"/>
        <v>0.39379811874410958</v>
      </c>
      <c r="F6162" s="13">
        <v>1.07</v>
      </c>
      <c r="G6162" s="13">
        <v>1.07</v>
      </c>
      <c r="H6162" s="14">
        <f t="shared" si="1016"/>
        <v>1.6158960320546343</v>
      </c>
      <c r="I6162" s="14">
        <f t="shared" si="1026"/>
        <v>43.011655257565373</v>
      </c>
      <c r="J6162" s="14">
        <f t="shared" si="1027"/>
        <v>7.7420979463617659E-2</v>
      </c>
      <c r="K6162" s="14"/>
      <c r="L6162" s="14"/>
      <c r="M6162" s="14">
        <f t="shared" si="1028"/>
        <v>1.325701703144138E-2</v>
      </c>
      <c r="N6162" s="14"/>
      <c r="O6162" s="14"/>
      <c r="P6162" s="14"/>
    </row>
    <row r="6163" spans="1:16" x14ac:dyDescent="0.25">
      <c r="A6163" s="12">
        <v>41386.354166666664</v>
      </c>
      <c r="B6163" s="13">
        <v>0.94</v>
      </c>
      <c r="C6163" s="13">
        <f t="shared" si="1023"/>
        <v>26.617835803999998</v>
      </c>
      <c r="D6163" s="52">
        <f t="shared" si="1024"/>
        <v>8.2041274738356151E-3</v>
      </c>
      <c r="E6163" s="13">
        <f t="shared" si="1025"/>
        <v>0.39379811874410958</v>
      </c>
      <c r="F6163" s="13">
        <v>1.04</v>
      </c>
      <c r="G6163" s="13">
        <v>1.04</v>
      </c>
      <c r="H6163" s="14">
        <f t="shared" si="1016"/>
        <v>1.5661304454154332</v>
      </c>
      <c r="I6163" s="14">
        <f t="shared" si="1026"/>
        <v>41.687003043713382</v>
      </c>
      <c r="J6163" s="14">
        <f t="shared" si="1027"/>
        <v>7.5036605478684085E-2</v>
      </c>
      <c r="K6163" s="14"/>
      <c r="L6163" s="14"/>
      <c r="M6163" s="14">
        <f t="shared" si="1028"/>
        <v>1.2848733814843166E-2</v>
      </c>
      <c r="N6163" s="14"/>
      <c r="O6163" s="14"/>
      <c r="P6163" s="14"/>
    </row>
    <row r="6164" spans="1:16" x14ac:dyDescent="0.25">
      <c r="A6164" s="12">
        <v>41386.375</v>
      </c>
      <c r="B6164" s="13">
        <v>0.94</v>
      </c>
      <c r="C6164" s="13">
        <f t="shared" si="1023"/>
        <v>26.617835803999998</v>
      </c>
      <c r="D6164" s="52">
        <f t="shared" si="1024"/>
        <v>8.2041274738356151E-3</v>
      </c>
      <c r="E6164" s="13">
        <f t="shared" si="1025"/>
        <v>0.39379811874410958</v>
      </c>
      <c r="F6164" s="13">
        <v>1.04</v>
      </c>
      <c r="G6164" s="13">
        <v>1.04</v>
      </c>
      <c r="H6164" s="14">
        <f t="shared" si="1016"/>
        <v>1.5661304454154332</v>
      </c>
      <c r="I6164" s="14">
        <f t="shared" si="1026"/>
        <v>41.687003043713382</v>
      </c>
      <c r="J6164" s="14">
        <f t="shared" si="1027"/>
        <v>7.5036605478684085E-2</v>
      </c>
      <c r="K6164" s="14"/>
      <c r="L6164" s="14"/>
      <c r="M6164" s="14">
        <f t="shared" si="1028"/>
        <v>1.2848733814843166E-2</v>
      </c>
      <c r="N6164" s="14"/>
      <c r="O6164" s="14"/>
      <c r="P6164" s="14"/>
    </row>
    <row r="6165" spans="1:16" x14ac:dyDescent="0.25">
      <c r="A6165" s="12">
        <v>41386.395833333336</v>
      </c>
      <c r="B6165" s="13">
        <v>1.1000000000000001</v>
      </c>
      <c r="C6165" s="13">
        <f t="shared" si="1023"/>
        <v>31.148531260000006</v>
      </c>
      <c r="D6165" s="52">
        <f t="shared" si="1024"/>
        <v>9.6005747034246594E-3</v>
      </c>
      <c r="E6165" s="13">
        <f t="shared" si="1025"/>
        <v>0.46082758576438365</v>
      </c>
      <c r="F6165" s="13">
        <v>1.04</v>
      </c>
      <c r="G6165" s="13">
        <v>1.04</v>
      </c>
      <c r="H6165" s="14">
        <f t="shared" si="1016"/>
        <v>1.5661304454154332</v>
      </c>
      <c r="I6165" s="14">
        <f t="shared" si="1026"/>
        <v>48.782663136260354</v>
      </c>
      <c r="J6165" s="14">
        <f t="shared" si="1027"/>
        <v>8.780879364526864E-2</v>
      </c>
      <c r="K6165" s="14"/>
      <c r="L6165" s="14"/>
      <c r="M6165" s="14">
        <f t="shared" si="1028"/>
        <v>1.5035752336518602E-2</v>
      </c>
      <c r="N6165" s="14"/>
      <c r="O6165" s="14"/>
      <c r="P6165" s="14"/>
    </row>
    <row r="6166" spans="1:16" x14ac:dyDescent="0.25">
      <c r="A6166" s="12">
        <v>41386.416666666664</v>
      </c>
      <c r="B6166" s="13">
        <v>1.1000000000000001</v>
      </c>
      <c r="C6166" s="13">
        <f t="shared" si="1023"/>
        <v>31.148531260000006</v>
      </c>
      <c r="D6166" s="52">
        <f t="shared" si="1024"/>
        <v>9.6005747034246594E-3</v>
      </c>
      <c r="E6166" s="13">
        <f t="shared" si="1025"/>
        <v>0.46082758576438365</v>
      </c>
      <c r="F6166" s="13">
        <v>1.04</v>
      </c>
      <c r="G6166" s="13">
        <v>1.04</v>
      </c>
      <c r="H6166" s="14">
        <f t="shared" si="1016"/>
        <v>1.5661304454154332</v>
      </c>
      <c r="I6166" s="14">
        <f t="shared" si="1026"/>
        <v>48.782663136260354</v>
      </c>
      <c r="J6166" s="14">
        <f t="shared" si="1027"/>
        <v>8.780879364526864E-2</v>
      </c>
      <c r="K6166" s="14"/>
      <c r="L6166" s="14"/>
      <c r="M6166" s="14">
        <f t="shared" si="1028"/>
        <v>1.5035752336518602E-2</v>
      </c>
      <c r="N6166" s="14"/>
      <c r="O6166" s="14"/>
      <c r="P6166" s="14"/>
    </row>
    <row r="6167" spans="1:16" x14ac:dyDescent="0.25">
      <c r="A6167" s="12">
        <v>41386.4375</v>
      </c>
      <c r="B6167" s="13">
        <v>1.1000000000000001</v>
      </c>
      <c r="C6167" s="13">
        <f t="shared" si="1023"/>
        <v>31.148531260000006</v>
      </c>
      <c r="D6167" s="52">
        <f t="shared" si="1024"/>
        <v>9.6005747034246594E-3</v>
      </c>
      <c r="E6167" s="13">
        <f t="shared" si="1025"/>
        <v>0.46082758576438365</v>
      </c>
      <c r="F6167" s="13">
        <v>1.05</v>
      </c>
      <c r="G6167" s="13">
        <v>1.05</v>
      </c>
      <c r="H6167" s="14">
        <f t="shared" si="1016"/>
        <v>1.5827032276626563</v>
      </c>
      <c r="I6167" s="14">
        <f t="shared" si="1026"/>
        <v>49.298880962153156</v>
      </c>
      <c r="J6167" s="14">
        <f t="shared" si="1027"/>
        <v>8.8737985731875677E-2</v>
      </c>
      <c r="K6167" s="14"/>
      <c r="L6167" s="14"/>
      <c r="M6167" s="14">
        <f t="shared" si="1028"/>
        <v>1.5194860570526658E-2</v>
      </c>
      <c r="N6167" s="14"/>
      <c r="O6167" s="14"/>
      <c r="P6167" s="14"/>
    </row>
    <row r="6168" spans="1:16" x14ac:dyDescent="0.25">
      <c r="A6168" s="12">
        <v>41386.458333333336</v>
      </c>
      <c r="B6168" s="13">
        <v>1.1000000000000001</v>
      </c>
      <c r="C6168" s="13">
        <f t="shared" si="1023"/>
        <v>31.148531260000006</v>
      </c>
      <c r="D6168" s="52">
        <f t="shared" si="1024"/>
        <v>9.6005747034246594E-3</v>
      </c>
      <c r="E6168" s="13">
        <f t="shared" si="1025"/>
        <v>0.46082758576438365</v>
      </c>
      <c r="F6168" s="13">
        <v>1.1000000000000001</v>
      </c>
      <c r="G6168" s="13">
        <v>1.1000000000000001</v>
      </c>
      <c r="H6168" s="14">
        <f t="shared" si="1016"/>
        <v>1.6658013615818636</v>
      </c>
      <c r="I6168" s="14">
        <f t="shared" si="1026"/>
        <v>51.887265784183249</v>
      </c>
      <c r="J6168" s="14">
        <f t="shared" si="1027"/>
        <v>9.3397078411529846E-2</v>
      </c>
      <c r="K6168" s="14"/>
      <c r="L6168" s="14"/>
      <c r="M6168" s="14">
        <f t="shared" si="1028"/>
        <v>1.5992650412933192E-2</v>
      </c>
      <c r="N6168" s="14"/>
      <c r="O6168" s="14"/>
      <c r="P6168" s="14"/>
    </row>
    <row r="6169" spans="1:16" x14ac:dyDescent="0.25">
      <c r="A6169" s="12">
        <v>41386.479166666664</v>
      </c>
      <c r="B6169" s="13">
        <v>1.1000000000000001</v>
      </c>
      <c r="C6169" s="13">
        <f t="shared" si="1023"/>
        <v>31.148531260000006</v>
      </c>
      <c r="D6169" s="52">
        <f t="shared" si="1024"/>
        <v>9.6005747034246594E-3</v>
      </c>
      <c r="E6169" s="13">
        <f t="shared" si="1025"/>
        <v>0.46082758576438365</v>
      </c>
      <c r="F6169" s="13">
        <v>1.03</v>
      </c>
      <c r="G6169" s="13">
        <v>1.03</v>
      </c>
      <c r="H6169" s="14">
        <f t="shared" si="1016"/>
        <v>1.5495735911100348</v>
      </c>
      <c r="I6169" s="14">
        <f t="shared" si="1026"/>
        <v>48.266941442361386</v>
      </c>
      <c r="J6169" s="14">
        <f t="shared" si="1027"/>
        <v>8.6880494596250496E-2</v>
      </c>
      <c r="K6169" s="14"/>
      <c r="L6169" s="14"/>
      <c r="M6169" s="14">
        <f t="shared" si="1028"/>
        <v>1.4876797019905907E-2</v>
      </c>
      <c r="N6169" s="14"/>
      <c r="O6169" s="14"/>
      <c r="P6169" s="14"/>
    </row>
    <row r="6170" spans="1:16" x14ac:dyDescent="0.25">
      <c r="A6170" s="12">
        <v>41386.5</v>
      </c>
      <c r="B6170" s="13">
        <v>1.1000000000000001</v>
      </c>
      <c r="C6170" s="13">
        <f t="shared" si="1023"/>
        <v>31.148531260000006</v>
      </c>
      <c r="D6170" s="52">
        <f t="shared" si="1024"/>
        <v>9.6005747034246594E-3</v>
      </c>
      <c r="E6170" s="13">
        <f t="shared" si="1025"/>
        <v>0.46082758576438365</v>
      </c>
      <c r="F6170" s="13">
        <v>1.05</v>
      </c>
      <c r="G6170" s="13">
        <v>1.05</v>
      </c>
      <c r="H6170" s="14">
        <f t="shared" si="1016"/>
        <v>1.5827032276626563</v>
      </c>
      <c r="I6170" s="14">
        <f t="shared" si="1026"/>
        <v>49.298880962153156</v>
      </c>
      <c r="J6170" s="14">
        <f t="shared" si="1027"/>
        <v>8.8737985731875677E-2</v>
      </c>
      <c r="K6170" s="14"/>
      <c r="L6170" s="14"/>
      <c r="M6170" s="14">
        <f t="shared" si="1028"/>
        <v>1.5194860570526658E-2</v>
      </c>
      <c r="N6170" s="14"/>
      <c r="O6170" s="14"/>
      <c r="P6170" s="14"/>
    </row>
    <row r="6171" spans="1:16" x14ac:dyDescent="0.25">
      <c r="A6171" s="12">
        <v>41386.520833333336</v>
      </c>
      <c r="B6171" s="13">
        <v>1.1000000000000001</v>
      </c>
      <c r="C6171" s="13">
        <f t="shared" si="1023"/>
        <v>31.148531260000006</v>
      </c>
      <c r="D6171" s="52">
        <f t="shared" si="1024"/>
        <v>9.6005747034246594E-3</v>
      </c>
      <c r="E6171" s="13">
        <f t="shared" si="1025"/>
        <v>0.46082758576438365</v>
      </c>
      <c r="F6171" s="13">
        <v>1.03</v>
      </c>
      <c r="G6171" s="13">
        <v>1.03</v>
      </c>
      <c r="H6171" s="14">
        <f t="shared" si="1016"/>
        <v>1.5495735911100348</v>
      </c>
      <c r="I6171" s="14">
        <f t="shared" si="1026"/>
        <v>48.266941442361386</v>
      </c>
      <c r="J6171" s="14">
        <f t="shared" si="1027"/>
        <v>8.6880494596250496E-2</v>
      </c>
      <c r="K6171" s="14"/>
      <c r="L6171" s="14"/>
      <c r="M6171" s="14">
        <f t="shared" si="1028"/>
        <v>1.4876797019905907E-2</v>
      </c>
      <c r="N6171" s="14"/>
      <c r="O6171" s="14"/>
      <c r="P6171" s="14"/>
    </row>
    <row r="6172" spans="1:16" x14ac:dyDescent="0.25">
      <c r="A6172" s="12">
        <v>41386.541666666664</v>
      </c>
      <c r="B6172" s="13">
        <v>0.94</v>
      </c>
      <c r="C6172" s="13">
        <f t="shared" si="1023"/>
        <v>26.617835803999998</v>
      </c>
      <c r="D6172" s="52">
        <f t="shared" si="1024"/>
        <v>8.2041274738356151E-3</v>
      </c>
      <c r="E6172" s="13">
        <f t="shared" si="1025"/>
        <v>0.39379811874410958</v>
      </c>
      <c r="F6172" s="13">
        <v>1.05</v>
      </c>
      <c r="G6172" s="13">
        <v>1.05</v>
      </c>
      <c r="H6172" s="14">
        <f t="shared" si="1016"/>
        <v>1.5827032276626563</v>
      </c>
      <c r="I6172" s="14">
        <f t="shared" si="1026"/>
        <v>42.128134640385412</v>
      </c>
      <c r="J6172" s="14">
        <f t="shared" si="1027"/>
        <v>7.5830642352693739E-2</v>
      </c>
      <c r="K6172" s="14"/>
      <c r="L6172" s="14"/>
      <c r="M6172" s="14">
        <f t="shared" si="1028"/>
        <v>1.2984699032995503E-2</v>
      </c>
      <c r="N6172" s="14"/>
      <c r="O6172" s="14"/>
      <c r="P6172" s="14"/>
    </row>
    <row r="6173" spans="1:16" x14ac:dyDescent="0.25">
      <c r="A6173" s="12">
        <v>41386.5625</v>
      </c>
      <c r="B6173" s="13">
        <v>1.1000000000000001</v>
      </c>
      <c r="C6173" s="13">
        <f t="shared" si="1023"/>
        <v>31.148531260000006</v>
      </c>
      <c r="D6173" s="52">
        <f t="shared" si="1024"/>
        <v>9.6005747034246594E-3</v>
      </c>
      <c r="E6173" s="13">
        <f t="shared" si="1025"/>
        <v>0.46082758576438365</v>
      </c>
      <c r="F6173" s="13">
        <v>1.1399999999999999</v>
      </c>
      <c r="G6173" s="13">
        <v>1.1399999999999999</v>
      </c>
      <c r="H6173" s="14">
        <f t="shared" si="1016"/>
        <v>1.7325532659652889</v>
      </c>
      <c r="I6173" s="14">
        <f t="shared" si="1026"/>
        <v>53.966489564534903</v>
      </c>
      <c r="J6173" s="14">
        <f t="shared" si="1027"/>
        <v>9.7139681216162829E-2</v>
      </c>
      <c r="K6173" s="14"/>
      <c r="L6173" s="14"/>
      <c r="M6173" s="14">
        <f t="shared" si="1028"/>
        <v>1.6633507057562127E-2</v>
      </c>
      <c r="N6173" s="14"/>
      <c r="O6173" s="14"/>
      <c r="P6173" s="14"/>
    </row>
    <row r="6174" spans="1:16" x14ac:dyDescent="0.25">
      <c r="A6174" s="12">
        <v>41386.583333333336</v>
      </c>
      <c r="B6174" s="13">
        <v>1.1000000000000001</v>
      </c>
      <c r="C6174" s="13">
        <f t="shared" si="1023"/>
        <v>31.148531260000006</v>
      </c>
      <c r="D6174" s="52">
        <f t="shared" si="1024"/>
        <v>9.6005747034246594E-3</v>
      </c>
      <c r="E6174" s="13">
        <f t="shared" si="1025"/>
        <v>0.46082758576438365</v>
      </c>
      <c r="F6174" s="13">
        <v>1.1200000000000001</v>
      </c>
      <c r="G6174" s="13">
        <v>1.1200000000000001</v>
      </c>
      <c r="H6174" s="14">
        <f t="shared" si="1016"/>
        <v>1.6991475123194302</v>
      </c>
      <c r="I6174" s="14">
        <f t="shared" si="1026"/>
        <v>52.925949402833012</v>
      </c>
      <c r="J6174" s="14">
        <f t="shared" si="1027"/>
        <v>9.5266708925099419E-2</v>
      </c>
      <c r="K6174" s="14"/>
      <c r="L6174" s="14"/>
      <c r="M6174" s="14">
        <f t="shared" si="1028"/>
        <v>1.6312792624160861E-2</v>
      </c>
      <c r="N6174" s="14"/>
      <c r="O6174" s="14"/>
      <c r="P6174" s="14"/>
    </row>
    <row r="6175" spans="1:16" x14ac:dyDescent="0.25">
      <c r="A6175" s="12">
        <v>41386.604166666664</v>
      </c>
      <c r="B6175" s="13">
        <v>1.3</v>
      </c>
      <c r="C6175" s="13">
        <f t="shared" si="1023"/>
        <v>36.811900580000007</v>
      </c>
      <c r="D6175" s="52">
        <f t="shared" si="1024"/>
        <v>1.1346133740410961E-2</v>
      </c>
      <c r="E6175" s="13">
        <f t="shared" si="1025"/>
        <v>0.54461441953972622</v>
      </c>
      <c r="F6175" s="13">
        <v>1.06</v>
      </c>
      <c r="G6175" s="13">
        <v>1.06</v>
      </c>
      <c r="H6175" s="14">
        <f t="shared" si="1016"/>
        <v>1.5992918012573041</v>
      </c>
      <c r="I6175" s="14">
        <f t="shared" si="1026"/>
        <v>58.87297078629301</v>
      </c>
      <c r="J6175" s="14">
        <f t="shared" si="1027"/>
        <v>0.1059713474153274</v>
      </c>
      <c r="K6175" s="14"/>
      <c r="L6175" s="14"/>
      <c r="M6175" s="14">
        <f t="shared" si="1028"/>
        <v>1.8145778667008117E-2</v>
      </c>
      <c r="N6175" s="14"/>
      <c r="O6175" s="14"/>
      <c r="P6175" s="14"/>
    </row>
    <row r="6176" spans="1:16" x14ac:dyDescent="0.25">
      <c r="A6176" s="12">
        <v>41386.625</v>
      </c>
      <c r="B6176" s="13">
        <v>1.1000000000000001</v>
      </c>
      <c r="C6176" s="13">
        <f t="shared" si="1023"/>
        <v>31.148531260000006</v>
      </c>
      <c r="D6176" s="52">
        <f t="shared" si="1024"/>
        <v>9.6005747034246594E-3</v>
      </c>
      <c r="E6176" s="13">
        <f t="shared" si="1025"/>
        <v>0.46082758576438365</v>
      </c>
      <c r="F6176" s="13">
        <v>1.04</v>
      </c>
      <c r="G6176" s="13">
        <v>1.04</v>
      </c>
      <c r="H6176" s="14">
        <f t="shared" si="1016"/>
        <v>1.5661304454154332</v>
      </c>
      <c r="I6176" s="14">
        <f t="shared" si="1026"/>
        <v>48.782663136260354</v>
      </c>
      <c r="J6176" s="14">
        <f t="shared" si="1027"/>
        <v>8.780879364526864E-2</v>
      </c>
      <c r="K6176" s="14"/>
      <c r="L6176" s="14"/>
      <c r="M6176" s="14">
        <f t="shared" si="1028"/>
        <v>1.5035752336518602E-2</v>
      </c>
      <c r="N6176" s="14"/>
      <c r="O6176" s="14"/>
      <c r="P6176" s="14"/>
    </row>
    <row r="6177" spans="1:16" x14ac:dyDescent="0.25">
      <c r="A6177" s="12">
        <v>41386.645833333336</v>
      </c>
      <c r="B6177" s="13">
        <v>1.1000000000000001</v>
      </c>
      <c r="C6177" s="13">
        <f t="shared" si="1023"/>
        <v>31.148531260000006</v>
      </c>
      <c r="D6177" s="52">
        <f t="shared" si="1024"/>
        <v>9.6005747034246594E-3</v>
      </c>
      <c r="E6177" s="13">
        <f t="shared" si="1025"/>
        <v>0.46082758576438365</v>
      </c>
      <c r="F6177" s="13">
        <v>1.07</v>
      </c>
      <c r="G6177" s="13">
        <v>1.07</v>
      </c>
      <c r="H6177" s="14">
        <f t="shared" si="1016"/>
        <v>1.6158960320546343</v>
      </c>
      <c r="I6177" s="14">
        <f t="shared" si="1026"/>
        <v>50.332788067363744</v>
      </c>
      <c r="J6177" s="14">
        <f t="shared" si="1027"/>
        <v>9.0599018521254737E-2</v>
      </c>
      <c r="K6177" s="14"/>
      <c r="L6177" s="14"/>
      <c r="M6177" s="14">
        <f t="shared" si="1028"/>
        <v>1.5513530568708004E-2</v>
      </c>
      <c r="N6177" s="14"/>
      <c r="O6177" s="14"/>
      <c r="P6177" s="14"/>
    </row>
    <row r="6178" spans="1:16" x14ac:dyDescent="0.25">
      <c r="A6178" s="12">
        <v>41386.666666666664</v>
      </c>
      <c r="B6178" s="13">
        <v>1.3</v>
      </c>
      <c r="C6178" s="13">
        <f t="shared" si="1023"/>
        <v>36.811900580000007</v>
      </c>
      <c r="D6178" s="52">
        <f t="shared" si="1024"/>
        <v>1.1346133740410961E-2</v>
      </c>
      <c r="E6178" s="13">
        <f t="shared" si="1025"/>
        <v>0.54461441953972622</v>
      </c>
      <c r="F6178" s="13">
        <v>1.07</v>
      </c>
      <c r="G6178" s="13">
        <v>1.07</v>
      </c>
      <c r="H6178" s="14">
        <f t="shared" si="1016"/>
        <v>1.6158960320546343</v>
      </c>
      <c r="I6178" s="14">
        <f t="shared" si="1026"/>
        <v>59.4842040796117</v>
      </c>
      <c r="J6178" s="14">
        <f t="shared" si="1027"/>
        <v>0.10707156734330106</v>
      </c>
      <c r="K6178" s="14"/>
      <c r="L6178" s="14"/>
      <c r="M6178" s="14">
        <f t="shared" si="1028"/>
        <v>1.8334172490291279E-2</v>
      </c>
      <c r="N6178" s="14"/>
      <c r="O6178" s="14"/>
      <c r="P6178" s="14"/>
    </row>
    <row r="6179" spans="1:16" x14ac:dyDescent="0.25">
      <c r="A6179" s="12">
        <v>41386.6875</v>
      </c>
      <c r="B6179" s="13">
        <v>1.3</v>
      </c>
      <c r="C6179" s="13">
        <f t="shared" si="1023"/>
        <v>36.811900580000007</v>
      </c>
      <c r="D6179" s="52">
        <f t="shared" si="1024"/>
        <v>1.1346133740410961E-2</v>
      </c>
      <c r="E6179" s="13">
        <f t="shared" si="1025"/>
        <v>0.54461441953972622</v>
      </c>
      <c r="F6179" s="13">
        <v>1.08</v>
      </c>
      <c r="G6179" s="13">
        <v>1.08</v>
      </c>
      <c r="H6179" s="14">
        <f t="shared" si="1016"/>
        <v>1.6325157882931336</v>
      </c>
      <c r="I6179" s="14">
        <f t="shared" si="1026"/>
        <v>60.09600889392717</v>
      </c>
      <c r="J6179" s="14">
        <f t="shared" si="1027"/>
        <v>0.1081728160090689</v>
      </c>
      <c r="K6179" s="14"/>
      <c r="L6179" s="14"/>
      <c r="M6179" s="14">
        <f t="shared" si="1028"/>
        <v>1.852274246730632E-2</v>
      </c>
      <c r="N6179" s="14"/>
      <c r="O6179" s="14"/>
      <c r="P6179" s="14"/>
    </row>
    <row r="6180" spans="1:16" x14ac:dyDescent="0.25">
      <c r="A6180" s="12">
        <v>41386.708333333336</v>
      </c>
      <c r="B6180" s="13">
        <v>1.3</v>
      </c>
      <c r="C6180" s="13">
        <f t="shared" si="1023"/>
        <v>36.811900580000007</v>
      </c>
      <c r="D6180" s="52">
        <f t="shared" si="1024"/>
        <v>1.1346133740410961E-2</v>
      </c>
      <c r="E6180" s="13">
        <f t="shared" si="1025"/>
        <v>0.54461441953972622</v>
      </c>
      <c r="F6180" s="13">
        <v>1.05</v>
      </c>
      <c r="G6180" s="13">
        <v>1.05</v>
      </c>
      <c r="H6180" s="14">
        <f t="shared" si="1016"/>
        <v>1.5827032276626563</v>
      </c>
      <c r="I6180" s="14">
        <f t="shared" si="1026"/>
        <v>58.262313864362817</v>
      </c>
      <c r="J6180" s="14">
        <f t="shared" si="1027"/>
        <v>0.10487216495585307</v>
      </c>
      <c r="K6180" s="14"/>
      <c r="L6180" s="14"/>
      <c r="M6180" s="14">
        <f t="shared" si="1028"/>
        <v>1.7957562492440595E-2</v>
      </c>
      <c r="N6180" s="14"/>
      <c r="O6180" s="14"/>
      <c r="P6180" s="14"/>
    </row>
    <row r="6181" spans="1:16" x14ac:dyDescent="0.25">
      <c r="A6181" s="12">
        <v>41386.729166666664</v>
      </c>
      <c r="B6181" s="13">
        <v>1.1000000000000001</v>
      </c>
      <c r="C6181" s="13">
        <f t="shared" si="1023"/>
        <v>31.148531260000006</v>
      </c>
      <c r="D6181" s="52">
        <f t="shared" si="1024"/>
        <v>9.6005747034246594E-3</v>
      </c>
      <c r="E6181" s="13">
        <f t="shared" si="1025"/>
        <v>0.46082758576438365</v>
      </c>
      <c r="F6181" s="13">
        <v>1.08</v>
      </c>
      <c r="G6181" s="13">
        <v>1.08</v>
      </c>
      <c r="H6181" s="14">
        <f t="shared" si="1016"/>
        <v>1.6325157882931336</v>
      </c>
      <c r="I6181" s="14">
        <f t="shared" si="1026"/>
        <v>50.850469064092223</v>
      </c>
      <c r="J6181" s="14">
        <f t="shared" si="1027"/>
        <v>9.1530844315365997E-2</v>
      </c>
      <c r="K6181" s="14"/>
      <c r="L6181" s="14"/>
      <c r="M6181" s="14">
        <f t="shared" si="1028"/>
        <v>1.5673089780028425E-2</v>
      </c>
      <c r="N6181" s="14"/>
      <c r="O6181" s="14"/>
      <c r="P6181" s="14"/>
    </row>
    <row r="6182" spans="1:16" x14ac:dyDescent="0.25">
      <c r="A6182" s="12">
        <v>41386.75</v>
      </c>
      <c r="B6182" s="13">
        <v>1.1000000000000001</v>
      </c>
      <c r="C6182" s="13">
        <f t="shared" si="1023"/>
        <v>31.148531260000006</v>
      </c>
      <c r="D6182" s="52">
        <f t="shared" si="1024"/>
        <v>9.6005747034246594E-3</v>
      </c>
      <c r="E6182" s="13">
        <f t="shared" si="1025"/>
        <v>0.46082758576438365</v>
      </c>
      <c r="F6182" s="13">
        <v>1.06</v>
      </c>
      <c r="G6182" s="13">
        <v>1.06</v>
      </c>
      <c r="H6182" s="14">
        <f t="shared" si="1016"/>
        <v>1.5992918012573041</v>
      </c>
      <c r="I6182" s="14">
        <f t="shared" si="1026"/>
        <v>49.815590665324855</v>
      </c>
      <c r="J6182" s="14">
        <f t="shared" si="1027"/>
        <v>8.9668063197584733E-2</v>
      </c>
      <c r="K6182" s="14"/>
      <c r="L6182" s="14"/>
      <c r="M6182" s="14">
        <f t="shared" si="1028"/>
        <v>1.5354120410545331E-2</v>
      </c>
      <c r="N6182" s="14"/>
      <c r="O6182" s="14"/>
      <c r="P6182" s="14"/>
    </row>
    <row r="6183" spans="1:16" x14ac:dyDescent="0.25">
      <c r="A6183" s="12">
        <v>41386.770833333336</v>
      </c>
      <c r="B6183" s="13">
        <v>1.3</v>
      </c>
      <c r="C6183" s="13">
        <f t="shared" si="1023"/>
        <v>36.811900580000007</v>
      </c>
      <c r="D6183" s="52">
        <f t="shared" si="1024"/>
        <v>1.1346133740410961E-2</v>
      </c>
      <c r="E6183" s="13">
        <f t="shared" si="1025"/>
        <v>0.54461441953972622</v>
      </c>
      <c r="F6183" s="13">
        <v>1.05</v>
      </c>
      <c r="G6183" s="13">
        <v>1.05</v>
      </c>
      <c r="H6183" s="14">
        <f t="shared" si="1016"/>
        <v>1.5827032276626563</v>
      </c>
      <c r="I6183" s="14">
        <f t="shared" si="1026"/>
        <v>58.262313864362817</v>
      </c>
      <c r="J6183" s="14">
        <f t="shared" si="1027"/>
        <v>0.10487216495585307</v>
      </c>
      <c r="K6183" s="14"/>
      <c r="L6183" s="14"/>
      <c r="M6183" s="14">
        <f t="shared" si="1028"/>
        <v>1.7957562492440595E-2</v>
      </c>
      <c r="N6183" s="14"/>
      <c r="O6183" s="14"/>
      <c r="P6183" s="14"/>
    </row>
    <row r="6184" spans="1:16" x14ac:dyDescent="0.25">
      <c r="A6184" s="12">
        <v>41386.791666666664</v>
      </c>
      <c r="B6184" s="13">
        <v>1.1000000000000001</v>
      </c>
      <c r="C6184" s="13">
        <f t="shared" si="1023"/>
        <v>31.148531260000006</v>
      </c>
      <c r="D6184" s="52">
        <f t="shared" si="1024"/>
        <v>9.6005747034246594E-3</v>
      </c>
      <c r="E6184" s="13">
        <f t="shared" si="1025"/>
        <v>0.46082758576438365</v>
      </c>
      <c r="F6184" s="13">
        <v>1.05</v>
      </c>
      <c r="G6184" s="13">
        <v>1.05</v>
      </c>
      <c r="H6184" s="14">
        <f t="shared" si="1016"/>
        <v>1.5827032276626563</v>
      </c>
      <c r="I6184" s="14">
        <f t="shared" si="1026"/>
        <v>49.298880962153156</v>
      </c>
      <c r="J6184" s="14">
        <f t="shared" si="1027"/>
        <v>8.8737985731875677E-2</v>
      </c>
      <c r="K6184" s="14"/>
      <c r="L6184" s="14"/>
      <c r="M6184" s="14">
        <f t="shared" si="1028"/>
        <v>1.5194860570526658E-2</v>
      </c>
      <c r="N6184" s="14"/>
      <c r="O6184" s="14"/>
      <c r="P6184" s="14"/>
    </row>
    <row r="6185" spans="1:16" x14ac:dyDescent="0.25">
      <c r="A6185" s="12">
        <v>41386.8125</v>
      </c>
      <c r="B6185" s="13">
        <v>1.1000000000000001</v>
      </c>
      <c r="C6185" s="13">
        <f t="shared" si="1023"/>
        <v>31.148531260000006</v>
      </c>
      <c r="D6185" s="52">
        <f t="shared" si="1024"/>
        <v>9.6005747034246594E-3</v>
      </c>
      <c r="E6185" s="13">
        <f t="shared" si="1025"/>
        <v>0.46082758576438365</v>
      </c>
      <c r="F6185" s="13">
        <v>1.07</v>
      </c>
      <c r="G6185" s="13">
        <v>1.07</v>
      </c>
      <c r="H6185" s="14">
        <f t="shared" si="1016"/>
        <v>1.6158960320546343</v>
      </c>
      <c r="I6185" s="14">
        <f t="shared" si="1026"/>
        <v>50.332788067363744</v>
      </c>
      <c r="J6185" s="14">
        <f t="shared" si="1027"/>
        <v>9.0599018521254737E-2</v>
      </c>
      <c r="K6185" s="14"/>
      <c r="L6185" s="14"/>
      <c r="M6185" s="14">
        <f t="shared" si="1028"/>
        <v>1.5513530568708004E-2</v>
      </c>
      <c r="N6185" s="14"/>
      <c r="O6185" s="14"/>
      <c r="P6185" s="14"/>
    </row>
    <row r="6186" spans="1:16" x14ac:dyDescent="0.25">
      <c r="A6186" s="12">
        <v>41386.833333333336</v>
      </c>
      <c r="B6186" s="13">
        <v>1.1000000000000001</v>
      </c>
      <c r="C6186" s="13">
        <f t="shared" si="1023"/>
        <v>31.148531260000006</v>
      </c>
      <c r="D6186" s="52">
        <f t="shared" si="1024"/>
        <v>9.6005747034246594E-3</v>
      </c>
      <c r="E6186" s="13">
        <f t="shared" si="1025"/>
        <v>0.46082758576438365</v>
      </c>
      <c r="F6186" s="13">
        <v>1.0900000000000001</v>
      </c>
      <c r="G6186" s="13">
        <v>1.0900000000000001</v>
      </c>
      <c r="H6186" s="14">
        <f t="shared" si="1016"/>
        <v>1.6491509405304914</v>
      </c>
      <c r="I6186" s="14">
        <f t="shared" si="1026"/>
        <v>51.368629623572424</v>
      </c>
      <c r="J6186" s="14">
        <f t="shared" si="1027"/>
        <v>9.2463533322430361E-2</v>
      </c>
      <c r="K6186" s="14"/>
      <c r="L6186" s="14"/>
      <c r="M6186" s="14">
        <f t="shared" si="1028"/>
        <v>1.5832796801786023E-2</v>
      </c>
      <c r="N6186" s="14"/>
      <c r="O6186" s="14"/>
      <c r="P6186" s="14"/>
    </row>
    <row r="6187" spans="1:16" x14ac:dyDescent="0.25">
      <c r="A6187" s="12">
        <v>41386.854166666664</v>
      </c>
      <c r="B6187" s="13">
        <v>1.1000000000000001</v>
      </c>
      <c r="C6187" s="13">
        <f t="shared" si="1023"/>
        <v>31.148531260000006</v>
      </c>
      <c r="D6187" s="52">
        <f t="shared" si="1024"/>
        <v>9.6005747034246594E-3</v>
      </c>
      <c r="E6187" s="13">
        <f t="shared" si="1025"/>
        <v>0.46082758576438365</v>
      </c>
      <c r="F6187" s="13">
        <v>1.1200000000000001</v>
      </c>
      <c r="G6187" s="13">
        <v>1.1200000000000001</v>
      </c>
      <c r="H6187" s="14">
        <f t="shared" si="1016"/>
        <v>1.6991475123194302</v>
      </c>
      <c r="I6187" s="14">
        <f t="shared" si="1026"/>
        <v>52.925949402833012</v>
      </c>
      <c r="J6187" s="14">
        <f t="shared" si="1027"/>
        <v>9.5266708925099419E-2</v>
      </c>
      <c r="K6187" s="14"/>
      <c r="L6187" s="14"/>
      <c r="M6187" s="14">
        <f t="shared" si="1028"/>
        <v>1.6312792624160861E-2</v>
      </c>
      <c r="N6187" s="14"/>
      <c r="O6187" s="14"/>
      <c r="P6187" s="14"/>
    </row>
    <row r="6188" spans="1:16" x14ac:dyDescent="0.25">
      <c r="A6188" s="12">
        <v>41386.875</v>
      </c>
      <c r="B6188" s="13">
        <v>1.1000000000000001</v>
      </c>
      <c r="C6188" s="13">
        <f t="shared" si="1023"/>
        <v>31.148531260000006</v>
      </c>
      <c r="D6188" s="52">
        <f t="shared" si="1024"/>
        <v>9.6005747034246594E-3</v>
      </c>
      <c r="E6188" s="13">
        <f t="shared" si="1025"/>
        <v>0.46082758576438365</v>
      </c>
      <c r="F6188" s="13">
        <v>1.0900000000000001</v>
      </c>
      <c r="G6188" s="13">
        <v>1.0900000000000001</v>
      </c>
      <c r="H6188" s="14">
        <f t="shared" si="1016"/>
        <v>1.6491509405304914</v>
      </c>
      <c r="I6188" s="14">
        <f t="shared" si="1026"/>
        <v>51.368629623572424</v>
      </c>
      <c r="J6188" s="14">
        <f t="shared" si="1027"/>
        <v>9.2463533322430361E-2</v>
      </c>
      <c r="K6188" s="14"/>
      <c r="L6188" s="14"/>
      <c r="M6188" s="14">
        <f t="shared" si="1028"/>
        <v>1.5832796801786023E-2</v>
      </c>
      <c r="N6188" s="14"/>
      <c r="O6188" s="14"/>
      <c r="P6188" s="14"/>
    </row>
    <row r="6189" spans="1:16" x14ac:dyDescent="0.25">
      <c r="A6189" s="12">
        <v>41386.895833333336</v>
      </c>
      <c r="B6189" s="13">
        <v>1.1000000000000001</v>
      </c>
      <c r="C6189" s="13">
        <f t="shared" si="1023"/>
        <v>31.148531260000006</v>
      </c>
      <c r="D6189" s="52">
        <f t="shared" si="1024"/>
        <v>9.6005747034246594E-3</v>
      </c>
      <c r="E6189" s="13">
        <f t="shared" si="1025"/>
        <v>0.46082758576438365</v>
      </c>
      <c r="F6189" s="13">
        <v>1.06</v>
      </c>
      <c r="G6189" s="13">
        <v>1.06</v>
      </c>
      <c r="H6189" s="14">
        <f t="shared" si="1016"/>
        <v>1.5992918012573041</v>
      </c>
      <c r="I6189" s="14">
        <f t="shared" si="1026"/>
        <v>49.815590665324855</v>
      </c>
      <c r="J6189" s="14">
        <f t="shared" si="1027"/>
        <v>8.9668063197584733E-2</v>
      </c>
      <c r="K6189" s="14"/>
      <c r="L6189" s="14"/>
      <c r="M6189" s="14">
        <f t="shared" si="1028"/>
        <v>1.5354120410545331E-2</v>
      </c>
      <c r="N6189" s="14"/>
      <c r="O6189" s="14"/>
      <c r="P6189" s="14"/>
    </row>
    <row r="6190" spans="1:16" x14ac:dyDescent="0.25">
      <c r="A6190" s="12">
        <v>41386.916666666664</v>
      </c>
      <c r="B6190" s="13">
        <v>1.1000000000000001</v>
      </c>
      <c r="C6190" s="13">
        <f t="shared" si="1023"/>
        <v>31.148531260000006</v>
      </c>
      <c r="D6190" s="52">
        <f t="shared" si="1024"/>
        <v>9.6005747034246594E-3</v>
      </c>
      <c r="E6190" s="13">
        <f t="shared" si="1025"/>
        <v>0.46082758576438365</v>
      </c>
      <c r="F6190" s="13">
        <v>1.03</v>
      </c>
      <c r="G6190" s="13">
        <v>1.03</v>
      </c>
      <c r="H6190" s="14">
        <f t="shared" si="1016"/>
        <v>1.5495735911100348</v>
      </c>
      <c r="I6190" s="14">
        <f t="shared" si="1026"/>
        <v>48.266941442361386</v>
      </c>
      <c r="J6190" s="14">
        <f t="shared" si="1027"/>
        <v>8.6880494596250496E-2</v>
      </c>
      <c r="K6190" s="14"/>
      <c r="L6190" s="14"/>
      <c r="M6190" s="14">
        <f t="shared" si="1028"/>
        <v>1.4876797019905907E-2</v>
      </c>
      <c r="N6190" s="14"/>
      <c r="O6190" s="14"/>
      <c r="P6190" s="14"/>
    </row>
    <row r="6191" spans="1:16" x14ac:dyDescent="0.25">
      <c r="A6191" s="12">
        <v>41386.9375</v>
      </c>
      <c r="B6191" s="13">
        <v>1.1000000000000001</v>
      </c>
      <c r="C6191" s="13">
        <f t="shared" si="1023"/>
        <v>31.148531260000006</v>
      </c>
      <c r="D6191" s="52">
        <f t="shared" si="1024"/>
        <v>9.6005747034246594E-3</v>
      </c>
      <c r="E6191" s="13">
        <f t="shared" si="1025"/>
        <v>0.46082758576438365</v>
      </c>
      <c r="F6191" s="13">
        <v>1.05</v>
      </c>
      <c r="G6191" s="13">
        <v>1.05</v>
      </c>
      <c r="H6191" s="14">
        <f t="shared" si="1016"/>
        <v>1.5827032276626563</v>
      </c>
      <c r="I6191" s="14">
        <f t="shared" si="1026"/>
        <v>49.298880962153156</v>
      </c>
      <c r="J6191" s="14">
        <f t="shared" si="1027"/>
        <v>8.8737985731875677E-2</v>
      </c>
      <c r="K6191" s="14"/>
      <c r="L6191" s="14"/>
      <c r="M6191" s="14">
        <f t="shared" si="1028"/>
        <v>1.5194860570526658E-2</v>
      </c>
      <c r="N6191" s="14"/>
      <c r="O6191" s="14"/>
      <c r="P6191" s="14"/>
    </row>
    <row r="6192" spans="1:16" x14ac:dyDescent="0.25">
      <c r="A6192" s="12">
        <v>41386.958333333336</v>
      </c>
      <c r="B6192" s="13">
        <v>1.1000000000000001</v>
      </c>
      <c r="C6192" s="13">
        <f t="shared" si="1023"/>
        <v>31.148531260000006</v>
      </c>
      <c r="D6192" s="52">
        <f t="shared" si="1024"/>
        <v>9.6005747034246594E-3</v>
      </c>
      <c r="E6192" s="13">
        <f t="shared" si="1025"/>
        <v>0.46082758576438365</v>
      </c>
      <c r="F6192" s="13">
        <v>1.07</v>
      </c>
      <c r="G6192" s="13">
        <v>1.07</v>
      </c>
      <c r="H6192" s="14">
        <f t="shared" si="1016"/>
        <v>1.6158960320546343</v>
      </c>
      <c r="I6192" s="14">
        <f t="shared" si="1026"/>
        <v>50.332788067363744</v>
      </c>
      <c r="J6192" s="14">
        <f t="shared" si="1027"/>
        <v>9.0599018521254737E-2</v>
      </c>
      <c r="K6192" s="14"/>
      <c r="L6192" s="14"/>
      <c r="M6192" s="14">
        <f t="shared" si="1028"/>
        <v>1.5513530568708004E-2</v>
      </c>
      <c r="N6192" s="14"/>
      <c r="O6192" s="14"/>
      <c r="P6192" s="14"/>
    </row>
    <row r="6193" spans="1:16" x14ac:dyDescent="0.25">
      <c r="A6193" s="12">
        <v>41386.979166666664</v>
      </c>
      <c r="B6193" s="13">
        <v>1.1000000000000001</v>
      </c>
      <c r="C6193" s="13">
        <f t="shared" si="1023"/>
        <v>31.148531260000006</v>
      </c>
      <c r="D6193" s="52">
        <f t="shared" si="1024"/>
        <v>9.6005747034246594E-3</v>
      </c>
      <c r="E6193" s="13">
        <f t="shared" si="1025"/>
        <v>0.46082758576438365</v>
      </c>
      <c r="F6193" s="13">
        <v>1.05</v>
      </c>
      <c r="G6193" s="13">
        <v>1.05</v>
      </c>
      <c r="H6193" s="14">
        <f t="shared" si="1016"/>
        <v>1.5827032276626563</v>
      </c>
      <c r="I6193" s="14">
        <f t="shared" si="1026"/>
        <v>49.298880962153156</v>
      </c>
      <c r="J6193" s="14">
        <f t="shared" si="1027"/>
        <v>8.8737985731875677E-2</v>
      </c>
      <c r="K6193" s="14"/>
      <c r="L6193" s="14"/>
      <c r="M6193" s="14">
        <f t="shared" si="1028"/>
        <v>1.5194860570526658E-2</v>
      </c>
      <c r="N6193" s="14"/>
      <c r="O6193" s="14"/>
      <c r="P6193" s="14"/>
    </row>
    <row r="6194" spans="1:16" x14ac:dyDescent="0.25">
      <c r="A6194" s="12">
        <v>41387</v>
      </c>
      <c r="D6194" s="52"/>
      <c r="F6194" s="13">
        <v>1.02</v>
      </c>
      <c r="G6194" s="13">
        <v>1.02</v>
      </c>
      <c r="H6194" s="14">
        <f t="shared" si="1016"/>
        <v>1.5330328038594603</v>
      </c>
      <c r="I6194" s="14"/>
      <c r="J6194" s="14"/>
      <c r="K6194" s="14">
        <f t="shared" ref="K6194" si="1029">SUM(J6194:J6241)</f>
        <v>0</v>
      </c>
      <c r="L6194" s="14"/>
      <c r="M6194" s="14"/>
      <c r="N6194" s="14">
        <f t="shared" ref="N6194" si="1030">AVERAGE(H6194:H6241)</f>
        <v>1.500022566661342</v>
      </c>
      <c r="O6194" s="14" t="e">
        <f t="shared" ref="O6194" si="1031">AVERAGE(E6194:E6241)</f>
        <v>#DIV/0!</v>
      </c>
      <c r="P6194" s="14">
        <f>MAX(E6194:E6241)</f>
        <v>0</v>
      </c>
    </row>
    <row r="6195" spans="1:16" x14ac:dyDescent="0.25">
      <c r="A6195" s="12">
        <v>41387.020833333336</v>
      </c>
      <c r="D6195" s="52"/>
      <c r="F6195" s="13">
        <v>1.05</v>
      </c>
      <c r="G6195" s="13">
        <v>1.05</v>
      </c>
      <c r="H6195" s="14">
        <f t="shared" si="1016"/>
        <v>1.5827032276626563</v>
      </c>
      <c r="I6195" s="14"/>
      <c r="J6195" s="14"/>
      <c r="K6195" s="14"/>
      <c r="L6195" s="14"/>
      <c r="M6195" s="14"/>
      <c r="N6195" s="14"/>
      <c r="O6195" s="14"/>
      <c r="P6195" s="14"/>
    </row>
    <row r="6196" spans="1:16" x14ac:dyDescent="0.25">
      <c r="A6196" s="12">
        <v>41387.041666666664</v>
      </c>
      <c r="D6196" s="52"/>
      <c r="F6196" s="13">
        <v>1.07</v>
      </c>
      <c r="G6196" s="13">
        <v>1.07</v>
      </c>
      <c r="H6196" s="14">
        <f t="shared" si="1016"/>
        <v>1.6158960320546343</v>
      </c>
      <c r="I6196" s="14"/>
      <c r="J6196" s="14"/>
      <c r="K6196" s="14"/>
      <c r="L6196" s="14"/>
      <c r="M6196" s="14"/>
      <c r="N6196" s="14"/>
      <c r="O6196" s="14"/>
      <c r="P6196" s="14"/>
    </row>
    <row r="6197" spans="1:16" x14ac:dyDescent="0.25">
      <c r="A6197" s="12">
        <v>41387.0625</v>
      </c>
      <c r="D6197" s="52"/>
      <c r="F6197" s="13">
        <v>1.06</v>
      </c>
      <c r="G6197" s="13">
        <v>1.06</v>
      </c>
      <c r="H6197" s="14">
        <f t="shared" si="1016"/>
        <v>1.5992918012573041</v>
      </c>
      <c r="I6197" s="14"/>
      <c r="J6197" s="14"/>
      <c r="K6197" s="14"/>
      <c r="L6197" s="14"/>
      <c r="M6197" s="14"/>
      <c r="N6197" s="14"/>
      <c r="O6197" s="14"/>
      <c r="P6197" s="14"/>
    </row>
    <row r="6198" spans="1:16" x14ac:dyDescent="0.25">
      <c r="A6198" s="12">
        <v>41387.083333333336</v>
      </c>
      <c r="D6198" s="52"/>
      <c r="F6198" s="13">
        <v>1.02</v>
      </c>
      <c r="G6198" s="13">
        <v>1.02</v>
      </c>
      <c r="H6198" s="14">
        <f t="shared" si="1016"/>
        <v>1.5330328038594603</v>
      </c>
      <c r="I6198" s="14"/>
      <c r="J6198" s="14"/>
      <c r="K6198" s="14"/>
      <c r="L6198" s="14"/>
      <c r="M6198" s="14"/>
      <c r="N6198" s="14"/>
      <c r="O6198" s="14"/>
      <c r="P6198" s="14"/>
    </row>
    <row r="6199" spans="1:16" x14ac:dyDescent="0.25">
      <c r="A6199" s="12">
        <v>41387.104166666664</v>
      </c>
      <c r="D6199" s="52"/>
      <c r="F6199" s="13">
        <v>1.06</v>
      </c>
      <c r="G6199" s="13">
        <v>1.06</v>
      </c>
      <c r="H6199" s="14">
        <f t="shared" si="1016"/>
        <v>1.5992918012573041</v>
      </c>
      <c r="I6199" s="14"/>
      <c r="J6199" s="14"/>
      <c r="K6199" s="14"/>
      <c r="L6199" s="14"/>
      <c r="M6199" s="14"/>
      <c r="N6199" s="14"/>
      <c r="O6199" s="14"/>
      <c r="P6199" s="14"/>
    </row>
    <row r="6200" spans="1:16" x14ac:dyDescent="0.25">
      <c r="A6200" s="12">
        <v>41387.125</v>
      </c>
      <c r="D6200" s="52"/>
      <c r="F6200" s="13">
        <v>1.08</v>
      </c>
      <c r="G6200" s="13">
        <v>1.08</v>
      </c>
      <c r="H6200" s="14">
        <f t="shared" ref="H6200:H6263" si="1032">1.5*(G6200^1.1)</f>
        <v>1.6325157882931336</v>
      </c>
      <c r="I6200" s="14"/>
      <c r="J6200" s="14"/>
      <c r="K6200" s="14"/>
      <c r="L6200" s="14"/>
      <c r="M6200" s="14"/>
      <c r="N6200" s="14"/>
      <c r="O6200" s="14"/>
      <c r="P6200" s="14"/>
    </row>
    <row r="6201" spans="1:16" x14ac:dyDescent="0.25">
      <c r="A6201" s="12">
        <v>41387.145833333336</v>
      </c>
      <c r="D6201" s="52"/>
      <c r="F6201" s="13">
        <v>1.1000000000000001</v>
      </c>
      <c r="G6201" s="13">
        <v>1.1000000000000001</v>
      </c>
      <c r="H6201" s="14">
        <f t="shared" si="1032"/>
        <v>1.6658013615818636</v>
      </c>
      <c r="I6201" s="14"/>
      <c r="J6201" s="14"/>
      <c r="K6201" s="14"/>
      <c r="L6201" s="14"/>
      <c r="M6201" s="14"/>
      <c r="N6201" s="14"/>
      <c r="O6201" s="14"/>
      <c r="P6201" s="14"/>
    </row>
    <row r="6202" spans="1:16" x14ac:dyDescent="0.25">
      <c r="A6202" s="12">
        <v>41387.166666666664</v>
      </c>
      <c r="D6202" s="52"/>
      <c r="F6202" s="13">
        <v>1.08</v>
      </c>
      <c r="G6202" s="13">
        <v>1.08</v>
      </c>
      <c r="H6202" s="14">
        <f t="shared" si="1032"/>
        <v>1.6325157882931336</v>
      </c>
      <c r="I6202" s="14"/>
      <c r="J6202" s="14"/>
      <c r="K6202" s="14"/>
      <c r="L6202" s="14"/>
      <c r="M6202" s="14"/>
      <c r="N6202" s="14"/>
      <c r="O6202" s="14"/>
      <c r="P6202" s="14"/>
    </row>
    <row r="6203" spans="1:16" x14ac:dyDescent="0.25">
      <c r="A6203" s="12">
        <v>41387.1875</v>
      </c>
      <c r="D6203" s="52"/>
      <c r="F6203" s="13">
        <v>1.0900000000000001</v>
      </c>
      <c r="G6203" s="13">
        <v>1.0900000000000001</v>
      </c>
      <c r="H6203" s="14">
        <f t="shared" si="1032"/>
        <v>1.6491509405304914</v>
      </c>
      <c r="I6203" s="14"/>
      <c r="J6203" s="14"/>
      <c r="K6203" s="14"/>
      <c r="L6203" s="14"/>
      <c r="M6203" s="14"/>
      <c r="N6203" s="14"/>
      <c r="O6203" s="14"/>
      <c r="P6203" s="14"/>
    </row>
    <row r="6204" spans="1:16" x14ac:dyDescent="0.25">
      <c r="A6204" s="12">
        <v>41387.208333333336</v>
      </c>
      <c r="D6204" s="52"/>
      <c r="F6204" s="13">
        <v>1.1100000000000001</v>
      </c>
      <c r="G6204" s="13">
        <v>1.1100000000000001</v>
      </c>
      <c r="H6204" s="14">
        <f t="shared" si="1032"/>
        <v>1.6824669264603278</v>
      </c>
      <c r="I6204" s="14"/>
      <c r="J6204" s="14"/>
      <c r="K6204" s="14"/>
      <c r="L6204" s="14"/>
      <c r="M6204" s="14"/>
      <c r="N6204" s="14"/>
      <c r="O6204" s="14"/>
      <c r="P6204" s="14"/>
    </row>
    <row r="6205" spans="1:16" x14ac:dyDescent="0.25">
      <c r="A6205" s="12">
        <v>41387.229166666664</v>
      </c>
      <c r="D6205" s="52"/>
      <c r="F6205" s="13">
        <v>1.06</v>
      </c>
      <c r="G6205" s="13">
        <v>1.06</v>
      </c>
      <c r="H6205" s="14">
        <f t="shared" si="1032"/>
        <v>1.5992918012573041</v>
      </c>
      <c r="I6205" s="14"/>
      <c r="J6205" s="14"/>
      <c r="K6205" s="14"/>
      <c r="L6205" s="14"/>
      <c r="M6205" s="14"/>
      <c r="N6205" s="14"/>
      <c r="O6205" s="14"/>
      <c r="P6205" s="14"/>
    </row>
    <row r="6206" spans="1:16" x14ac:dyDescent="0.25">
      <c r="A6206" s="12">
        <v>41387.25</v>
      </c>
      <c r="D6206" s="52"/>
      <c r="F6206" s="13">
        <v>1.0900000000000001</v>
      </c>
      <c r="G6206" s="13">
        <v>1.0900000000000001</v>
      </c>
      <c r="H6206" s="14">
        <f t="shared" si="1032"/>
        <v>1.6491509405304914</v>
      </c>
      <c r="I6206" s="14"/>
      <c r="J6206" s="14"/>
      <c r="K6206" s="14"/>
      <c r="L6206" s="14"/>
      <c r="M6206" s="14"/>
      <c r="N6206" s="14"/>
      <c r="O6206" s="14"/>
      <c r="P6206" s="14"/>
    </row>
    <row r="6207" spans="1:16" x14ac:dyDescent="0.25">
      <c r="A6207" s="12">
        <v>41387.270833333336</v>
      </c>
      <c r="D6207" s="52"/>
      <c r="F6207" s="13">
        <v>1.06</v>
      </c>
      <c r="G6207" s="13">
        <v>1.06</v>
      </c>
      <c r="H6207" s="14">
        <f t="shared" si="1032"/>
        <v>1.5992918012573041</v>
      </c>
      <c r="I6207" s="14"/>
      <c r="J6207" s="14"/>
      <c r="K6207" s="14"/>
      <c r="L6207" s="14"/>
      <c r="M6207" s="14"/>
      <c r="N6207" s="14"/>
      <c r="O6207" s="14"/>
      <c r="P6207" s="14"/>
    </row>
    <row r="6208" spans="1:16" x14ac:dyDescent="0.25">
      <c r="A6208" s="12">
        <v>41387.291666666664</v>
      </c>
      <c r="D6208" s="52"/>
      <c r="F6208" s="13">
        <v>1.18</v>
      </c>
      <c r="G6208" s="13">
        <v>1.18</v>
      </c>
      <c r="H6208" s="14">
        <f t="shared" si="1032"/>
        <v>1.7995398447839537</v>
      </c>
      <c r="I6208" s="14"/>
      <c r="J6208" s="14"/>
      <c r="K6208" s="14"/>
      <c r="L6208" s="14"/>
      <c r="M6208" s="14"/>
      <c r="N6208" s="14"/>
      <c r="O6208" s="14"/>
      <c r="P6208" s="14"/>
    </row>
    <row r="6209" spans="1:16" x14ac:dyDescent="0.25">
      <c r="A6209" s="12">
        <v>41387.3125</v>
      </c>
      <c r="D6209" s="52"/>
      <c r="F6209" s="13">
        <v>1.05</v>
      </c>
      <c r="G6209" s="13">
        <v>1.05</v>
      </c>
      <c r="H6209" s="14">
        <f t="shared" si="1032"/>
        <v>1.5827032276626563</v>
      </c>
      <c r="I6209" s="14"/>
      <c r="J6209" s="14"/>
      <c r="K6209" s="14"/>
      <c r="L6209" s="14"/>
      <c r="M6209" s="14"/>
      <c r="N6209" s="14"/>
      <c r="O6209" s="14"/>
      <c r="P6209" s="14"/>
    </row>
    <row r="6210" spans="1:16" x14ac:dyDescent="0.25">
      <c r="A6210" s="12">
        <v>41387.333333333336</v>
      </c>
      <c r="D6210" s="52"/>
      <c r="F6210" s="13">
        <v>1.06</v>
      </c>
      <c r="G6210" s="13">
        <v>1.06</v>
      </c>
      <c r="H6210" s="14">
        <f t="shared" si="1032"/>
        <v>1.5992918012573041</v>
      </c>
      <c r="I6210" s="14"/>
      <c r="J6210" s="14"/>
      <c r="K6210" s="14"/>
      <c r="L6210" s="14"/>
      <c r="M6210" s="14"/>
      <c r="N6210" s="14"/>
      <c r="O6210" s="14"/>
      <c r="P6210" s="14"/>
    </row>
    <row r="6211" spans="1:16" x14ac:dyDescent="0.25">
      <c r="A6211" s="12">
        <v>41387.354166666664</v>
      </c>
      <c r="D6211" s="52"/>
      <c r="F6211" s="13">
        <v>1.08</v>
      </c>
      <c r="G6211" s="13">
        <v>1.08</v>
      </c>
      <c r="H6211" s="14">
        <f t="shared" si="1032"/>
        <v>1.6325157882931336</v>
      </c>
      <c r="I6211" s="14"/>
      <c r="J6211" s="14"/>
      <c r="K6211" s="14"/>
      <c r="L6211" s="14"/>
      <c r="M6211" s="14"/>
      <c r="N6211" s="14"/>
      <c r="O6211" s="14"/>
      <c r="P6211" s="14"/>
    </row>
    <row r="6212" spans="1:16" x14ac:dyDescent="0.25">
      <c r="A6212" s="12">
        <v>41387.375</v>
      </c>
      <c r="D6212" s="52"/>
      <c r="F6212" s="13">
        <v>1.08</v>
      </c>
      <c r="G6212" s="13">
        <v>1.08</v>
      </c>
      <c r="H6212" s="14">
        <f t="shared" si="1032"/>
        <v>1.6325157882931336</v>
      </c>
      <c r="I6212" s="14"/>
      <c r="J6212" s="14"/>
      <c r="K6212" s="14"/>
      <c r="L6212" s="14"/>
      <c r="M6212" s="14"/>
      <c r="N6212" s="14"/>
      <c r="O6212" s="14"/>
      <c r="P6212" s="14"/>
    </row>
    <row r="6213" spans="1:16" x14ac:dyDescent="0.25">
      <c r="A6213" s="12">
        <v>41387.395833333336</v>
      </c>
      <c r="D6213" s="52"/>
      <c r="F6213" s="13">
        <v>1.01</v>
      </c>
      <c r="G6213" s="13">
        <v>1.01</v>
      </c>
      <c r="H6213" s="14">
        <f t="shared" si="1032"/>
        <v>1.5165082253668851</v>
      </c>
      <c r="I6213" s="14"/>
      <c r="J6213" s="14"/>
      <c r="K6213" s="14"/>
      <c r="L6213" s="14"/>
      <c r="M6213" s="14"/>
      <c r="N6213" s="14"/>
      <c r="O6213" s="14"/>
      <c r="P6213" s="14"/>
    </row>
    <row r="6214" spans="1:16" x14ac:dyDescent="0.25">
      <c r="A6214" s="12">
        <v>41387.416666666664</v>
      </c>
      <c r="D6214" s="52"/>
      <c r="F6214" s="13">
        <v>0.99</v>
      </c>
      <c r="G6214" s="13">
        <v>0.99</v>
      </c>
      <c r="H6214" s="14">
        <f t="shared" si="1032"/>
        <v>1.4835082748682487</v>
      </c>
      <c r="I6214" s="14"/>
      <c r="J6214" s="14"/>
      <c r="K6214" s="14"/>
      <c r="L6214" s="14"/>
      <c r="M6214" s="14"/>
      <c r="N6214" s="14"/>
      <c r="O6214" s="14"/>
      <c r="P6214" s="14"/>
    </row>
    <row r="6215" spans="1:16" x14ac:dyDescent="0.25">
      <c r="A6215" s="12">
        <v>41387.4375</v>
      </c>
      <c r="D6215" s="52"/>
      <c r="F6215" s="13">
        <v>0.97</v>
      </c>
      <c r="G6215" s="13">
        <v>0.97</v>
      </c>
      <c r="H6215" s="14">
        <f t="shared" si="1032"/>
        <v>1.4505749279415554</v>
      </c>
      <c r="I6215" s="14"/>
      <c r="J6215" s="14"/>
      <c r="K6215" s="14"/>
      <c r="L6215" s="14"/>
      <c r="M6215" s="14"/>
      <c r="N6215" s="14"/>
      <c r="O6215" s="14"/>
      <c r="P6215" s="14"/>
    </row>
    <row r="6216" spans="1:16" x14ac:dyDescent="0.25">
      <c r="A6216" s="12">
        <v>41387.458333333336</v>
      </c>
      <c r="D6216" s="52"/>
      <c r="F6216" s="13">
        <v>0.94</v>
      </c>
      <c r="G6216" s="13">
        <v>0.94</v>
      </c>
      <c r="H6216" s="14">
        <f t="shared" si="1032"/>
        <v>1.4013025038790348</v>
      </c>
      <c r="I6216" s="14"/>
      <c r="J6216" s="14"/>
      <c r="K6216" s="14"/>
      <c r="L6216" s="14"/>
      <c r="M6216" s="14"/>
      <c r="N6216" s="14"/>
      <c r="O6216" s="14"/>
      <c r="P6216" s="14"/>
    </row>
    <row r="6217" spans="1:16" x14ac:dyDescent="0.25">
      <c r="A6217" s="12">
        <v>41387.479166666664</v>
      </c>
      <c r="D6217" s="52"/>
      <c r="F6217" s="13">
        <v>0.94</v>
      </c>
      <c r="G6217" s="13">
        <v>0.94</v>
      </c>
      <c r="H6217" s="14">
        <f t="shared" si="1032"/>
        <v>1.4013025038790348</v>
      </c>
      <c r="I6217" s="14"/>
      <c r="J6217" s="14"/>
      <c r="K6217" s="14"/>
      <c r="L6217" s="14"/>
      <c r="M6217" s="14"/>
      <c r="N6217" s="14"/>
      <c r="O6217" s="14"/>
      <c r="P6217" s="14"/>
    </row>
    <row r="6218" spans="1:16" x14ac:dyDescent="0.25">
      <c r="A6218" s="12">
        <v>41387.5</v>
      </c>
      <c r="D6218" s="52"/>
      <c r="F6218" s="13">
        <v>0.97</v>
      </c>
      <c r="G6218" s="13">
        <v>0.97</v>
      </c>
      <c r="H6218" s="14">
        <f t="shared" si="1032"/>
        <v>1.4505749279415554</v>
      </c>
      <c r="I6218" s="14"/>
      <c r="J6218" s="14"/>
      <c r="K6218" s="14"/>
      <c r="L6218" s="14"/>
      <c r="M6218" s="14"/>
      <c r="N6218" s="14"/>
      <c r="O6218" s="14"/>
      <c r="P6218" s="14"/>
    </row>
    <row r="6219" spans="1:16" x14ac:dyDescent="0.25">
      <c r="A6219" s="12">
        <v>41387.520833333336</v>
      </c>
      <c r="D6219" s="52"/>
      <c r="F6219" s="13">
        <v>0.93</v>
      </c>
      <c r="G6219" s="13">
        <v>0.93</v>
      </c>
      <c r="H6219" s="14">
        <f t="shared" si="1032"/>
        <v>1.3849130335260027</v>
      </c>
      <c r="I6219" s="14"/>
      <c r="J6219" s="14"/>
      <c r="K6219" s="14"/>
      <c r="L6219" s="14"/>
      <c r="M6219" s="14"/>
      <c r="N6219" s="14"/>
      <c r="O6219" s="14"/>
      <c r="P6219" s="14"/>
    </row>
    <row r="6220" spans="1:16" x14ac:dyDescent="0.25">
      <c r="A6220" s="12">
        <v>41387.541666666664</v>
      </c>
      <c r="D6220" s="52"/>
      <c r="F6220" s="13">
        <v>0.93</v>
      </c>
      <c r="G6220" s="13">
        <v>0.93</v>
      </c>
      <c r="H6220" s="14">
        <f t="shared" si="1032"/>
        <v>1.3849130335260027</v>
      </c>
      <c r="I6220" s="14"/>
      <c r="J6220" s="14"/>
      <c r="K6220" s="14"/>
      <c r="L6220" s="14"/>
      <c r="M6220" s="14"/>
      <c r="N6220" s="14"/>
      <c r="O6220" s="14"/>
      <c r="P6220" s="14"/>
    </row>
    <row r="6221" spans="1:16" x14ac:dyDescent="0.25">
      <c r="A6221" s="12">
        <v>41387.5625</v>
      </c>
      <c r="D6221" s="52"/>
      <c r="F6221" s="13">
        <v>0.93</v>
      </c>
      <c r="G6221" s="13">
        <v>0.93</v>
      </c>
      <c r="H6221" s="14">
        <f t="shared" si="1032"/>
        <v>1.3849130335260027</v>
      </c>
      <c r="I6221" s="14"/>
      <c r="J6221" s="14"/>
      <c r="K6221" s="14"/>
      <c r="L6221" s="14"/>
      <c r="M6221" s="14"/>
      <c r="N6221" s="14"/>
      <c r="O6221" s="14"/>
      <c r="P6221" s="14"/>
    </row>
    <row r="6222" spans="1:16" x14ac:dyDescent="0.25">
      <c r="A6222" s="12">
        <v>41387.583333333336</v>
      </c>
      <c r="D6222" s="52"/>
      <c r="F6222" s="13">
        <v>0.93</v>
      </c>
      <c r="G6222" s="13">
        <v>0.93</v>
      </c>
      <c r="H6222" s="14">
        <f t="shared" si="1032"/>
        <v>1.3849130335260027</v>
      </c>
      <c r="I6222" s="14"/>
      <c r="J6222" s="14"/>
      <c r="K6222" s="14"/>
      <c r="L6222" s="14"/>
      <c r="M6222" s="14"/>
      <c r="N6222" s="14"/>
      <c r="O6222" s="14"/>
      <c r="P6222" s="14"/>
    </row>
    <row r="6223" spans="1:16" x14ac:dyDescent="0.25">
      <c r="A6223" s="12">
        <v>41387.604166666664</v>
      </c>
      <c r="D6223" s="52"/>
      <c r="F6223" s="13">
        <v>0.93</v>
      </c>
      <c r="G6223" s="13">
        <v>0.93</v>
      </c>
      <c r="H6223" s="14">
        <f t="shared" si="1032"/>
        <v>1.3849130335260027</v>
      </c>
      <c r="I6223" s="14"/>
      <c r="J6223" s="14"/>
      <c r="K6223" s="14"/>
      <c r="L6223" s="14"/>
      <c r="M6223" s="14"/>
      <c r="N6223" s="14"/>
      <c r="O6223" s="14"/>
      <c r="P6223" s="14"/>
    </row>
    <row r="6224" spans="1:16" x14ac:dyDescent="0.25">
      <c r="A6224" s="12">
        <v>41387.625</v>
      </c>
      <c r="D6224" s="52"/>
      <c r="F6224" s="13">
        <v>0.94</v>
      </c>
      <c r="G6224" s="13">
        <v>0.94</v>
      </c>
      <c r="H6224" s="14">
        <f t="shared" si="1032"/>
        <v>1.4013025038790348</v>
      </c>
      <c r="I6224" s="14"/>
      <c r="J6224" s="14"/>
      <c r="K6224" s="14"/>
      <c r="L6224" s="14"/>
      <c r="M6224" s="14"/>
      <c r="N6224" s="14"/>
      <c r="O6224" s="14"/>
      <c r="P6224" s="14"/>
    </row>
    <row r="6225" spans="1:16" x14ac:dyDescent="0.25">
      <c r="A6225" s="12">
        <v>41387.645833333336</v>
      </c>
      <c r="D6225" s="52"/>
      <c r="F6225" s="13">
        <v>0.94</v>
      </c>
      <c r="G6225" s="13">
        <v>0.94</v>
      </c>
      <c r="H6225" s="14">
        <f t="shared" si="1032"/>
        <v>1.4013025038790348</v>
      </c>
      <c r="I6225" s="14"/>
      <c r="J6225" s="14"/>
      <c r="K6225" s="14"/>
      <c r="L6225" s="14"/>
      <c r="M6225" s="14"/>
      <c r="N6225" s="14"/>
      <c r="O6225" s="14"/>
      <c r="P6225" s="14"/>
    </row>
    <row r="6226" spans="1:16" x14ac:dyDescent="0.25">
      <c r="A6226" s="12">
        <v>41387.666666666664</v>
      </c>
      <c r="D6226" s="52"/>
      <c r="F6226" s="13">
        <v>1.03</v>
      </c>
      <c r="G6226" s="13">
        <v>1.03</v>
      </c>
      <c r="H6226" s="14">
        <f t="shared" si="1032"/>
        <v>1.5495735911100348</v>
      </c>
      <c r="I6226" s="14"/>
      <c r="J6226" s="14"/>
      <c r="K6226" s="14"/>
      <c r="L6226" s="14"/>
      <c r="M6226" s="14"/>
      <c r="N6226" s="14"/>
      <c r="O6226" s="14"/>
      <c r="P6226" s="14"/>
    </row>
    <row r="6227" spans="1:16" x14ac:dyDescent="0.25">
      <c r="A6227" s="12">
        <v>41387.6875</v>
      </c>
      <c r="D6227" s="52"/>
      <c r="F6227" s="13">
        <v>0.98</v>
      </c>
      <c r="G6227" s="13">
        <v>0.98</v>
      </c>
      <c r="H6227" s="14">
        <f t="shared" si="1032"/>
        <v>1.4670331999031072</v>
      </c>
      <c r="I6227" s="14"/>
      <c r="J6227" s="14"/>
      <c r="K6227" s="14"/>
      <c r="L6227" s="14"/>
      <c r="M6227" s="14"/>
      <c r="N6227" s="14"/>
      <c r="O6227" s="14"/>
      <c r="P6227" s="14"/>
    </row>
    <row r="6228" spans="1:16" x14ac:dyDescent="0.25">
      <c r="A6228" s="12">
        <v>41387.708333333336</v>
      </c>
      <c r="D6228" s="52"/>
      <c r="F6228" s="13">
        <v>0.98</v>
      </c>
      <c r="G6228" s="13">
        <v>0.98</v>
      </c>
      <c r="H6228" s="14">
        <f t="shared" si="1032"/>
        <v>1.4670331999031072</v>
      </c>
      <c r="I6228" s="14"/>
      <c r="J6228" s="14"/>
      <c r="K6228" s="14"/>
      <c r="L6228" s="14"/>
      <c r="M6228" s="14"/>
      <c r="N6228" s="14"/>
      <c r="O6228" s="14"/>
      <c r="P6228" s="14"/>
    </row>
    <row r="6229" spans="1:16" x14ac:dyDescent="0.25">
      <c r="A6229" s="12">
        <v>41387.729166666664</v>
      </c>
      <c r="D6229" s="52"/>
      <c r="F6229" s="13">
        <v>0.97</v>
      </c>
      <c r="G6229" s="13">
        <v>0.97</v>
      </c>
      <c r="H6229" s="14">
        <f t="shared" si="1032"/>
        <v>1.4505749279415554</v>
      </c>
      <c r="I6229" s="14"/>
      <c r="J6229" s="14"/>
      <c r="K6229" s="14"/>
      <c r="L6229" s="14"/>
      <c r="M6229" s="14"/>
      <c r="N6229" s="14"/>
      <c r="O6229" s="14"/>
      <c r="P6229" s="14"/>
    </row>
    <row r="6230" spans="1:16" x14ac:dyDescent="0.25">
      <c r="A6230" s="12">
        <v>41387.75</v>
      </c>
      <c r="D6230" s="52"/>
      <c r="F6230" s="13">
        <v>0.93</v>
      </c>
      <c r="G6230" s="13">
        <v>0.93</v>
      </c>
      <c r="H6230" s="14">
        <f t="shared" si="1032"/>
        <v>1.3849130335260027</v>
      </c>
      <c r="I6230" s="14"/>
      <c r="J6230" s="14"/>
      <c r="K6230" s="14"/>
      <c r="L6230" s="14"/>
      <c r="M6230" s="14"/>
      <c r="N6230" s="14"/>
      <c r="O6230" s="14"/>
      <c r="P6230" s="14"/>
    </row>
    <row r="6231" spans="1:16" x14ac:dyDescent="0.25">
      <c r="A6231" s="12">
        <v>41387.770833333336</v>
      </c>
      <c r="D6231" s="52"/>
      <c r="F6231" s="13">
        <v>0.92</v>
      </c>
      <c r="G6231" s="13">
        <v>0.92</v>
      </c>
      <c r="H6231" s="14">
        <f t="shared" si="1032"/>
        <v>1.3685411771102742</v>
      </c>
      <c r="I6231" s="14"/>
      <c r="J6231" s="14"/>
      <c r="K6231" s="14"/>
      <c r="L6231" s="14"/>
      <c r="M6231" s="14"/>
      <c r="N6231" s="14"/>
      <c r="O6231" s="14"/>
      <c r="P6231" s="14"/>
    </row>
    <row r="6232" spans="1:16" x14ac:dyDescent="0.25">
      <c r="A6232" s="12">
        <v>41387.791666666664</v>
      </c>
      <c r="D6232" s="52"/>
      <c r="F6232" s="13">
        <v>0.93</v>
      </c>
      <c r="G6232" s="13">
        <v>0.93</v>
      </c>
      <c r="H6232" s="14">
        <f t="shared" si="1032"/>
        <v>1.3849130335260027</v>
      </c>
      <c r="I6232" s="14"/>
      <c r="J6232" s="14"/>
      <c r="K6232" s="14"/>
      <c r="L6232" s="14"/>
      <c r="M6232" s="14"/>
      <c r="N6232" s="14"/>
      <c r="O6232" s="14"/>
      <c r="P6232" s="14"/>
    </row>
    <row r="6233" spans="1:16" x14ac:dyDescent="0.25">
      <c r="A6233" s="12">
        <v>41387.8125</v>
      </c>
      <c r="D6233" s="52"/>
      <c r="F6233" s="13">
        <v>0.93</v>
      </c>
      <c r="G6233" s="13">
        <v>0.93</v>
      </c>
      <c r="H6233" s="14">
        <f t="shared" si="1032"/>
        <v>1.3849130335260027</v>
      </c>
      <c r="I6233" s="14"/>
      <c r="J6233" s="14"/>
      <c r="K6233" s="14"/>
      <c r="L6233" s="14"/>
      <c r="M6233" s="14"/>
      <c r="N6233" s="14"/>
      <c r="O6233" s="14"/>
      <c r="P6233" s="14"/>
    </row>
    <row r="6234" spans="1:16" x14ac:dyDescent="0.25">
      <c r="A6234" s="12">
        <v>41387.833333333336</v>
      </c>
      <c r="D6234" s="52"/>
      <c r="F6234" s="13">
        <v>0.96</v>
      </c>
      <c r="G6234" s="13">
        <v>0.96</v>
      </c>
      <c r="H6234" s="14">
        <f t="shared" si="1032"/>
        <v>1.4341336148129047</v>
      </c>
      <c r="I6234" s="14"/>
      <c r="J6234" s="14"/>
      <c r="K6234" s="14"/>
      <c r="L6234" s="14"/>
      <c r="M6234" s="14"/>
      <c r="N6234" s="14"/>
      <c r="O6234" s="14"/>
      <c r="P6234" s="14"/>
    </row>
    <row r="6235" spans="1:16" x14ac:dyDescent="0.25">
      <c r="A6235" s="12">
        <v>41387.854166666664</v>
      </c>
      <c r="D6235" s="52"/>
      <c r="F6235" s="13">
        <v>0.97</v>
      </c>
      <c r="G6235" s="13">
        <v>0.97</v>
      </c>
      <c r="H6235" s="14">
        <f t="shared" si="1032"/>
        <v>1.4505749279415554</v>
      </c>
      <c r="I6235" s="14"/>
      <c r="J6235" s="14"/>
      <c r="K6235" s="14"/>
      <c r="L6235" s="14"/>
      <c r="M6235" s="14"/>
      <c r="N6235" s="14"/>
      <c r="O6235" s="14"/>
      <c r="P6235" s="14"/>
    </row>
    <row r="6236" spans="1:16" x14ac:dyDescent="0.25">
      <c r="A6236" s="12">
        <v>41387.875</v>
      </c>
      <c r="D6236" s="52"/>
      <c r="F6236" s="13">
        <v>0.96</v>
      </c>
      <c r="G6236" s="13">
        <v>0.96</v>
      </c>
      <c r="H6236" s="14">
        <f t="shared" si="1032"/>
        <v>1.4341336148129047</v>
      </c>
      <c r="I6236" s="14"/>
      <c r="J6236" s="14"/>
      <c r="K6236" s="14"/>
      <c r="L6236" s="14"/>
      <c r="M6236" s="14"/>
      <c r="N6236" s="14"/>
      <c r="O6236" s="14"/>
      <c r="P6236" s="14"/>
    </row>
    <row r="6237" spans="1:16" x14ac:dyDescent="0.25">
      <c r="A6237" s="12">
        <v>41387.895833333336</v>
      </c>
      <c r="D6237" s="52"/>
      <c r="F6237" s="13">
        <v>0.95</v>
      </c>
      <c r="G6237" s="13">
        <v>0.95</v>
      </c>
      <c r="H6237" s="14">
        <f t="shared" si="1032"/>
        <v>1.4177094194291511</v>
      </c>
      <c r="I6237" s="14"/>
      <c r="J6237" s="14"/>
      <c r="K6237" s="14"/>
      <c r="L6237" s="14"/>
      <c r="M6237" s="14"/>
      <c r="N6237" s="14"/>
      <c r="O6237" s="14"/>
      <c r="P6237" s="14"/>
    </row>
    <row r="6238" spans="1:16" x14ac:dyDescent="0.25">
      <c r="A6238" s="12">
        <v>41387.916666666664</v>
      </c>
      <c r="D6238" s="52"/>
      <c r="F6238" s="13">
        <v>0.94</v>
      </c>
      <c r="G6238" s="13">
        <v>0.94</v>
      </c>
      <c r="H6238" s="14">
        <f t="shared" si="1032"/>
        <v>1.4013025038790348</v>
      </c>
      <c r="I6238" s="14"/>
      <c r="J6238" s="14"/>
      <c r="K6238" s="14"/>
      <c r="L6238" s="14"/>
      <c r="M6238" s="14"/>
      <c r="N6238" s="14"/>
      <c r="O6238" s="14"/>
      <c r="P6238" s="14"/>
    </row>
    <row r="6239" spans="1:16" x14ac:dyDescent="0.25">
      <c r="A6239" s="12">
        <v>41387.9375</v>
      </c>
      <c r="D6239" s="52"/>
      <c r="F6239" s="13">
        <v>0.94</v>
      </c>
      <c r="G6239" s="13">
        <v>0.94</v>
      </c>
      <c r="H6239" s="14">
        <f t="shared" si="1032"/>
        <v>1.4013025038790348</v>
      </c>
      <c r="I6239" s="14"/>
      <c r="J6239" s="14"/>
      <c r="K6239" s="14"/>
      <c r="L6239" s="14"/>
      <c r="M6239" s="14"/>
      <c r="N6239" s="14"/>
      <c r="O6239" s="14"/>
      <c r="P6239" s="14"/>
    </row>
    <row r="6240" spans="1:16" x14ac:dyDescent="0.25">
      <c r="A6240" s="12">
        <v>41387.958333333336</v>
      </c>
      <c r="D6240" s="52"/>
      <c r="F6240" s="13">
        <v>0.94</v>
      </c>
      <c r="G6240" s="13">
        <v>0.94</v>
      </c>
      <c r="H6240" s="14">
        <f t="shared" si="1032"/>
        <v>1.4013025038790348</v>
      </c>
      <c r="I6240" s="14"/>
      <c r="J6240" s="14"/>
      <c r="K6240" s="14"/>
      <c r="L6240" s="14"/>
      <c r="M6240" s="14"/>
      <c r="N6240" s="14"/>
      <c r="O6240" s="14"/>
      <c r="P6240" s="14"/>
    </row>
    <row r="6241" spans="1:16" x14ac:dyDescent="0.25">
      <c r="A6241" s="12">
        <v>41387.979166666664</v>
      </c>
      <c r="D6241" s="52"/>
      <c r="F6241" s="13">
        <v>0.91</v>
      </c>
      <c r="G6241" s="13">
        <v>0.91</v>
      </c>
      <c r="H6241" s="14">
        <f t="shared" si="1032"/>
        <v>1.3521871068552358</v>
      </c>
      <c r="I6241" s="14"/>
      <c r="J6241" s="14"/>
      <c r="K6241" s="14"/>
      <c r="L6241" s="14"/>
      <c r="M6241" s="14"/>
      <c r="N6241" s="14"/>
      <c r="O6241" s="14"/>
      <c r="P6241" s="14"/>
    </row>
    <row r="6242" spans="1:16" x14ac:dyDescent="0.25">
      <c r="A6242" s="12">
        <v>41388</v>
      </c>
      <c r="D6242" s="52"/>
      <c r="F6242" s="13">
        <v>0.91</v>
      </c>
      <c r="G6242" s="13">
        <v>0.91</v>
      </c>
      <c r="H6242" s="14">
        <f t="shared" si="1032"/>
        <v>1.3521871068552358</v>
      </c>
      <c r="I6242" s="14"/>
      <c r="J6242" s="14"/>
      <c r="K6242" s="14">
        <f t="shared" ref="K6242" si="1033">SUM(J6242:J6289)</f>
        <v>0</v>
      </c>
      <c r="L6242" s="14"/>
      <c r="M6242" s="14"/>
      <c r="N6242" s="14">
        <f t="shared" ref="N6242" si="1034">AVERAGE(H6242:H6289)</f>
        <v>1.5223572342295855</v>
      </c>
      <c r="O6242" s="14" t="e">
        <f t="shared" ref="O6242" si="1035">AVERAGE(E6242:E6289)</f>
        <v>#DIV/0!</v>
      </c>
      <c r="P6242" s="14">
        <f>MAX(E6242:E6289)</f>
        <v>0</v>
      </c>
    </row>
    <row r="6243" spans="1:16" x14ac:dyDescent="0.25">
      <c r="A6243" s="12">
        <v>41388.020833333336</v>
      </c>
      <c r="D6243" s="52"/>
      <c r="F6243" s="13">
        <v>0.91</v>
      </c>
      <c r="G6243" s="13">
        <v>0.91</v>
      </c>
      <c r="H6243" s="14">
        <f t="shared" si="1032"/>
        <v>1.3521871068552358</v>
      </c>
      <c r="I6243" s="14"/>
      <c r="J6243" s="14"/>
      <c r="K6243" s="14"/>
      <c r="L6243" s="14"/>
      <c r="M6243" s="14"/>
      <c r="N6243" s="14"/>
      <c r="O6243" s="14"/>
      <c r="P6243" s="14"/>
    </row>
    <row r="6244" spans="1:16" x14ac:dyDescent="0.25">
      <c r="A6244" s="12">
        <v>41388.041666666664</v>
      </c>
      <c r="D6244" s="52"/>
      <c r="F6244" s="13">
        <v>0.93</v>
      </c>
      <c r="G6244" s="13">
        <v>0.93</v>
      </c>
      <c r="H6244" s="14">
        <f t="shared" si="1032"/>
        <v>1.3849130335260027</v>
      </c>
      <c r="I6244" s="14"/>
      <c r="J6244" s="14"/>
      <c r="K6244" s="14"/>
      <c r="L6244" s="14"/>
      <c r="M6244" s="14"/>
      <c r="N6244" s="14"/>
      <c r="O6244" s="14"/>
      <c r="P6244" s="14"/>
    </row>
    <row r="6245" spans="1:16" x14ac:dyDescent="0.25">
      <c r="A6245" s="12">
        <v>41388.0625</v>
      </c>
      <c r="D6245" s="52"/>
      <c r="F6245" s="13">
        <v>0.9</v>
      </c>
      <c r="G6245" s="13">
        <v>0.9</v>
      </c>
      <c r="H6245" s="14">
        <f t="shared" si="1032"/>
        <v>1.3358509985783895</v>
      </c>
      <c r="I6245" s="14"/>
      <c r="J6245" s="14"/>
      <c r="K6245" s="14"/>
      <c r="L6245" s="14"/>
      <c r="M6245" s="14"/>
      <c r="N6245" s="14"/>
      <c r="O6245" s="14"/>
      <c r="P6245" s="14"/>
    </row>
    <row r="6246" spans="1:16" x14ac:dyDescent="0.25">
      <c r="A6246" s="12">
        <v>41388.083333333336</v>
      </c>
      <c r="D6246" s="52"/>
      <c r="F6246" s="13">
        <v>0.92</v>
      </c>
      <c r="G6246" s="13">
        <v>0.92</v>
      </c>
      <c r="H6246" s="14">
        <f t="shared" si="1032"/>
        <v>1.3685411771102742</v>
      </c>
      <c r="I6246" s="14"/>
      <c r="J6246" s="14"/>
      <c r="K6246" s="14"/>
      <c r="L6246" s="14"/>
      <c r="M6246" s="14"/>
      <c r="N6246" s="14"/>
      <c r="O6246" s="14"/>
      <c r="P6246" s="14"/>
    </row>
    <row r="6247" spans="1:16" x14ac:dyDescent="0.25">
      <c r="A6247" s="12">
        <v>41388.104166666664</v>
      </c>
      <c r="D6247" s="52"/>
      <c r="F6247" s="13">
        <v>0.91</v>
      </c>
      <c r="G6247" s="13">
        <v>0.91</v>
      </c>
      <c r="H6247" s="14">
        <f t="shared" si="1032"/>
        <v>1.3521871068552358</v>
      </c>
      <c r="I6247" s="14"/>
      <c r="J6247" s="14"/>
      <c r="K6247" s="14"/>
      <c r="L6247" s="14"/>
      <c r="M6247" s="14"/>
      <c r="N6247" s="14"/>
      <c r="O6247" s="14"/>
      <c r="P6247" s="14"/>
    </row>
    <row r="6248" spans="1:16" x14ac:dyDescent="0.25">
      <c r="A6248" s="12">
        <v>41388.125</v>
      </c>
      <c r="D6248" s="52"/>
      <c r="F6248" s="13">
        <v>0.95</v>
      </c>
      <c r="G6248" s="13">
        <v>0.95</v>
      </c>
      <c r="H6248" s="14">
        <f t="shared" si="1032"/>
        <v>1.4177094194291511</v>
      </c>
      <c r="I6248" s="14"/>
      <c r="J6248" s="14"/>
      <c r="K6248" s="14"/>
      <c r="L6248" s="14"/>
      <c r="M6248" s="14"/>
      <c r="N6248" s="14"/>
      <c r="O6248" s="14"/>
      <c r="P6248" s="14"/>
    </row>
    <row r="6249" spans="1:16" x14ac:dyDescent="0.25">
      <c r="A6249" s="12">
        <v>41388.145833333336</v>
      </c>
      <c r="D6249" s="52"/>
      <c r="F6249" s="13">
        <v>0.91</v>
      </c>
      <c r="G6249" s="13">
        <v>0.91</v>
      </c>
      <c r="H6249" s="14">
        <f t="shared" si="1032"/>
        <v>1.3521871068552358</v>
      </c>
      <c r="I6249" s="14"/>
      <c r="J6249" s="14"/>
      <c r="K6249" s="14"/>
      <c r="L6249" s="14"/>
      <c r="M6249" s="14"/>
      <c r="N6249" s="14"/>
      <c r="O6249" s="14"/>
      <c r="P6249" s="14"/>
    </row>
    <row r="6250" spans="1:16" x14ac:dyDescent="0.25">
      <c r="A6250" s="12">
        <v>41388.166666666664</v>
      </c>
      <c r="D6250" s="52"/>
      <c r="F6250" s="13">
        <v>0.94</v>
      </c>
      <c r="G6250" s="13">
        <v>0.94</v>
      </c>
      <c r="H6250" s="14">
        <f t="shared" si="1032"/>
        <v>1.4013025038790348</v>
      </c>
      <c r="I6250" s="14"/>
      <c r="J6250" s="14"/>
      <c r="K6250" s="14"/>
      <c r="L6250" s="14"/>
      <c r="M6250" s="14"/>
      <c r="N6250" s="14"/>
      <c r="O6250" s="14"/>
      <c r="P6250" s="14"/>
    </row>
    <row r="6251" spans="1:16" x14ac:dyDescent="0.25">
      <c r="A6251" s="12">
        <v>41388.1875</v>
      </c>
      <c r="D6251" s="52"/>
      <c r="F6251" s="13">
        <v>0.99</v>
      </c>
      <c r="G6251" s="13">
        <v>0.99</v>
      </c>
      <c r="H6251" s="14">
        <f t="shared" si="1032"/>
        <v>1.4835082748682487</v>
      </c>
      <c r="I6251" s="14"/>
      <c r="J6251" s="14"/>
      <c r="K6251" s="14"/>
      <c r="L6251" s="14"/>
      <c r="M6251" s="14"/>
      <c r="N6251" s="14"/>
      <c r="O6251" s="14"/>
      <c r="P6251" s="14"/>
    </row>
    <row r="6252" spans="1:16" x14ac:dyDescent="0.25">
      <c r="A6252" s="12">
        <v>41388.208333333336</v>
      </c>
      <c r="D6252" s="52"/>
      <c r="F6252" s="13">
        <v>0.98</v>
      </c>
      <c r="G6252" s="13">
        <v>0.98</v>
      </c>
      <c r="H6252" s="14">
        <f t="shared" si="1032"/>
        <v>1.4670331999031072</v>
      </c>
      <c r="I6252" s="14"/>
      <c r="J6252" s="14"/>
      <c r="K6252" s="14"/>
      <c r="L6252" s="14"/>
      <c r="M6252" s="14"/>
      <c r="N6252" s="14"/>
      <c r="O6252" s="14"/>
      <c r="P6252" s="14"/>
    </row>
    <row r="6253" spans="1:16" x14ac:dyDescent="0.25">
      <c r="A6253" s="12">
        <v>41388.229166666664</v>
      </c>
      <c r="D6253" s="52"/>
      <c r="F6253" s="13">
        <v>0.98</v>
      </c>
      <c r="G6253" s="13">
        <v>0.98</v>
      </c>
      <c r="H6253" s="14">
        <f t="shared" si="1032"/>
        <v>1.4670331999031072</v>
      </c>
      <c r="I6253" s="14"/>
      <c r="J6253" s="14"/>
      <c r="K6253" s="14"/>
      <c r="L6253" s="14"/>
      <c r="M6253" s="14"/>
      <c r="N6253" s="14"/>
      <c r="O6253" s="14"/>
      <c r="P6253" s="14"/>
    </row>
    <row r="6254" spans="1:16" x14ac:dyDescent="0.25">
      <c r="A6254" s="12">
        <v>41388.25</v>
      </c>
      <c r="D6254" s="52"/>
      <c r="F6254" s="13">
        <v>1.05</v>
      </c>
      <c r="G6254" s="13">
        <v>1.05</v>
      </c>
      <c r="H6254" s="14">
        <f t="shared" si="1032"/>
        <v>1.5827032276626563</v>
      </c>
      <c r="I6254" s="14"/>
      <c r="J6254" s="14"/>
      <c r="K6254" s="14"/>
      <c r="L6254" s="14"/>
      <c r="M6254" s="14"/>
      <c r="N6254" s="14"/>
      <c r="O6254" s="14"/>
      <c r="P6254" s="14"/>
    </row>
    <row r="6255" spans="1:16" x14ac:dyDescent="0.25">
      <c r="A6255" s="12">
        <v>41388.270833333336</v>
      </c>
      <c r="D6255" s="52"/>
      <c r="F6255" s="13">
        <v>0.96</v>
      </c>
      <c r="G6255" s="13">
        <v>0.96</v>
      </c>
      <c r="H6255" s="14">
        <f t="shared" si="1032"/>
        <v>1.4341336148129047</v>
      </c>
      <c r="I6255" s="14"/>
      <c r="J6255" s="14"/>
      <c r="K6255" s="14"/>
      <c r="L6255" s="14"/>
      <c r="M6255" s="14"/>
      <c r="N6255" s="14"/>
      <c r="O6255" s="14"/>
      <c r="P6255" s="14"/>
    </row>
    <row r="6256" spans="1:16" x14ac:dyDescent="0.25">
      <c r="A6256" s="12">
        <v>41388.291666666664</v>
      </c>
      <c r="D6256" s="52"/>
      <c r="F6256" s="13">
        <v>0.97</v>
      </c>
      <c r="G6256" s="13">
        <v>0.97</v>
      </c>
      <c r="H6256" s="14">
        <f t="shared" si="1032"/>
        <v>1.4505749279415554</v>
      </c>
      <c r="I6256" s="14"/>
      <c r="J6256" s="14"/>
      <c r="K6256" s="14"/>
      <c r="L6256" s="14"/>
      <c r="M6256" s="14"/>
      <c r="N6256" s="14"/>
      <c r="O6256" s="14"/>
      <c r="P6256" s="14"/>
    </row>
    <row r="6257" spans="1:16" x14ac:dyDescent="0.25">
      <c r="A6257" s="12">
        <v>41388.3125</v>
      </c>
      <c r="D6257" s="52"/>
      <c r="F6257" s="13">
        <v>1.02</v>
      </c>
      <c r="G6257" s="13">
        <v>1.02</v>
      </c>
      <c r="H6257" s="14">
        <f t="shared" si="1032"/>
        <v>1.5330328038594603</v>
      </c>
      <c r="I6257" s="14"/>
      <c r="J6257" s="14"/>
      <c r="K6257" s="14"/>
      <c r="L6257" s="14"/>
      <c r="M6257" s="14"/>
      <c r="N6257" s="14"/>
      <c r="O6257" s="14"/>
      <c r="P6257" s="14"/>
    </row>
    <row r="6258" spans="1:16" x14ac:dyDescent="0.25">
      <c r="A6258" s="12">
        <v>41388.333333333336</v>
      </c>
      <c r="D6258" s="52"/>
      <c r="F6258" s="13">
        <v>0.98</v>
      </c>
      <c r="G6258" s="13">
        <v>0.98</v>
      </c>
      <c r="H6258" s="14">
        <f t="shared" si="1032"/>
        <v>1.4670331999031072</v>
      </c>
      <c r="I6258" s="14"/>
      <c r="J6258" s="14"/>
      <c r="K6258" s="14"/>
      <c r="L6258" s="14"/>
      <c r="M6258" s="14"/>
      <c r="N6258" s="14"/>
      <c r="O6258" s="14"/>
      <c r="P6258" s="14"/>
    </row>
    <row r="6259" spans="1:16" x14ac:dyDescent="0.25">
      <c r="A6259" s="12">
        <v>41388.354166666664</v>
      </c>
      <c r="D6259" s="52"/>
      <c r="F6259" s="13">
        <v>1.1100000000000001</v>
      </c>
      <c r="G6259" s="13">
        <v>1.1100000000000001</v>
      </c>
      <c r="H6259" s="14">
        <f t="shared" si="1032"/>
        <v>1.6824669264603278</v>
      </c>
      <c r="I6259" s="14"/>
      <c r="J6259" s="14"/>
      <c r="K6259" s="14"/>
      <c r="L6259" s="14"/>
      <c r="M6259" s="14"/>
      <c r="N6259" s="14"/>
      <c r="O6259" s="14"/>
      <c r="P6259" s="14"/>
    </row>
    <row r="6260" spans="1:16" x14ac:dyDescent="0.25">
      <c r="A6260" s="12">
        <v>41388.375</v>
      </c>
      <c r="D6260" s="52"/>
      <c r="F6260" s="13">
        <v>0.99</v>
      </c>
      <c r="G6260" s="13">
        <v>0.99</v>
      </c>
      <c r="H6260" s="14">
        <f t="shared" si="1032"/>
        <v>1.4835082748682487</v>
      </c>
      <c r="I6260" s="14"/>
      <c r="J6260" s="14"/>
      <c r="K6260" s="14"/>
      <c r="L6260" s="14"/>
      <c r="M6260" s="14"/>
      <c r="N6260" s="14"/>
      <c r="O6260" s="14"/>
      <c r="P6260" s="14"/>
    </row>
    <row r="6261" spans="1:16" x14ac:dyDescent="0.25">
      <c r="A6261" s="12">
        <v>41388.395833333336</v>
      </c>
      <c r="D6261" s="52"/>
      <c r="F6261" s="13">
        <v>1</v>
      </c>
      <c r="G6261" s="13">
        <v>1</v>
      </c>
      <c r="H6261" s="14">
        <f t="shared" si="1032"/>
        <v>1.5</v>
      </c>
      <c r="I6261" s="14"/>
      <c r="J6261" s="14"/>
      <c r="K6261" s="14"/>
      <c r="L6261" s="14"/>
      <c r="M6261" s="14"/>
      <c r="N6261" s="14"/>
      <c r="O6261" s="14"/>
      <c r="P6261" s="14"/>
    </row>
    <row r="6262" spans="1:16" x14ac:dyDescent="0.25">
      <c r="A6262" s="12">
        <v>41388.416666666664</v>
      </c>
      <c r="D6262" s="52"/>
      <c r="F6262" s="13">
        <v>1.04</v>
      </c>
      <c r="G6262" s="13">
        <v>1.04</v>
      </c>
      <c r="H6262" s="14">
        <f t="shared" si="1032"/>
        <v>1.5661304454154332</v>
      </c>
      <c r="I6262" s="14"/>
      <c r="J6262" s="14"/>
      <c r="K6262" s="14"/>
      <c r="L6262" s="14"/>
      <c r="M6262" s="14"/>
      <c r="N6262" s="14"/>
      <c r="O6262" s="14"/>
      <c r="P6262" s="14"/>
    </row>
    <row r="6263" spans="1:16" x14ac:dyDescent="0.25">
      <c r="A6263" s="12">
        <v>41388.4375</v>
      </c>
      <c r="D6263" s="52"/>
      <c r="F6263" s="13">
        <v>1.0900000000000001</v>
      </c>
      <c r="G6263" s="13">
        <v>1.0900000000000001</v>
      </c>
      <c r="H6263" s="14">
        <f t="shared" si="1032"/>
        <v>1.6491509405304914</v>
      </c>
      <c r="I6263" s="14"/>
      <c r="J6263" s="14"/>
      <c r="K6263" s="14"/>
      <c r="L6263" s="14"/>
      <c r="M6263" s="14"/>
      <c r="N6263" s="14"/>
      <c r="O6263" s="14"/>
      <c r="P6263" s="14"/>
    </row>
    <row r="6264" spans="1:16" x14ac:dyDescent="0.25">
      <c r="A6264" s="12">
        <v>41388.458333333336</v>
      </c>
      <c r="D6264" s="52"/>
      <c r="F6264" s="13">
        <v>1.0900000000000001</v>
      </c>
      <c r="G6264" s="13">
        <v>1.0900000000000001</v>
      </c>
      <c r="H6264" s="14">
        <f t="shared" ref="H6264:H6327" si="1036">1.5*(G6264^1.1)</f>
        <v>1.6491509405304914</v>
      </c>
      <c r="I6264" s="14"/>
      <c r="J6264" s="14"/>
      <c r="K6264" s="14"/>
      <c r="L6264" s="14"/>
      <c r="M6264" s="14"/>
      <c r="N6264" s="14"/>
      <c r="O6264" s="14"/>
      <c r="P6264" s="14"/>
    </row>
    <row r="6265" spans="1:16" x14ac:dyDescent="0.25">
      <c r="A6265" s="12">
        <v>41388.479166666664</v>
      </c>
      <c r="D6265" s="52"/>
      <c r="F6265" s="13">
        <v>1.06</v>
      </c>
      <c r="G6265" s="13">
        <v>1.06</v>
      </c>
      <c r="H6265" s="14">
        <f t="shared" si="1036"/>
        <v>1.5992918012573041</v>
      </c>
      <c r="I6265" s="14"/>
      <c r="J6265" s="14"/>
      <c r="K6265" s="14"/>
      <c r="L6265" s="14"/>
      <c r="M6265" s="14"/>
      <c r="N6265" s="14"/>
      <c r="O6265" s="14"/>
      <c r="P6265" s="14"/>
    </row>
    <row r="6266" spans="1:16" x14ac:dyDescent="0.25">
      <c r="A6266" s="12">
        <v>41388.5</v>
      </c>
      <c r="D6266" s="52"/>
      <c r="F6266" s="13">
        <v>1.05</v>
      </c>
      <c r="G6266" s="13">
        <v>1.05</v>
      </c>
      <c r="H6266" s="14">
        <f t="shared" si="1036"/>
        <v>1.5827032276626563</v>
      </c>
      <c r="I6266" s="14"/>
      <c r="J6266" s="14"/>
      <c r="K6266" s="14"/>
      <c r="L6266" s="14"/>
      <c r="M6266" s="14"/>
      <c r="N6266" s="14"/>
      <c r="O6266" s="14"/>
      <c r="P6266" s="14"/>
    </row>
    <row r="6267" spans="1:16" x14ac:dyDescent="0.25">
      <c r="A6267" s="12">
        <v>41388.520833333336</v>
      </c>
      <c r="D6267" s="52"/>
      <c r="F6267" s="13">
        <v>1.04</v>
      </c>
      <c r="G6267" s="13">
        <v>1.04</v>
      </c>
      <c r="H6267" s="14">
        <f t="shared" si="1036"/>
        <v>1.5661304454154332</v>
      </c>
      <c r="I6267" s="14"/>
      <c r="J6267" s="14"/>
      <c r="K6267" s="14"/>
      <c r="L6267" s="14"/>
      <c r="M6267" s="14"/>
      <c r="N6267" s="14"/>
      <c r="O6267" s="14"/>
      <c r="P6267" s="14"/>
    </row>
    <row r="6268" spans="1:16" x14ac:dyDescent="0.25">
      <c r="A6268" s="12">
        <v>41388.541666666664</v>
      </c>
      <c r="D6268" s="52"/>
      <c r="F6268" s="13">
        <v>1.08</v>
      </c>
      <c r="G6268" s="13">
        <v>1.08</v>
      </c>
      <c r="H6268" s="14">
        <f t="shared" si="1036"/>
        <v>1.6325157882931336</v>
      </c>
      <c r="I6268" s="14"/>
      <c r="J6268" s="14"/>
      <c r="K6268" s="14"/>
      <c r="L6268" s="14"/>
      <c r="M6268" s="14"/>
      <c r="N6268" s="14"/>
      <c r="O6268" s="14"/>
      <c r="P6268" s="14"/>
    </row>
    <row r="6269" spans="1:16" x14ac:dyDescent="0.25">
      <c r="A6269" s="12">
        <v>41388.5625</v>
      </c>
      <c r="D6269" s="52"/>
      <c r="F6269" s="13">
        <v>0.96</v>
      </c>
      <c r="G6269" s="13">
        <v>0.96</v>
      </c>
      <c r="H6269" s="14">
        <f t="shared" si="1036"/>
        <v>1.4341336148129047</v>
      </c>
      <c r="I6269" s="14"/>
      <c r="J6269" s="14"/>
      <c r="K6269" s="14"/>
      <c r="L6269" s="14"/>
      <c r="M6269" s="14"/>
      <c r="N6269" s="14"/>
      <c r="O6269" s="14"/>
      <c r="P6269" s="14"/>
    </row>
    <row r="6270" spans="1:16" x14ac:dyDescent="0.25">
      <c r="A6270" s="12">
        <v>41388.583333333336</v>
      </c>
      <c r="D6270" s="52"/>
      <c r="F6270" s="13">
        <v>1.03</v>
      </c>
      <c r="G6270" s="13">
        <v>1.03</v>
      </c>
      <c r="H6270" s="14">
        <f t="shared" si="1036"/>
        <v>1.5495735911100348</v>
      </c>
      <c r="I6270" s="14"/>
      <c r="J6270" s="14"/>
      <c r="K6270" s="14"/>
      <c r="L6270" s="14"/>
      <c r="M6270" s="14"/>
      <c r="N6270" s="14"/>
      <c r="O6270" s="14"/>
      <c r="P6270" s="14"/>
    </row>
    <row r="6271" spans="1:16" x14ac:dyDescent="0.25">
      <c r="A6271" s="12">
        <v>41388.604166666664</v>
      </c>
      <c r="D6271" s="52"/>
      <c r="F6271" s="13">
        <v>1.03</v>
      </c>
      <c r="G6271" s="13">
        <v>1.03</v>
      </c>
      <c r="H6271" s="14">
        <f t="shared" si="1036"/>
        <v>1.5495735911100348</v>
      </c>
      <c r="I6271" s="14"/>
      <c r="J6271" s="14"/>
      <c r="K6271" s="14"/>
      <c r="L6271" s="14"/>
      <c r="M6271" s="14"/>
      <c r="N6271" s="14"/>
      <c r="O6271" s="14"/>
      <c r="P6271" s="14"/>
    </row>
    <row r="6272" spans="1:16" x14ac:dyDescent="0.25">
      <c r="A6272" s="12">
        <v>41388.625</v>
      </c>
      <c r="D6272" s="52"/>
      <c r="F6272" s="13">
        <v>1.05</v>
      </c>
      <c r="G6272" s="13">
        <v>1.05</v>
      </c>
      <c r="H6272" s="14">
        <f t="shared" si="1036"/>
        <v>1.5827032276626563</v>
      </c>
      <c r="I6272" s="14"/>
      <c r="J6272" s="14"/>
      <c r="K6272" s="14"/>
      <c r="L6272" s="14"/>
      <c r="M6272" s="14"/>
      <c r="N6272" s="14"/>
      <c r="O6272" s="14"/>
      <c r="P6272" s="14"/>
    </row>
    <row r="6273" spans="1:16" x14ac:dyDescent="0.25">
      <c r="A6273" s="12">
        <v>41388.645833333336</v>
      </c>
      <c r="D6273" s="52"/>
      <c r="F6273" s="13">
        <v>1.07</v>
      </c>
      <c r="G6273" s="13">
        <v>1.07</v>
      </c>
      <c r="H6273" s="14">
        <f t="shared" si="1036"/>
        <v>1.6158960320546343</v>
      </c>
      <c r="I6273" s="14"/>
      <c r="J6273" s="14"/>
      <c r="K6273" s="14"/>
      <c r="L6273" s="14"/>
      <c r="M6273" s="14"/>
      <c r="N6273" s="14"/>
      <c r="O6273" s="14"/>
      <c r="P6273" s="14"/>
    </row>
    <row r="6274" spans="1:16" x14ac:dyDescent="0.25">
      <c r="A6274" s="12">
        <v>41388.666666666664</v>
      </c>
      <c r="D6274" s="52"/>
      <c r="F6274" s="13">
        <v>1.1100000000000001</v>
      </c>
      <c r="G6274" s="13">
        <v>1.1100000000000001</v>
      </c>
      <c r="H6274" s="14">
        <f t="shared" si="1036"/>
        <v>1.6824669264603278</v>
      </c>
      <c r="I6274" s="14"/>
      <c r="J6274" s="14"/>
      <c r="K6274" s="14"/>
      <c r="L6274" s="14"/>
      <c r="M6274" s="14"/>
      <c r="N6274" s="14"/>
      <c r="O6274" s="14"/>
      <c r="P6274" s="14"/>
    </row>
    <row r="6275" spans="1:16" x14ac:dyDescent="0.25">
      <c r="A6275" s="12">
        <v>41388.6875</v>
      </c>
      <c r="D6275" s="52"/>
      <c r="F6275" s="13">
        <v>0.98</v>
      </c>
      <c r="G6275" s="13">
        <v>0.98</v>
      </c>
      <c r="H6275" s="14">
        <f t="shared" si="1036"/>
        <v>1.4670331999031072</v>
      </c>
      <c r="I6275" s="14"/>
      <c r="J6275" s="14"/>
      <c r="K6275" s="14"/>
      <c r="L6275" s="14"/>
      <c r="M6275" s="14"/>
      <c r="N6275" s="14"/>
      <c r="O6275" s="14"/>
      <c r="P6275" s="14"/>
    </row>
    <row r="6276" spans="1:16" x14ac:dyDescent="0.25">
      <c r="A6276" s="12">
        <v>41388.708333333336</v>
      </c>
      <c r="D6276" s="52"/>
      <c r="F6276" s="13">
        <v>1.1399999999999999</v>
      </c>
      <c r="G6276" s="13">
        <v>1.1399999999999999</v>
      </c>
      <c r="H6276" s="14">
        <f t="shared" si="1036"/>
        <v>1.7325532659652889</v>
      </c>
      <c r="I6276" s="14"/>
      <c r="J6276" s="14"/>
      <c r="K6276" s="14"/>
      <c r="L6276" s="14"/>
      <c r="M6276" s="14"/>
      <c r="N6276" s="14"/>
      <c r="O6276" s="14"/>
      <c r="P6276" s="14"/>
    </row>
    <row r="6277" spans="1:16" x14ac:dyDescent="0.25">
      <c r="A6277" s="12">
        <v>41388.729166666664</v>
      </c>
      <c r="D6277" s="52"/>
      <c r="F6277" s="13">
        <v>0.99</v>
      </c>
      <c r="G6277" s="13">
        <v>0.99</v>
      </c>
      <c r="H6277" s="14">
        <f t="shared" si="1036"/>
        <v>1.4835082748682487</v>
      </c>
      <c r="I6277" s="14"/>
      <c r="J6277" s="14"/>
      <c r="K6277" s="14"/>
      <c r="L6277" s="14"/>
      <c r="M6277" s="14"/>
      <c r="N6277" s="14"/>
      <c r="O6277" s="14"/>
      <c r="P6277" s="14"/>
    </row>
    <row r="6278" spans="1:16" x14ac:dyDescent="0.25">
      <c r="A6278" s="12">
        <v>41388.75</v>
      </c>
      <c r="D6278" s="52"/>
      <c r="F6278" s="13">
        <v>1.06</v>
      </c>
      <c r="G6278" s="13">
        <v>1.06</v>
      </c>
      <c r="H6278" s="14">
        <f t="shared" si="1036"/>
        <v>1.5992918012573041</v>
      </c>
      <c r="I6278" s="14"/>
      <c r="J6278" s="14"/>
      <c r="K6278" s="14"/>
      <c r="L6278" s="14"/>
      <c r="M6278" s="14"/>
      <c r="N6278" s="14"/>
      <c r="O6278" s="14"/>
      <c r="P6278" s="14"/>
    </row>
    <row r="6279" spans="1:16" x14ac:dyDescent="0.25">
      <c r="A6279" s="12">
        <v>41388.770833333336</v>
      </c>
      <c r="D6279" s="52"/>
      <c r="F6279" s="13">
        <v>1.1299999999999999</v>
      </c>
      <c r="G6279" s="13">
        <v>1.1299999999999999</v>
      </c>
      <c r="H6279" s="14">
        <f t="shared" si="1036"/>
        <v>1.715842998397735</v>
      </c>
      <c r="I6279" s="14"/>
      <c r="J6279" s="14"/>
      <c r="K6279" s="14"/>
      <c r="L6279" s="14"/>
      <c r="M6279" s="14"/>
      <c r="N6279" s="14"/>
      <c r="O6279" s="14"/>
      <c r="P6279" s="14"/>
    </row>
    <row r="6280" spans="1:16" x14ac:dyDescent="0.25">
      <c r="A6280" s="12">
        <v>41388.791666666664</v>
      </c>
      <c r="D6280" s="52"/>
      <c r="F6280" s="13">
        <v>0.99</v>
      </c>
      <c r="G6280" s="13">
        <v>0.99</v>
      </c>
      <c r="H6280" s="14">
        <f t="shared" si="1036"/>
        <v>1.4835082748682487</v>
      </c>
      <c r="I6280" s="14"/>
      <c r="J6280" s="14"/>
      <c r="K6280" s="14"/>
      <c r="L6280" s="14"/>
      <c r="M6280" s="14"/>
      <c r="N6280" s="14"/>
      <c r="O6280" s="14"/>
      <c r="P6280" s="14"/>
    </row>
    <row r="6281" spans="1:16" x14ac:dyDescent="0.25">
      <c r="A6281" s="12">
        <v>41388.8125</v>
      </c>
      <c r="D6281" s="52"/>
      <c r="F6281" s="13">
        <v>0.98</v>
      </c>
      <c r="G6281" s="13">
        <v>0.98</v>
      </c>
      <c r="H6281" s="14">
        <f t="shared" si="1036"/>
        <v>1.4670331999031072</v>
      </c>
      <c r="I6281" s="14"/>
      <c r="J6281" s="14"/>
      <c r="K6281" s="14"/>
      <c r="L6281" s="14"/>
      <c r="M6281" s="14"/>
      <c r="N6281" s="14"/>
      <c r="O6281" s="14"/>
      <c r="P6281" s="14"/>
    </row>
    <row r="6282" spans="1:16" x14ac:dyDescent="0.25">
      <c r="A6282" s="12">
        <v>41388.833333333336</v>
      </c>
      <c r="D6282" s="52"/>
      <c r="F6282" s="13">
        <v>1.03</v>
      </c>
      <c r="G6282" s="13">
        <v>1.03</v>
      </c>
      <c r="H6282" s="14">
        <f t="shared" si="1036"/>
        <v>1.5495735911100348</v>
      </c>
      <c r="I6282" s="14"/>
      <c r="J6282" s="14"/>
      <c r="K6282" s="14"/>
      <c r="L6282" s="14"/>
      <c r="M6282" s="14"/>
      <c r="N6282" s="14"/>
      <c r="O6282" s="14"/>
      <c r="P6282" s="14"/>
    </row>
    <row r="6283" spans="1:16" x14ac:dyDescent="0.25">
      <c r="A6283" s="12">
        <v>41388.854166666664</v>
      </c>
      <c r="D6283" s="52"/>
      <c r="F6283" s="13">
        <v>1.06</v>
      </c>
      <c r="G6283" s="13">
        <v>1.06</v>
      </c>
      <c r="H6283" s="14">
        <f t="shared" si="1036"/>
        <v>1.5992918012573041</v>
      </c>
      <c r="I6283" s="14"/>
      <c r="J6283" s="14"/>
      <c r="K6283" s="14"/>
      <c r="L6283" s="14"/>
      <c r="M6283" s="14"/>
      <c r="N6283" s="14"/>
      <c r="O6283" s="14"/>
      <c r="P6283" s="14"/>
    </row>
    <row r="6284" spans="1:16" x14ac:dyDescent="0.25">
      <c r="A6284" s="12">
        <v>41388.875</v>
      </c>
      <c r="D6284" s="52"/>
      <c r="F6284" s="13">
        <v>1.04</v>
      </c>
      <c r="G6284" s="13">
        <v>1.04</v>
      </c>
      <c r="H6284" s="14">
        <f t="shared" si="1036"/>
        <v>1.5661304454154332</v>
      </c>
      <c r="I6284" s="14"/>
      <c r="J6284" s="14"/>
      <c r="K6284" s="14"/>
      <c r="L6284" s="14"/>
      <c r="M6284" s="14"/>
      <c r="N6284" s="14"/>
      <c r="O6284" s="14"/>
      <c r="P6284" s="14"/>
    </row>
    <row r="6285" spans="1:16" x14ac:dyDescent="0.25">
      <c r="A6285" s="12">
        <v>41388.895833333336</v>
      </c>
      <c r="D6285" s="52"/>
      <c r="F6285" s="13">
        <v>1.1299999999999999</v>
      </c>
      <c r="G6285" s="13">
        <v>1.1299999999999999</v>
      </c>
      <c r="H6285" s="14">
        <f t="shared" si="1036"/>
        <v>1.715842998397735</v>
      </c>
      <c r="I6285" s="14"/>
      <c r="J6285" s="14"/>
      <c r="K6285" s="14"/>
      <c r="L6285" s="14"/>
      <c r="M6285" s="14"/>
      <c r="N6285" s="14"/>
      <c r="O6285" s="14"/>
      <c r="P6285" s="14"/>
    </row>
    <row r="6286" spans="1:16" x14ac:dyDescent="0.25">
      <c r="A6286" s="12">
        <v>41388.916666666664</v>
      </c>
      <c r="D6286" s="52"/>
      <c r="F6286" s="13">
        <v>1.04</v>
      </c>
      <c r="G6286" s="13">
        <v>1.04</v>
      </c>
      <c r="H6286" s="14">
        <f t="shared" si="1036"/>
        <v>1.5661304454154332</v>
      </c>
      <c r="I6286" s="14"/>
      <c r="J6286" s="14"/>
      <c r="K6286" s="14"/>
      <c r="L6286" s="14"/>
      <c r="M6286" s="14"/>
      <c r="N6286" s="14"/>
      <c r="O6286" s="14"/>
      <c r="P6286" s="14"/>
    </row>
    <row r="6287" spans="1:16" x14ac:dyDescent="0.25">
      <c r="A6287" s="12">
        <v>41388.9375</v>
      </c>
      <c r="D6287" s="52"/>
      <c r="F6287" s="13">
        <v>1.0900000000000001</v>
      </c>
      <c r="G6287" s="13">
        <v>1.0900000000000001</v>
      </c>
      <c r="H6287" s="14">
        <f t="shared" si="1036"/>
        <v>1.6491509405304914</v>
      </c>
      <c r="I6287" s="14"/>
      <c r="J6287" s="14"/>
      <c r="K6287" s="14"/>
      <c r="L6287" s="14"/>
      <c r="M6287" s="14"/>
      <c r="N6287" s="14"/>
      <c r="O6287" s="14"/>
      <c r="P6287" s="14"/>
    </row>
    <row r="6288" spans="1:16" x14ac:dyDescent="0.25">
      <c r="A6288" s="12">
        <v>41388.958333333336</v>
      </c>
      <c r="D6288" s="52"/>
      <c r="F6288" s="13">
        <v>0.95</v>
      </c>
      <c r="G6288" s="13">
        <v>0.95</v>
      </c>
      <c r="H6288" s="14">
        <f t="shared" si="1036"/>
        <v>1.4177094194291511</v>
      </c>
      <c r="I6288" s="14"/>
      <c r="J6288" s="14"/>
      <c r="K6288" s="14"/>
      <c r="L6288" s="14"/>
      <c r="M6288" s="14"/>
      <c r="N6288" s="14"/>
      <c r="O6288" s="14"/>
      <c r="P6288" s="14"/>
    </row>
    <row r="6289" spans="1:16" x14ac:dyDescent="0.25">
      <c r="A6289" s="12">
        <v>41388.979166666664</v>
      </c>
      <c r="D6289" s="52"/>
      <c r="F6289" s="13">
        <v>1.02</v>
      </c>
      <c r="G6289" s="13">
        <v>1.02</v>
      </c>
      <c r="H6289" s="14">
        <f t="shared" si="1036"/>
        <v>1.5330328038594603</v>
      </c>
      <c r="I6289" s="14"/>
      <c r="J6289" s="14"/>
      <c r="K6289" s="14"/>
      <c r="L6289" s="14"/>
      <c r="M6289" s="14"/>
      <c r="N6289" s="14"/>
      <c r="O6289" s="14"/>
      <c r="P6289" s="14"/>
    </row>
    <row r="6290" spans="1:16" x14ac:dyDescent="0.25">
      <c r="A6290" s="12">
        <v>41389</v>
      </c>
      <c r="B6290" s="13">
        <v>1.1000000000000001</v>
      </c>
      <c r="C6290" s="13">
        <f t="shared" ref="C6290:C6353" si="1037">B6290*28.3168466</f>
        <v>31.148531260000006</v>
      </c>
      <c r="D6290" s="52">
        <f t="shared" ref="D6290:D6353" si="1038">C6290*1800*10^6/(5.84*10^12)</f>
        <v>9.6005747034246594E-3</v>
      </c>
      <c r="E6290" s="13">
        <f t="shared" ref="E6290:E6353" si="1039">C6290*86400*10^6/(5.84*10^12)</f>
        <v>0.46082758576438365</v>
      </c>
      <c r="F6290" s="13">
        <v>1.02</v>
      </c>
      <c r="G6290" s="13">
        <v>1.02</v>
      </c>
      <c r="H6290" s="14">
        <f t="shared" si="1036"/>
        <v>1.5330328038594603</v>
      </c>
      <c r="I6290" s="14">
        <f t="shared" ref="I6290:I6353" si="1040">C6290*H6290</f>
        <v>47.751720213621859</v>
      </c>
      <c r="J6290" s="14">
        <f t="shared" ref="J6290:J6353" si="1041">I6290*1800*10^-6</f>
        <v>8.595309638451934E-2</v>
      </c>
      <c r="K6290" s="14">
        <f t="shared" ref="K6290" si="1042">SUM(J6290:J6337)</f>
        <v>3.6525975900019536</v>
      </c>
      <c r="L6290" s="14">
        <f>K6290/5.84</f>
        <v>0.6254447928085537</v>
      </c>
      <c r="M6290" s="14">
        <f t="shared" ref="M6290:M6353" si="1043">J6290/5.84</f>
        <v>1.4717995956253312E-2</v>
      </c>
      <c r="N6290" s="14">
        <f t="shared" ref="N6290" si="1044">AVERAGE(H6290:H6337)</f>
        <v>1.5719868653745648</v>
      </c>
      <c r="O6290" s="14">
        <f t="shared" ref="O6290" si="1045">AVERAGE(E6290:E6337)</f>
        <v>0.39798746043287675</v>
      </c>
      <c r="P6290" s="14">
        <f>MAX(E6290:E6337)</f>
        <v>0.46082758576438365</v>
      </c>
    </row>
    <row r="6291" spans="1:16" x14ac:dyDescent="0.25">
      <c r="A6291" s="12">
        <v>41389.020833333336</v>
      </c>
      <c r="B6291" s="13">
        <v>0.94</v>
      </c>
      <c r="C6291" s="13">
        <f t="shared" si="1037"/>
        <v>26.617835803999998</v>
      </c>
      <c r="D6291" s="52">
        <f t="shared" si="1038"/>
        <v>8.2041274738356151E-3</v>
      </c>
      <c r="E6291" s="13">
        <f t="shared" si="1039"/>
        <v>0.39379811874410958</v>
      </c>
      <c r="F6291" s="13">
        <v>0.97</v>
      </c>
      <c r="G6291" s="13">
        <v>0.97</v>
      </c>
      <c r="H6291" s="14">
        <f t="shared" si="1036"/>
        <v>1.4505749279415554</v>
      </c>
      <c r="I6291" s="14">
        <f t="shared" si="1040"/>
        <v>38.611165253347451</v>
      </c>
      <c r="J6291" s="14">
        <f t="shared" si="1041"/>
        <v>6.9500097456025409E-2</v>
      </c>
      <c r="K6291" s="14"/>
      <c r="L6291" s="14"/>
      <c r="M6291" s="14">
        <f t="shared" si="1043"/>
        <v>1.1900701619182434E-2</v>
      </c>
      <c r="N6291" s="14"/>
      <c r="O6291" s="14"/>
      <c r="P6291" s="14"/>
    </row>
    <row r="6292" spans="1:16" x14ac:dyDescent="0.25">
      <c r="A6292" s="12">
        <v>41389.041666666664</v>
      </c>
      <c r="B6292" s="13">
        <v>1.1000000000000001</v>
      </c>
      <c r="C6292" s="13">
        <f t="shared" si="1037"/>
        <v>31.148531260000006</v>
      </c>
      <c r="D6292" s="52">
        <f t="shared" si="1038"/>
        <v>9.6005747034246594E-3</v>
      </c>
      <c r="E6292" s="13">
        <f t="shared" si="1039"/>
        <v>0.46082758576438365</v>
      </c>
      <c r="F6292" s="13">
        <v>1.01</v>
      </c>
      <c r="G6292" s="13">
        <v>1.01</v>
      </c>
      <c r="H6292" s="14">
        <f t="shared" si="1036"/>
        <v>1.5165082253668851</v>
      </c>
      <c r="I6292" s="14">
        <f t="shared" si="1040"/>
        <v>47.237003863887551</v>
      </c>
      <c r="J6292" s="14">
        <f t="shared" si="1041"/>
        <v>8.5026606954997586E-2</v>
      </c>
      <c r="K6292" s="14"/>
      <c r="L6292" s="14"/>
      <c r="M6292" s="14">
        <f t="shared" si="1043"/>
        <v>1.4559350505992738E-2</v>
      </c>
      <c r="N6292" s="14"/>
      <c r="O6292" s="14"/>
      <c r="P6292" s="14"/>
    </row>
    <row r="6293" spans="1:16" x14ac:dyDescent="0.25">
      <c r="A6293" s="12">
        <v>41389.0625</v>
      </c>
      <c r="B6293" s="13">
        <v>1.1000000000000001</v>
      </c>
      <c r="C6293" s="13">
        <f t="shared" si="1037"/>
        <v>31.148531260000006</v>
      </c>
      <c r="D6293" s="52">
        <f t="shared" si="1038"/>
        <v>9.6005747034246594E-3</v>
      </c>
      <c r="E6293" s="13">
        <f t="shared" si="1039"/>
        <v>0.46082758576438365</v>
      </c>
      <c r="F6293" s="13">
        <v>1.02</v>
      </c>
      <c r="G6293" s="13">
        <v>1.02</v>
      </c>
      <c r="H6293" s="14">
        <f t="shared" si="1036"/>
        <v>1.5330328038594603</v>
      </c>
      <c r="I6293" s="14">
        <f t="shared" si="1040"/>
        <v>47.751720213621859</v>
      </c>
      <c r="J6293" s="14">
        <f t="shared" si="1041"/>
        <v>8.595309638451934E-2</v>
      </c>
      <c r="K6293" s="14"/>
      <c r="L6293" s="14"/>
      <c r="M6293" s="14">
        <f t="shared" si="1043"/>
        <v>1.4717995956253312E-2</v>
      </c>
      <c r="N6293" s="14"/>
      <c r="O6293" s="14"/>
      <c r="P6293" s="14"/>
    </row>
    <row r="6294" spans="1:16" x14ac:dyDescent="0.25">
      <c r="A6294" s="12">
        <v>41389.083333333336</v>
      </c>
      <c r="B6294" s="13">
        <v>0.94</v>
      </c>
      <c r="C6294" s="13">
        <f t="shared" si="1037"/>
        <v>26.617835803999998</v>
      </c>
      <c r="D6294" s="52">
        <f t="shared" si="1038"/>
        <v>8.2041274738356151E-3</v>
      </c>
      <c r="E6294" s="13">
        <f t="shared" si="1039"/>
        <v>0.39379811874410958</v>
      </c>
      <c r="F6294" s="13">
        <v>0.95</v>
      </c>
      <c r="G6294" s="13">
        <v>0.95</v>
      </c>
      <c r="H6294" s="14">
        <f t="shared" si="1036"/>
        <v>1.4177094194291511</v>
      </c>
      <c r="I6294" s="14">
        <f t="shared" si="1040"/>
        <v>37.736356544149309</v>
      </c>
      <c r="J6294" s="14">
        <f t="shared" si="1041"/>
        <v>6.7925441779468756E-2</v>
      </c>
      <c r="K6294" s="14"/>
      <c r="L6294" s="14"/>
      <c r="M6294" s="14">
        <f t="shared" si="1043"/>
        <v>1.1631068797854239E-2</v>
      </c>
      <c r="N6294" s="14"/>
      <c r="O6294" s="14"/>
      <c r="P6294" s="14"/>
    </row>
    <row r="6295" spans="1:16" x14ac:dyDescent="0.25">
      <c r="A6295" s="12">
        <v>41389.104166666664</v>
      </c>
      <c r="B6295" s="13">
        <v>0.94</v>
      </c>
      <c r="C6295" s="13">
        <f t="shared" si="1037"/>
        <v>26.617835803999998</v>
      </c>
      <c r="D6295" s="52">
        <f t="shared" si="1038"/>
        <v>8.2041274738356151E-3</v>
      </c>
      <c r="E6295" s="13">
        <f t="shared" si="1039"/>
        <v>0.39379811874410958</v>
      </c>
      <c r="F6295" s="13">
        <v>0.99</v>
      </c>
      <c r="G6295" s="13">
        <v>0.99</v>
      </c>
      <c r="H6295" s="14">
        <f t="shared" si="1036"/>
        <v>1.4835082748682487</v>
      </c>
      <c r="I6295" s="14">
        <f t="shared" si="1040"/>
        <v>39.48777967431834</v>
      </c>
      <c r="J6295" s="14">
        <f t="shared" si="1041"/>
        <v>7.1078003413773003E-2</v>
      </c>
      <c r="K6295" s="14"/>
      <c r="L6295" s="14"/>
      <c r="M6295" s="14">
        <f t="shared" si="1043"/>
        <v>1.2170890995509076E-2</v>
      </c>
      <c r="N6295" s="14"/>
      <c r="O6295" s="14"/>
      <c r="P6295" s="14"/>
    </row>
    <row r="6296" spans="1:16" x14ac:dyDescent="0.25">
      <c r="A6296" s="12">
        <v>41389.125</v>
      </c>
      <c r="B6296" s="13">
        <v>0.94</v>
      </c>
      <c r="C6296" s="13">
        <f t="shared" si="1037"/>
        <v>26.617835803999998</v>
      </c>
      <c r="D6296" s="52">
        <f t="shared" si="1038"/>
        <v>8.2041274738356151E-3</v>
      </c>
      <c r="E6296" s="13">
        <f t="shared" si="1039"/>
        <v>0.39379811874410958</v>
      </c>
      <c r="F6296" s="13">
        <v>0.98</v>
      </c>
      <c r="G6296" s="13">
        <v>0.98</v>
      </c>
      <c r="H6296" s="14">
        <f t="shared" si="1036"/>
        <v>1.4670331999031072</v>
      </c>
      <c r="I6296" s="14">
        <f t="shared" si="1040"/>
        <v>39.049248834037613</v>
      </c>
      <c r="J6296" s="14">
        <f t="shared" si="1041"/>
        <v>7.0288647901267695E-2</v>
      </c>
      <c r="K6296" s="14"/>
      <c r="L6296" s="14"/>
      <c r="M6296" s="14">
        <f t="shared" si="1043"/>
        <v>1.2035727380354057E-2</v>
      </c>
      <c r="N6296" s="14"/>
      <c r="O6296" s="14"/>
      <c r="P6296" s="14"/>
    </row>
    <row r="6297" spans="1:16" x14ac:dyDescent="0.25">
      <c r="A6297" s="12">
        <v>41389.145833333336</v>
      </c>
      <c r="B6297" s="13">
        <v>0.94</v>
      </c>
      <c r="C6297" s="13">
        <f t="shared" si="1037"/>
        <v>26.617835803999998</v>
      </c>
      <c r="D6297" s="52">
        <f t="shared" si="1038"/>
        <v>8.2041274738356151E-3</v>
      </c>
      <c r="E6297" s="13">
        <f t="shared" si="1039"/>
        <v>0.39379811874410958</v>
      </c>
      <c r="F6297" s="13">
        <v>0.97</v>
      </c>
      <c r="G6297" s="13">
        <v>0.97</v>
      </c>
      <c r="H6297" s="14">
        <f t="shared" si="1036"/>
        <v>1.4505749279415554</v>
      </c>
      <c r="I6297" s="14">
        <f t="shared" si="1040"/>
        <v>38.611165253347451</v>
      </c>
      <c r="J6297" s="14">
        <f t="shared" si="1041"/>
        <v>6.9500097456025409E-2</v>
      </c>
      <c r="K6297" s="14"/>
      <c r="L6297" s="14"/>
      <c r="M6297" s="14">
        <f t="shared" si="1043"/>
        <v>1.1900701619182434E-2</v>
      </c>
      <c r="N6297" s="14"/>
      <c r="O6297" s="14"/>
      <c r="P6297" s="14"/>
    </row>
    <row r="6298" spans="1:16" x14ac:dyDescent="0.25">
      <c r="A6298" s="12">
        <v>41389.166666666664</v>
      </c>
      <c r="B6298" s="13">
        <v>0.94</v>
      </c>
      <c r="C6298" s="13">
        <f t="shared" si="1037"/>
        <v>26.617835803999998</v>
      </c>
      <c r="D6298" s="52">
        <f t="shared" si="1038"/>
        <v>8.2041274738356151E-3</v>
      </c>
      <c r="E6298" s="13">
        <f t="shared" si="1039"/>
        <v>0.39379811874410958</v>
      </c>
      <c r="F6298" s="13">
        <v>1</v>
      </c>
      <c r="G6298" s="13">
        <v>1</v>
      </c>
      <c r="H6298" s="14">
        <f t="shared" si="1036"/>
        <v>1.5</v>
      </c>
      <c r="I6298" s="14">
        <f t="shared" si="1040"/>
        <v>39.926753706</v>
      </c>
      <c r="J6298" s="14">
        <f t="shared" si="1041"/>
        <v>7.1868156670800001E-2</v>
      </c>
      <c r="K6298" s="14"/>
      <c r="L6298" s="14"/>
      <c r="M6298" s="14">
        <f t="shared" si="1043"/>
        <v>1.2306191210753424E-2</v>
      </c>
      <c r="N6298" s="14"/>
      <c r="O6298" s="14"/>
      <c r="P6298" s="14"/>
    </row>
    <row r="6299" spans="1:16" x14ac:dyDescent="0.25">
      <c r="A6299" s="12">
        <v>41389.1875</v>
      </c>
      <c r="B6299" s="13">
        <v>0.94</v>
      </c>
      <c r="C6299" s="13">
        <f t="shared" si="1037"/>
        <v>26.617835803999998</v>
      </c>
      <c r="D6299" s="52">
        <f t="shared" si="1038"/>
        <v>8.2041274738356151E-3</v>
      </c>
      <c r="E6299" s="13">
        <f t="shared" si="1039"/>
        <v>0.39379811874410958</v>
      </c>
      <c r="F6299" s="13">
        <v>1.03</v>
      </c>
      <c r="G6299" s="13">
        <v>1.03</v>
      </c>
      <c r="H6299" s="14">
        <f t="shared" si="1036"/>
        <v>1.5495735911100348</v>
      </c>
      <c r="I6299" s="14">
        <f t="shared" si="1040"/>
        <v>41.246295414381535</v>
      </c>
      <c r="J6299" s="14">
        <f t="shared" si="1041"/>
        <v>7.4243331745886765E-2</v>
      </c>
      <c r="K6299" s="14"/>
      <c r="L6299" s="14"/>
      <c r="M6299" s="14">
        <f t="shared" si="1043"/>
        <v>1.2712899271555953E-2</v>
      </c>
      <c r="N6299" s="14"/>
      <c r="O6299" s="14"/>
      <c r="P6299" s="14"/>
    </row>
    <row r="6300" spans="1:16" x14ac:dyDescent="0.25">
      <c r="A6300" s="12">
        <v>41389.208333333336</v>
      </c>
      <c r="B6300" s="13">
        <v>0.94</v>
      </c>
      <c r="C6300" s="13">
        <f t="shared" si="1037"/>
        <v>26.617835803999998</v>
      </c>
      <c r="D6300" s="52">
        <f t="shared" si="1038"/>
        <v>8.2041274738356151E-3</v>
      </c>
      <c r="E6300" s="13">
        <f t="shared" si="1039"/>
        <v>0.39379811874410958</v>
      </c>
      <c r="F6300" s="13">
        <v>1.01</v>
      </c>
      <c r="G6300" s="13">
        <v>1.01</v>
      </c>
      <c r="H6300" s="14">
        <f t="shared" si="1036"/>
        <v>1.5165082253668851</v>
      </c>
      <c r="I6300" s="14">
        <f t="shared" si="1040"/>
        <v>40.366166938231174</v>
      </c>
      <c r="J6300" s="14">
        <f t="shared" si="1041"/>
        <v>7.2659100488816103E-2</v>
      </c>
      <c r="K6300" s="14"/>
      <c r="L6300" s="14"/>
      <c r="M6300" s="14">
        <f t="shared" si="1043"/>
        <v>1.2441626796030156E-2</v>
      </c>
      <c r="N6300" s="14"/>
      <c r="O6300" s="14"/>
      <c r="P6300" s="14"/>
    </row>
    <row r="6301" spans="1:16" x14ac:dyDescent="0.25">
      <c r="A6301" s="12">
        <v>41389.229166666664</v>
      </c>
      <c r="B6301" s="13">
        <v>0.94</v>
      </c>
      <c r="C6301" s="13">
        <f t="shared" si="1037"/>
        <v>26.617835803999998</v>
      </c>
      <c r="D6301" s="52">
        <f t="shared" si="1038"/>
        <v>8.2041274738356151E-3</v>
      </c>
      <c r="E6301" s="13">
        <f t="shared" si="1039"/>
        <v>0.39379811874410958</v>
      </c>
      <c r="F6301" s="13">
        <v>1.03</v>
      </c>
      <c r="G6301" s="13">
        <v>1.03</v>
      </c>
      <c r="H6301" s="14">
        <f t="shared" si="1036"/>
        <v>1.5495735911100348</v>
      </c>
      <c r="I6301" s="14">
        <f t="shared" si="1040"/>
        <v>41.246295414381535</v>
      </c>
      <c r="J6301" s="14">
        <f t="shared" si="1041"/>
        <v>7.4243331745886765E-2</v>
      </c>
      <c r="K6301" s="14"/>
      <c r="L6301" s="14"/>
      <c r="M6301" s="14">
        <f t="shared" si="1043"/>
        <v>1.2712899271555953E-2</v>
      </c>
      <c r="N6301" s="14"/>
      <c r="O6301" s="14"/>
      <c r="P6301" s="14"/>
    </row>
    <row r="6302" spans="1:16" x14ac:dyDescent="0.25">
      <c r="A6302" s="12">
        <v>41389.25</v>
      </c>
      <c r="B6302" s="13">
        <v>0.94</v>
      </c>
      <c r="C6302" s="13">
        <f t="shared" si="1037"/>
        <v>26.617835803999998</v>
      </c>
      <c r="D6302" s="52">
        <f t="shared" si="1038"/>
        <v>8.2041274738356151E-3</v>
      </c>
      <c r="E6302" s="13">
        <f t="shared" si="1039"/>
        <v>0.39379811874410958</v>
      </c>
      <c r="F6302" s="13">
        <v>1.05</v>
      </c>
      <c r="G6302" s="13">
        <v>1.05</v>
      </c>
      <c r="H6302" s="14">
        <f t="shared" si="1036"/>
        <v>1.5827032276626563</v>
      </c>
      <c r="I6302" s="14">
        <f t="shared" si="1040"/>
        <v>42.128134640385412</v>
      </c>
      <c r="J6302" s="14">
        <f t="shared" si="1041"/>
        <v>7.5830642352693739E-2</v>
      </c>
      <c r="K6302" s="14"/>
      <c r="L6302" s="14"/>
      <c r="M6302" s="14">
        <f t="shared" si="1043"/>
        <v>1.2984699032995503E-2</v>
      </c>
      <c r="N6302" s="14"/>
      <c r="O6302" s="14"/>
      <c r="P6302" s="14"/>
    </row>
    <row r="6303" spans="1:16" x14ac:dyDescent="0.25">
      <c r="A6303" s="12">
        <v>41389.270833333336</v>
      </c>
      <c r="B6303" s="13">
        <v>0.94</v>
      </c>
      <c r="C6303" s="13">
        <f t="shared" si="1037"/>
        <v>26.617835803999998</v>
      </c>
      <c r="D6303" s="52">
        <f t="shared" si="1038"/>
        <v>8.2041274738356151E-3</v>
      </c>
      <c r="E6303" s="13">
        <f t="shared" si="1039"/>
        <v>0.39379811874410958</v>
      </c>
      <c r="F6303" s="13">
        <v>1.02</v>
      </c>
      <c r="G6303" s="13">
        <v>1.02</v>
      </c>
      <c r="H6303" s="14">
        <f t="shared" si="1036"/>
        <v>1.5330328038594603</v>
      </c>
      <c r="I6303" s="14">
        <f t="shared" si="1040"/>
        <v>40.806015455276849</v>
      </c>
      <c r="J6303" s="14">
        <f t="shared" si="1041"/>
        <v>7.3450827819498327E-2</v>
      </c>
      <c r="K6303" s="14"/>
      <c r="L6303" s="14"/>
      <c r="M6303" s="14">
        <f t="shared" si="1043"/>
        <v>1.2577196544434645E-2</v>
      </c>
      <c r="N6303" s="14"/>
      <c r="O6303" s="14"/>
      <c r="P6303" s="14"/>
    </row>
    <row r="6304" spans="1:16" x14ac:dyDescent="0.25">
      <c r="A6304" s="12">
        <v>41389.291666666664</v>
      </c>
      <c r="B6304" s="13">
        <v>0.94</v>
      </c>
      <c r="C6304" s="13">
        <f t="shared" si="1037"/>
        <v>26.617835803999998</v>
      </c>
      <c r="D6304" s="52">
        <f t="shared" si="1038"/>
        <v>8.2041274738356151E-3</v>
      </c>
      <c r="E6304" s="13">
        <f t="shared" si="1039"/>
        <v>0.39379811874410958</v>
      </c>
      <c r="F6304" s="13">
        <v>1.05</v>
      </c>
      <c r="G6304" s="13">
        <v>1.05</v>
      </c>
      <c r="H6304" s="14">
        <f t="shared" si="1036"/>
        <v>1.5827032276626563</v>
      </c>
      <c r="I6304" s="14">
        <f t="shared" si="1040"/>
        <v>42.128134640385412</v>
      </c>
      <c r="J6304" s="14">
        <f t="shared" si="1041"/>
        <v>7.5830642352693739E-2</v>
      </c>
      <c r="K6304" s="14"/>
      <c r="L6304" s="14"/>
      <c r="M6304" s="14">
        <f t="shared" si="1043"/>
        <v>1.2984699032995503E-2</v>
      </c>
      <c r="N6304" s="14"/>
      <c r="O6304" s="14"/>
      <c r="P6304" s="14"/>
    </row>
    <row r="6305" spans="1:16" x14ac:dyDescent="0.25">
      <c r="A6305" s="12">
        <v>41389.3125</v>
      </c>
      <c r="B6305" s="13">
        <v>0.94</v>
      </c>
      <c r="C6305" s="13">
        <f t="shared" si="1037"/>
        <v>26.617835803999998</v>
      </c>
      <c r="D6305" s="52">
        <f t="shared" si="1038"/>
        <v>8.2041274738356151E-3</v>
      </c>
      <c r="E6305" s="13">
        <f t="shared" si="1039"/>
        <v>0.39379811874410958</v>
      </c>
      <c r="F6305" s="13">
        <v>1.02</v>
      </c>
      <c r="G6305" s="13">
        <v>1.02</v>
      </c>
      <c r="H6305" s="14">
        <f t="shared" si="1036"/>
        <v>1.5330328038594603</v>
      </c>
      <c r="I6305" s="14">
        <f t="shared" si="1040"/>
        <v>40.806015455276849</v>
      </c>
      <c r="J6305" s="14">
        <f t="shared" si="1041"/>
        <v>7.3450827819498327E-2</v>
      </c>
      <c r="K6305" s="14"/>
      <c r="L6305" s="14"/>
      <c r="M6305" s="14">
        <f t="shared" si="1043"/>
        <v>1.2577196544434645E-2</v>
      </c>
      <c r="N6305" s="14"/>
      <c r="O6305" s="14"/>
      <c r="P6305" s="14"/>
    </row>
    <row r="6306" spans="1:16" x14ac:dyDescent="0.25">
      <c r="A6306" s="12">
        <v>41389.333333333336</v>
      </c>
      <c r="B6306" s="13">
        <v>0.94</v>
      </c>
      <c r="C6306" s="13">
        <f t="shared" si="1037"/>
        <v>26.617835803999998</v>
      </c>
      <c r="D6306" s="52">
        <f t="shared" si="1038"/>
        <v>8.2041274738356151E-3</v>
      </c>
      <c r="E6306" s="13">
        <f t="shared" si="1039"/>
        <v>0.39379811874410958</v>
      </c>
      <c r="F6306" s="13">
        <v>1.04</v>
      </c>
      <c r="G6306" s="13">
        <v>1.04</v>
      </c>
      <c r="H6306" s="14">
        <f t="shared" si="1036"/>
        <v>1.5661304454154332</v>
      </c>
      <c r="I6306" s="14">
        <f t="shared" si="1040"/>
        <v>41.687003043713382</v>
      </c>
      <c r="J6306" s="14">
        <f t="shared" si="1041"/>
        <v>7.5036605478684085E-2</v>
      </c>
      <c r="K6306" s="14"/>
      <c r="L6306" s="14"/>
      <c r="M6306" s="14">
        <f t="shared" si="1043"/>
        <v>1.2848733814843166E-2</v>
      </c>
      <c r="N6306" s="14"/>
      <c r="O6306" s="14"/>
      <c r="P6306" s="14"/>
    </row>
    <row r="6307" spans="1:16" x14ac:dyDescent="0.25">
      <c r="A6307" s="12">
        <v>41389.354166666664</v>
      </c>
      <c r="B6307" s="13">
        <v>0.94</v>
      </c>
      <c r="C6307" s="13">
        <f t="shared" si="1037"/>
        <v>26.617835803999998</v>
      </c>
      <c r="D6307" s="52">
        <f t="shared" si="1038"/>
        <v>8.2041274738356151E-3</v>
      </c>
      <c r="E6307" s="13">
        <f t="shared" si="1039"/>
        <v>0.39379811874410958</v>
      </c>
      <c r="F6307" s="13">
        <v>1.1100000000000001</v>
      </c>
      <c r="G6307" s="13">
        <v>1.1100000000000001</v>
      </c>
      <c r="H6307" s="14">
        <f t="shared" si="1036"/>
        <v>1.6824669264603278</v>
      </c>
      <c r="I6307" s="14">
        <f t="shared" si="1040"/>
        <v>44.783628394181548</v>
      </c>
      <c r="J6307" s="14">
        <f t="shared" si="1041"/>
        <v>8.0610531109526776E-2</v>
      </c>
      <c r="K6307" s="14"/>
      <c r="L6307" s="14"/>
      <c r="M6307" s="14">
        <f t="shared" si="1043"/>
        <v>1.3803173135192942E-2</v>
      </c>
      <c r="N6307" s="14"/>
      <c r="O6307" s="14"/>
      <c r="P6307" s="14"/>
    </row>
    <row r="6308" spans="1:16" x14ac:dyDescent="0.25">
      <c r="A6308" s="12">
        <v>41389.375</v>
      </c>
      <c r="B6308" s="13">
        <v>0.94</v>
      </c>
      <c r="C6308" s="13">
        <f t="shared" si="1037"/>
        <v>26.617835803999998</v>
      </c>
      <c r="D6308" s="52">
        <f t="shared" si="1038"/>
        <v>8.2041274738356151E-3</v>
      </c>
      <c r="E6308" s="13">
        <f t="shared" si="1039"/>
        <v>0.39379811874410958</v>
      </c>
      <c r="F6308" s="13">
        <v>1.05</v>
      </c>
      <c r="G6308" s="13">
        <v>1.05</v>
      </c>
      <c r="H6308" s="14">
        <f t="shared" si="1036"/>
        <v>1.5827032276626563</v>
      </c>
      <c r="I6308" s="14">
        <f t="shared" si="1040"/>
        <v>42.128134640385412</v>
      </c>
      <c r="J6308" s="14">
        <f t="shared" si="1041"/>
        <v>7.5830642352693739E-2</v>
      </c>
      <c r="K6308" s="14"/>
      <c r="L6308" s="14"/>
      <c r="M6308" s="14">
        <f t="shared" si="1043"/>
        <v>1.2984699032995503E-2</v>
      </c>
      <c r="N6308" s="14"/>
      <c r="O6308" s="14"/>
      <c r="P6308" s="14"/>
    </row>
    <row r="6309" spans="1:16" x14ac:dyDescent="0.25">
      <c r="A6309" s="12">
        <v>41389.395833333336</v>
      </c>
      <c r="B6309" s="13">
        <v>0.94</v>
      </c>
      <c r="C6309" s="13">
        <f t="shared" si="1037"/>
        <v>26.617835803999998</v>
      </c>
      <c r="D6309" s="52">
        <f t="shared" si="1038"/>
        <v>8.2041274738356151E-3</v>
      </c>
      <c r="E6309" s="13">
        <f t="shared" si="1039"/>
        <v>0.39379811874410958</v>
      </c>
      <c r="F6309" s="13">
        <v>1.06</v>
      </c>
      <c r="G6309" s="13">
        <v>1.06</v>
      </c>
      <c r="H6309" s="14">
        <f t="shared" si="1036"/>
        <v>1.5992918012573041</v>
      </c>
      <c r="I6309" s="14">
        <f t="shared" si="1040"/>
        <v>42.569686568550317</v>
      </c>
      <c r="J6309" s="14">
        <f t="shared" si="1041"/>
        <v>7.6625435823390556E-2</v>
      </c>
      <c r="K6309" s="14"/>
      <c r="L6309" s="14"/>
      <c r="M6309" s="14">
        <f t="shared" si="1043"/>
        <v>1.3120793805375095E-2</v>
      </c>
      <c r="N6309" s="14"/>
      <c r="O6309" s="14"/>
      <c r="P6309" s="14"/>
    </row>
    <row r="6310" spans="1:16" x14ac:dyDescent="0.25">
      <c r="A6310" s="12">
        <v>41389.416666666664</v>
      </c>
      <c r="B6310" s="13">
        <v>0.94</v>
      </c>
      <c r="C6310" s="13">
        <f t="shared" si="1037"/>
        <v>26.617835803999998</v>
      </c>
      <c r="D6310" s="52">
        <f t="shared" si="1038"/>
        <v>8.2041274738356151E-3</v>
      </c>
      <c r="E6310" s="13">
        <f t="shared" si="1039"/>
        <v>0.39379811874410958</v>
      </c>
      <c r="F6310" s="13">
        <v>1.21</v>
      </c>
      <c r="G6310" s="13">
        <v>1.21</v>
      </c>
      <c r="H6310" s="14">
        <f t="shared" si="1036"/>
        <v>1.8499294508319939</v>
      </c>
      <c r="I6310" s="14">
        <f t="shared" si="1040"/>
        <v>49.241118371229902</v>
      </c>
      <c r="J6310" s="14">
        <f t="shared" si="1041"/>
        <v>8.8634013068213821E-2</v>
      </c>
      <c r="K6310" s="14"/>
      <c r="L6310" s="14"/>
      <c r="M6310" s="14">
        <f t="shared" si="1043"/>
        <v>1.5177057032228394E-2</v>
      </c>
      <c r="N6310" s="14"/>
      <c r="O6310" s="14"/>
      <c r="P6310" s="14"/>
    </row>
    <row r="6311" spans="1:16" x14ac:dyDescent="0.25">
      <c r="A6311" s="12">
        <v>41389.4375</v>
      </c>
      <c r="B6311" s="13">
        <v>0.94</v>
      </c>
      <c r="C6311" s="13">
        <f t="shared" si="1037"/>
        <v>26.617835803999998</v>
      </c>
      <c r="D6311" s="52">
        <f t="shared" si="1038"/>
        <v>8.2041274738356151E-3</v>
      </c>
      <c r="E6311" s="13">
        <f t="shared" si="1039"/>
        <v>0.39379811874410958</v>
      </c>
      <c r="F6311" s="13">
        <v>1.23</v>
      </c>
      <c r="G6311" s="13">
        <v>1.23</v>
      </c>
      <c r="H6311" s="14">
        <f t="shared" si="1036"/>
        <v>1.8835921925764201</v>
      </c>
      <c r="I6311" s="14">
        <f t="shared" si="1040"/>
        <v>50.137147703695497</v>
      </c>
      <c r="J6311" s="14">
        <f t="shared" si="1041"/>
        <v>9.0246865866651885E-2</v>
      </c>
      <c r="K6311" s="14"/>
      <c r="L6311" s="14"/>
      <c r="M6311" s="14">
        <f t="shared" si="1043"/>
        <v>1.5453230456618474E-2</v>
      </c>
      <c r="N6311" s="14"/>
      <c r="O6311" s="14"/>
      <c r="P6311" s="14"/>
    </row>
    <row r="6312" spans="1:16" x14ac:dyDescent="0.25">
      <c r="A6312" s="12">
        <v>41389.458333333336</v>
      </c>
      <c r="B6312" s="13">
        <v>0.94</v>
      </c>
      <c r="C6312" s="13">
        <f t="shared" si="1037"/>
        <v>26.617835803999998</v>
      </c>
      <c r="D6312" s="52">
        <f t="shared" si="1038"/>
        <v>8.2041274738356151E-3</v>
      </c>
      <c r="E6312" s="13">
        <f t="shared" si="1039"/>
        <v>0.39379811874410958</v>
      </c>
      <c r="F6312" s="13">
        <v>1.19</v>
      </c>
      <c r="G6312" s="13">
        <v>1.19</v>
      </c>
      <c r="H6312" s="14">
        <f t="shared" si="1036"/>
        <v>1.8163223064272904</v>
      </c>
      <c r="I6312" s="14">
        <f t="shared" si="1040"/>
        <v>48.34656891962419</v>
      </c>
      <c r="J6312" s="14">
        <f t="shared" si="1041"/>
        <v>8.7023824055323537E-2</v>
      </c>
      <c r="K6312" s="14"/>
      <c r="L6312" s="14"/>
      <c r="M6312" s="14">
        <f t="shared" si="1043"/>
        <v>1.4901339735500606E-2</v>
      </c>
      <c r="N6312" s="14"/>
      <c r="O6312" s="14"/>
      <c r="P6312" s="14"/>
    </row>
    <row r="6313" spans="1:16" x14ac:dyDescent="0.25">
      <c r="A6313" s="12">
        <v>41389.479166666664</v>
      </c>
      <c r="B6313" s="13">
        <v>0.94</v>
      </c>
      <c r="C6313" s="13">
        <f t="shared" si="1037"/>
        <v>26.617835803999998</v>
      </c>
      <c r="D6313" s="52">
        <f t="shared" si="1038"/>
        <v>8.2041274738356151E-3</v>
      </c>
      <c r="E6313" s="13">
        <f t="shared" si="1039"/>
        <v>0.39379811874410958</v>
      </c>
      <c r="F6313" s="13">
        <v>1.1200000000000001</v>
      </c>
      <c r="G6313" s="13">
        <v>1.1200000000000001</v>
      </c>
      <c r="H6313" s="14">
        <f t="shared" si="1036"/>
        <v>1.6991475123194302</v>
      </c>
      <c r="I6313" s="14">
        <f t="shared" si="1040"/>
        <v>45.227629489693655</v>
      </c>
      <c r="J6313" s="14">
        <f t="shared" si="1041"/>
        <v>8.1409733081448568E-2</v>
      </c>
      <c r="K6313" s="14"/>
      <c r="L6313" s="14"/>
      <c r="M6313" s="14">
        <f t="shared" si="1043"/>
        <v>1.3940022787919277E-2</v>
      </c>
      <c r="N6313" s="14"/>
      <c r="O6313" s="14"/>
      <c r="P6313" s="14"/>
    </row>
    <row r="6314" spans="1:16" x14ac:dyDescent="0.25">
      <c r="A6314" s="12">
        <v>41389.5</v>
      </c>
      <c r="B6314" s="13">
        <v>0.94</v>
      </c>
      <c r="C6314" s="13">
        <f t="shared" si="1037"/>
        <v>26.617835803999998</v>
      </c>
      <c r="D6314" s="52">
        <f t="shared" si="1038"/>
        <v>8.2041274738356151E-3</v>
      </c>
      <c r="E6314" s="13">
        <f t="shared" si="1039"/>
        <v>0.39379811874410958</v>
      </c>
      <c r="F6314" s="13">
        <v>1.1599999999999999</v>
      </c>
      <c r="G6314" s="13">
        <v>1.1599999999999999</v>
      </c>
      <c r="H6314" s="14">
        <f t="shared" si="1036"/>
        <v>1.7660176804972776</v>
      </c>
      <c r="I6314" s="14">
        <f t="shared" si="1040"/>
        <v>47.007568646437463</v>
      </c>
      <c r="J6314" s="14">
        <f t="shared" si="1041"/>
        <v>8.4613623563587426E-2</v>
      </c>
      <c r="K6314" s="14"/>
      <c r="L6314" s="14"/>
      <c r="M6314" s="14">
        <f t="shared" si="1043"/>
        <v>1.4488634171847162E-2</v>
      </c>
      <c r="N6314" s="14"/>
      <c r="O6314" s="14"/>
      <c r="P6314" s="14"/>
    </row>
    <row r="6315" spans="1:16" x14ac:dyDescent="0.25">
      <c r="A6315" s="12">
        <v>41389.520833333336</v>
      </c>
      <c r="B6315" s="13">
        <v>0.94</v>
      </c>
      <c r="C6315" s="13">
        <f t="shared" si="1037"/>
        <v>26.617835803999998</v>
      </c>
      <c r="D6315" s="52">
        <f t="shared" si="1038"/>
        <v>8.2041274738356151E-3</v>
      </c>
      <c r="E6315" s="13">
        <f t="shared" si="1039"/>
        <v>0.39379811874410958</v>
      </c>
      <c r="F6315" s="13">
        <v>1.06</v>
      </c>
      <c r="G6315" s="13">
        <v>1.06</v>
      </c>
      <c r="H6315" s="14">
        <f t="shared" si="1036"/>
        <v>1.5992918012573041</v>
      </c>
      <c r="I6315" s="14">
        <f t="shared" si="1040"/>
        <v>42.569686568550317</v>
      </c>
      <c r="J6315" s="14">
        <f t="shared" si="1041"/>
        <v>7.6625435823390556E-2</v>
      </c>
      <c r="K6315" s="14"/>
      <c r="L6315" s="14"/>
      <c r="M6315" s="14">
        <f t="shared" si="1043"/>
        <v>1.3120793805375095E-2</v>
      </c>
      <c r="N6315" s="14"/>
      <c r="O6315" s="14"/>
      <c r="P6315" s="14"/>
    </row>
    <row r="6316" spans="1:16" x14ac:dyDescent="0.25">
      <c r="A6316" s="12">
        <v>41389.541666666664</v>
      </c>
      <c r="B6316" s="13">
        <v>0.94</v>
      </c>
      <c r="C6316" s="13">
        <f t="shared" si="1037"/>
        <v>26.617835803999998</v>
      </c>
      <c r="D6316" s="52">
        <f t="shared" si="1038"/>
        <v>8.2041274738356151E-3</v>
      </c>
      <c r="E6316" s="13">
        <f t="shared" si="1039"/>
        <v>0.39379811874410958</v>
      </c>
      <c r="F6316" s="13">
        <v>1.18</v>
      </c>
      <c r="G6316" s="13">
        <v>1.18</v>
      </c>
      <c r="H6316" s="14">
        <f t="shared" si="1036"/>
        <v>1.7995398447839537</v>
      </c>
      <c r="I6316" s="14">
        <f t="shared" si="1040"/>
        <v>47.899856111214923</v>
      </c>
      <c r="J6316" s="14">
        <f t="shared" si="1041"/>
        <v>8.6219741000186853E-2</v>
      </c>
      <c r="K6316" s="14"/>
      <c r="L6316" s="14"/>
      <c r="M6316" s="14">
        <f t="shared" si="1043"/>
        <v>1.4763654280853914E-2</v>
      </c>
      <c r="N6316" s="14"/>
      <c r="O6316" s="14"/>
      <c r="P6316" s="14"/>
    </row>
    <row r="6317" spans="1:16" x14ac:dyDescent="0.25">
      <c r="A6317" s="12">
        <v>41389.5625</v>
      </c>
      <c r="B6317" s="13">
        <v>0.94</v>
      </c>
      <c r="C6317" s="13">
        <f t="shared" si="1037"/>
        <v>26.617835803999998</v>
      </c>
      <c r="D6317" s="52">
        <f t="shared" si="1038"/>
        <v>8.2041274738356151E-3</v>
      </c>
      <c r="E6317" s="13">
        <f t="shared" si="1039"/>
        <v>0.39379811874410958</v>
      </c>
      <c r="F6317" s="13">
        <v>1.07</v>
      </c>
      <c r="G6317" s="13">
        <v>1.07</v>
      </c>
      <c r="H6317" s="14">
        <f t="shared" si="1036"/>
        <v>1.6158960320546343</v>
      </c>
      <c r="I6317" s="14">
        <f t="shared" si="1040"/>
        <v>43.011655257565373</v>
      </c>
      <c r="J6317" s="14">
        <f t="shared" si="1041"/>
        <v>7.7420979463617659E-2</v>
      </c>
      <c r="K6317" s="14"/>
      <c r="L6317" s="14"/>
      <c r="M6317" s="14">
        <f t="shared" si="1043"/>
        <v>1.325701703144138E-2</v>
      </c>
      <c r="N6317" s="14"/>
      <c r="O6317" s="14"/>
      <c r="P6317" s="14"/>
    </row>
    <row r="6318" spans="1:16" x14ac:dyDescent="0.25">
      <c r="A6318" s="12">
        <v>41389.583333333336</v>
      </c>
      <c r="B6318" s="13">
        <v>0.94</v>
      </c>
      <c r="C6318" s="13">
        <f t="shared" si="1037"/>
        <v>26.617835803999998</v>
      </c>
      <c r="D6318" s="52">
        <f t="shared" si="1038"/>
        <v>8.2041274738356151E-3</v>
      </c>
      <c r="E6318" s="13">
        <f t="shared" si="1039"/>
        <v>0.39379811874410958</v>
      </c>
      <c r="F6318" s="13">
        <v>1.1299999999999999</v>
      </c>
      <c r="G6318" s="13">
        <v>1.1299999999999999</v>
      </c>
      <c r="H6318" s="14">
        <f t="shared" si="1036"/>
        <v>1.715842998397735</v>
      </c>
      <c r="I6318" s="14">
        <f t="shared" si="1040"/>
        <v>45.672027196793941</v>
      </c>
      <c r="J6318" s="14">
        <f t="shared" si="1041"/>
        <v>8.2209648954229095E-2</v>
      </c>
      <c r="K6318" s="14"/>
      <c r="L6318" s="14"/>
      <c r="M6318" s="14">
        <f t="shared" si="1043"/>
        <v>1.4076994683943338E-2</v>
      </c>
      <c r="N6318" s="14"/>
      <c r="O6318" s="14"/>
      <c r="P6318" s="14"/>
    </row>
    <row r="6319" spans="1:16" x14ac:dyDescent="0.25">
      <c r="A6319" s="12">
        <v>41389.604166666664</v>
      </c>
      <c r="B6319" s="13">
        <v>0.94</v>
      </c>
      <c r="C6319" s="13">
        <f t="shared" si="1037"/>
        <v>26.617835803999998</v>
      </c>
      <c r="D6319" s="52">
        <f t="shared" si="1038"/>
        <v>8.2041274738356151E-3</v>
      </c>
      <c r="E6319" s="13">
        <f t="shared" si="1039"/>
        <v>0.39379811874410958</v>
      </c>
      <c r="F6319" s="13">
        <v>1.01</v>
      </c>
      <c r="G6319" s="13">
        <v>1.01</v>
      </c>
      <c r="H6319" s="14">
        <f t="shared" si="1036"/>
        <v>1.5165082253668851</v>
      </c>
      <c r="I6319" s="14">
        <f t="shared" si="1040"/>
        <v>40.366166938231174</v>
      </c>
      <c r="J6319" s="14">
        <f t="shared" si="1041"/>
        <v>7.2659100488816103E-2</v>
      </c>
      <c r="K6319" s="14"/>
      <c r="L6319" s="14"/>
      <c r="M6319" s="14">
        <f t="shared" si="1043"/>
        <v>1.2441626796030156E-2</v>
      </c>
      <c r="N6319" s="14"/>
      <c r="O6319" s="14"/>
      <c r="P6319" s="14"/>
    </row>
    <row r="6320" spans="1:16" x14ac:dyDescent="0.25">
      <c r="A6320" s="12">
        <v>41389.625</v>
      </c>
      <c r="B6320" s="13">
        <v>0.94</v>
      </c>
      <c r="C6320" s="13">
        <f t="shared" si="1037"/>
        <v>26.617835803999998</v>
      </c>
      <c r="D6320" s="52">
        <f t="shared" si="1038"/>
        <v>8.2041274738356151E-3</v>
      </c>
      <c r="E6320" s="13">
        <f t="shared" si="1039"/>
        <v>0.39379811874410958</v>
      </c>
      <c r="F6320" s="13">
        <v>1.03</v>
      </c>
      <c r="G6320" s="13">
        <v>1.03</v>
      </c>
      <c r="H6320" s="14">
        <f t="shared" si="1036"/>
        <v>1.5495735911100348</v>
      </c>
      <c r="I6320" s="14">
        <f t="shared" si="1040"/>
        <v>41.246295414381535</v>
      </c>
      <c r="J6320" s="14">
        <f t="shared" si="1041"/>
        <v>7.4243331745886765E-2</v>
      </c>
      <c r="K6320" s="14"/>
      <c r="L6320" s="14"/>
      <c r="M6320" s="14">
        <f t="shared" si="1043"/>
        <v>1.2712899271555953E-2</v>
      </c>
      <c r="N6320" s="14"/>
      <c r="O6320" s="14"/>
      <c r="P6320" s="14"/>
    </row>
    <row r="6321" spans="1:16" x14ac:dyDescent="0.25">
      <c r="A6321" s="12">
        <v>41389.645833333336</v>
      </c>
      <c r="B6321" s="13">
        <v>0.94</v>
      </c>
      <c r="C6321" s="13">
        <f t="shared" si="1037"/>
        <v>26.617835803999998</v>
      </c>
      <c r="D6321" s="52">
        <f t="shared" si="1038"/>
        <v>8.2041274738356151E-3</v>
      </c>
      <c r="E6321" s="13">
        <f t="shared" si="1039"/>
        <v>0.39379811874410958</v>
      </c>
      <c r="F6321" s="13">
        <v>1.06</v>
      </c>
      <c r="G6321" s="13">
        <v>1.06</v>
      </c>
      <c r="H6321" s="14">
        <f t="shared" si="1036"/>
        <v>1.5992918012573041</v>
      </c>
      <c r="I6321" s="14">
        <f t="shared" si="1040"/>
        <v>42.569686568550317</v>
      </c>
      <c r="J6321" s="14">
        <f t="shared" si="1041"/>
        <v>7.6625435823390556E-2</v>
      </c>
      <c r="K6321" s="14"/>
      <c r="L6321" s="14"/>
      <c r="M6321" s="14">
        <f t="shared" si="1043"/>
        <v>1.3120793805375095E-2</v>
      </c>
      <c r="N6321" s="14"/>
      <c r="O6321" s="14"/>
      <c r="P6321" s="14"/>
    </row>
    <row r="6322" spans="1:16" x14ac:dyDescent="0.25">
      <c r="A6322" s="12">
        <v>41389.666666666664</v>
      </c>
      <c r="B6322" s="13">
        <v>0.94</v>
      </c>
      <c r="C6322" s="13">
        <f t="shared" si="1037"/>
        <v>26.617835803999998</v>
      </c>
      <c r="D6322" s="52">
        <f t="shared" si="1038"/>
        <v>8.2041274738356151E-3</v>
      </c>
      <c r="E6322" s="13">
        <f t="shared" si="1039"/>
        <v>0.39379811874410958</v>
      </c>
      <c r="F6322" s="13">
        <v>0.99</v>
      </c>
      <c r="G6322" s="13">
        <v>0.99</v>
      </c>
      <c r="H6322" s="14">
        <f t="shared" si="1036"/>
        <v>1.4835082748682487</v>
      </c>
      <c r="I6322" s="14">
        <f t="shared" si="1040"/>
        <v>39.48777967431834</v>
      </c>
      <c r="J6322" s="14">
        <f t="shared" si="1041"/>
        <v>7.1078003413773003E-2</v>
      </c>
      <c r="K6322" s="14"/>
      <c r="L6322" s="14"/>
      <c r="M6322" s="14">
        <f t="shared" si="1043"/>
        <v>1.2170890995509076E-2</v>
      </c>
      <c r="N6322" s="14"/>
      <c r="O6322" s="14"/>
      <c r="P6322" s="14"/>
    </row>
    <row r="6323" spans="1:16" x14ac:dyDescent="0.25">
      <c r="A6323" s="12">
        <v>41389.6875</v>
      </c>
      <c r="B6323" s="13">
        <v>0.94</v>
      </c>
      <c r="C6323" s="13">
        <f t="shared" si="1037"/>
        <v>26.617835803999998</v>
      </c>
      <c r="D6323" s="52">
        <f t="shared" si="1038"/>
        <v>8.2041274738356151E-3</v>
      </c>
      <c r="E6323" s="13">
        <f t="shared" si="1039"/>
        <v>0.39379811874410958</v>
      </c>
      <c r="F6323" s="13">
        <v>1.07</v>
      </c>
      <c r="G6323" s="13">
        <v>1.07</v>
      </c>
      <c r="H6323" s="14">
        <f t="shared" si="1036"/>
        <v>1.6158960320546343</v>
      </c>
      <c r="I6323" s="14">
        <f t="shared" si="1040"/>
        <v>43.011655257565373</v>
      </c>
      <c r="J6323" s="14">
        <f t="shared" si="1041"/>
        <v>7.7420979463617659E-2</v>
      </c>
      <c r="K6323" s="14"/>
      <c r="L6323" s="14"/>
      <c r="M6323" s="14">
        <f t="shared" si="1043"/>
        <v>1.325701703144138E-2</v>
      </c>
      <c r="N6323" s="14"/>
      <c r="O6323" s="14"/>
      <c r="P6323" s="14"/>
    </row>
    <row r="6324" spans="1:16" x14ac:dyDescent="0.25">
      <c r="A6324" s="12">
        <v>41389.708333333336</v>
      </c>
      <c r="B6324" s="13">
        <v>0.94</v>
      </c>
      <c r="C6324" s="13">
        <f t="shared" si="1037"/>
        <v>26.617835803999998</v>
      </c>
      <c r="D6324" s="52">
        <f t="shared" si="1038"/>
        <v>8.2041274738356151E-3</v>
      </c>
      <c r="E6324" s="13">
        <f t="shared" si="1039"/>
        <v>0.39379811874410958</v>
      </c>
      <c r="F6324" s="13">
        <v>0.98</v>
      </c>
      <c r="G6324" s="13">
        <v>0.98</v>
      </c>
      <c r="H6324" s="14">
        <f t="shared" si="1036"/>
        <v>1.4670331999031072</v>
      </c>
      <c r="I6324" s="14">
        <f t="shared" si="1040"/>
        <v>39.049248834037613</v>
      </c>
      <c r="J6324" s="14">
        <f t="shared" si="1041"/>
        <v>7.0288647901267695E-2</v>
      </c>
      <c r="K6324" s="14"/>
      <c r="L6324" s="14"/>
      <c r="M6324" s="14">
        <f t="shared" si="1043"/>
        <v>1.2035727380354057E-2</v>
      </c>
      <c r="N6324" s="14"/>
      <c r="O6324" s="14"/>
      <c r="P6324" s="14"/>
    </row>
    <row r="6325" spans="1:16" x14ac:dyDescent="0.25">
      <c r="A6325" s="12">
        <v>41389.729166666664</v>
      </c>
      <c r="B6325" s="13">
        <v>0.94</v>
      </c>
      <c r="C6325" s="13">
        <f t="shared" si="1037"/>
        <v>26.617835803999998</v>
      </c>
      <c r="D6325" s="52">
        <f t="shared" si="1038"/>
        <v>8.2041274738356151E-3</v>
      </c>
      <c r="E6325" s="13">
        <f t="shared" si="1039"/>
        <v>0.39379811874410958</v>
      </c>
      <c r="F6325" s="13">
        <v>1.01</v>
      </c>
      <c r="G6325" s="13">
        <v>1.01</v>
      </c>
      <c r="H6325" s="14">
        <f t="shared" si="1036"/>
        <v>1.5165082253668851</v>
      </c>
      <c r="I6325" s="14">
        <f t="shared" si="1040"/>
        <v>40.366166938231174</v>
      </c>
      <c r="J6325" s="14">
        <f t="shared" si="1041"/>
        <v>7.2659100488816103E-2</v>
      </c>
      <c r="K6325" s="14"/>
      <c r="L6325" s="14"/>
      <c r="M6325" s="14">
        <f t="shared" si="1043"/>
        <v>1.2441626796030156E-2</v>
      </c>
      <c r="N6325" s="14"/>
      <c r="O6325" s="14"/>
      <c r="P6325" s="14"/>
    </row>
    <row r="6326" spans="1:16" x14ac:dyDescent="0.25">
      <c r="A6326" s="12">
        <v>41389.75</v>
      </c>
      <c r="B6326" s="13">
        <v>0.94</v>
      </c>
      <c r="C6326" s="13">
        <f t="shared" si="1037"/>
        <v>26.617835803999998</v>
      </c>
      <c r="D6326" s="52">
        <f t="shared" si="1038"/>
        <v>8.2041274738356151E-3</v>
      </c>
      <c r="E6326" s="13">
        <f t="shared" si="1039"/>
        <v>0.39379811874410958</v>
      </c>
      <c r="F6326" s="13">
        <v>0.95</v>
      </c>
      <c r="G6326" s="13">
        <v>0.95</v>
      </c>
      <c r="H6326" s="14">
        <f t="shared" si="1036"/>
        <v>1.4177094194291511</v>
      </c>
      <c r="I6326" s="14">
        <f t="shared" si="1040"/>
        <v>37.736356544149309</v>
      </c>
      <c r="J6326" s="14">
        <f t="shared" si="1041"/>
        <v>6.7925441779468756E-2</v>
      </c>
      <c r="K6326" s="14"/>
      <c r="L6326" s="14"/>
      <c r="M6326" s="14">
        <f t="shared" si="1043"/>
        <v>1.1631068797854239E-2</v>
      </c>
      <c r="N6326" s="14"/>
      <c r="O6326" s="14"/>
      <c r="P6326" s="14"/>
    </row>
    <row r="6327" spans="1:16" x14ac:dyDescent="0.25">
      <c r="A6327" s="12">
        <v>41389.770833333336</v>
      </c>
      <c r="B6327" s="13">
        <v>0.94</v>
      </c>
      <c r="C6327" s="13">
        <f t="shared" si="1037"/>
        <v>26.617835803999998</v>
      </c>
      <c r="D6327" s="52">
        <f t="shared" si="1038"/>
        <v>8.2041274738356151E-3</v>
      </c>
      <c r="E6327" s="13">
        <f t="shared" si="1039"/>
        <v>0.39379811874410958</v>
      </c>
      <c r="F6327" s="13">
        <v>1.05</v>
      </c>
      <c r="G6327" s="13">
        <v>1.05</v>
      </c>
      <c r="H6327" s="14">
        <f t="shared" si="1036"/>
        <v>1.5827032276626563</v>
      </c>
      <c r="I6327" s="14">
        <f t="shared" si="1040"/>
        <v>42.128134640385412</v>
      </c>
      <c r="J6327" s="14">
        <f t="shared" si="1041"/>
        <v>7.5830642352693739E-2</v>
      </c>
      <c r="K6327" s="14"/>
      <c r="L6327" s="14"/>
      <c r="M6327" s="14">
        <f t="shared" si="1043"/>
        <v>1.2984699032995503E-2</v>
      </c>
      <c r="N6327" s="14"/>
      <c r="O6327" s="14"/>
      <c r="P6327" s="14"/>
    </row>
    <row r="6328" spans="1:16" x14ac:dyDescent="0.25">
      <c r="A6328" s="12">
        <v>41389.791666666664</v>
      </c>
      <c r="B6328" s="13">
        <v>0.94</v>
      </c>
      <c r="C6328" s="13">
        <f t="shared" si="1037"/>
        <v>26.617835803999998</v>
      </c>
      <c r="D6328" s="52">
        <f t="shared" si="1038"/>
        <v>8.2041274738356151E-3</v>
      </c>
      <c r="E6328" s="13">
        <f t="shared" si="1039"/>
        <v>0.39379811874410958</v>
      </c>
      <c r="F6328" s="13">
        <v>0.98</v>
      </c>
      <c r="G6328" s="13">
        <v>0.98</v>
      </c>
      <c r="H6328" s="14">
        <f t="shared" ref="H6328:H6391" si="1046">1.5*(G6328^1.1)</f>
        <v>1.4670331999031072</v>
      </c>
      <c r="I6328" s="14">
        <f t="shared" si="1040"/>
        <v>39.049248834037613</v>
      </c>
      <c r="J6328" s="14">
        <f t="shared" si="1041"/>
        <v>7.0288647901267695E-2</v>
      </c>
      <c r="K6328" s="14"/>
      <c r="L6328" s="14"/>
      <c r="M6328" s="14">
        <f t="shared" si="1043"/>
        <v>1.2035727380354057E-2</v>
      </c>
      <c r="N6328" s="14"/>
      <c r="O6328" s="14"/>
      <c r="P6328" s="14"/>
    </row>
    <row r="6329" spans="1:16" x14ac:dyDescent="0.25">
      <c r="A6329" s="12">
        <v>41389.8125</v>
      </c>
      <c r="B6329" s="13">
        <v>0.94</v>
      </c>
      <c r="C6329" s="13">
        <f t="shared" si="1037"/>
        <v>26.617835803999998</v>
      </c>
      <c r="D6329" s="52">
        <f t="shared" si="1038"/>
        <v>8.2041274738356151E-3</v>
      </c>
      <c r="E6329" s="13">
        <f t="shared" si="1039"/>
        <v>0.39379811874410958</v>
      </c>
      <c r="F6329" s="13">
        <v>0.97</v>
      </c>
      <c r="G6329" s="13">
        <v>0.97</v>
      </c>
      <c r="H6329" s="14">
        <f t="shared" si="1046"/>
        <v>1.4505749279415554</v>
      </c>
      <c r="I6329" s="14">
        <f t="shared" si="1040"/>
        <v>38.611165253347451</v>
      </c>
      <c r="J6329" s="14">
        <f t="shared" si="1041"/>
        <v>6.9500097456025409E-2</v>
      </c>
      <c r="K6329" s="14"/>
      <c r="L6329" s="14"/>
      <c r="M6329" s="14">
        <f t="shared" si="1043"/>
        <v>1.1900701619182434E-2</v>
      </c>
      <c r="N6329" s="14"/>
      <c r="O6329" s="14"/>
      <c r="P6329" s="14"/>
    </row>
    <row r="6330" spans="1:16" x14ac:dyDescent="0.25">
      <c r="A6330" s="12">
        <v>41389.833333333336</v>
      </c>
      <c r="B6330" s="13">
        <v>0.94</v>
      </c>
      <c r="C6330" s="13">
        <f t="shared" si="1037"/>
        <v>26.617835803999998</v>
      </c>
      <c r="D6330" s="52">
        <f t="shared" si="1038"/>
        <v>8.2041274738356151E-3</v>
      </c>
      <c r="E6330" s="13">
        <f t="shared" si="1039"/>
        <v>0.39379811874410958</v>
      </c>
      <c r="F6330" s="13">
        <v>0.99</v>
      </c>
      <c r="G6330" s="13">
        <v>0.99</v>
      </c>
      <c r="H6330" s="14">
        <f t="shared" si="1046"/>
        <v>1.4835082748682487</v>
      </c>
      <c r="I6330" s="14">
        <f t="shared" si="1040"/>
        <v>39.48777967431834</v>
      </c>
      <c r="J6330" s="14">
        <f t="shared" si="1041"/>
        <v>7.1078003413773003E-2</v>
      </c>
      <c r="K6330" s="14"/>
      <c r="L6330" s="14"/>
      <c r="M6330" s="14">
        <f t="shared" si="1043"/>
        <v>1.2170890995509076E-2</v>
      </c>
      <c r="N6330" s="14"/>
      <c r="O6330" s="14"/>
      <c r="P6330" s="14"/>
    </row>
    <row r="6331" spans="1:16" x14ac:dyDescent="0.25">
      <c r="A6331" s="12">
        <v>41389.854166666664</v>
      </c>
      <c r="B6331" s="13">
        <v>0.94</v>
      </c>
      <c r="C6331" s="13">
        <f t="shared" si="1037"/>
        <v>26.617835803999998</v>
      </c>
      <c r="D6331" s="52">
        <f t="shared" si="1038"/>
        <v>8.2041274738356151E-3</v>
      </c>
      <c r="E6331" s="13">
        <f t="shared" si="1039"/>
        <v>0.39379811874410958</v>
      </c>
      <c r="F6331" s="13">
        <v>1.08</v>
      </c>
      <c r="G6331" s="13">
        <v>1.08</v>
      </c>
      <c r="H6331" s="14">
        <f t="shared" si="1046"/>
        <v>1.6325157882931336</v>
      </c>
      <c r="I6331" s="14">
        <f t="shared" si="1040"/>
        <v>43.454037200224256</v>
      </c>
      <c r="J6331" s="14">
        <f t="shared" si="1041"/>
        <v>7.8217266960403667E-2</v>
      </c>
      <c r="K6331" s="14"/>
      <c r="L6331" s="14"/>
      <c r="M6331" s="14">
        <f t="shared" si="1043"/>
        <v>1.3393367630206108E-2</v>
      </c>
      <c r="N6331" s="14"/>
      <c r="O6331" s="14"/>
      <c r="P6331" s="14"/>
    </row>
    <row r="6332" spans="1:16" x14ac:dyDescent="0.25">
      <c r="A6332" s="12">
        <v>41389.875</v>
      </c>
      <c r="B6332" s="13">
        <v>0.94</v>
      </c>
      <c r="C6332" s="13">
        <f t="shared" si="1037"/>
        <v>26.617835803999998</v>
      </c>
      <c r="D6332" s="52">
        <f t="shared" si="1038"/>
        <v>8.2041274738356151E-3</v>
      </c>
      <c r="E6332" s="13">
        <f t="shared" si="1039"/>
        <v>0.39379811874410958</v>
      </c>
      <c r="F6332" s="13">
        <v>1.06</v>
      </c>
      <c r="G6332" s="13">
        <v>1.06</v>
      </c>
      <c r="H6332" s="14">
        <f t="shared" si="1046"/>
        <v>1.5992918012573041</v>
      </c>
      <c r="I6332" s="14">
        <f t="shared" si="1040"/>
        <v>42.569686568550317</v>
      </c>
      <c r="J6332" s="14">
        <f t="shared" si="1041"/>
        <v>7.6625435823390556E-2</v>
      </c>
      <c r="K6332" s="14"/>
      <c r="L6332" s="14"/>
      <c r="M6332" s="14">
        <f t="shared" si="1043"/>
        <v>1.3120793805375095E-2</v>
      </c>
      <c r="N6332" s="14"/>
      <c r="O6332" s="14"/>
      <c r="P6332" s="14"/>
    </row>
    <row r="6333" spans="1:16" x14ac:dyDescent="0.25">
      <c r="A6333" s="12">
        <v>41389.895833333336</v>
      </c>
      <c r="B6333" s="13">
        <v>0.94</v>
      </c>
      <c r="C6333" s="13">
        <f t="shared" si="1037"/>
        <v>26.617835803999998</v>
      </c>
      <c r="D6333" s="52">
        <f t="shared" si="1038"/>
        <v>8.2041274738356151E-3</v>
      </c>
      <c r="E6333" s="13">
        <f t="shared" si="1039"/>
        <v>0.39379811874410958</v>
      </c>
      <c r="F6333" s="13">
        <v>1.06</v>
      </c>
      <c r="G6333" s="13">
        <v>1.06</v>
      </c>
      <c r="H6333" s="14">
        <f t="shared" si="1046"/>
        <v>1.5992918012573041</v>
      </c>
      <c r="I6333" s="14">
        <f t="shared" si="1040"/>
        <v>42.569686568550317</v>
      </c>
      <c r="J6333" s="14">
        <f t="shared" si="1041"/>
        <v>7.6625435823390556E-2</v>
      </c>
      <c r="K6333" s="14"/>
      <c r="L6333" s="14"/>
      <c r="M6333" s="14">
        <f t="shared" si="1043"/>
        <v>1.3120793805375095E-2</v>
      </c>
      <c r="N6333" s="14"/>
      <c r="O6333" s="14"/>
      <c r="P6333" s="14"/>
    </row>
    <row r="6334" spans="1:16" x14ac:dyDescent="0.25">
      <c r="A6334" s="12">
        <v>41389.916666666664</v>
      </c>
      <c r="B6334" s="13">
        <v>0.94</v>
      </c>
      <c r="C6334" s="13">
        <f t="shared" si="1037"/>
        <v>26.617835803999998</v>
      </c>
      <c r="D6334" s="52">
        <f t="shared" si="1038"/>
        <v>8.2041274738356151E-3</v>
      </c>
      <c r="E6334" s="13">
        <f t="shared" si="1039"/>
        <v>0.39379811874410958</v>
      </c>
      <c r="F6334" s="13">
        <v>1.02</v>
      </c>
      <c r="G6334" s="13">
        <v>1.02</v>
      </c>
      <c r="H6334" s="14">
        <f t="shared" si="1046"/>
        <v>1.5330328038594603</v>
      </c>
      <c r="I6334" s="14">
        <f t="shared" si="1040"/>
        <v>40.806015455276849</v>
      </c>
      <c r="J6334" s="14">
        <f t="shared" si="1041"/>
        <v>7.3450827819498327E-2</v>
      </c>
      <c r="K6334" s="14"/>
      <c r="L6334" s="14"/>
      <c r="M6334" s="14">
        <f t="shared" si="1043"/>
        <v>1.2577196544434645E-2</v>
      </c>
      <c r="N6334" s="14"/>
      <c r="O6334" s="14"/>
      <c r="P6334" s="14"/>
    </row>
    <row r="6335" spans="1:16" x14ac:dyDescent="0.25">
      <c r="A6335" s="12">
        <v>41389.9375</v>
      </c>
      <c r="B6335" s="13">
        <v>0.94</v>
      </c>
      <c r="C6335" s="13">
        <f t="shared" si="1037"/>
        <v>26.617835803999998</v>
      </c>
      <c r="D6335" s="52">
        <f t="shared" si="1038"/>
        <v>8.2041274738356151E-3</v>
      </c>
      <c r="E6335" s="13">
        <f t="shared" si="1039"/>
        <v>0.39379811874410958</v>
      </c>
      <c r="F6335" s="13">
        <v>1.02</v>
      </c>
      <c r="G6335" s="13">
        <v>1.02</v>
      </c>
      <c r="H6335" s="14">
        <f t="shared" si="1046"/>
        <v>1.5330328038594603</v>
      </c>
      <c r="I6335" s="14">
        <f t="shared" si="1040"/>
        <v>40.806015455276849</v>
      </c>
      <c r="J6335" s="14">
        <f t="shared" si="1041"/>
        <v>7.3450827819498327E-2</v>
      </c>
      <c r="K6335" s="14"/>
      <c r="L6335" s="14"/>
      <c r="M6335" s="14">
        <f t="shared" si="1043"/>
        <v>1.2577196544434645E-2</v>
      </c>
      <c r="N6335" s="14"/>
      <c r="O6335" s="14"/>
      <c r="P6335" s="14"/>
    </row>
    <row r="6336" spans="1:16" x14ac:dyDescent="0.25">
      <c r="A6336" s="12">
        <v>41389.958333333336</v>
      </c>
      <c r="B6336" s="13">
        <v>0.94</v>
      </c>
      <c r="C6336" s="13">
        <f t="shared" si="1037"/>
        <v>26.617835803999998</v>
      </c>
      <c r="D6336" s="52">
        <f t="shared" si="1038"/>
        <v>8.2041274738356151E-3</v>
      </c>
      <c r="E6336" s="13">
        <f t="shared" si="1039"/>
        <v>0.39379811874410958</v>
      </c>
      <c r="F6336" s="13">
        <v>1.03</v>
      </c>
      <c r="G6336" s="13">
        <v>1.03</v>
      </c>
      <c r="H6336" s="14">
        <f t="shared" si="1046"/>
        <v>1.5495735911100348</v>
      </c>
      <c r="I6336" s="14">
        <f t="shared" si="1040"/>
        <v>41.246295414381535</v>
      </c>
      <c r="J6336" s="14">
        <f t="shared" si="1041"/>
        <v>7.4243331745886765E-2</v>
      </c>
      <c r="K6336" s="14"/>
      <c r="L6336" s="14"/>
      <c r="M6336" s="14">
        <f t="shared" si="1043"/>
        <v>1.2712899271555953E-2</v>
      </c>
      <c r="N6336" s="14"/>
      <c r="O6336" s="14"/>
      <c r="P6336" s="14"/>
    </row>
    <row r="6337" spans="1:16" x14ac:dyDescent="0.25">
      <c r="A6337" s="12">
        <v>41389.979166666664</v>
      </c>
      <c r="B6337" s="13">
        <v>0.94</v>
      </c>
      <c r="C6337" s="13">
        <f t="shared" si="1037"/>
        <v>26.617835803999998</v>
      </c>
      <c r="D6337" s="52">
        <f t="shared" si="1038"/>
        <v>8.2041274738356151E-3</v>
      </c>
      <c r="E6337" s="13">
        <f t="shared" si="1039"/>
        <v>0.39379811874410958</v>
      </c>
      <c r="F6337" s="13">
        <v>0.99</v>
      </c>
      <c r="G6337" s="13">
        <v>0.99</v>
      </c>
      <c r="H6337" s="14">
        <f t="shared" si="1046"/>
        <v>1.4835082748682487</v>
      </c>
      <c r="I6337" s="14">
        <f t="shared" si="1040"/>
        <v>39.48777967431834</v>
      </c>
      <c r="J6337" s="14">
        <f t="shared" si="1041"/>
        <v>7.1078003413773003E-2</v>
      </c>
      <c r="K6337" s="14"/>
      <c r="L6337" s="14"/>
      <c r="M6337" s="14">
        <f t="shared" si="1043"/>
        <v>1.2170890995509076E-2</v>
      </c>
      <c r="N6337" s="14"/>
      <c r="O6337" s="14"/>
      <c r="P6337" s="14"/>
    </row>
    <row r="6338" spans="1:16" x14ac:dyDescent="0.25">
      <c r="A6338" s="12">
        <v>41390</v>
      </c>
      <c r="B6338" s="13">
        <v>0.94</v>
      </c>
      <c r="C6338" s="13">
        <f t="shared" si="1037"/>
        <v>26.617835803999998</v>
      </c>
      <c r="D6338" s="52">
        <f t="shared" si="1038"/>
        <v>8.2041274738356151E-3</v>
      </c>
      <c r="E6338" s="13">
        <f t="shared" si="1039"/>
        <v>0.39379811874410958</v>
      </c>
      <c r="F6338" s="13">
        <v>0.95</v>
      </c>
      <c r="G6338" s="13">
        <v>0.95</v>
      </c>
      <c r="H6338" s="14">
        <f t="shared" si="1046"/>
        <v>1.4177094194291511</v>
      </c>
      <c r="I6338" s="14">
        <f t="shared" si="1040"/>
        <v>37.736356544149309</v>
      </c>
      <c r="J6338" s="14">
        <f t="shared" si="1041"/>
        <v>6.7925441779468756E-2</v>
      </c>
      <c r="K6338" s="14">
        <f t="shared" ref="K6338" si="1047">SUM(J6338:J6385)</f>
        <v>3.8592830475183715</v>
      </c>
      <c r="L6338" s="14">
        <f>K6338/5.84</f>
        <v>0.66083613827369381</v>
      </c>
      <c r="M6338" s="14">
        <f t="shared" si="1043"/>
        <v>1.1631068797854239E-2</v>
      </c>
      <c r="N6338" s="14">
        <f t="shared" ref="N6338" si="1048">AVERAGE(H6338:H6385)</f>
        <v>1.6873695827310717</v>
      </c>
      <c r="O6338" s="14">
        <f t="shared" ref="O6338" si="1049">AVERAGE(E6338:E6385)</f>
        <v>0.39170344789972605</v>
      </c>
      <c r="P6338" s="14">
        <f>MAX(E6338:E6385)</f>
        <v>0.39379811874410958</v>
      </c>
    </row>
    <row r="6339" spans="1:16" x14ac:dyDescent="0.25">
      <c r="A6339" s="12">
        <v>41390.020833333336</v>
      </c>
      <c r="B6339" s="13">
        <v>0.94</v>
      </c>
      <c r="C6339" s="13">
        <f t="shared" si="1037"/>
        <v>26.617835803999998</v>
      </c>
      <c r="D6339" s="52">
        <f t="shared" si="1038"/>
        <v>8.2041274738356151E-3</v>
      </c>
      <c r="E6339" s="13">
        <f t="shared" si="1039"/>
        <v>0.39379811874410958</v>
      </c>
      <c r="F6339" s="13">
        <v>0.96</v>
      </c>
      <c r="G6339" s="13">
        <v>0.96</v>
      </c>
      <c r="H6339" s="14">
        <f t="shared" si="1046"/>
        <v>1.4341336148129047</v>
      </c>
      <c r="I6339" s="14">
        <f t="shared" si="1040"/>
        <v>38.173533080086877</v>
      </c>
      <c r="J6339" s="14">
        <f t="shared" si="1041"/>
        <v>6.8712359544156373E-2</v>
      </c>
      <c r="K6339" s="14"/>
      <c r="L6339" s="14"/>
      <c r="M6339" s="14">
        <f t="shared" si="1043"/>
        <v>1.1765814990437735E-2</v>
      </c>
      <c r="N6339" s="14"/>
      <c r="O6339" s="14"/>
      <c r="P6339" s="14"/>
    </row>
    <row r="6340" spans="1:16" x14ac:dyDescent="0.25">
      <c r="A6340" s="12">
        <v>41390.041666666664</v>
      </c>
      <c r="B6340" s="13">
        <v>0.94</v>
      </c>
      <c r="C6340" s="13">
        <f t="shared" si="1037"/>
        <v>26.617835803999998</v>
      </c>
      <c r="D6340" s="52">
        <f t="shared" si="1038"/>
        <v>8.2041274738356151E-3</v>
      </c>
      <c r="E6340" s="13">
        <f t="shared" si="1039"/>
        <v>0.39379811874410958</v>
      </c>
      <c r="F6340" s="13">
        <v>0.96</v>
      </c>
      <c r="G6340" s="13">
        <v>0.96</v>
      </c>
      <c r="H6340" s="14">
        <f t="shared" si="1046"/>
        <v>1.4341336148129047</v>
      </c>
      <c r="I6340" s="14">
        <f t="shared" si="1040"/>
        <v>38.173533080086877</v>
      </c>
      <c r="J6340" s="14">
        <f t="shared" si="1041"/>
        <v>6.8712359544156373E-2</v>
      </c>
      <c r="K6340" s="14"/>
      <c r="L6340" s="14"/>
      <c r="M6340" s="14">
        <f t="shared" si="1043"/>
        <v>1.1765814990437735E-2</v>
      </c>
      <c r="N6340" s="14"/>
      <c r="O6340" s="14"/>
      <c r="P6340" s="14"/>
    </row>
    <row r="6341" spans="1:16" x14ac:dyDescent="0.25">
      <c r="A6341" s="12">
        <v>41390.0625</v>
      </c>
      <c r="B6341" s="13">
        <v>0.94</v>
      </c>
      <c r="C6341" s="13">
        <f t="shared" si="1037"/>
        <v>26.617835803999998</v>
      </c>
      <c r="D6341" s="52">
        <f t="shared" si="1038"/>
        <v>8.2041274738356151E-3</v>
      </c>
      <c r="E6341" s="13">
        <f t="shared" si="1039"/>
        <v>0.39379811874410958</v>
      </c>
      <c r="F6341" s="13">
        <v>0.98</v>
      </c>
      <c r="G6341" s="13">
        <v>0.98</v>
      </c>
      <c r="H6341" s="14">
        <f t="shared" si="1046"/>
        <v>1.4670331999031072</v>
      </c>
      <c r="I6341" s="14">
        <f t="shared" si="1040"/>
        <v>39.049248834037613</v>
      </c>
      <c r="J6341" s="14">
        <f t="shared" si="1041"/>
        <v>7.0288647901267695E-2</v>
      </c>
      <c r="K6341" s="14"/>
      <c r="L6341" s="14"/>
      <c r="M6341" s="14">
        <f t="shared" si="1043"/>
        <v>1.2035727380354057E-2</v>
      </c>
      <c r="N6341" s="14"/>
      <c r="O6341" s="14"/>
      <c r="P6341" s="14"/>
    </row>
    <row r="6342" spans="1:16" x14ac:dyDescent="0.25">
      <c r="A6342" s="12">
        <v>41390.083333333336</v>
      </c>
      <c r="B6342" s="13">
        <v>0.94</v>
      </c>
      <c r="C6342" s="13">
        <f t="shared" si="1037"/>
        <v>26.617835803999998</v>
      </c>
      <c r="D6342" s="52">
        <f t="shared" si="1038"/>
        <v>8.2041274738356151E-3</v>
      </c>
      <c r="E6342" s="13">
        <f t="shared" si="1039"/>
        <v>0.39379811874410958</v>
      </c>
      <c r="F6342" s="13">
        <v>1.07</v>
      </c>
      <c r="G6342" s="13">
        <v>1.07</v>
      </c>
      <c r="H6342" s="14">
        <f t="shared" si="1046"/>
        <v>1.6158960320546343</v>
      </c>
      <c r="I6342" s="14">
        <f t="shared" si="1040"/>
        <v>43.011655257565373</v>
      </c>
      <c r="J6342" s="14">
        <f t="shared" si="1041"/>
        <v>7.7420979463617659E-2</v>
      </c>
      <c r="K6342" s="14"/>
      <c r="L6342" s="14"/>
      <c r="M6342" s="14">
        <f t="shared" si="1043"/>
        <v>1.325701703144138E-2</v>
      </c>
      <c r="N6342" s="14"/>
      <c r="O6342" s="14"/>
      <c r="P6342" s="14"/>
    </row>
    <row r="6343" spans="1:16" x14ac:dyDescent="0.25">
      <c r="A6343" s="12">
        <v>41390.104166666664</v>
      </c>
      <c r="B6343" s="13">
        <v>0.94</v>
      </c>
      <c r="C6343" s="13">
        <f t="shared" si="1037"/>
        <v>26.617835803999998</v>
      </c>
      <c r="D6343" s="52">
        <f t="shared" si="1038"/>
        <v>8.2041274738356151E-3</v>
      </c>
      <c r="E6343" s="13">
        <f t="shared" si="1039"/>
        <v>0.39379811874410958</v>
      </c>
      <c r="F6343" s="13">
        <v>1.48</v>
      </c>
      <c r="G6343" s="13">
        <v>1.48</v>
      </c>
      <c r="H6343" s="14">
        <f t="shared" si="1046"/>
        <v>2.3087618950118829</v>
      </c>
      <c r="I6343" s="14">
        <f t="shared" si="1040"/>
        <v>61.45424503195818</v>
      </c>
      <c r="J6343" s="14">
        <f t="shared" si="1041"/>
        <v>0.11061764105752472</v>
      </c>
      <c r="K6343" s="14"/>
      <c r="L6343" s="14"/>
      <c r="M6343" s="14">
        <f t="shared" si="1043"/>
        <v>1.8941376893411768E-2</v>
      </c>
      <c r="N6343" s="14"/>
      <c r="O6343" s="14"/>
      <c r="P6343" s="14"/>
    </row>
    <row r="6344" spans="1:16" x14ac:dyDescent="0.25">
      <c r="A6344" s="12">
        <v>41390.125</v>
      </c>
      <c r="B6344" s="13">
        <v>0.94</v>
      </c>
      <c r="C6344" s="13">
        <f t="shared" si="1037"/>
        <v>26.617835803999998</v>
      </c>
      <c r="D6344" s="52">
        <f t="shared" si="1038"/>
        <v>8.2041274738356151E-3</v>
      </c>
      <c r="E6344" s="13">
        <f t="shared" si="1039"/>
        <v>0.39379811874410958</v>
      </c>
      <c r="F6344" s="13">
        <v>0.99</v>
      </c>
      <c r="G6344" s="13">
        <v>0.99</v>
      </c>
      <c r="H6344" s="14">
        <f t="shared" si="1046"/>
        <v>1.4835082748682487</v>
      </c>
      <c r="I6344" s="14">
        <f t="shared" si="1040"/>
        <v>39.48777967431834</v>
      </c>
      <c r="J6344" s="14">
        <f t="shared" si="1041"/>
        <v>7.1078003413773003E-2</v>
      </c>
      <c r="K6344" s="14"/>
      <c r="L6344" s="14"/>
      <c r="M6344" s="14">
        <f t="shared" si="1043"/>
        <v>1.2170890995509076E-2</v>
      </c>
      <c r="N6344" s="14"/>
      <c r="O6344" s="14"/>
      <c r="P6344" s="14"/>
    </row>
    <row r="6345" spans="1:16" x14ac:dyDescent="0.25">
      <c r="A6345" s="12">
        <v>41390.145833333336</v>
      </c>
      <c r="B6345" s="13">
        <v>0.94</v>
      </c>
      <c r="C6345" s="13">
        <f t="shared" si="1037"/>
        <v>26.617835803999998</v>
      </c>
      <c r="D6345" s="52">
        <f t="shared" si="1038"/>
        <v>8.2041274738356151E-3</v>
      </c>
      <c r="E6345" s="13">
        <f t="shared" si="1039"/>
        <v>0.39379811874410958</v>
      </c>
      <c r="F6345" s="13">
        <v>0.94</v>
      </c>
      <c r="G6345" s="13">
        <v>0.94</v>
      </c>
      <c r="H6345" s="14">
        <f t="shared" si="1046"/>
        <v>1.4013025038790348</v>
      </c>
      <c r="I6345" s="14">
        <f t="shared" si="1040"/>
        <v>37.299639959986216</v>
      </c>
      <c r="J6345" s="14">
        <f t="shared" si="1041"/>
        <v>6.7139351927975183E-2</v>
      </c>
      <c r="K6345" s="14"/>
      <c r="L6345" s="14"/>
      <c r="M6345" s="14">
        <f t="shared" si="1043"/>
        <v>1.1496464371228627E-2</v>
      </c>
      <c r="N6345" s="14"/>
      <c r="O6345" s="14"/>
      <c r="P6345" s="14"/>
    </row>
    <row r="6346" spans="1:16" x14ac:dyDescent="0.25">
      <c r="A6346" s="12">
        <v>41390.166666666664</v>
      </c>
      <c r="B6346" s="13">
        <v>0.94</v>
      </c>
      <c r="C6346" s="13">
        <f t="shared" si="1037"/>
        <v>26.617835803999998</v>
      </c>
      <c r="D6346" s="52">
        <f t="shared" si="1038"/>
        <v>8.2041274738356151E-3</v>
      </c>
      <c r="E6346" s="13">
        <f t="shared" si="1039"/>
        <v>0.39379811874410958</v>
      </c>
      <c r="F6346" s="13">
        <v>0.94</v>
      </c>
      <c r="G6346" s="13">
        <v>0.94</v>
      </c>
      <c r="H6346" s="14">
        <f t="shared" si="1046"/>
        <v>1.4013025038790348</v>
      </c>
      <c r="I6346" s="14">
        <f t="shared" si="1040"/>
        <v>37.299639959986216</v>
      </c>
      <c r="J6346" s="14">
        <f t="shared" si="1041"/>
        <v>6.7139351927975183E-2</v>
      </c>
      <c r="K6346" s="14"/>
      <c r="L6346" s="14"/>
      <c r="M6346" s="14">
        <f t="shared" si="1043"/>
        <v>1.1496464371228627E-2</v>
      </c>
      <c r="N6346" s="14"/>
      <c r="O6346" s="14"/>
      <c r="P6346" s="14"/>
    </row>
    <row r="6347" spans="1:16" x14ac:dyDescent="0.25">
      <c r="A6347" s="12">
        <v>41390.1875</v>
      </c>
      <c r="B6347" s="13">
        <v>0.94</v>
      </c>
      <c r="C6347" s="13">
        <f t="shared" si="1037"/>
        <v>26.617835803999998</v>
      </c>
      <c r="D6347" s="52">
        <f t="shared" si="1038"/>
        <v>8.2041274738356151E-3</v>
      </c>
      <c r="E6347" s="13">
        <f t="shared" si="1039"/>
        <v>0.39379811874410958</v>
      </c>
      <c r="F6347" s="13">
        <v>0.95</v>
      </c>
      <c r="G6347" s="13">
        <v>0.95</v>
      </c>
      <c r="H6347" s="14">
        <f t="shared" si="1046"/>
        <v>1.4177094194291511</v>
      </c>
      <c r="I6347" s="14">
        <f t="shared" si="1040"/>
        <v>37.736356544149309</v>
      </c>
      <c r="J6347" s="14">
        <f t="shared" si="1041"/>
        <v>6.7925441779468756E-2</v>
      </c>
      <c r="K6347" s="14"/>
      <c r="L6347" s="14"/>
      <c r="M6347" s="14">
        <f t="shared" si="1043"/>
        <v>1.1631068797854239E-2</v>
      </c>
      <c r="N6347" s="14"/>
      <c r="O6347" s="14"/>
      <c r="P6347" s="14"/>
    </row>
    <row r="6348" spans="1:16" x14ac:dyDescent="0.25">
      <c r="A6348" s="12">
        <v>41390.208333333336</v>
      </c>
      <c r="B6348" s="13">
        <v>0.94</v>
      </c>
      <c r="C6348" s="13">
        <f t="shared" si="1037"/>
        <v>26.617835803999998</v>
      </c>
      <c r="D6348" s="52">
        <f t="shared" si="1038"/>
        <v>8.2041274738356151E-3</v>
      </c>
      <c r="E6348" s="13">
        <f t="shared" si="1039"/>
        <v>0.39379811874410958</v>
      </c>
      <c r="F6348" s="13">
        <v>0.98</v>
      </c>
      <c r="G6348" s="13">
        <v>0.98</v>
      </c>
      <c r="H6348" s="14">
        <f t="shared" si="1046"/>
        <v>1.4670331999031072</v>
      </c>
      <c r="I6348" s="14">
        <f t="shared" si="1040"/>
        <v>39.049248834037613</v>
      </c>
      <c r="J6348" s="14">
        <f t="shared" si="1041"/>
        <v>7.0288647901267695E-2</v>
      </c>
      <c r="K6348" s="14"/>
      <c r="L6348" s="14"/>
      <c r="M6348" s="14">
        <f t="shared" si="1043"/>
        <v>1.2035727380354057E-2</v>
      </c>
      <c r="N6348" s="14"/>
      <c r="O6348" s="14"/>
      <c r="P6348" s="14"/>
    </row>
    <row r="6349" spans="1:16" x14ac:dyDescent="0.25">
      <c r="A6349" s="12">
        <v>41390.229166666664</v>
      </c>
      <c r="B6349" s="13">
        <v>0.94</v>
      </c>
      <c r="C6349" s="13">
        <f t="shared" si="1037"/>
        <v>26.617835803999998</v>
      </c>
      <c r="D6349" s="52">
        <f t="shared" si="1038"/>
        <v>8.2041274738356151E-3</v>
      </c>
      <c r="E6349" s="13">
        <f t="shared" si="1039"/>
        <v>0.39379811874410958</v>
      </c>
      <c r="F6349" s="13">
        <v>1.04</v>
      </c>
      <c r="G6349" s="13">
        <v>1.04</v>
      </c>
      <c r="H6349" s="14">
        <f t="shared" si="1046"/>
        <v>1.5661304454154332</v>
      </c>
      <c r="I6349" s="14">
        <f t="shared" si="1040"/>
        <v>41.687003043713382</v>
      </c>
      <c r="J6349" s="14">
        <f t="shared" si="1041"/>
        <v>7.5036605478684085E-2</v>
      </c>
      <c r="K6349" s="14"/>
      <c r="L6349" s="14"/>
      <c r="M6349" s="14">
        <f t="shared" si="1043"/>
        <v>1.2848733814843166E-2</v>
      </c>
      <c r="N6349" s="14"/>
      <c r="O6349" s="14"/>
      <c r="P6349" s="14"/>
    </row>
    <row r="6350" spans="1:16" x14ac:dyDescent="0.25">
      <c r="A6350" s="12">
        <v>41390.25</v>
      </c>
      <c r="B6350" s="13">
        <v>0.94</v>
      </c>
      <c r="C6350" s="13">
        <f t="shared" si="1037"/>
        <v>26.617835803999998</v>
      </c>
      <c r="D6350" s="52">
        <f t="shared" si="1038"/>
        <v>8.2041274738356151E-3</v>
      </c>
      <c r="E6350" s="13">
        <f t="shared" si="1039"/>
        <v>0.39379811874410958</v>
      </c>
      <c r="F6350" s="13">
        <v>1.04</v>
      </c>
      <c r="G6350" s="13">
        <v>1.04</v>
      </c>
      <c r="H6350" s="14">
        <f t="shared" si="1046"/>
        <v>1.5661304454154332</v>
      </c>
      <c r="I6350" s="14">
        <f t="shared" si="1040"/>
        <v>41.687003043713382</v>
      </c>
      <c r="J6350" s="14">
        <f t="shared" si="1041"/>
        <v>7.5036605478684085E-2</v>
      </c>
      <c r="K6350" s="14"/>
      <c r="L6350" s="14"/>
      <c r="M6350" s="14">
        <f t="shared" si="1043"/>
        <v>1.2848733814843166E-2</v>
      </c>
      <c r="N6350" s="14"/>
      <c r="O6350" s="14"/>
      <c r="P6350" s="14"/>
    </row>
    <row r="6351" spans="1:16" x14ac:dyDescent="0.25">
      <c r="A6351" s="12">
        <v>41390.270833333336</v>
      </c>
      <c r="B6351" s="13">
        <v>0.94</v>
      </c>
      <c r="C6351" s="13">
        <f t="shared" si="1037"/>
        <v>26.617835803999998</v>
      </c>
      <c r="D6351" s="52">
        <f t="shared" si="1038"/>
        <v>8.2041274738356151E-3</v>
      </c>
      <c r="E6351" s="13">
        <f t="shared" si="1039"/>
        <v>0.39379811874410958</v>
      </c>
      <c r="F6351" s="13">
        <v>1.1299999999999999</v>
      </c>
      <c r="G6351" s="13">
        <v>1.1299999999999999</v>
      </c>
      <c r="H6351" s="14">
        <f t="shared" si="1046"/>
        <v>1.715842998397735</v>
      </c>
      <c r="I6351" s="14">
        <f t="shared" si="1040"/>
        <v>45.672027196793941</v>
      </c>
      <c r="J6351" s="14">
        <f t="shared" si="1041"/>
        <v>8.2209648954229095E-2</v>
      </c>
      <c r="K6351" s="14"/>
      <c r="L6351" s="14"/>
      <c r="M6351" s="14">
        <f t="shared" si="1043"/>
        <v>1.4076994683943338E-2</v>
      </c>
      <c r="N6351" s="14"/>
      <c r="O6351" s="14"/>
      <c r="P6351" s="14"/>
    </row>
    <row r="6352" spans="1:16" x14ac:dyDescent="0.25">
      <c r="A6352" s="12">
        <v>41390.291666666664</v>
      </c>
      <c r="B6352" s="13">
        <v>0.94</v>
      </c>
      <c r="C6352" s="13">
        <f t="shared" si="1037"/>
        <v>26.617835803999998</v>
      </c>
      <c r="D6352" s="52">
        <f t="shared" si="1038"/>
        <v>8.2041274738356151E-3</v>
      </c>
      <c r="E6352" s="13">
        <f t="shared" si="1039"/>
        <v>0.39379811874410958</v>
      </c>
      <c r="F6352" s="13">
        <v>1.08</v>
      </c>
      <c r="G6352" s="13">
        <v>1.08</v>
      </c>
      <c r="H6352" s="14">
        <f t="shared" si="1046"/>
        <v>1.6325157882931336</v>
      </c>
      <c r="I6352" s="14">
        <f t="shared" si="1040"/>
        <v>43.454037200224256</v>
      </c>
      <c r="J6352" s="14">
        <f t="shared" si="1041"/>
        <v>7.8217266960403667E-2</v>
      </c>
      <c r="K6352" s="14"/>
      <c r="L6352" s="14"/>
      <c r="M6352" s="14">
        <f t="shared" si="1043"/>
        <v>1.3393367630206108E-2</v>
      </c>
      <c r="N6352" s="14"/>
      <c r="O6352" s="14"/>
      <c r="P6352" s="14"/>
    </row>
    <row r="6353" spans="1:16" x14ac:dyDescent="0.25">
      <c r="A6353" s="12">
        <v>41390.3125</v>
      </c>
      <c r="B6353" s="13">
        <v>0.94</v>
      </c>
      <c r="C6353" s="13">
        <f t="shared" si="1037"/>
        <v>26.617835803999998</v>
      </c>
      <c r="D6353" s="52">
        <f t="shared" si="1038"/>
        <v>8.2041274738356151E-3</v>
      </c>
      <c r="E6353" s="13">
        <f t="shared" si="1039"/>
        <v>0.39379811874410958</v>
      </c>
      <c r="F6353" s="13">
        <v>1.05</v>
      </c>
      <c r="G6353" s="13">
        <v>1.05</v>
      </c>
      <c r="H6353" s="14">
        <f t="shared" si="1046"/>
        <v>1.5827032276626563</v>
      </c>
      <c r="I6353" s="14">
        <f t="shared" si="1040"/>
        <v>42.128134640385412</v>
      </c>
      <c r="J6353" s="14">
        <f t="shared" si="1041"/>
        <v>7.5830642352693739E-2</v>
      </c>
      <c r="K6353" s="14"/>
      <c r="L6353" s="14"/>
      <c r="M6353" s="14">
        <f t="shared" si="1043"/>
        <v>1.2984699032995503E-2</v>
      </c>
      <c r="N6353" s="14"/>
      <c r="O6353" s="14"/>
      <c r="P6353" s="14"/>
    </row>
    <row r="6354" spans="1:16" x14ac:dyDescent="0.25">
      <c r="A6354" s="12">
        <v>41390.333333333336</v>
      </c>
      <c r="B6354" s="13">
        <v>0.94</v>
      </c>
      <c r="C6354" s="13">
        <f t="shared" ref="C6354:C6417" si="1050">B6354*28.3168466</f>
        <v>26.617835803999998</v>
      </c>
      <c r="D6354" s="52">
        <f t="shared" ref="D6354:D6417" si="1051">C6354*1800*10^6/(5.84*10^12)</f>
        <v>8.2041274738356151E-3</v>
      </c>
      <c r="E6354" s="13">
        <f t="shared" ref="E6354:E6417" si="1052">C6354*86400*10^6/(5.84*10^12)</f>
        <v>0.39379811874410958</v>
      </c>
      <c r="F6354" s="13">
        <v>1.03</v>
      </c>
      <c r="G6354" s="13">
        <v>1.03</v>
      </c>
      <c r="H6354" s="14">
        <f t="shared" si="1046"/>
        <v>1.5495735911100348</v>
      </c>
      <c r="I6354" s="14">
        <f t="shared" ref="I6354:I6417" si="1053">C6354*H6354</f>
        <v>41.246295414381535</v>
      </c>
      <c r="J6354" s="14">
        <f t="shared" ref="J6354:J6417" si="1054">I6354*1800*10^-6</f>
        <v>7.4243331745886765E-2</v>
      </c>
      <c r="K6354" s="14"/>
      <c r="L6354" s="14"/>
      <c r="M6354" s="14">
        <f t="shared" ref="M6354:M6417" si="1055">J6354/5.84</f>
        <v>1.2712899271555953E-2</v>
      </c>
      <c r="N6354" s="14"/>
      <c r="O6354" s="14"/>
      <c r="P6354" s="14"/>
    </row>
    <row r="6355" spans="1:16" x14ac:dyDescent="0.25">
      <c r="A6355" s="12">
        <v>41390.354166666664</v>
      </c>
      <c r="B6355" s="13">
        <v>0.94</v>
      </c>
      <c r="C6355" s="13">
        <f t="shared" si="1050"/>
        <v>26.617835803999998</v>
      </c>
      <c r="D6355" s="52">
        <f t="shared" si="1051"/>
        <v>8.2041274738356151E-3</v>
      </c>
      <c r="E6355" s="13">
        <f t="shared" si="1052"/>
        <v>0.39379811874410958</v>
      </c>
      <c r="F6355" s="13">
        <v>1.07</v>
      </c>
      <c r="G6355" s="13">
        <v>1.07</v>
      </c>
      <c r="H6355" s="14">
        <f t="shared" si="1046"/>
        <v>1.6158960320546343</v>
      </c>
      <c r="I6355" s="14">
        <f t="shared" si="1053"/>
        <v>43.011655257565373</v>
      </c>
      <c r="J6355" s="14">
        <f t="shared" si="1054"/>
        <v>7.7420979463617659E-2</v>
      </c>
      <c r="K6355" s="14"/>
      <c r="L6355" s="14"/>
      <c r="M6355" s="14">
        <f t="shared" si="1055"/>
        <v>1.325701703144138E-2</v>
      </c>
      <c r="N6355" s="14"/>
      <c r="O6355" s="14"/>
      <c r="P6355" s="14"/>
    </row>
    <row r="6356" spans="1:16" x14ac:dyDescent="0.25">
      <c r="A6356" s="12">
        <v>41390.375</v>
      </c>
      <c r="B6356" s="13">
        <v>0.94</v>
      </c>
      <c r="C6356" s="13">
        <f t="shared" si="1050"/>
        <v>26.617835803999998</v>
      </c>
      <c r="D6356" s="52">
        <f t="shared" si="1051"/>
        <v>8.2041274738356151E-3</v>
      </c>
      <c r="E6356" s="13">
        <f t="shared" si="1052"/>
        <v>0.39379811874410958</v>
      </c>
      <c r="F6356" s="13">
        <v>0.99</v>
      </c>
      <c r="G6356" s="13">
        <v>0.99</v>
      </c>
      <c r="H6356" s="14">
        <f t="shared" si="1046"/>
        <v>1.4835082748682487</v>
      </c>
      <c r="I6356" s="14">
        <f t="shared" si="1053"/>
        <v>39.48777967431834</v>
      </c>
      <c r="J6356" s="14">
        <f t="shared" si="1054"/>
        <v>7.1078003413773003E-2</v>
      </c>
      <c r="K6356" s="14"/>
      <c r="L6356" s="14"/>
      <c r="M6356" s="14">
        <f t="shared" si="1055"/>
        <v>1.2170890995509076E-2</v>
      </c>
      <c r="N6356" s="14"/>
      <c r="O6356" s="14"/>
      <c r="P6356" s="14"/>
    </row>
    <row r="6357" spans="1:16" x14ac:dyDescent="0.25">
      <c r="A6357" s="12">
        <v>41390.395833333336</v>
      </c>
      <c r="B6357" s="13">
        <v>0.94</v>
      </c>
      <c r="C6357" s="13">
        <f t="shared" si="1050"/>
        <v>26.617835803999998</v>
      </c>
      <c r="D6357" s="52">
        <f t="shared" si="1051"/>
        <v>8.2041274738356151E-3</v>
      </c>
      <c r="E6357" s="13">
        <f t="shared" si="1052"/>
        <v>0.39379811874410958</v>
      </c>
      <c r="F6357" s="13">
        <v>1.08</v>
      </c>
      <c r="G6357" s="13">
        <v>1.08</v>
      </c>
      <c r="H6357" s="14">
        <f t="shared" si="1046"/>
        <v>1.6325157882931336</v>
      </c>
      <c r="I6357" s="14">
        <f t="shared" si="1053"/>
        <v>43.454037200224256</v>
      </c>
      <c r="J6357" s="14">
        <f t="shared" si="1054"/>
        <v>7.8217266960403667E-2</v>
      </c>
      <c r="K6357" s="14"/>
      <c r="L6357" s="14"/>
      <c r="M6357" s="14">
        <f t="shared" si="1055"/>
        <v>1.3393367630206108E-2</v>
      </c>
      <c r="N6357" s="14"/>
      <c r="O6357" s="14"/>
      <c r="P6357" s="14"/>
    </row>
    <row r="6358" spans="1:16" x14ac:dyDescent="0.25">
      <c r="A6358" s="12">
        <v>41390.416666666664</v>
      </c>
      <c r="B6358" s="13">
        <v>0.94</v>
      </c>
      <c r="C6358" s="13">
        <f t="shared" si="1050"/>
        <v>26.617835803999998</v>
      </c>
      <c r="D6358" s="52">
        <f t="shared" si="1051"/>
        <v>8.2041274738356151E-3</v>
      </c>
      <c r="E6358" s="13">
        <f t="shared" si="1052"/>
        <v>0.39379811874410958</v>
      </c>
      <c r="F6358" s="13">
        <v>1.1000000000000001</v>
      </c>
      <c r="G6358" s="13">
        <v>1.1000000000000001</v>
      </c>
      <c r="H6358" s="14">
        <f t="shared" si="1046"/>
        <v>1.6658013615818636</v>
      </c>
      <c r="I6358" s="14">
        <f t="shared" si="1053"/>
        <v>44.340027124665674</v>
      </c>
      <c r="J6358" s="14">
        <f t="shared" si="1054"/>
        <v>7.9812048824398213E-2</v>
      </c>
      <c r="K6358" s="14"/>
      <c r="L6358" s="14"/>
      <c r="M6358" s="14">
        <f t="shared" si="1055"/>
        <v>1.3666446716506544E-2</v>
      </c>
      <c r="N6358" s="14"/>
      <c r="O6358" s="14"/>
      <c r="P6358" s="14"/>
    </row>
    <row r="6359" spans="1:16" x14ac:dyDescent="0.25">
      <c r="A6359" s="12">
        <v>41390.4375</v>
      </c>
      <c r="B6359" s="13">
        <v>0.94</v>
      </c>
      <c r="C6359" s="13">
        <f t="shared" si="1050"/>
        <v>26.617835803999998</v>
      </c>
      <c r="D6359" s="52">
        <f t="shared" si="1051"/>
        <v>8.2041274738356151E-3</v>
      </c>
      <c r="E6359" s="13">
        <f t="shared" si="1052"/>
        <v>0.39379811874410958</v>
      </c>
      <c r="F6359" s="13">
        <v>1.01</v>
      </c>
      <c r="G6359" s="13">
        <v>1.01</v>
      </c>
      <c r="H6359" s="14">
        <f t="shared" si="1046"/>
        <v>1.5165082253668851</v>
      </c>
      <c r="I6359" s="14">
        <f t="shared" si="1053"/>
        <v>40.366166938231174</v>
      </c>
      <c r="J6359" s="14">
        <f t="shared" si="1054"/>
        <v>7.2659100488816103E-2</v>
      </c>
      <c r="K6359" s="14"/>
      <c r="L6359" s="14"/>
      <c r="M6359" s="14">
        <f t="shared" si="1055"/>
        <v>1.2441626796030156E-2</v>
      </c>
      <c r="N6359" s="14"/>
      <c r="O6359" s="14"/>
      <c r="P6359" s="14"/>
    </row>
    <row r="6360" spans="1:16" x14ac:dyDescent="0.25">
      <c r="A6360" s="12">
        <v>41390.458333333336</v>
      </c>
      <c r="B6360" s="13">
        <v>0.94</v>
      </c>
      <c r="C6360" s="13">
        <f t="shared" si="1050"/>
        <v>26.617835803999998</v>
      </c>
      <c r="D6360" s="52">
        <f t="shared" si="1051"/>
        <v>8.2041274738356151E-3</v>
      </c>
      <c r="E6360" s="13">
        <f t="shared" si="1052"/>
        <v>0.39379811874410958</v>
      </c>
      <c r="F6360" s="13">
        <v>1.02</v>
      </c>
      <c r="G6360" s="13">
        <v>1.02</v>
      </c>
      <c r="H6360" s="14">
        <f t="shared" si="1046"/>
        <v>1.5330328038594603</v>
      </c>
      <c r="I6360" s="14">
        <f t="shared" si="1053"/>
        <v>40.806015455276849</v>
      </c>
      <c r="J6360" s="14">
        <f t="shared" si="1054"/>
        <v>7.3450827819498327E-2</v>
      </c>
      <c r="K6360" s="14"/>
      <c r="L6360" s="14"/>
      <c r="M6360" s="14">
        <f t="shared" si="1055"/>
        <v>1.2577196544434645E-2</v>
      </c>
      <c r="N6360" s="14"/>
      <c r="O6360" s="14"/>
      <c r="P6360" s="14"/>
    </row>
    <row r="6361" spans="1:16" x14ac:dyDescent="0.25">
      <c r="A6361" s="12">
        <v>41390.479166666664</v>
      </c>
      <c r="B6361" s="13">
        <v>0.94</v>
      </c>
      <c r="C6361" s="13">
        <f t="shared" si="1050"/>
        <v>26.617835803999998</v>
      </c>
      <c r="D6361" s="52">
        <f t="shared" si="1051"/>
        <v>8.2041274738356151E-3</v>
      </c>
      <c r="E6361" s="13">
        <f t="shared" si="1052"/>
        <v>0.39379811874410958</v>
      </c>
      <c r="F6361" s="13">
        <v>1.0900000000000001</v>
      </c>
      <c r="G6361" s="13">
        <v>1.0900000000000001</v>
      </c>
      <c r="H6361" s="14">
        <f t="shared" si="1046"/>
        <v>1.6491509405304914</v>
      </c>
      <c r="I6361" s="14">
        <f t="shared" si="1053"/>
        <v>43.896828951052782</v>
      </c>
      <c r="J6361" s="14">
        <f t="shared" si="1054"/>
        <v>7.9014292111894993E-2</v>
      </c>
      <c r="K6361" s="14"/>
      <c r="L6361" s="14"/>
      <c r="M6361" s="14">
        <f t="shared" si="1055"/>
        <v>1.3529844539708047E-2</v>
      </c>
      <c r="N6361" s="14"/>
      <c r="O6361" s="14"/>
      <c r="P6361" s="14"/>
    </row>
    <row r="6362" spans="1:16" x14ac:dyDescent="0.25">
      <c r="A6362" s="12">
        <v>41390.5</v>
      </c>
      <c r="B6362" s="13">
        <v>0.94</v>
      </c>
      <c r="C6362" s="13">
        <f t="shared" si="1050"/>
        <v>26.617835803999998</v>
      </c>
      <c r="D6362" s="52">
        <f t="shared" si="1051"/>
        <v>8.2041274738356151E-3</v>
      </c>
      <c r="E6362" s="13">
        <f t="shared" si="1052"/>
        <v>0.39379811874410958</v>
      </c>
      <c r="F6362" s="13">
        <v>1.04</v>
      </c>
      <c r="G6362" s="13">
        <v>1.04</v>
      </c>
      <c r="H6362" s="14">
        <f t="shared" si="1046"/>
        <v>1.5661304454154332</v>
      </c>
      <c r="I6362" s="14">
        <f t="shared" si="1053"/>
        <v>41.687003043713382</v>
      </c>
      <c r="J6362" s="14">
        <f t="shared" si="1054"/>
        <v>7.5036605478684085E-2</v>
      </c>
      <c r="K6362" s="14"/>
      <c r="L6362" s="14"/>
      <c r="M6362" s="14">
        <f t="shared" si="1055"/>
        <v>1.2848733814843166E-2</v>
      </c>
      <c r="N6362" s="14"/>
      <c r="O6362" s="14"/>
      <c r="P6362" s="14"/>
    </row>
    <row r="6363" spans="1:16" x14ac:dyDescent="0.25">
      <c r="A6363" s="12">
        <v>41390.520833333336</v>
      </c>
      <c r="B6363" s="13">
        <v>0.94</v>
      </c>
      <c r="C6363" s="13">
        <f t="shared" si="1050"/>
        <v>26.617835803999998</v>
      </c>
      <c r="D6363" s="52">
        <f t="shared" si="1051"/>
        <v>8.2041274738356151E-3</v>
      </c>
      <c r="E6363" s="13">
        <f t="shared" si="1052"/>
        <v>0.39379811874410958</v>
      </c>
      <c r="F6363" s="13">
        <v>1.0900000000000001</v>
      </c>
      <c r="G6363" s="13">
        <v>1.0900000000000001</v>
      </c>
      <c r="H6363" s="14">
        <f t="shared" si="1046"/>
        <v>1.6491509405304914</v>
      </c>
      <c r="I6363" s="14">
        <f t="shared" si="1053"/>
        <v>43.896828951052782</v>
      </c>
      <c r="J6363" s="14">
        <f t="shared" si="1054"/>
        <v>7.9014292111894993E-2</v>
      </c>
      <c r="K6363" s="14"/>
      <c r="L6363" s="14"/>
      <c r="M6363" s="14">
        <f t="shared" si="1055"/>
        <v>1.3529844539708047E-2</v>
      </c>
      <c r="N6363" s="14"/>
      <c r="O6363" s="14"/>
      <c r="P6363" s="14"/>
    </row>
    <row r="6364" spans="1:16" x14ac:dyDescent="0.25">
      <c r="A6364" s="12">
        <v>41390.541666666664</v>
      </c>
      <c r="B6364" s="13">
        <v>0.94</v>
      </c>
      <c r="C6364" s="13">
        <f t="shared" si="1050"/>
        <v>26.617835803999998</v>
      </c>
      <c r="D6364" s="52">
        <f t="shared" si="1051"/>
        <v>8.2041274738356151E-3</v>
      </c>
      <c r="E6364" s="13">
        <f t="shared" si="1052"/>
        <v>0.39379811874410958</v>
      </c>
      <c r="F6364" s="13">
        <v>1.05</v>
      </c>
      <c r="G6364" s="13">
        <v>1.05</v>
      </c>
      <c r="H6364" s="14">
        <f t="shared" si="1046"/>
        <v>1.5827032276626563</v>
      </c>
      <c r="I6364" s="14">
        <f t="shared" si="1053"/>
        <v>42.128134640385412</v>
      </c>
      <c r="J6364" s="14">
        <f t="shared" si="1054"/>
        <v>7.5830642352693739E-2</v>
      </c>
      <c r="K6364" s="14"/>
      <c r="L6364" s="14"/>
      <c r="M6364" s="14">
        <f t="shared" si="1055"/>
        <v>1.2984699032995503E-2</v>
      </c>
      <c r="N6364" s="14"/>
      <c r="O6364" s="14"/>
      <c r="P6364" s="14"/>
    </row>
    <row r="6365" spans="1:16" x14ac:dyDescent="0.25">
      <c r="A6365" s="12">
        <v>41390.5625</v>
      </c>
      <c r="B6365" s="13">
        <v>0.94</v>
      </c>
      <c r="C6365" s="13">
        <f t="shared" si="1050"/>
        <v>26.617835803999998</v>
      </c>
      <c r="D6365" s="52">
        <f t="shared" si="1051"/>
        <v>8.2041274738356151E-3</v>
      </c>
      <c r="E6365" s="13">
        <f t="shared" si="1052"/>
        <v>0.39379811874410958</v>
      </c>
      <c r="F6365" s="13">
        <v>1.1100000000000001</v>
      </c>
      <c r="G6365" s="13">
        <v>1.1100000000000001</v>
      </c>
      <c r="H6365" s="14">
        <f t="shared" si="1046"/>
        <v>1.6824669264603278</v>
      </c>
      <c r="I6365" s="14">
        <f t="shared" si="1053"/>
        <v>44.783628394181548</v>
      </c>
      <c r="J6365" s="14">
        <f t="shared" si="1054"/>
        <v>8.0610531109526776E-2</v>
      </c>
      <c r="K6365" s="14"/>
      <c r="L6365" s="14"/>
      <c r="M6365" s="14">
        <f t="shared" si="1055"/>
        <v>1.3803173135192942E-2</v>
      </c>
      <c r="N6365" s="14"/>
      <c r="O6365" s="14"/>
      <c r="P6365" s="14"/>
    </row>
    <row r="6366" spans="1:16" x14ac:dyDescent="0.25">
      <c r="A6366" s="12">
        <v>41390.583333333336</v>
      </c>
      <c r="B6366" s="13">
        <v>0.94</v>
      </c>
      <c r="C6366" s="13">
        <f t="shared" si="1050"/>
        <v>26.617835803999998</v>
      </c>
      <c r="D6366" s="52">
        <f t="shared" si="1051"/>
        <v>8.2041274738356151E-3</v>
      </c>
      <c r="E6366" s="13">
        <f t="shared" si="1052"/>
        <v>0.39379811874410958</v>
      </c>
      <c r="F6366" s="13">
        <v>1.05</v>
      </c>
      <c r="G6366" s="13">
        <v>1.05</v>
      </c>
      <c r="H6366" s="14">
        <f t="shared" si="1046"/>
        <v>1.5827032276626563</v>
      </c>
      <c r="I6366" s="14">
        <f t="shared" si="1053"/>
        <v>42.128134640385412</v>
      </c>
      <c r="J6366" s="14">
        <f t="shared" si="1054"/>
        <v>7.5830642352693739E-2</v>
      </c>
      <c r="K6366" s="14"/>
      <c r="L6366" s="14"/>
      <c r="M6366" s="14">
        <f t="shared" si="1055"/>
        <v>1.2984699032995503E-2</v>
      </c>
      <c r="N6366" s="14"/>
      <c r="O6366" s="14"/>
      <c r="P6366" s="14"/>
    </row>
    <row r="6367" spans="1:16" x14ac:dyDescent="0.25">
      <c r="A6367" s="12">
        <v>41390.604166666664</v>
      </c>
      <c r="B6367" s="13">
        <v>0.94</v>
      </c>
      <c r="C6367" s="13">
        <f t="shared" si="1050"/>
        <v>26.617835803999998</v>
      </c>
      <c r="D6367" s="52">
        <f t="shared" si="1051"/>
        <v>8.2041274738356151E-3</v>
      </c>
      <c r="E6367" s="13">
        <f t="shared" si="1052"/>
        <v>0.39379811874410958</v>
      </c>
      <c r="F6367" s="13">
        <v>1.0900000000000001</v>
      </c>
      <c r="G6367" s="13">
        <v>1.0900000000000001</v>
      </c>
      <c r="H6367" s="14">
        <f t="shared" si="1046"/>
        <v>1.6491509405304914</v>
      </c>
      <c r="I6367" s="14">
        <f t="shared" si="1053"/>
        <v>43.896828951052782</v>
      </c>
      <c r="J6367" s="14">
        <f t="shared" si="1054"/>
        <v>7.9014292111894993E-2</v>
      </c>
      <c r="K6367" s="14"/>
      <c r="L6367" s="14"/>
      <c r="M6367" s="14">
        <f t="shared" si="1055"/>
        <v>1.3529844539708047E-2</v>
      </c>
      <c r="N6367" s="14"/>
      <c r="O6367" s="14"/>
      <c r="P6367" s="14"/>
    </row>
    <row r="6368" spans="1:16" x14ac:dyDescent="0.25">
      <c r="A6368" s="12">
        <v>41390.625</v>
      </c>
      <c r="B6368" s="13">
        <v>0.94</v>
      </c>
      <c r="C6368" s="13">
        <f t="shared" si="1050"/>
        <v>26.617835803999998</v>
      </c>
      <c r="D6368" s="52">
        <f t="shared" si="1051"/>
        <v>8.2041274738356151E-3</v>
      </c>
      <c r="E6368" s="13">
        <f t="shared" si="1052"/>
        <v>0.39379811874410958</v>
      </c>
      <c r="F6368" s="13">
        <v>1.04</v>
      </c>
      <c r="G6368" s="13">
        <v>1.04</v>
      </c>
      <c r="H6368" s="14">
        <f t="shared" si="1046"/>
        <v>1.5661304454154332</v>
      </c>
      <c r="I6368" s="14">
        <f t="shared" si="1053"/>
        <v>41.687003043713382</v>
      </c>
      <c r="J6368" s="14">
        <f t="shared" si="1054"/>
        <v>7.5036605478684085E-2</v>
      </c>
      <c r="K6368" s="14"/>
      <c r="L6368" s="14"/>
      <c r="M6368" s="14">
        <f t="shared" si="1055"/>
        <v>1.2848733814843166E-2</v>
      </c>
      <c r="N6368" s="14"/>
      <c r="O6368" s="14"/>
      <c r="P6368" s="14"/>
    </row>
    <row r="6369" spans="1:16" x14ac:dyDescent="0.25">
      <c r="A6369" s="12">
        <v>41390.645833333336</v>
      </c>
      <c r="B6369" s="13">
        <v>0.94</v>
      </c>
      <c r="C6369" s="13">
        <f t="shared" si="1050"/>
        <v>26.617835803999998</v>
      </c>
      <c r="D6369" s="52">
        <f t="shared" si="1051"/>
        <v>8.2041274738356151E-3</v>
      </c>
      <c r="E6369" s="13">
        <f t="shared" si="1052"/>
        <v>0.39379811874410958</v>
      </c>
      <c r="F6369" s="13">
        <v>1.1299999999999999</v>
      </c>
      <c r="G6369" s="13">
        <v>1.1299999999999999</v>
      </c>
      <c r="H6369" s="14">
        <f t="shared" si="1046"/>
        <v>1.715842998397735</v>
      </c>
      <c r="I6369" s="14">
        <f t="shared" si="1053"/>
        <v>45.672027196793941</v>
      </c>
      <c r="J6369" s="14">
        <f t="shared" si="1054"/>
        <v>8.2209648954229095E-2</v>
      </c>
      <c r="K6369" s="14"/>
      <c r="L6369" s="14"/>
      <c r="M6369" s="14">
        <f t="shared" si="1055"/>
        <v>1.4076994683943338E-2</v>
      </c>
      <c r="N6369" s="14"/>
      <c r="O6369" s="14"/>
      <c r="P6369" s="14"/>
    </row>
    <row r="6370" spans="1:16" x14ac:dyDescent="0.25">
      <c r="A6370" s="12">
        <v>41390.666666666664</v>
      </c>
      <c r="B6370" s="13">
        <v>0.94</v>
      </c>
      <c r="C6370" s="13">
        <f t="shared" si="1050"/>
        <v>26.617835803999998</v>
      </c>
      <c r="D6370" s="52">
        <f t="shared" si="1051"/>
        <v>8.2041274738356151E-3</v>
      </c>
      <c r="E6370" s="13">
        <f t="shared" si="1052"/>
        <v>0.39379811874410958</v>
      </c>
      <c r="F6370" s="13">
        <v>1.1200000000000001</v>
      </c>
      <c r="G6370" s="13">
        <v>1.1200000000000001</v>
      </c>
      <c r="H6370" s="14">
        <f t="shared" si="1046"/>
        <v>1.6991475123194302</v>
      </c>
      <c r="I6370" s="14">
        <f t="shared" si="1053"/>
        <v>45.227629489693655</v>
      </c>
      <c r="J6370" s="14">
        <f t="shared" si="1054"/>
        <v>8.1409733081448568E-2</v>
      </c>
      <c r="K6370" s="14"/>
      <c r="L6370" s="14"/>
      <c r="M6370" s="14">
        <f t="shared" si="1055"/>
        <v>1.3940022787919277E-2</v>
      </c>
      <c r="N6370" s="14"/>
      <c r="O6370" s="14"/>
      <c r="P6370" s="14"/>
    </row>
    <row r="6371" spans="1:16" x14ac:dyDescent="0.25">
      <c r="A6371" s="12">
        <v>41390.6875</v>
      </c>
      <c r="B6371" s="13">
        <v>0.82</v>
      </c>
      <c r="C6371" s="13">
        <f t="shared" si="1050"/>
        <v>23.219814211999999</v>
      </c>
      <c r="D6371" s="52">
        <f t="shared" si="1051"/>
        <v>7.1567920516438354E-3</v>
      </c>
      <c r="E6371" s="13">
        <f t="shared" si="1052"/>
        <v>0.34352601847890407</v>
      </c>
      <c r="F6371" s="13">
        <v>1.1100000000000001</v>
      </c>
      <c r="G6371" s="13">
        <v>1.1100000000000001</v>
      </c>
      <c r="H6371" s="14">
        <f t="shared" si="1046"/>
        <v>1.6824669264603278</v>
      </c>
      <c r="I6371" s="14">
        <f t="shared" si="1053"/>
        <v>39.066569450243477</v>
      </c>
      <c r="J6371" s="14">
        <f t="shared" si="1054"/>
        <v>7.0319825010438264E-2</v>
      </c>
      <c r="K6371" s="14"/>
      <c r="L6371" s="14"/>
      <c r="M6371" s="14">
        <f t="shared" si="1055"/>
        <v>1.2041065926444909E-2</v>
      </c>
      <c r="N6371" s="14"/>
      <c r="O6371" s="14"/>
      <c r="P6371" s="14"/>
    </row>
    <row r="6372" spans="1:16" x14ac:dyDescent="0.25">
      <c r="A6372" s="12">
        <v>41390.708333333336</v>
      </c>
      <c r="B6372" s="13">
        <v>0.82</v>
      </c>
      <c r="C6372" s="13">
        <f t="shared" si="1050"/>
        <v>23.219814211999999</v>
      </c>
      <c r="D6372" s="52">
        <f t="shared" si="1051"/>
        <v>7.1567920516438354E-3</v>
      </c>
      <c r="E6372" s="13">
        <f t="shared" si="1052"/>
        <v>0.34352601847890407</v>
      </c>
      <c r="F6372" s="13">
        <v>1.18</v>
      </c>
      <c r="G6372" s="13">
        <v>1.18</v>
      </c>
      <c r="H6372" s="14">
        <f t="shared" si="1046"/>
        <v>1.7995398447839537</v>
      </c>
      <c r="I6372" s="14">
        <f t="shared" si="1053"/>
        <v>41.78498086297472</v>
      </c>
      <c r="J6372" s="14">
        <f t="shared" si="1054"/>
        <v>7.5212965553354494E-2</v>
      </c>
      <c r="K6372" s="14"/>
      <c r="L6372" s="14"/>
      <c r="M6372" s="14">
        <f t="shared" si="1055"/>
        <v>1.287893245776618E-2</v>
      </c>
      <c r="N6372" s="14"/>
      <c r="O6372" s="14"/>
      <c r="P6372" s="14"/>
    </row>
    <row r="6373" spans="1:16" x14ac:dyDescent="0.25">
      <c r="A6373" s="12">
        <v>41390.729166666664</v>
      </c>
      <c r="B6373" s="13">
        <v>0.94</v>
      </c>
      <c r="C6373" s="13">
        <f t="shared" si="1050"/>
        <v>26.617835803999998</v>
      </c>
      <c r="D6373" s="52">
        <f t="shared" si="1051"/>
        <v>8.2041274738356151E-3</v>
      </c>
      <c r="E6373" s="13">
        <f t="shared" si="1052"/>
        <v>0.39379811874410958</v>
      </c>
      <c r="F6373" s="13">
        <v>1.34</v>
      </c>
      <c r="G6373" s="13">
        <v>1.34</v>
      </c>
      <c r="H6373" s="14">
        <f t="shared" si="1046"/>
        <v>2.0696958900543199</v>
      </c>
      <c r="I6373" s="14">
        <f t="shared" si="1053"/>
        <v>55.090825365679521</v>
      </c>
      <c r="J6373" s="14">
        <f t="shared" si="1054"/>
        <v>9.9163485658223138E-2</v>
      </c>
      <c r="K6373" s="14"/>
      <c r="L6373" s="14"/>
      <c r="M6373" s="14">
        <f t="shared" si="1055"/>
        <v>1.6980048914079306E-2</v>
      </c>
      <c r="N6373" s="14"/>
      <c r="O6373" s="14"/>
      <c r="P6373" s="14"/>
    </row>
    <row r="6374" spans="1:16" x14ac:dyDescent="0.25">
      <c r="A6374" s="12">
        <v>41390.75</v>
      </c>
      <c r="B6374" s="13">
        <v>0.94</v>
      </c>
      <c r="C6374" s="13">
        <f t="shared" si="1050"/>
        <v>26.617835803999998</v>
      </c>
      <c r="D6374" s="52">
        <f t="shared" si="1051"/>
        <v>8.2041274738356151E-3</v>
      </c>
      <c r="E6374" s="13">
        <f t="shared" si="1052"/>
        <v>0.39379811874410958</v>
      </c>
      <c r="F6374" s="13">
        <v>1.0900000000000001</v>
      </c>
      <c r="G6374" s="13">
        <v>1.0900000000000001</v>
      </c>
      <c r="H6374" s="14">
        <f t="shared" si="1046"/>
        <v>1.6491509405304914</v>
      </c>
      <c r="I6374" s="14">
        <f t="shared" si="1053"/>
        <v>43.896828951052782</v>
      </c>
      <c r="J6374" s="14">
        <f t="shared" si="1054"/>
        <v>7.9014292111894993E-2</v>
      </c>
      <c r="K6374" s="14"/>
      <c r="L6374" s="14"/>
      <c r="M6374" s="14">
        <f t="shared" si="1055"/>
        <v>1.3529844539708047E-2</v>
      </c>
      <c r="N6374" s="14"/>
      <c r="O6374" s="14"/>
      <c r="P6374" s="14"/>
    </row>
    <row r="6375" spans="1:16" x14ac:dyDescent="0.25">
      <c r="A6375" s="12">
        <v>41390.770833333336</v>
      </c>
      <c r="B6375" s="13">
        <v>0.94</v>
      </c>
      <c r="C6375" s="13">
        <f t="shared" si="1050"/>
        <v>26.617835803999998</v>
      </c>
      <c r="D6375" s="52">
        <f t="shared" si="1051"/>
        <v>8.2041274738356151E-3</v>
      </c>
      <c r="E6375" s="13">
        <f t="shared" si="1052"/>
        <v>0.39379811874410958</v>
      </c>
      <c r="F6375" s="13">
        <v>1.17</v>
      </c>
      <c r="G6375" s="13">
        <v>1.17</v>
      </c>
      <c r="H6375" s="14">
        <f t="shared" si="1046"/>
        <v>1.7827715997025837</v>
      </c>
      <c r="I6375" s="14">
        <f t="shared" si="1053"/>
        <v>47.453521716917784</v>
      </c>
      <c r="J6375" s="14">
        <f t="shared" si="1054"/>
        <v>8.5416339090452001E-2</v>
      </c>
      <c r="K6375" s="14"/>
      <c r="L6375" s="14"/>
      <c r="M6375" s="14">
        <f t="shared" si="1055"/>
        <v>1.4626085460693836E-2</v>
      </c>
      <c r="N6375" s="14"/>
      <c r="O6375" s="14"/>
      <c r="P6375" s="14"/>
    </row>
    <row r="6376" spans="1:16" x14ac:dyDescent="0.25">
      <c r="A6376" s="12">
        <v>41390.791666666664</v>
      </c>
      <c r="B6376" s="13">
        <v>0.94</v>
      </c>
      <c r="C6376" s="13">
        <f t="shared" si="1050"/>
        <v>26.617835803999998</v>
      </c>
      <c r="D6376" s="52">
        <f t="shared" si="1051"/>
        <v>8.2041274738356151E-3</v>
      </c>
      <c r="E6376" s="13">
        <f t="shared" si="1052"/>
        <v>0.39379811874410958</v>
      </c>
      <c r="F6376" s="13">
        <v>1.1599999999999999</v>
      </c>
      <c r="G6376" s="13">
        <v>1.1599999999999999</v>
      </c>
      <c r="H6376" s="14">
        <f t="shared" si="1046"/>
        <v>1.7660176804972776</v>
      </c>
      <c r="I6376" s="14">
        <f t="shared" si="1053"/>
        <v>47.007568646437463</v>
      </c>
      <c r="J6376" s="14">
        <f t="shared" si="1054"/>
        <v>8.4613623563587426E-2</v>
      </c>
      <c r="K6376" s="14"/>
      <c r="L6376" s="14"/>
      <c r="M6376" s="14">
        <f t="shared" si="1055"/>
        <v>1.4488634171847162E-2</v>
      </c>
      <c r="N6376" s="14"/>
      <c r="O6376" s="14"/>
      <c r="P6376" s="14"/>
    </row>
    <row r="6377" spans="1:16" x14ac:dyDescent="0.25">
      <c r="A6377" s="12">
        <v>41390.8125</v>
      </c>
      <c r="B6377" s="13">
        <v>0.94</v>
      </c>
      <c r="C6377" s="13">
        <f t="shared" si="1050"/>
        <v>26.617835803999998</v>
      </c>
      <c r="D6377" s="52">
        <f t="shared" si="1051"/>
        <v>8.2041274738356151E-3</v>
      </c>
      <c r="E6377" s="13">
        <f t="shared" si="1052"/>
        <v>0.39379811874410958</v>
      </c>
      <c r="F6377" s="13">
        <v>1.2</v>
      </c>
      <c r="G6377" s="13">
        <v>1.2</v>
      </c>
      <c r="H6377" s="14">
        <f t="shared" si="1046"/>
        <v>1.8331188770646438</v>
      </c>
      <c r="I6377" s="14">
        <f t="shared" si="1053"/>
        <v>48.793657278919547</v>
      </c>
      <c r="J6377" s="14">
        <f t="shared" si="1054"/>
        <v>8.7828583102055185E-2</v>
      </c>
      <c r="K6377" s="14"/>
      <c r="L6377" s="14"/>
      <c r="M6377" s="14">
        <f t="shared" si="1055"/>
        <v>1.5039140942132738E-2</v>
      </c>
      <c r="N6377" s="14"/>
      <c r="O6377" s="14"/>
      <c r="P6377" s="14"/>
    </row>
    <row r="6378" spans="1:16" x14ac:dyDescent="0.25">
      <c r="A6378" s="12">
        <v>41390.833333333336</v>
      </c>
      <c r="B6378" s="13">
        <v>0.94</v>
      </c>
      <c r="C6378" s="13">
        <f t="shared" si="1050"/>
        <v>26.617835803999998</v>
      </c>
      <c r="D6378" s="52">
        <f t="shared" si="1051"/>
        <v>8.2041274738356151E-3</v>
      </c>
      <c r="E6378" s="13">
        <f t="shared" si="1052"/>
        <v>0.39379811874410958</v>
      </c>
      <c r="F6378" s="13">
        <v>1.1599999999999999</v>
      </c>
      <c r="G6378" s="13">
        <v>1.1599999999999999</v>
      </c>
      <c r="H6378" s="14">
        <f t="shared" si="1046"/>
        <v>1.7660176804972776</v>
      </c>
      <c r="I6378" s="14">
        <f t="shared" si="1053"/>
        <v>47.007568646437463</v>
      </c>
      <c r="J6378" s="14">
        <f t="shared" si="1054"/>
        <v>8.4613623563587426E-2</v>
      </c>
      <c r="K6378" s="14"/>
      <c r="L6378" s="14"/>
      <c r="M6378" s="14">
        <f t="shared" si="1055"/>
        <v>1.4488634171847162E-2</v>
      </c>
      <c r="N6378" s="14"/>
      <c r="O6378" s="14"/>
      <c r="P6378" s="14"/>
    </row>
    <row r="6379" spans="1:16" x14ac:dyDescent="0.25">
      <c r="A6379" s="12">
        <v>41390.854166666664</v>
      </c>
      <c r="B6379" s="13">
        <v>0.94</v>
      </c>
      <c r="C6379" s="13">
        <f t="shared" si="1050"/>
        <v>26.617835803999998</v>
      </c>
      <c r="D6379" s="52">
        <f t="shared" si="1051"/>
        <v>8.2041274738356151E-3</v>
      </c>
      <c r="E6379" s="13">
        <f t="shared" si="1052"/>
        <v>0.39379811874410958</v>
      </c>
      <c r="F6379" s="13">
        <v>1.1599999999999999</v>
      </c>
      <c r="G6379" s="13">
        <v>1.1599999999999999</v>
      </c>
      <c r="H6379" s="14">
        <f t="shared" si="1046"/>
        <v>1.7660176804972776</v>
      </c>
      <c r="I6379" s="14">
        <f t="shared" si="1053"/>
        <v>47.007568646437463</v>
      </c>
      <c r="J6379" s="14">
        <f t="shared" si="1054"/>
        <v>8.4613623563587426E-2</v>
      </c>
      <c r="K6379" s="14"/>
      <c r="L6379" s="14"/>
      <c r="M6379" s="14">
        <f t="shared" si="1055"/>
        <v>1.4488634171847162E-2</v>
      </c>
      <c r="N6379" s="14"/>
      <c r="O6379" s="14"/>
      <c r="P6379" s="14"/>
    </row>
    <row r="6380" spans="1:16" x14ac:dyDescent="0.25">
      <c r="A6380" s="12">
        <v>41390.875</v>
      </c>
      <c r="B6380" s="13">
        <v>0.94</v>
      </c>
      <c r="C6380" s="13">
        <f t="shared" si="1050"/>
        <v>26.617835803999998</v>
      </c>
      <c r="D6380" s="52">
        <f t="shared" si="1051"/>
        <v>8.2041274738356151E-3</v>
      </c>
      <c r="E6380" s="13">
        <f t="shared" si="1052"/>
        <v>0.39379811874410958</v>
      </c>
      <c r="F6380" s="13">
        <v>1.18</v>
      </c>
      <c r="G6380" s="13">
        <v>1.18</v>
      </c>
      <c r="H6380" s="14">
        <f t="shared" si="1046"/>
        <v>1.7995398447839537</v>
      </c>
      <c r="I6380" s="14">
        <f t="shared" si="1053"/>
        <v>47.899856111214923</v>
      </c>
      <c r="J6380" s="14">
        <f t="shared" si="1054"/>
        <v>8.6219741000186853E-2</v>
      </c>
      <c r="K6380" s="14"/>
      <c r="L6380" s="14"/>
      <c r="M6380" s="14">
        <f t="shared" si="1055"/>
        <v>1.4763654280853914E-2</v>
      </c>
      <c r="N6380" s="14"/>
      <c r="O6380" s="14"/>
      <c r="P6380" s="14"/>
    </row>
    <row r="6381" spans="1:16" x14ac:dyDescent="0.25">
      <c r="A6381" s="12">
        <v>41390.895833333336</v>
      </c>
      <c r="B6381" s="13">
        <v>0.94</v>
      </c>
      <c r="C6381" s="13">
        <f t="shared" si="1050"/>
        <v>26.617835803999998</v>
      </c>
      <c r="D6381" s="52">
        <f t="shared" si="1051"/>
        <v>8.2041274738356151E-3</v>
      </c>
      <c r="E6381" s="13">
        <f t="shared" si="1052"/>
        <v>0.39379811874410958</v>
      </c>
      <c r="F6381" s="13">
        <v>1.43</v>
      </c>
      <c r="G6381" s="13">
        <v>1.43</v>
      </c>
      <c r="H6381" s="14">
        <f t="shared" si="1046"/>
        <v>2.2231097340455168</v>
      </c>
      <c r="I6381" s="14">
        <f t="shared" si="1053"/>
        <v>59.174369875097675</v>
      </c>
      <c r="J6381" s="14">
        <f t="shared" si="1054"/>
        <v>0.10651386577517581</v>
      </c>
      <c r="K6381" s="14"/>
      <c r="L6381" s="14"/>
      <c r="M6381" s="14">
        <f t="shared" si="1055"/>
        <v>1.8238675646434215E-2</v>
      </c>
      <c r="N6381" s="14"/>
      <c r="O6381" s="14"/>
      <c r="P6381" s="14"/>
    </row>
    <row r="6382" spans="1:16" x14ac:dyDescent="0.25">
      <c r="A6382" s="12">
        <v>41390.916666666664</v>
      </c>
      <c r="B6382" s="13">
        <v>0.94</v>
      </c>
      <c r="C6382" s="13">
        <f t="shared" si="1050"/>
        <v>26.617835803999998</v>
      </c>
      <c r="D6382" s="52">
        <f t="shared" si="1051"/>
        <v>8.2041274738356151E-3</v>
      </c>
      <c r="E6382" s="13">
        <f t="shared" si="1052"/>
        <v>0.39379811874410958</v>
      </c>
      <c r="F6382" s="13">
        <v>1.45</v>
      </c>
      <c r="G6382" s="13">
        <v>1.45</v>
      </c>
      <c r="H6382" s="14">
        <f t="shared" si="1046"/>
        <v>2.2573352398352453</v>
      </c>
      <c r="I6382" s="14">
        <f t="shared" si="1053"/>
        <v>60.085378768517515</v>
      </c>
      <c r="J6382" s="14">
        <f t="shared" si="1054"/>
        <v>0.10815368178333153</v>
      </c>
      <c r="K6382" s="14"/>
      <c r="L6382" s="14"/>
      <c r="M6382" s="14">
        <f t="shared" si="1055"/>
        <v>1.8519466058789645E-2</v>
      </c>
      <c r="N6382" s="14"/>
      <c r="O6382" s="14"/>
      <c r="P6382" s="14"/>
    </row>
    <row r="6383" spans="1:16" x14ac:dyDescent="0.25">
      <c r="A6383" s="12">
        <v>41390.9375</v>
      </c>
      <c r="B6383" s="13">
        <v>0.94</v>
      </c>
      <c r="C6383" s="13">
        <f t="shared" si="1050"/>
        <v>26.617835803999998</v>
      </c>
      <c r="D6383" s="52">
        <f t="shared" si="1051"/>
        <v>8.2041274738356151E-3</v>
      </c>
      <c r="E6383" s="13">
        <f t="shared" si="1052"/>
        <v>0.39379811874410958</v>
      </c>
      <c r="F6383" s="13">
        <v>1.82</v>
      </c>
      <c r="G6383" s="13">
        <v>1.82</v>
      </c>
      <c r="H6383" s="14">
        <f t="shared" si="1046"/>
        <v>2.8984765150223377</v>
      </c>
      <c r="I6383" s="14">
        <f t="shared" si="1053"/>
        <v>77.151171958614725</v>
      </c>
      <c r="J6383" s="14">
        <f t="shared" si="1054"/>
        <v>0.13887210952550649</v>
      </c>
      <c r="K6383" s="14"/>
      <c r="L6383" s="14"/>
      <c r="M6383" s="14">
        <f t="shared" si="1055"/>
        <v>2.3779470809162071E-2</v>
      </c>
      <c r="N6383" s="14"/>
      <c r="O6383" s="14"/>
      <c r="P6383" s="14"/>
    </row>
    <row r="6384" spans="1:16" x14ac:dyDescent="0.25">
      <c r="A6384" s="12">
        <v>41390.958333333336</v>
      </c>
      <c r="B6384" s="13">
        <v>0.94</v>
      </c>
      <c r="C6384" s="13">
        <f t="shared" si="1050"/>
        <v>26.617835803999998</v>
      </c>
      <c r="D6384" s="52">
        <f t="shared" si="1051"/>
        <v>8.2041274738356151E-3</v>
      </c>
      <c r="E6384" s="13">
        <f t="shared" si="1052"/>
        <v>0.39379811874410958</v>
      </c>
      <c r="F6384" s="13">
        <v>1.21</v>
      </c>
      <c r="G6384" s="13">
        <v>1.21</v>
      </c>
      <c r="H6384" s="14">
        <f t="shared" si="1046"/>
        <v>1.8499294508319939</v>
      </c>
      <c r="I6384" s="14">
        <f t="shared" si="1053"/>
        <v>49.241118371229902</v>
      </c>
      <c r="J6384" s="14">
        <f t="shared" si="1054"/>
        <v>8.8634013068213821E-2</v>
      </c>
      <c r="K6384" s="14"/>
      <c r="L6384" s="14"/>
      <c r="M6384" s="14">
        <f t="shared" si="1055"/>
        <v>1.5177057032228394E-2</v>
      </c>
      <c r="N6384" s="14"/>
      <c r="O6384" s="14"/>
      <c r="P6384" s="14"/>
    </row>
    <row r="6385" spans="1:16" x14ac:dyDescent="0.25">
      <c r="A6385" s="12">
        <v>41390.979166666664</v>
      </c>
      <c r="B6385" s="13">
        <v>0.94</v>
      </c>
      <c r="C6385" s="13">
        <f t="shared" si="1050"/>
        <v>26.617835803999998</v>
      </c>
      <c r="D6385" s="52">
        <f t="shared" si="1051"/>
        <v>8.2041274738356151E-3</v>
      </c>
      <c r="E6385" s="13">
        <f t="shared" si="1052"/>
        <v>0.39379811874410958</v>
      </c>
      <c r="F6385" s="13">
        <v>1.06</v>
      </c>
      <c r="G6385" s="13">
        <v>1.06</v>
      </c>
      <c r="H6385" s="14">
        <f t="shared" si="1046"/>
        <v>1.5992918012573041</v>
      </c>
      <c r="I6385" s="14">
        <f t="shared" si="1053"/>
        <v>42.569686568550317</v>
      </c>
      <c r="J6385" s="14">
        <f t="shared" si="1054"/>
        <v>7.6625435823390556E-2</v>
      </c>
      <c r="K6385" s="14"/>
      <c r="L6385" s="14"/>
      <c r="M6385" s="14">
        <f t="shared" si="1055"/>
        <v>1.3120793805375095E-2</v>
      </c>
      <c r="N6385" s="14"/>
      <c r="O6385" s="14"/>
      <c r="P6385" s="14"/>
    </row>
    <row r="6386" spans="1:16" x14ac:dyDescent="0.25">
      <c r="A6386" s="12">
        <v>41391</v>
      </c>
      <c r="B6386" s="13">
        <v>0.94</v>
      </c>
      <c r="C6386" s="13">
        <f t="shared" si="1050"/>
        <v>26.617835803999998</v>
      </c>
      <c r="D6386" s="52">
        <f t="shared" si="1051"/>
        <v>8.2041274738356151E-3</v>
      </c>
      <c r="E6386" s="13">
        <f t="shared" si="1052"/>
        <v>0.39379811874410958</v>
      </c>
      <c r="F6386" s="13">
        <v>1.1200000000000001</v>
      </c>
      <c r="G6386" s="13">
        <v>1.1200000000000001</v>
      </c>
      <c r="H6386" s="14">
        <f t="shared" si="1046"/>
        <v>1.6991475123194302</v>
      </c>
      <c r="I6386" s="14">
        <f t="shared" si="1053"/>
        <v>45.227629489693655</v>
      </c>
      <c r="J6386" s="14">
        <f t="shared" si="1054"/>
        <v>8.1409733081448568E-2</v>
      </c>
      <c r="K6386" s="14">
        <f t="shared" ref="K6386" si="1056">SUM(J6386:J6433)</f>
        <v>3.9543253489806887</v>
      </c>
      <c r="L6386" s="14">
        <f>K6386/5.84</f>
        <v>0.67711050496244674</v>
      </c>
      <c r="M6386" s="14">
        <f t="shared" si="1055"/>
        <v>1.3940022787919277E-2</v>
      </c>
      <c r="N6386" s="14">
        <f t="shared" ref="N6386" si="1057">AVERAGE(H6386:H6433)</f>
        <v>1.7241770147959821</v>
      </c>
      <c r="O6386" s="14">
        <f t="shared" ref="O6386" si="1058">AVERAGE(E6386:E6433)</f>
        <v>0.39275078332191776</v>
      </c>
      <c r="P6386" s="14">
        <f>MAX(E6386:E6433)</f>
        <v>0.39379811874410958</v>
      </c>
    </row>
    <row r="6387" spans="1:16" x14ac:dyDescent="0.25">
      <c r="A6387" s="12">
        <v>41391.020833333336</v>
      </c>
      <c r="B6387" s="13">
        <v>0.94</v>
      </c>
      <c r="C6387" s="13">
        <f t="shared" si="1050"/>
        <v>26.617835803999998</v>
      </c>
      <c r="D6387" s="52">
        <f t="shared" si="1051"/>
        <v>8.2041274738356151E-3</v>
      </c>
      <c r="E6387" s="13">
        <f t="shared" si="1052"/>
        <v>0.39379811874410958</v>
      </c>
      <c r="F6387" s="13">
        <v>1.1299999999999999</v>
      </c>
      <c r="G6387" s="13">
        <v>1.1299999999999999</v>
      </c>
      <c r="H6387" s="14">
        <f t="shared" si="1046"/>
        <v>1.715842998397735</v>
      </c>
      <c r="I6387" s="14">
        <f t="shared" si="1053"/>
        <v>45.672027196793941</v>
      </c>
      <c r="J6387" s="14">
        <f t="shared" si="1054"/>
        <v>8.2209648954229095E-2</v>
      </c>
      <c r="K6387" s="14"/>
      <c r="L6387" s="14"/>
      <c r="M6387" s="14">
        <f t="shared" si="1055"/>
        <v>1.4076994683943338E-2</v>
      </c>
      <c r="N6387" s="14"/>
      <c r="O6387" s="14"/>
      <c r="P6387" s="14"/>
    </row>
    <row r="6388" spans="1:16" x14ac:dyDescent="0.25">
      <c r="A6388" s="12">
        <v>41391.041666666664</v>
      </c>
      <c r="B6388" s="13">
        <v>0.94</v>
      </c>
      <c r="C6388" s="13">
        <f t="shared" si="1050"/>
        <v>26.617835803999998</v>
      </c>
      <c r="D6388" s="52">
        <f t="shared" si="1051"/>
        <v>8.2041274738356151E-3</v>
      </c>
      <c r="E6388" s="13">
        <f t="shared" si="1052"/>
        <v>0.39379811874410958</v>
      </c>
      <c r="F6388" s="13">
        <v>1.03</v>
      </c>
      <c r="G6388" s="13">
        <v>1.03</v>
      </c>
      <c r="H6388" s="14">
        <f t="shared" si="1046"/>
        <v>1.5495735911100348</v>
      </c>
      <c r="I6388" s="14">
        <f t="shared" si="1053"/>
        <v>41.246295414381535</v>
      </c>
      <c r="J6388" s="14">
        <f t="shared" si="1054"/>
        <v>7.4243331745886765E-2</v>
      </c>
      <c r="K6388" s="14"/>
      <c r="L6388" s="14"/>
      <c r="M6388" s="14">
        <f t="shared" si="1055"/>
        <v>1.2712899271555953E-2</v>
      </c>
      <c r="N6388" s="14"/>
      <c r="O6388" s="14"/>
      <c r="P6388" s="14"/>
    </row>
    <row r="6389" spans="1:16" x14ac:dyDescent="0.25">
      <c r="A6389" s="12">
        <v>41391.0625</v>
      </c>
      <c r="B6389" s="13">
        <v>0.94</v>
      </c>
      <c r="C6389" s="13">
        <f t="shared" si="1050"/>
        <v>26.617835803999998</v>
      </c>
      <c r="D6389" s="52">
        <f t="shared" si="1051"/>
        <v>8.2041274738356151E-3</v>
      </c>
      <c r="E6389" s="13">
        <f t="shared" si="1052"/>
        <v>0.39379811874410958</v>
      </c>
      <c r="F6389" s="13">
        <v>1.05</v>
      </c>
      <c r="G6389" s="13">
        <v>1.05</v>
      </c>
      <c r="H6389" s="14">
        <f t="shared" si="1046"/>
        <v>1.5827032276626563</v>
      </c>
      <c r="I6389" s="14">
        <f t="shared" si="1053"/>
        <v>42.128134640385412</v>
      </c>
      <c r="J6389" s="14">
        <f t="shared" si="1054"/>
        <v>7.5830642352693739E-2</v>
      </c>
      <c r="K6389" s="14"/>
      <c r="L6389" s="14"/>
      <c r="M6389" s="14">
        <f t="shared" si="1055"/>
        <v>1.2984699032995503E-2</v>
      </c>
      <c r="N6389" s="14"/>
      <c r="O6389" s="14"/>
      <c r="P6389" s="14"/>
    </row>
    <row r="6390" spans="1:16" x14ac:dyDescent="0.25">
      <c r="A6390" s="12">
        <v>41391.083333333336</v>
      </c>
      <c r="B6390" s="13">
        <v>0.94</v>
      </c>
      <c r="C6390" s="13">
        <f t="shared" si="1050"/>
        <v>26.617835803999998</v>
      </c>
      <c r="D6390" s="52">
        <f t="shared" si="1051"/>
        <v>8.2041274738356151E-3</v>
      </c>
      <c r="E6390" s="13">
        <f t="shared" si="1052"/>
        <v>0.39379811874410958</v>
      </c>
      <c r="F6390" s="13">
        <v>0.98</v>
      </c>
      <c r="G6390" s="13">
        <v>0.98</v>
      </c>
      <c r="H6390" s="14">
        <f t="shared" si="1046"/>
        <v>1.4670331999031072</v>
      </c>
      <c r="I6390" s="14">
        <f t="shared" si="1053"/>
        <v>39.049248834037613</v>
      </c>
      <c r="J6390" s="14">
        <f t="shared" si="1054"/>
        <v>7.0288647901267695E-2</v>
      </c>
      <c r="K6390" s="14"/>
      <c r="L6390" s="14"/>
      <c r="M6390" s="14">
        <f t="shared" si="1055"/>
        <v>1.2035727380354057E-2</v>
      </c>
      <c r="N6390" s="14"/>
      <c r="O6390" s="14"/>
      <c r="P6390" s="14"/>
    </row>
    <row r="6391" spans="1:16" x14ac:dyDescent="0.25">
      <c r="A6391" s="12">
        <v>41391.104166666664</v>
      </c>
      <c r="B6391" s="13">
        <v>0.94</v>
      </c>
      <c r="C6391" s="13">
        <f t="shared" si="1050"/>
        <v>26.617835803999998</v>
      </c>
      <c r="D6391" s="52">
        <f t="shared" si="1051"/>
        <v>8.2041274738356151E-3</v>
      </c>
      <c r="E6391" s="13">
        <f t="shared" si="1052"/>
        <v>0.39379811874410958</v>
      </c>
      <c r="F6391" s="13">
        <v>0.99</v>
      </c>
      <c r="G6391" s="13">
        <v>0.99</v>
      </c>
      <c r="H6391" s="14">
        <f t="shared" si="1046"/>
        <v>1.4835082748682487</v>
      </c>
      <c r="I6391" s="14">
        <f t="shared" si="1053"/>
        <v>39.48777967431834</v>
      </c>
      <c r="J6391" s="14">
        <f t="shared" si="1054"/>
        <v>7.1078003413773003E-2</v>
      </c>
      <c r="K6391" s="14"/>
      <c r="L6391" s="14"/>
      <c r="M6391" s="14">
        <f t="shared" si="1055"/>
        <v>1.2170890995509076E-2</v>
      </c>
      <c r="N6391" s="14"/>
      <c r="O6391" s="14"/>
      <c r="P6391" s="14"/>
    </row>
    <row r="6392" spans="1:16" x14ac:dyDescent="0.25">
      <c r="A6392" s="12">
        <v>41391.125</v>
      </c>
      <c r="B6392" s="13">
        <v>0.94</v>
      </c>
      <c r="C6392" s="13">
        <f t="shared" si="1050"/>
        <v>26.617835803999998</v>
      </c>
      <c r="D6392" s="52">
        <f t="shared" si="1051"/>
        <v>8.2041274738356151E-3</v>
      </c>
      <c r="E6392" s="13">
        <f t="shared" si="1052"/>
        <v>0.39379811874410958</v>
      </c>
      <c r="F6392" s="13">
        <v>1.05</v>
      </c>
      <c r="G6392" s="13">
        <v>1.05</v>
      </c>
      <c r="H6392" s="14">
        <f t="shared" ref="H6392:H6455" si="1059">1.5*(G6392^1.1)</f>
        <v>1.5827032276626563</v>
      </c>
      <c r="I6392" s="14">
        <f t="shared" si="1053"/>
        <v>42.128134640385412</v>
      </c>
      <c r="J6392" s="14">
        <f t="shared" si="1054"/>
        <v>7.5830642352693739E-2</v>
      </c>
      <c r="K6392" s="14"/>
      <c r="L6392" s="14"/>
      <c r="M6392" s="14">
        <f t="shared" si="1055"/>
        <v>1.2984699032995503E-2</v>
      </c>
      <c r="N6392" s="14"/>
      <c r="O6392" s="14"/>
      <c r="P6392" s="14"/>
    </row>
    <row r="6393" spans="1:16" x14ac:dyDescent="0.25">
      <c r="A6393" s="12">
        <v>41391.145833333336</v>
      </c>
      <c r="B6393" s="13">
        <v>0.94</v>
      </c>
      <c r="C6393" s="13">
        <f t="shared" si="1050"/>
        <v>26.617835803999998</v>
      </c>
      <c r="D6393" s="52">
        <f t="shared" si="1051"/>
        <v>8.2041274738356151E-3</v>
      </c>
      <c r="E6393" s="13">
        <f t="shared" si="1052"/>
        <v>0.39379811874410958</v>
      </c>
      <c r="F6393" s="13">
        <v>1.04</v>
      </c>
      <c r="G6393" s="13">
        <v>1.04</v>
      </c>
      <c r="H6393" s="14">
        <f t="shared" si="1059"/>
        <v>1.5661304454154332</v>
      </c>
      <c r="I6393" s="14">
        <f t="shared" si="1053"/>
        <v>41.687003043713382</v>
      </c>
      <c r="J6393" s="14">
        <f t="shared" si="1054"/>
        <v>7.5036605478684085E-2</v>
      </c>
      <c r="K6393" s="14"/>
      <c r="L6393" s="14"/>
      <c r="M6393" s="14">
        <f t="shared" si="1055"/>
        <v>1.2848733814843166E-2</v>
      </c>
      <c r="N6393" s="14"/>
      <c r="O6393" s="14"/>
      <c r="P6393" s="14"/>
    </row>
    <row r="6394" spans="1:16" x14ac:dyDescent="0.25">
      <c r="A6394" s="12">
        <v>41391.166666666664</v>
      </c>
      <c r="B6394" s="13">
        <v>0.94</v>
      </c>
      <c r="C6394" s="13">
        <f t="shared" si="1050"/>
        <v>26.617835803999998</v>
      </c>
      <c r="D6394" s="52">
        <f t="shared" si="1051"/>
        <v>8.2041274738356151E-3</v>
      </c>
      <c r="E6394" s="13">
        <f t="shared" si="1052"/>
        <v>0.39379811874410958</v>
      </c>
      <c r="F6394" s="13">
        <v>0.98</v>
      </c>
      <c r="G6394" s="13">
        <v>0.98</v>
      </c>
      <c r="H6394" s="14">
        <f t="shared" si="1059"/>
        <v>1.4670331999031072</v>
      </c>
      <c r="I6394" s="14">
        <f t="shared" si="1053"/>
        <v>39.049248834037613</v>
      </c>
      <c r="J6394" s="14">
        <f t="shared" si="1054"/>
        <v>7.0288647901267695E-2</v>
      </c>
      <c r="K6394" s="14"/>
      <c r="L6394" s="14"/>
      <c r="M6394" s="14">
        <f t="shared" si="1055"/>
        <v>1.2035727380354057E-2</v>
      </c>
      <c r="N6394" s="14"/>
      <c r="O6394" s="14"/>
      <c r="P6394" s="14"/>
    </row>
    <row r="6395" spans="1:16" x14ac:dyDescent="0.25">
      <c r="A6395" s="12">
        <v>41391.1875</v>
      </c>
      <c r="B6395" s="13">
        <v>0.94</v>
      </c>
      <c r="C6395" s="13">
        <f t="shared" si="1050"/>
        <v>26.617835803999998</v>
      </c>
      <c r="D6395" s="52">
        <f t="shared" si="1051"/>
        <v>8.2041274738356151E-3</v>
      </c>
      <c r="E6395" s="13">
        <f t="shared" si="1052"/>
        <v>0.39379811874410958</v>
      </c>
      <c r="F6395" s="13">
        <v>1.05</v>
      </c>
      <c r="G6395" s="13">
        <v>1.05</v>
      </c>
      <c r="H6395" s="14">
        <f t="shared" si="1059"/>
        <v>1.5827032276626563</v>
      </c>
      <c r="I6395" s="14">
        <f t="shared" si="1053"/>
        <v>42.128134640385412</v>
      </c>
      <c r="J6395" s="14">
        <f t="shared" si="1054"/>
        <v>7.5830642352693739E-2</v>
      </c>
      <c r="K6395" s="14"/>
      <c r="L6395" s="14"/>
      <c r="M6395" s="14">
        <f t="shared" si="1055"/>
        <v>1.2984699032995503E-2</v>
      </c>
      <c r="N6395" s="14"/>
      <c r="O6395" s="14"/>
      <c r="P6395" s="14"/>
    </row>
    <row r="6396" spans="1:16" x14ac:dyDescent="0.25">
      <c r="A6396" s="12">
        <v>41391.208333333336</v>
      </c>
      <c r="B6396" s="13">
        <v>0.94</v>
      </c>
      <c r="C6396" s="13">
        <f t="shared" si="1050"/>
        <v>26.617835803999998</v>
      </c>
      <c r="D6396" s="52">
        <f t="shared" si="1051"/>
        <v>8.2041274738356151E-3</v>
      </c>
      <c r="E6396" s="13">
        <f t="shared" si="1052"/>
        <v>0.39379811874410958</v>
      </c>
      <c r="F6396" s="13">
        <v>1.1000000000000001</v>
      </c>
      <c r="G6396" s="13">
        <v>1.1000000000000001</v>
      </c>
      <c r="H6396" s="14">
        <f t="shared" si="1059"/>
        <v>1.6658013615818636</v>
      </c>
      <c r="I6396" s="14">
        <f t="shared" si="1053"/>
        <v>44.340027124665674</v>
      </c>
      <c r="J6396" s="14">
        <f t="shared" si="1054"/>
        <v>7.9812048824398213E-2</v>
      </c>
      <c r="K6396" s="14"/>
      <c r="L6396" s="14"/>
      <c r="M6396" s="14">
        <f t="shared" si="1055"/>
        <v>1.3666446716506544E-2</v>
      </c>
      <c r="N6396" s="14"/>
      <c r="O6396" s="14"/>
      <c r="P6396" s="14"/>
    </row>
    <row r="6397" spans="1:16" x14ac:dyDescent="0.25">
      <c r="A6397" s="12">
        <v>41391.229166666664</v>
      </c>
      <c r="B6397" s="13">
        <v>0.94</v>
      </c>
      <c r="C6397" s="13">
        <f t="shared" si="1050"/>
        <v>26.617835803999998</v>
      </c>
      <c r="D6397" s="52">
        <f t="shared" si="1051"/>
        <v>8.2041274738356151E-3</v>
      </c>
      <c r="E6397" s="13">
        <f t="shared" si="1052"/>
        <v>0.39379811874410958</v>
      </c>
      <c r="F6397" s="13">
        <v>1.06</v>
      </c>
      <c r="G6397" s="13">
        <v>1.06</v>
      </c>
      <c r="H6397" s="14">
        <f t="shared" si="1059"/>
        <v>1.5992918012573041</v>
      </c>
      <c r="I6397" s="14">
        <f t="shared" si="1053"/>
        <v>42.569686568550317</v>
      </c>
      <c r="J6397" s="14">
        <f t="shared" si="1054"/>
        <v>7.6625435823390556E-2</v>
      </c>
      <c r="K6397" s="14"/>
      <c r="L6397" s="14"/>
      <c r="M6397" s="14">
        <f t="shared" si="1055"/>
        <v>1.3120793805375095E-2</v>
      </c>
      <c r="N6397" s="14"/>
      <c r="O6397" s="14"/>
      <c r="P6397" s="14"/>
    </row>
    <row r="6398" spans="1:16" x14ac:dyDescent="0.25">
      <c r="A6398" s="12">
        <v>41391.25</v>
      </c>
      <c r="B6398" s="13">
        <v>0.94</v>
      </c>
      <c r="C6398" s="13">
        <f t="shared" si="1050"/>
        <v>26.617835803999998</v>
      </c>
      <c r="D6398" s="52">
        <f t="shared" si="1051"/>
        <v>8.2041274738356151E-3</v>
      </c>
      <c r="E6398" s="13">
        <f t="shared" si="1052"/>
        <v>0.39379811874410958</v>
      </c>
      <c r="F6398" s="13">
        <v>1.05</v>
      </c>
      <c r="G6398" s="13">
        <v>1.05</v>
      </c>
      <c r="H6398" s="14">
        <f t="shared" si="1059"/>
        <v>1.5827032276626563</v>
      </c>
      <c r="I6398" s="14">
        <f t="shared" si="1053"/>
        <v>42.128134640385412</v>
      </c>
      <c r="J6398" s="14">
        <f t="shared" si="1054"/>
        <v>7.5830642352693739E-2</v>
      </c>
      <c r="K6398" s="14"/>
      <c r="L6398" s="14"/>
      <c r="M6398" s="14">
        <f t="shared" si="1055"/>
        <v>1.2984699032995503E-2</v>
      </c>
      <c r="N6398" s="14"/>
      <c r="O6398" s="14"/>
      <c r="P6398" s="14"/>
    </row>
    <row r="6399" spans="1:16" x14ac:dyDescent="0.25">
      <c r="A6399" s="12">
        <v>41391.270833333336</v>
      </c>
      <c r="B6399" s="13">
        <v>0.94</v>
      </c>
      <c r="C6399" s="13">
        <f t="shared" si="1050"/>
        <v>26.617835803999998</v>
      </c>
      <c r="D6399" s="52">
        <f t="shared" si="1051"/>
        <v>8.2041274738356151E-3</v>
      </c>
      <c r="E6399" s="13">
        <f t="shared" si="1052"/>
        <v>0.39379811874410958</v>
      </c>
      <c r="F6399" s="13">
        <v>1.05</v>
      </c>
      <c r="G6399" s="13">
        <v>1.05</v>
      </c>
      <c r="H6399" s="14">
        <f t="shared" si="1059"/>
        <v>1.5827032276626563</v>
      </c>
      <c r="I6399" s="14">
        <f t="shared" si="1053"/>
        <v>42.128134640385412</v>
      </c>
      <c r="J6399" s="14">
        <f t="shared" si="1054"/>
        <v>7.5830642352693739E-2</v>
      </c>
      <c r="K6399" s="14"/>
      <c r="L6399" s="14"/>
      <c r="M6399" s="14">
        <f t="shared" si="1055"/>
        <v>1.2984699032995503E-2</v>
      </c>
      <c r="N6399" s="14"/>
      <c r="O6399" s="14"/>
      <c r="P6399" s="14"/>
    </row>
    <row r="6400" spans="1:16" x14ac:dyDescent="0.25">
      <c r="A6400" s="12">
        <v>41391.291666666664</v>
      </c>
      <c r="B6400" s="13">
        <v>0.94</v>
      </c>
      <c r="C6400" s="13">
        <f t="shared" si="1050"/>
        <v>26.617835803999998</v>
      </c>
      <c r="D6400" s="52">
        <f t="shared" si="1051"/>
        <v>8.2041274738356151E-3</v>
      </c>
      <c r="E6400" s="13">
        <f t="shared" si="1052"/>
        <v>0.39379811874410958</v>
      </c>
      <c r="F6400" s="13">
        <v>1.1599999999999999</v>
      </c>
      <c r="G6400" s="13">
        <v>1.1599999999999999</v>
      </c>
      <c r="H6400" s="14">
        <f t="shared" si="1059"/>
        <v>1.7660176804972776</v>
      </c>
      <c r="I6400" s="14">
        <f t="shared" si="1053"/>
        <v>47.007568646437463</v>
      </c>
      <c r="J6400" s="14">
        <f t="shared" si="1054"/>
        <v>8.4613623563587426E-2</v>
      </c>
      <c r="K6400" s="14"/>
      <c r="L6400" s="14"/>
      <c r="M6400" s="14">
        <f t="shared" si="1055"/>
        <v>1.4488634171847162E-2</v>
      </c>
      <c r="N6400" s="14"/>
      <c r="O6400" s="14"/>
      <c r="P6400" s="14"/>
    </row>
    <row r="6401" spans="1:16" x14ac:dyDescent="0.25">
      <c r="A6401" s="12">
        <v>41391.3125</v>
      </c>
      <c r="B6401" s="13">
        <v>0.94</v>
      </c>
      <c r="C6401" s="13">
        <f t="shared" si="1050"/>
        <v>26.617835803999998</v>
      </c>
      <c r="D6401" s="52">
        <f t="shared" si="1051"/>
        <v>8.2041274738356151E-3</v>
      </c>
      <c r="E6401" s="13">
        <f t="shared" si="1052"/>
        <v>0.39379811874410958</v>
      </c>
      <c r="F6401" s="13">
        <v>1.08</v>
      </c>
      <c r="G6401" s="13">
        <v>1.08</v>
      </c>
      <c r="H6401" s="14">
        <f t="shared" si="1059"/>
        <v>1.6325157882931336</v>
      </c>
      <c r="I6401" s="14">
        <f t="shared" si="1053"/>
        <v>43.454037200224256</v>
      </c>
      <c r="J6401" s="14">
        <f t="shared" si="1054"/>
        <v>7.8217266960403667E-2</v>
      </c>
      <c r="K6401" s="14"/>
      <c r="L6401" s="14"/>
      <c r="M6401" s="14">
        <f t="shared" si="1055"/>
        <v>1.3393367630206108E-2</v>
      </c>
      <c r="N6401" s="14"/>
      <c r="O6401" s="14"/>
      <c r="P6401" s="14"/>
    </row>
    <row r="6402" spans="1:16" x14ac:dyDescent="0.25">
      <c r="A6402" s="12">
        <v>41391.333333333336</v>
      </c>
      <c r="B6402" s="13">
        <v>0.94</v>
      </c>
      <c r="C6402" s="13">
        <f t="shared" si="1050"/>
        <v>26.617835803999998</v>
      </c>
      <c r="D6402" s="52">
        <f t="shared" si="1051"/>
        <v>8.2041274738356151E-3</v>
      </c>
      <c r="E6402" s="13">
        <f t="shared" si="1052"/>
        <v>0.39379811874410958</v>
      </c>
      <c r="F6402" s="13">
        <v>1.63</v>
      </c>
      <c r="G6402" s="13">
        <v>1.63</v>
      </c>
      <c r="H6402" s="14">
        <f t="shared" si="1059"/>
        <v>2.5674241612475974</v>
      </c>
      <c r="I6402" s="14">
        <f t="shared" si="1053"/>
        <v>68.339274763310968</v>
      </c>
      <c r="J6402" s="14">
        <f t="shared" si="1054"/>
        <v>0.12301069457395973</v>
      </c>
      <c r="K6402" s="14"/>
      <c r="L6402" s="14"/>
      <c r="M6402" s="14">
        <f t="shared" si="1055"/>
        <v>2.1063475098280778E-2</v>
      </c>
      <c r="N6402" s="14"/>
      <c r="O6402" s="14"/>
      <c r="P6402" s="14"/>
    </row>
    <row r="6403" spans="1:16" x14ac:dyDescent="0.25">
      <c r="A6403" s="12">
        <v>41391.354166666664</v>
      </c>
      <c r="B6403" s="13">
        <v>0.94</v>
      </c>
      <c r="C6403" s="13">
        <f t="shared" si="1050"/>
        <v>26.617835803999998</v>
      </c>
      <c r="D6403" s="52">
        <f t="shared" si="1051"/>
        <v>8.2041274738356151E-3</v>
      </c>
      <c r="E6403" s="13">
        <f t="shared" si="1052"/>
        <v>0.39379811874410958</v>
      </c>
      <c r="F6403" s="13">
        <v>1.1100000000000001</v>
      </c>
      <c r="G6403" s="13">
        <v>1.1100000000000001</v>
      </c>
      <c r="H6403" s="14">
        <f t="shared" si="1059"/>
        <v>1.6824669264603278</v>
      </c>
      <c r="I6403" s="14">
        <f t="shared" si="1053"/>
        <v>44.783628394181548</v>
      </c>
      <c r="J6403" s="14">
        <f t="shared" si="1054"/>
        <v>8.0610531109526776E-2</v>
      </c>
      <c r="K6403" s="14"/>
      <c r="L6403" s="14"/>
      <c r="M6403" s="14">
        <f t="shared" si="1055"/>
        <v>1.3803173135192942E-2</v>
      </c>
      <c r="N6403" s="14"/>
      <c r="O6403" s="14"/>
      <c r="P6403" s="14"/>
    </row>
    <row r="6404" spans="1:16" x14ac:dyDescent="0.25">
      <c r="A6404" s="12">
        <v>41391.375</v>
      </c>
      <c r="B6404" s="13">
        <v>0.94</v>
      </c>
      <c r="C6404" s="13">
        <f t="shared" si="1050"/>
        <v>26.617835803999998</v>
      </c>
      <c r="D6404" s="52">
        <f t="shared" si="1051"/>
        <v>8.2041274738356151E-3</v>
      </c>
      <c r="E6404" s="13">
        <f t="shared" si="1052"/>
        <v>0.39379811874410958</v>
      </c>
      <c r="F6404" s="13">
        <v>1.31</v>
      </c>
      <c r="G6404" s="13">
        <v>1.31</v>
      </c>
      <c r="H6404" s="14">
        <f t="shared" si="1059"/>
        <v>2.0187832108378347</v>
      </c>
      <c r="I6404" s="14">
        <f t="shared" si="1053"/>
        <v>53.735640029953395</v>
      </c>
      <c r="J6404" s="14">
        <f t="shared" si="1054"/>
        <v>9.6724152053916115E-2</v>
      </c>
      <c r="K6404" s="14"/>
      <c r="L6404" s="14"/>
      <c r="M6404" s="14">
        <f t="shared" si="1055"/>
        <v>1.656235480375276E-2</v>
      </c>
      <c r="N6404" s="14"/>
      <c r="O6404" s="14"/>
      <c r="P6404" s="14"/>
    </row>
    <row r="6405" spans="1:16" x14ac:dyDescent="0.25">
      <c r="A6405" s="12">
        <v>41391.395833333336</v>
      </c>
      <c r="B6405" s="13">
        <v>0.94</v>
      </c>
      <c r="C6405" s="13">
        <f t="shared" si="1050"/>
        <v>26.617835803999998</v>
      </c>
      <c r="D6405" s="52">
        <f t="shared" si="1051"/>
        <v>8.2041274738356151E-3</v>
      </c>
      <c r="E6405" s="13">
        <f t="shared" si="1052"/>
        <v>0.39379811874410958</v>
      </c>
      <c r="F6405" s="13">
        <v>1.1100000000000001</v>
      </c>
      <c r="G6405" s="13">
        <v>1.1100000000000001</v>
      </c>
      <c r="H6405" s="14">
        <f t="shared" si="1059"/>
        <v>1.6824669264603278</v>
      </c>
      <c r="I6405" s="14">
        <f t="shared" si="1053"/>
        <v>44.783628394181548</v>
      </c>
      <c r="J6405" s="14">
        <f t="shared" si="1054"/>
        <v>8.0610531109526776E-2</v>
      </c>
      <c r="K6405" s="14"/>
      <c r="L6405" s="14"/>
      <c r="M6405" s="14">
        <f t="shared" si="1055"/>
        <v>1.3803173135192942E-2</v>
      </c>
      <c r="N6405" s="14"/>
      <c r="O6405" s="14"/>
      <c r="P6405" s="14"/>
    </row>
    <row r="6406" spans="1:16" x14ac:dyDescent="0.25">
      <c r="A6406" s="12">
        <v>41391.416666666664</v>
      </c>
      <c r="B6406" s="13">
        <v>0.94</v>
      </c>
      <c r="C6406" s="13">
        <f t="shared" si="1050"/>
        <v>26.617835803999998</v>
      </c>
      <c r="D6406" s="52">
        <f t="shared" si="1051"/>
        <v>8.2041274738356151E-3</v>
      </c>
      <c r="E6406" s="13">
        <f t="shared" si="1052"/>
        <v>0.39379811874410958</v>
      </c>
      <c r="F6406" s="13">
        <v>1.23</v>
      </c>
      <c r="G6406" s="13">
        <v>1.23</v>
      </c>
      <c r="H6406" s="14">
        <f t="shared" si="1059"/>
        <v>1.8835921925764201</v>
      </c>
      <c r="I6406" s="14">
        <f t="shared" si="1053"/>
        <v>50.137147703695497</v>
      </c>
      <c r="J6406" s="14">
        <f t="shared" si="1054"/>
        <v>9.0246865866651885E-2</v>
      </c>
      <c r="K6406" s="14"/>
      <c r="L6406" s="14"/>
      <c r="M6406" s="14">
        <f t="shared" si="1055"/>
        <v>1.5453230456618474E-2</v>
      </c>
      <c r="N6406" s="14"/>
      <c r="O6406" s="14"/>
      <c r="P6406" s="14"/>
    </row>
    <row r="6407" spans="1:16" x14ac:dyDescent="0.25">
      <c r="A6407" s="12">
        <v>41391.4375</v>
      </c>
      <c r="B6407" s="13">
        <v>0.94</v>
      </c>
      <c r="C6407" s="13">
        <f t="shared" si="1050"/>
        <v>26.617835803999998</v>
      </c>
      <c r="D6407" s="52">
        <f t="shared" si="1051"/>
        <v>8.2041274738356151E-3</v>
      </c>
      <c r="E6407" s="13">
        <f t="shared" si="1052"/>
        <v>0.39379811874410958</v>
      </c>
      <c r="F6407" s="13">
        <v>1.25</v>
      </c>
      <c r="G6407" s="13">
        <v>1.25</v>
      </c>
      <c r="H6407" s="14">
        <f t="shared" si="1059"/>
        <v>1.9173097173066993</v>
      </c>
      <c r="I6407" s="14">
        <f t="shared" si="1053"/>
        <v>51.034635240683379</v>
      </c>
      <c r="J6407" s="14">
        <f t="shared" si="1054"/>
        <v>9.1862343433230076E-2</v>
      </c>
      <c r="K6407" s="14"/>
      <c r="L6407" s="14"/>
      <c r="M6407" s="14">
        <f t="shared" si="1055"/>
        <v>1.5729853327607891E-2</v>
      </c>
      <c r="N6407" s="14"/>
      <c r="O6407" s="14"/>
      <c r="P6407" s="14"/>
    </row>
    <row r="6408" spans="1:16" x14ac:dyDescent="0.25">
      <c r="A6408" s="12">
        <v>41391.458333333336</v>
      </c>
      <c r="B6408" s="13">
        <v>0.94</v>
      </c>
      <c r="C6408" s="13">
        <f t="shared" si="1050"/>
        <v>26.617835803999998</v>
      </c>
      <c r="D6408" s="52">
        <f t="shared" si="1051"/>
        <v>8.2041274738356151E-3</v>
      </c>
      <c r="E6408" s="13">
        <f t="shared" si="1052"/>
        <v>0.39379811874410958</v>
      </c>
      <c r="F6408" s="13">
        <v>1.1499999999999999</v>
      </c>
      <c r="G6408" s="13">
        <v>1.1499999999999999</v>
      </c>
      <c r="H6408" s="14">
        <f t="shared" si="1059"/>
        <v>1.7492781982719179</v>
      </c>
      <c r="I6408" s="14">
        <f t="shared" si="1053"/>
        <v>46.561999857118863</v>
      </c>
      <c r="J6408" s="14">
        <f t="shared" si="1054"/>
        <v>8.381159974281395E-2</v>
      </c>
      <c r="K6408" s="14"/>
      <c r="L6408" s="14"/>
      <c r="M6408" s="14">
        <f t="shared" si="1055"/>
        <v>1.4351301325824307E-2</v>
      </c>
      <c r="N6408" s="14"/>
      <c r="O6408" s="14"/>
      <c r="P6408" s="14"/>
    </row>
    <row r="6409" spans="1:16" x14ac:dyDescent="0.25">
      <c r="A6409" s="12">
        <v>41391.479166666664</v>
      </c>
      <c r="B6409" s="13">
        <v>0.82</v>
      </c>
      <c r="C6409" s="13">
        <f t="shared" si="1050"/>
        <v>23.219814211999999</v>
      </c>
      <c r="D6409" s="52">
        <f t="shared" si="1051"/>
        <v>7.1567920516438354E-3</v>
      </c>
      <c r="E6409" s="13">
        <f t="shared" si="1052"/>
        <v>0.34352601847890407</v>
      </c>
      <c r="F6409" s="13">
        <v>1.17</v>
      </c>
      <c r="G6409" s="13">
        <v>1.17</v>
      </c>
      <c r="H6409" s="14">
        <f t="shared" si="1059"/>
        <v>1.7827715997025837</v>
      </c>
      <c r="I6409" s="14">
        <f t="shared" si="1053"/>
        <v>41.39562532752403</v>
      </c>
      <c r="J6409" s="14">
        <f t="shared" si="1054"/>
        <v>7.4512125589543246E-2</v>
      </c>
      <c r="K6409" s="14"/>
      <c r="L6409" s="14"/>
      <c r="M6409" s="14">
        <f t="shared" si="1055"/>
        <v>1.2758925614647816E-2</v>
      </c>
      <c r="N6409" s="14"/>
      <c r="O6409" s="14"/>
      <c r="P6409" s="14"/>
    </row>
    <row r="6410" spans="1:16" x14ac:dyDescent="0.25">
      <c r="A6410" s="12">
        <v>41391.5</v>
      </c>
      <c r="B6410" s="13">
        <v>0.94</v>
      </c>
      <c r="C6410" s="13">
        <f t="shared" si="1050"/>
        <v>26.617835803999998</v>
      </c>
      <c r="D6410" s="52">
        <f t="shared" si="1051"/>
        <v>8.2041274738356151E-3</v>
      </c>
      <c r="E6410" s="13">
        <f t="shared" si="1052"/>
        <v>0.39379811874410958</v>
      </c>
      <c r="F6410" s="13">
        <v>1.08</v>
      </c>
      <c r="G6410" s="13">
        <v>1.08</v>
      </c>
      <c r="H6410" s="14">
        <f t="shared" si="1059"/>
        <v>1.6325157882931336</v>
      </c>
      <c r="I6410" s="14">
        <f t="shared" si="1053"/>
        <v>43.454037200224256</v>
      </c>
      <c r="J6410" s="14">
        <f t="shared" si="1054"/>
        <v>7.8217266960403667E-2</v>
      </c>
      <c r="K6410" s="14"/>
      <c r="L6410" s="14"/>
      <c r="M6410" s="14">
        <f t="shared" si="1055"/>
        <v>1.3393367630206108E-2</v>
      </c>
      <c r="N6410" s="14"/>
      <c r="O6410" s="14"/>
      <c r="P6410" s="14"/>
    </row>
    <row r="6411" spans="1:16" x14ac:dyDescent="0.25">
      <c r="A6411" s="12">
        <v>41391.520833333336</v>
      </c>
      <c r="B6411" s="13">
        <v>0.94</v>
      </c>
      <c r="C6411" s="13">
        <f t="shared" si="1050"/>
        <v>26.617835803999998</v>
      </c>
      <c r="D6411" s="52">
        <f t="shared" si="1051"/>
        <v>8.2041274738356151E-3</v>
      </c>
      <c r="E6411" s="13">
        <f t="shared" si="1052"/>
        <v>0.39379811874410958</v>
      </c>
      <c r="F6411" s="13">
        <v>1.04</v>
      </c>
      <c r="G6411" s="13">
        <v>1.04</v>
      </c>
      <c r="H6411" s="14">
        <f t="shared" si="1059"/>
        <v>1.5661304454154332</v>
      </c>
      <c r="I6411" s="14">
        <f t="shared" si="1053"/>
        <v>41.687003043713382</v>
      </c>
      <c r="J6411" s="14">
        <f t="shared" si="1054"/>
        <v>7.5036605478684085E-2</v>
      </c>
      <c r="K6411" s="14"/>
      <c r="L6411" s="14"/>
      <c r="M6411" s="14">
        <f t="shared" si="1055"/>
        <v>1.2848733814843166E-2</v>
      </c>
      <c r="N6411" s="14"/>
      <c r="O6411" s="14"/>
      <c r="P6411" s="14"/>
    </row>
    <row r="6412" spans="1:16" x14ac:dyDescent="0.25">
      <c r="A6412" s="12">
        <v>41391.541666666664</v>
      </c>
      <c r="B6412" s="13">
        <v>0.94</v>
      </c>
      <c r="C6412" s="13">
        <f t="shared" si="1050"/>
        <v>26.617835803999998</v>
      </c>
      <c r="D6412" s="52">
        <f t="shared" si="1051"/>
        <v>8.2041274738356151E-3</v>
      </c>
      <c r="E6412" s="13">
        <f t="shared" si="1052"/>
        <v>0.39379811874410958</v>
      </c>
      <c r="F6412" s="13">
        <v>1.07</v>
      </c>
      <c r="G6412" s="13">
        <v>1.07</v>
      </c>
      <c r="H6412" s="14">
        <f t="shared" si="1059"/>
        <v>1.6158960320546343</v>
      </c>
      <c r="I6412" s="14">
        <f t="shared" si="1053"/>
        <v>43.011655257565373</v>
      </c>
      <c r="J6412" s="14">
        <f t="shared" si="1054"/>
        <v>7.7420979463617659E-2</v>
      </c>
      <c r="K6412" s="14"/>
      <c r="L6412" s="14"/>
      <c r="M6412" s="14">
        <f t="shared" si="1055"/>
        <v>1.325701703144138E-2</v>
      </c>
      <c r="N6412" s="14"/>
      <c r="O6412" s="14"/>
      <c r="P6412" s="14"/>
    </row>
    <row r="6413" spans="1:16" x14ac:dyDescent="0.25">
      <c r="A6413" s="12">
        <v>41391.5625</v>
      </c>
      <c r="B6413" s="13">
        <v>0.94</v>
      </c>
      <c r="C6413" s="13">
        <f t="shared" si="1050"/>
        <v>26.617835803999998</v>
      </c>
      <c r="D6413" s="52">
        <f t="shared" si="1051"/>
        <v>8.2041274738356151E-3</v>
      </c>
      <c r="E6413" s="13">
        <f t="shared" si="1052"/>
        <v>0.39379811874410958</v>
      </c>
      <c r="F6413" s="13">
        <v>1.06</v>
      </c>
      <c r="G6413" s="13">
        <v>1.06</v>
      </c>
      <c r="H6413" s="14">
        <f t="shared" si="1059"/>
        <v>1.5992918012573041</v>
      </c>
      <c r="I6413" s="14">
        <f t="shared" si="1053"/>
        <v>42.569686568550317</v>
      </c>
      <c r="J6413" s="14">
        <f t="shared" si="1054"/>
        <v>7.6625435823390556E-2</v>
      </c>
      <c r="K6413" s="14"/>
      <c r="L6413" s="14"/>
      <c r="M6413" s="14">
        <f t="shared" si="1055"/>
        <v>1.3120793805375095E-2</v>
      </c>
      <c r="N6413" s="14"/>
      <c r="O6413" s="14"/>
      <c r="P6413" s="14"/>
    </row>
    <row r="6414" spans="1:16" x14ac:dyDescent="0.25">
      <c r="A6414" s="12">
        <v>41391.583333333336</v>
      </c>
      <c r="B6414" s="13">
        <v>0.94</v>
      </c>
      <c r="C6414" s="13">
        <f t="shared" si="1050"/>
        <v>26.617835803999998</v>
      </c>
      <c r="D6414" s="52">
        <f t="shared" si="1051"/>
        <v>8.2041274738356151E-3</v>
      </c>
      <c r="E6414" s="13">
        <f t="shared" si="1052"/>
        <v>0.39379811874410958</v>
      </c>
      <c r="F6414" s="13">
        <v>1.88</v>
      </c>
      <c r="G6414" s="13">
        <v>1.88</v>
      </c>
      <c r="H6414" s="14">
        <f t="shared" si="1059"/>
        <v>3.0037576732864215</v>
      </c>
      <c r="I6414" s="14">
        <f t="shared" si="1053"/>
        <v>79.95352854254304</v>
      </c>
      <c r="J6414" s="14">
        <f t="shared" si="1054"/>
        <v>0.14391635137657749</v>
      </c>
      <c r="K6414" s="14"/>
      <c r="L6414" s="14"/>
      <c r="M6414" s="14">
        <f t="shared" si="1055"/>
        <v>2.464321085215368E-2</v>
      </c>
      <c r="N6414" s="14"/>
      <c r="O6414" s="14"/>
      <c r="P6414" s="14"/>
    </row>
    <row r="6415" spans="1:16" x14ac:dyDescent="0.25">
      <c r="A6415" s="12">
        <v>41391.604166666664</v>
      </c>
      <c r="B6415" s="13">
        <v>0.94</v>
      </c>
      <c r="C6415" s="13">
        <f t="shared" si="1050"/>
        <v>26.617835803999998</v>
      </c>
      <c r="D6415" s="52">
        <f t="shared" si="1051"/>
        <v>8.2041274738356151E-3</v>
      </c>
      <c r="E6415" s="13">
        <f t="shared" si="1052"/>
        <v>0.39379811874410958</v>
      </c>
      <c r="F6415" s="13">
        <v>1.1000000000000001</v>
      </c>
      <c r="G6415" s="13">
        <v>1.1000000000000001</v>
      </c>
      <c r="H6415" s="14">
        <f t="shared" si="1059"/>
        <v>1.6658013615818636</v>
      </c>
      <c r="I6415" s="14">
        <f t="shared" si="1053"/>
        <v>44.340027124665674</v>
      </c>
      <c r="J6415" s="14">
        <f t="shared" si="1054"/>
        <v>7.9812048824398213E-2</v>
      </c>
      <c r="K6415" s="14"/>
      <c r="L6415" s="14"/>
      <c r="M6415" s="14">
        <f t="shared" si="1055"/>
        <v>1.3666446716506544E-2</v>
      </c>
      <c r="N6415" s="14"/>
      <c r="O6415" s="14"/>
      <c r="P6415" s="14"/>
    </row>
    <row r="6416" spans="1:16" x14ac:dyDescent="0.25">
      <c r="A6416" s="12">
        <v>41391.625</v>
      </c>
      <c r="B6416" s="13">
        <v>0.94</v>
      </c>
      <c r="C6416" s="13">
        <f t="shared" si="1050"/>
        <v>26.617835803999998</v>
      </c>
      <c r="D6416" s="52">
        <f t="shared" si="1051"/>
        <v>8.2041274738356151E-3</v>
      </c>
      <c r="E6416" s="13">
        <f t="shared" si="1052"/>
        <v>0.39379811874410958</v>
      </c>
      <c r="F6416" s="13">
        <v>1.0900000000000001</v>
      </c>
      <c r="G6416" s="13">
        <v>1.0900000000000001</v>
      </c>
      <c r="H6416" s="14">
        <f t="shared" si="1059"/>
        <v>1.6491509405304914</v>
      </c>
      <c r="I6416" s="14">
        <f t="shared" si="1053"/>
        <v>43.896828951052782</v>
      </c>
      <c r="J6416" s="14">
        <f t="shared" si="1054"/>
        <v>7.9014292111894993E-2</v>
      </c>
      <c r="K6416" s="14"/>
      <c r="L6416" s="14"/>
      <c r="M6416" s="14">
        <f t="shared" si="1055"/>
        <v>1.3529844539708047E-2</v>
      </c>
      <c r="N6416" s="14"/>
      <c r="O6416" s="14"/>
      <c r="P6416" s="14"/>
    </row>
    <row r="6417" spans="1:16" x14ac:dyDescent="0.25">
      <c r="A6417" s="12">
        <v>41391.645833333336</v>
      </c>
      <c r="B6417" s="13">
        <v>0.94</v>
      </c>
      <c r="C6417" s="13">
        <f t="shared" si="1050"/>
        <v>26.617835803999998</v>
      </c>
      <c r="D6417" s="52">
        <f t="shared" si="1051"/>
        <v>8.2041274738356151E-3</v>
      </c>
      <c r="E6417" s="13">
        <f t="shared" si="1052"/>
        <v>0.39379811874410958</v>
      </c>
      <c r="F6417" s="13">
        <v>1.03</v>
      </c>
      <c r="G6417" s="13">
        <v>1.03</v>
      </c>
      <c r="H6417" s="14">
        <f t="shared" si="1059"/>
        <v>1.5495735911100348</v>
      </c>
      <c r="I6417" s="14">
        <f t="shared" si="1053"/>
        <v>41.246295414381535</v>
      </c>
      <c r="J6417" s="14">
        <f t="shared" si="1054"/>
        <v>7.4243331745886765E-2</v>
      </c>
      <c r="K6417" s="14"/>
      <c r="L6417" s="14"/>
      <c r="M6417" s="14">
        <f t="shared" si="1055"/>
        <v>1.2712899271555953E-2</v>
      </c>
      <c r="N6417" s="14"/>
      <c r="O6417" s="14"/>
      <c r="P6417" s="14"/>
    </row>
    <row r="6418" spans="1:16" x14ac:dyDescent="0.25">
      <c r="A6418" s="12">
        <v>41391.666666666664</v>
      </c>
      <c r="B6418" s="13">
        <v>0.94</v>
      </c>
      <c r="C6418" s="13">
        <f t="shared" ref="C6418:C6481" si="1060">B6418*28.3168466</f>
        <v>26.617835803999998</v>
      </c>
      <c r="D6418" s="52">
        <f t="shared" ref="D6418:D6481" si="1061">C6418*1800*10^6/(5.84*10^12)</f>
        <v>8.2041274738356151E-3</v>
      </c>
      <c r="E6418" s="13">
        <f t="shared" ref="E6418:E6481" si="1062">C6418*86400*10^6/(5.84*10^12)</f>
        <v>0.39379811874410958</v>
      </c>
      <c r="F6418" s="13">
        <v>1.08</v>
      </c>
      <c r="G6418" s="13">
        <v>1.08</v>
      </c>
      <c r="H6418" s="14">
        <f t="shared" si="1059"/>
        <v>1.6325157882931336</v>
      </c>
      <c r="I6418" s="14">
        <f t="shared" ref="I6418:I6481" si="1063">C6418*H6418</f>
        <v>43.454037200224256</v>
      </c>
      <c r="J6418" s="14">
        <f t="shared" ref="J6418:J6481" si="1064">I6418*1800*10^-6</f>
        <v>7.8217266960403667E-2</v>
      </c>
      <c r="K6418" s="14"/>
      <c r="L6418" s="14"/>
      <c r="M6418" s="14">
        <f t="shared" ref="M6418:M6481" si="1065">J6418/5.84</f>
        <v>1.3393367630206108E-2</v>
      </c>
      <c r="N6418" s="14"/>
      <c r="O6418" s="14"/>
      <c r="P6418" s="14"/>
    </row>
    <row r="6419" spans="1:16" x14ac:dyDescent="0.25">
      <c r="A6419" s="12">
        <v>41391.6875</v>
      </c>
      <c r="B6419" s="13">
        <v>0.94</v>
      </c>
      <c r="C6419" s="13">
        <f t="shared" si="1060"/>
        <v>26.617835803999998</v>
      </c>
      <c r="D6419" s="52">
        <f t="shared" si="1061"/>
        <v>8.2041274738356151E-3</v>
      </c>
      <c r="E6419" s="13">
        <f t="shared" si="1062"/>
        <v>0.39379811874410958</v>
      </c>
      <c r="F6419" s="13">
        <v>1.05</v>
      </c>
      <c r="G6419" s="13">
        <v>1.05</v>
      </c>
      <c r="H6419" s="14">
        <f t="shared" si="1059"/>
        <v>1.5827032276626563</v>
      </c>
      <c r="I6419" s="14">
        <f t="shared" si="1063"/>
        <v>42.128134640385412</v>
      </c>
      <c r="J6419" s="14">
        <f t="shared" si="1064"/>
        <v>7.5830642352693739E-2</v>
      </c>
      <c r="K6419" s="14"/>
      <c r="L6419" s="14"/>
      <c r="M6419" s="14">
        <f t="shared" si="1065"/>
        <v>1.2984699032995503E-2</v>
      </c>
      <c r="N6419" s="14"/>
      <c r="O6419" s="14"/>
      <c r="P6419" s="14"/>
    </row>
    <row r="6420" spans="1:16" x14ac:dyDescent="0.25">
      <c r="A6420" s="12">
        <v>41391.708333333336</v>
      </c>
      <c r="B6420" s="13">
        <v>0.94</v>
      </c>
      <c r="C6420" s="13">
        <f t="shared" si="1060"/>
        <v>26.617835803999998</v>
      </c>
      <c r="D6420" s="52">
        <f t="shared" si="1061"/>
        <v>8.2041274738356151E-3</v>
      </c>
      <c r="E6420" s="13">
        <f t="shared" si="1062"/>
        <v>0.39379811874410958</v>
      </c>
      <c r="F6420" s="13">
        <v>1.1299999999999999</v>
      </c>
      <c r="G6420" s="13">
        <v>1.1299999999999999</v>
      </c>
      <c r="H6420" s="14">
        <f t="shared" si="1059"/>
        <v>1.715842998397735</v>
      </c>
      <c r="I6420" s="14">
        <f t="shared" si="1063"/>
        <v>45.672027196793941</v>
      </c>
      <c r="J6420" s="14">
        <f t="shared" si="1064"/>
        <v>8.2209648954229095E-2</v>
      </c>
      <c r="K6420" s="14"/>
      <c r="L6420" s="14"/>
      <c r="M6420" s="14">
        <f t="shared" si="1065"/>
        <v>1.4076994683943338E-2</v>
      </c>
      <c r="N6420" s="14"/>
      <c r="O6420" s="14"/>
      <c r="P6420" s="14"/>
    </row>
    <row r="6421" spans="1:16" x14ac:dyDescent="0.25">
      <c r="A6421" s="12">
        <v>41391.729166666664</v>
      </c>
      <c r="B6421" s="13">
        <v>0.94</v>
      </c>
      <c r="C6421" s="13">
        <f t="shared" si="1060"/>
        <v>26.617835803999998</v>
      </c>
      <c r="D6421" s="52">
        <f t="shared" si="1061"/>
        <v>8.2041274738356151E-3</v>
      </c>
      <c r="E6421" s="13">
        <f t="shared" si="1062"/>
        <v>0.39379811874410958</v>
      </c>
      <c r="F6421" s="13">
        <v>1.03</v>
      </c>
      <c r="G6421" s="13">
        <v>1.03</v>
      </c>
      <c r="H6421" s="14">
        <f t="shared" si="1059"/>
        <v>1.5495735911100348</v>
      </c>
      <c r="I6421" s="14">
        <f t="shared" si="1063"/>
        <v>41.246295414381535</v>
      </c>
      <c r="J6421" s="14">
        <f t="shared" si="1064"/>
        <v>7.4243331745886765E-2</v>
      </c>
      <c r="K6421" s="14"/>
      <c r="L6421" s="14"/>
      <c r="M6421" s="14">
        <f t="shared" si="1065"/>
        <v>1.2712899271555953E-2</v>
      </c>
      <c r="N6421" s="14"/>
      <c r="O6421" s="14"/>
      <c r="P6421" s="14"/>
    </row>
    <row r="6422" spans="1:16" x14ac:dyDescent="0.25">
      <c r="A6422" s="12">
        <v>41391.75</v>
      </c>
      <c r="B6422" s="13">
        <v>0.94</v>
      </c>
      <c r="C6422" s="13">
        <f t="shared" si="1060"/>
        <v>26.617835803999998</v>
      </c>
      <c r="D6422" s="52">
        <f t="shared" si="1061"/>
        <v>8.2041274738356151E-3</v>
      </c>
      <c r="E6422" s="13">
        <f t="shared" si="1062"/>
        <v>0.39379811874410958</v>
      </c>
      <c r="F6422" s="13">
        <v>1.53</v>
      </c>
      <c r="G6422" s="13">
        <v>1.53</v>
      </c>
      <c r="H6422" s="14">
        <f t="shared" si="1059"/>
        <v>2.3947039632226979</v>
      </c>
      <c r="I6422" s="14">
        <f t="shared" si="1063"/>
        <v>63.741836892249822</v>
      </c>
      <c r="J6422" s="14">
        <f t="shared" si="1064"/>
        <v>0.11473530640604968</v>
      </c>
      <c r="K6422" s="14"/>
      <c r="L6422" s="14"/>
      <c r="M6422" s="14">
        <f t="shared" si="1065"/>
        <v>1.9646456576378368E-2</v>
      </c>
      <c r="N6422" s="14"/>
      <c r="O6422" s="14"/>
      <c r="P6422" s="14"/>
    </row>
    <row r="6423" spans="1:16" x14ac:dyDescent="0.25">
      <c r="A6423" s="12">
        <v>41391.770833333336</v>
      </c>
      <c r="B6423" s="13">
        <v>0.94</v>
      </c>
      <c r="C6423" s="13">
        <f t="shared" si="1060"/>
        <v>26.617835803999998</v>
      </c>
      <c r="D6423" s="52">
        <f t="shared" si="1061"/>
        <v>8.2041274738356151E-3</v>
      </c>
      <c r="E6423" s="13">
        <f t="shared" si="1062"/>
        <v>0.39379811874410958</v>
      </c>
      <c r="F6423" s="13">
        <v>1.27</v>
      </c>
      <c r="G6423" s="13">
        <v>1.27</v>
      </c>
      <c r="H6423" s="14">
        <f t="shared" si="1059"/>
        <v>1.9510812354484162</v>
      </c>
      <c r="I6423" s="14">
        <f t="shared" si="1063"/>
        <v>51.9335599654314</v>
      </c>
      <c r="J6423" s="14">
        <f t="shared" si="1064"/>
        <v>9.3480407937776511E-2</v>
      </c>
      <c r="K6423" s="14"/>
      <c r="L6423" s="14"/>
      <c r="M6423" s="14">
        <f t="shared" si="1065"/>
        <v>1.6006919167427486E-2</v>
      </c>
      <c r="N6423" s="14"/>
      <c r="O6423" s="14"/>
      <c r="P6423" s="14"/>
    </row>
    <row r="6424" spans="1:16" x14ac:dyDescent="0.25">
      <c r="A6424" s="12">
        <v>41391.791666666664</v>
      </c>
      <c r="B6424" s="13">
        <v>0.94</v>
      </c>
      <c r="C6424" s="13">
        <f t="shared" si="1060"/>
        <v>26.617835803999998</v>
      </c>
      <c r="D6424" s="52">
        <f t="shared" si="1061"/>
        <v>8.2041274738356151E-3</v>
      </c>
      <c r="E6424" s="13">
        <f t="shared" si="1062"/>
        <v>0.39379811874410958</v>
      </c>
      <c r="F6424" s="13">
        <v>1.19</v>
      </c>
      <c r="G6424" s="13">
        <v>1.19</v>
      </c>
      <c r="H6424" s="14">
        <f t="shared" si="1059"/>
        <v>1.8163223064272904</v>
      </c>
      <c r="I6424" s="14">
        <f t="shared" si="1063"/>
        <v>48.34656891962419</v>
      </c>
      <c r="J6424" s="14">
        <f t="shared" si="1064"/>
        <v>8.7023824055323537E-2</v>
      </c>
      <c r="K6424" s="14"/>
      <c r="L6424" s="14"/>
      <c r="M6424" s="14">
        <f t="shared" si="1065"/>
        <v>1.4901339735500606E-2</v>
      </c>
      <c r="N6424" s="14"/>
      <c r="O6424" s="14"/>
      <c r="P6424" s="14"/>
    </row>
    <row r="6425" spans="1:16" x14ac:dyDescent="0.25">
      <c r="A6425" s="12">
        <v>41391.8125</v>
      </c>
      <c r="B6425" s="13">
        <v>0.94</v>
      </c>
      <c r="C6425" s="13">
        <f t="shared" si="1060"/>
        <v>26.617835803999998</v>
      </c>
      <c r="D6425" s="52">
        <f t="shared" si="1061"/>
        <v>8.2041274738356151E-3</v>
      </c>
      <c r="E6425" s="13">
        <f t="shared" si="1062"/>
        <v>0.39379811874410958</v>
      </c>
      <c r="F6425" s="13">
        <v>1.08</v>
      </c>
      <c r="G6425" s="13">
        <v>1.08</v>
      </c>
      <c r="H6425" s="14">
        <f t="shared" si="1059"/>
        <v>1.6325157882931336</v>
      </c>
      <c r="I6425" s="14">
        <f t="shared" si="1063"/>
        <v>43.454037200224256</v>
      </c>
      <c r="J6425" s="14">
        <f t="shared" si="1064"/>
        <v>7.8217266960403667E-2</v>
      </c>
      <c r="K6425" s="14"/>
      <c r="L6425" s="14"/>
      <c r="M6425" s="14">
        <f t="shared" si="1065"/>
        <v>1.3393367630206108E-2</v>
      </c>
      <c r="N6425" s="14"/>
      <c r="O6425" s="14"/>
      <c r="P6425" s="14"/>
    </row>
    <row r="6426" spans="1:16" x14ac:dyDescent="0.25">
      <c r="A6426" s="12">
        <v>41391.833333333336</v>
      </c>
      <c r="B6426" s="13">
        <v>0.94</v>
      </c>
      <c r="C6426" s="13">
        <f t="shared" si="1060"/>
        <v>26.617835803999998</v>
      </c>
      <c r="D6426" s="52">
        <f t="shared" si="1061"/>
        <v>8.2041274738356151E-3</v>
      </c>
      <c r="E6426" s="13">
        <f t="shared" si="1062"/>
        <v>0.39379811874410958</v>
      </c>
      <c r="F6426" s="13">
        <v>1.0900000000000001</v>
      </c>
      <c r="G6426" s="13">
        <v>1.0900000000000001</v>
      </c>
      <c r="H6426" s="14">
        <f t="shared" si="1059"/>
        <v>1.6491509405304914</v>
      </c>
      <c r="I6426" s="14">
        <f t="shared" si="1063"/>
        <v>43.896828951052782</v>
      </c>
      <c r="J6426" s="14">
        <f t="shared" si="1064"/>
        <v>7.9014292111894993E-2</v>
      </c>
      <c r="K6426" s="14"/>
      <c r="L6426" s="14"/>
      <c r="M6426" s="14">
        <f t="shared" si="1065"/>
        <v>1.3529844539708047E-2</v>
      </c>
      <c r="N6426" s="14"/>
      <c r="O6426" s="14"/>
      <c r="P6426" s="14"/>
    </row>
    <row r="6427" spans="1:16" x14ac:dyDescent="0.25">
      <c r="A6427" s="12">
        <v>41391.854166666664</v>
      </c>
      <c r="B6427" s="13">
        <v>0.94</v>
      </c>
      <c r="C6427" s="13">
        <f t="shared" si="1060"/>
        <v>26.617835803999998</v>
      </c>
      <c r="D6427" s="52">
        <f t="shared" si="1061"/>
        <v>8.2041274738356151E-3</v>
      </c>
      <c r="E6427" s="13">
        <f t="shared" si="1062"/>
        <v>0.39379811874410958</v>
      </c>
      <c r="F6427" s="13">
        <v>1.1200000000000001</v>
      </c>
      <c r="G6427" s="13">
        <v>1.1200000000000001</v>
      </c>
      <c r="H6427" s="14">
        <f t="shared" si="1059"/>
        <v>1.6991475123194302</v>
      </c>
      <c r="I6427" s="14">
        <f t="shared" si="1063"/>
        <v>45.227629489693655</v>
      </c>
      <c r="J6427" s="14">
        <f t="shared" si="1064"/>
        <v>8.1409733081448568E-2</v>
      </c>
      <c r="K6427" s="14"/>
      <c r="L6427" s="14"/>
      <c r="M6427" s="14">
        <f t="shared" si="1065"/>
        <v>1.3940022787919277E-2</v>
      </c>
      <c r="N6427" s="14"/>
      <c r="O6427" s="14"/>
      <c r="P6427" s="14"/>
    </row>
    <row r="6428" spans="1:16" x14ac:dyDescent="0.25">
      <c r="A6428" s="12">
        <v>41391.875</v>
      </c>
      <c r="B6428" s="13">
        <v>0.94</v>
      </c>
      <c r="C6428" s="13">
        <f t="shared" si="1060"/>
        <v>26.617835803999998</v>
      </c>
      <c r="D6428" s="52">
        <f t="shared" si="1061"/>
        <v>8.2041274738356151E-3</v>
      </c>
      <c r="E6428" s="13">
        <f t="shared" si="1062"/>
        <v>0.39379811874410958</v>
      </c>
      <c r="F6428" s="13">
        <v>1.1000000000000001</v>
      </c>
      <c r="G6428" s="13">
        <v>1.1000000000000001</v>
      </c>
      <c r="H6428" s="14">
        <f t="shared" si="1059"/>
        <v>1.6658013615818636</v>
      </c>
      <c r="I6428" s="14">
        <f t="shared" si="1063"/>
        <v>44.340027124665674</v>
      </c>
      <c r="J6428" s="14">
        <f t="shared" si="1064"/>
        <v>7.9812048824398213E-2</v>
      </c>
      <c r="K6428" s="14"/>
      <c r="L6428" s="14"/>
      <c r="M6428" s="14">
        <f t="shared" si="1065"/>
        <v>1.3666446716506544E-2</v>
      </c>
      <c r="N6428" s="14"/>
      <c r="O6428" s="14"/>
      <c r="P6428" s="14"/>
    </row>
    <row r="6429" spans="1:16" x14ac:dyDescent="0.25">
      <c r="A6429" s="12">
        <v>41391.895833333336</v>
      </c>
      <c r="B6429" s="13">
        <v>0.94</v>
      </c>
      <c r="C6429" s="13">
        <f t="shared" si="1060"/>
        <v>26.617835803999998</v>
      </c>
      <c r="D6429" s="52">
        <f t="shared" si="1061"/>
        <v>8.2041274738356151E-3</v>
      </c>
      <c r="E6429" s="13">
        <f t="shared" si="1062"/>
        <v>0.39379811874410958</v>
      </c>
      <c r="F6429" s="13">
        <v>1.1100000000000001</v>
      </c>
      <c r="G6429" s="13">
        <v>1.1100000000000001</v>
      </c>
      <c r="H6429" s="14">
        <f t="shared" si="1059"/>
        <v>1.6824669264603278</v>
      </c>
      <c r="I6429" s="14">
        <f t="shared" si="1063"/>
        <v>44.783628394181548</v>
      </c>
      <c r="J6429" s="14">
        <f t="shared" si="1064"/>
        <v>8.0610531109526776E-2</v>
      </c>
      <c r="K6429" s="14"/>
      <c r="L6429" s="14"/>
      <c r="M6429" s="14">
        <f t="shared" si="1065"/>
        <v>1.3803173135192942E-2</v>
      </c>
      <c r="N6429" s="14"/>
      <c r="O6429" s="14"/>
      <c r="P6429" s="14"/>
    </row>
    <row r="6430" spans="1:16" x14ac:dyDescent="0.25">
      <c r="A6430" s="12">
        <v>41391.916666666664</v>
      </c>
      <c r="B6430" s="13">
        <v>0.94</v>
      </c>
      <c r="C6430" s="13">
        <f t="shared" si="1060"/>
        <v>26.617835803999998</v>
      </c>
      <c r="D6430" s="52">
        <f t="shared" si="1061"/>
        <v>8.2041274738356151E-3</v>
      </c>
      <c r="E6430" s="13">
        <f t="shared" si="1062"/>
        <v>0.39379811874410958</v>
      </c>
      <c r="F6430" s="13">
        <v>1.1299999999999999</v>
      </c>
      <c r="G6430" s="13">
        <v>1.1299999999999999</v>
      </c>
      <c r="H6430" s="14">
        <f t="shared" si="1059"/>
        <v>1.715842998397735</v>
      </c>
      <c r="I6430" s="14">
        <f t="shared" si="1063"/>
        <v>45.672027196793941</v>
      </c>
      <c r="J6430" s="14">
        <f t="shared" si="1064"/>
        <v>8.2209648954229095E-2</v>
      </c>
      <c r="K6430" s="14"/>
      <c r="L6430" s="14"/>
      <c r="M6430" s="14">
        <f t="shared" si="1065"/>
        <v>1.4076994683943338E-2</v>
      </c>
      <c r="N6430" s="14"/>
      <c r="O6430" s="14"/>
      <c r="P6430" s="14"/>
    </row>
    <row r="6431" spans="1:16" x14ac:dyDescent="0.25">
      <c r="A6431" s="12">
        <v>41391.9375</v>
      </c>
      <c r="B6431" s="13">
        <v>0.94</v>
      </c>
      <c r="C6431" s="13">
        <f t="shared" si="1060"/>
        <v>26.617835803999998</v>
      </c>
      <c r="D6431" s="52">
        <f t="shared" si="1061"/>
        <v>8.2041274738356151E-3</v>
      </c>
      <c r="E6431" s="13">
        <f t="shared" si="1062"/>
        <v>0.39379811874410958</v>
      </c>
      <c r="F6431" s="13">
        <v>1.06</v>
      </c>
      <c r="G6431" s="13">
        <v>1.06</v>
      </c>
      <c r="H6431" s="14">
        <f t="shared" si="1059"/>
        <v>1.5992918012573041</v>
      </c>
      <c r="I6431" s="14">
        <f t="shared" si="1063"/>
        <v>42.569686568550317</v>
      </c>
      <c r="J6431" s="14">
        <f t="shared" si="1064"/>
        <v>7.6625435823390556E-2</v>
      </c>
      <c r="K6431" s="14"/>
      <c r="L6431" s="14"/>
      <c r="M6431" s="14">
        <f t="shared" si="1065"/>
        <v>1.3120793805375095E-2</v>
      </c>
      <c r="N6431" s="14"/>
      <c r="O6431" s="14"/>
      <c r="P6431" s="14"/>
    </row>
    <row r="6432" spans="1:16" x14ac:dyDescent="0.25">
      <c r="A6432" s="12">
        <v>41391.958333333336</v>
      </c>
      <c r="B6432" s="13">
        <v>0.94</v>
      </c>
      <c r="C6432" s="13">
        <f t="shared" si="1060"/>
        <v>26.617835803999998</v>
      </c>
      <c r="D6432" s="52">
        <f t="shared" si="1061"/>
        <v>8.2041274738356151E-3</v>
      </c>
      <c r="E6432" s="13">
        <f t="shared" si="1062"/>
        <v>0.39379811874410958</v>
      </c>
      <c r="F6432" s="13">
        <v>1.1599999999999999</v>
      </c>
      <c r="G6432" s="13">
        <v>1.1599999999999999</v>
      </c>
      <c r="H6432" s="14">
        <f t="shared" si="1059"/>
        <v>1.7660176804972776</v>
      </c>
      <c r="I6432" s="14">
        <f t="shared" si="1063"/>
        <v>47.007568646437463</v>
      </c>
      <c r="J6432" s="14">
        <f t="shared" si="1064"/>
        <v>8.4613623563587426E-2</v>
      </c>
      <c r="K6432" s="14"/>
      <c r="L6432" s="14"/>
      <c r="M6432" s="14">
        <f t="shared" si="1065"/>
        <v>1.4488634171847162E-2</v>
      </c>
      <c r="N6432" s="14"/>
      <c r="O6432" s="14"/>
      <c r="P6432" s="14"/>
    </row>
    <row r="6433" spans="1:16" x14ac:dyDescent="0.25">
      <c r="A6433" s="12">
        <v>41391.979166666664</v>
      </c>
      <c r="B6433" s="13">
        <v>0.94</v>
      </c>
      <c r="C6433" s="13">
        <f t="shared" si="1060"/>
        <v>26.617835803999998</v>
      </c>
      <c r="D6433" s="52">
        <f t="shared" si="1061"/>
        <v>8.2041274738356151E-3</v>
      </c>
      <c r="E6433" s="13">
        <f t="shared" si="1062"/>
        <v>0.39379811874410958</v>
      </c>
      <c r="F6433" s="13">
        <v>1.07</v>
      </c>
      <c r="G6433" s="13">
        <v>1.07</v>
      </c>
      <c r="H6433" s="14">
        <f t="shared" si="1059"/>
        <v>1.6158960320546343</v>
      </c>
      <c r="I6433" s="14">
        <f t="shared" si="1063"/>
        <v>43.011655257565373</v>
      </c>
      <c r="J6433" s="14">
        <f t="shared" si="1064"/>
        <v>7.7420979463617659E-2</v>
      </c>
      <c r="K6433" s="14"/>
      <c r="L6433" s="14"/>
      <c r="M6433" s="14">
        <f t="shared" si="1065"/>
        <v>1.325701703144138E-2</v>
      </c>
      <c r="N6433" s="14"/>
      <c r="O6433" s="14"/>
      <c r="P6433" s="14"/>
    </row>
    <row r="6434" spans="1:16" x14ac:dyDescent="0.25">
      <c r="A6434" s="12">
        <v>41392</v>
      </c>
      <c r="B6434" s="13">
        <v>0.94</v>
      </c>
      <c r="C6434" s="13">
        <f t="shared" si="1060"/>
        <v>26.617835803999998</v>
      </c>
      <c r="D6434" s="52">
        <f t="shared" si="1061"/>
        <v>8.2041274738356151E-3</v>
      </c>
      <c r="E6434" s="13">
        <f t="shared" si="1062"/>
        <v>0.39379811874410958</v>
      </c>
      <c r="F6434" s="13">
        <v>1.1599999999999999</v>
      </c>
      <c r="G6434" s="13">
        <v>1.1599999999999999</v>
      </c>
      <c r="H6434" s="14">
        <f t="shared" si="1059"/>
        <v>1.7660176804972776</v>
      </c>
      <c r="I6434" s="14">
        <f t="shared" si="1063"/>
        <v>47.007568646437463</v>
      </c>
      <c r="J6434" s="14">
        <f t="shared" si="1064"/>
        <v>8.4613623563587426E-2</v>
      </c>
      <c r="K6434" s="14">
        <f t="shared" ref="K6434" si="1066">SUM(J6434:J6481)</f>
        <v>4.530676915931636</v>
      </c>
      <c r="L6434" s="14">
        <f>K6434/5.84</f>
        <v>0.77580084176911579</v>
      </c>
      <c r="M6434" s="14">
        <f t="shared" si="1065"/>
        <v>1.4488634171847162E-2</v>
      </c>
      <c r="N6434" s="14">
        <f t="shared" ref="N6434" si="1067">AVERAGE(H6434:H6481)</f>
        <v>1.9700470998776709</v>
      </c>
      <c r="O6434" s="14">
        <f t="shared" ref="O6434" si="1068">AVERAGE(E6434:E6481)</f>
        <v>0.39379811874410958</v>
      </c>
      <c r="P6434" s="14">
        <f>MAX(E6434:E6481)</f>
        <v>0.39379811874410958</v>
      </c>
    </row>
    <row r="6435" spans="1:16" x14ac:dyDescent="0.25">
      <c r="A6435" s="12">
        <v>41392.020833333336</v>
      </c>
      <c r="B6435" s="13">
        <v>0.94</v>
      </c>
      <c r="C6435" s="13">
        <f t="shared" si="1060"/>
        <v>26.617835803999998</v>
      </c>
      <c r="D6435" s="52">
        <f t="shared" si="1061"/>
        <v>8.2041274738356151E-3</v>
      </c>
      <c r="E6435" s="13">
        <f t="shared" si="1062"/>
        <v>0.39379811874410958</v>
      </c>
      <c r="F6435" s="13">
        <v>1.1000000000000001</v>
      </c>
      <c r="G6435" s="13">
        <v>1.1000000000000001</v>
      </c>
      <c r="H6435" s="14">
        <f t="shared" si="1059"/>
        <v>1.6658013615818636</v>
      </c>
      <c r="I6435" s="14">
        <f t="shared" si="1063"/>
        <v>44.340027124665674</v>
      </c>
      <c r="J6435" s="14">
        <f t="shared" si="1064"/>
        <v>7.9812048824398213E-2</v>
      </c>
      <c r="K6435" s="14"/>
      <c r="L6435" s="14"/>
      <c r="M6435" s="14">
        <f t="shared" si="1065"/>
        <v>1.3666446716506544E-2</v>
      </c>
      <c r="N6435" s="14"/>
      <c r="O6435" s="14"/>
      <c r="P6435" s="14"/>
    </row>
    <row r="6436" spans="1:16" x14ac:dyDescent="0.25">
      <c r="A6436" s="12">
        <v>41392.041666666664</v>
      </c>
      <c r="B6436" s="13">
        <v>0.94</v>
      </c>
      <c r="C6436" s="13">
        <f t="shared" si="1060"/>
        <v>26.617835803999998</v>
      </c>
      <c r="D6436" s="52">
        <f t="shared" si="1061"/>
        <v>8.2041274738356151E-3</v>
      </c>
      <c r="E6436" s="13">
        <f t="shared" si="1062"/>
        <v>0.39379811874410958</v>
      </c>
      <c r="F6436" s="13">
        <v>1.1000000000000001</v>
      </c>
      <c r="G6436" s="13">
        <v>1.1000000000000001</v>
      </c>
      <c r="H6436" s="14">
        <f t="shared" si="1059"/>
        <v>1.6658013615818636</v>
      </c>
      <c r="I6436" s="14">
        <f t="shared" si="1063"/>
        <v>44.340027124665674</v>
      </c>
      <c r="J6436" s="14">
        <f t="shared" si="1064"/>
        <v>7.9812048824398213E-2</v>
      </c>
      <c r="K6436" s="14"/>
      <c r="L6436" s="14"/>
      <c r="M6436" s="14">
        <f t="shared" si="1065"/>
        <v>1.3666446716506544E-2</v>
      </c>
      <c r="N6436" s="14"/>
      <c r="O6436" s="14"/>
      <c r="P6436" s="14"/>
    </row>
    <row r="6437" spans="1:16" x14ac:dyDescent="0.25">
      <c r="A6437" s="12">
        <v>41392.0625</v>
      </c>
      <c r="B6437" s="13">
        <v>0.94</v>
      </c>
      <c r="C6437" s="13">
        <f t="shared" si="1060"/>
        <v>26.617835803999998</v>
      </c>
      <c r="D6437" s="52">
        <f t="shared" si="1061"/>
        <v>8.2041274738356151E-3</v>
      </c>
      <c r="E6437" s="13">
        <f t="shared" si="1062"/>
        <v>0.39379811874410958</v>
      </c>
      <c r="F6437" s="13">
        <v>1.1299999999999999</v>
      </c>
      <c r="G6437" s="13">
        <v>1.1299999999999999</v>
      </c>
      <c r="H6437" s="14">
        <f t="shared" si="1059"/>
        <v>1.715842998397735</v>
      </c>
      <c r="I6437" s="14">
        <f t="shared" si="1063"/>
        <v>45.672027196793941</v>
      </c>
      <c r="J6437" s="14">
        <f t="shared" si="1064"/>
        <v>8.2209648954229095E-2</v>
      </c>
      <c r="K6437" s="14"/>
      <c r="L6437" s="14"/>
      <c r="M6437" s="14">
        <f t="shared" si="1065"/>
        <v>1.4076994683943338E-2</v>
      </c>
      <c r="N6437" s="14"/>
      <c r="O6437" s="14"/>
      <c r="P6437" s="14"/>
    </row>
    <row r="6438" spans="1:16" x14ac:dyDescent="0.25">
      <c r="A6438" s="12">
        <v>41392.083333333336</v>
      </c>
      <c r="B6438" s="13">
        <v>0.94</v>
      </c>
      <c r="C6438" s="13">
        <f t="shared" si="1060"/>
        <v>26.617835803999998</v>
      </c>
      <c r="D6438" s="52">
        <f t="shared" si="1061"/>
        <v>8.2041274738356151E-3</v>
      </c>
      <c r="E6438" s="13">
        <f t="shared" si="1062"/>
        <v>0.39379811874410958</v>
      </c>
      <c r="F6438" s="13">
        <v>1.1499999999999999</v>
      </c>
      <c r="G6438" s="13">
        <v>1.1499999999999999</v>
      </c>
      <c r="H6438" s="14">
        <f t="shared" si="1059"/>
        <v>1.7492781982719179</v>
      </c>
      <c r="I6438" s="14">
        <f t="shared" si="1063"/>
        <v>46.561999857118863</v>
      </c>
      <c r="J6438" s="14">
        <f t="shared" si="1064"/>
        <v>8.381159974281395E-2</v>
      </c>
      <c r="K6438" s="14"/>
      <c r="L6438" s="14"/>
      <c r="M6438" s="14">
        <f t="shared" si="1065"/>
        <v>1.4351301325824307E-2</v>
      </c>
      <c r="N6438" s="14"/>
      <c r="O6438" s="14"/>
      <c r="P6438" s="14"/>
    </row>
    <row r="6439" spans="1:16" x14ac:dyDescent="0.25">
      <c r="A6439" s="12">
        <v>41392.104166666664</v>
      </c>
      <c r="B6439" s="13">
        <v>0.94</v>
      </c>
      <c r="C6439" s="13">
        <f t="shared" si="1060"/>
        <v>26.617835803999998</v>
      </c>
      <c r="D6439" s="52">
        <f t="shared" si="1061"/>
        <v>8.2041274738356151E-3</v>
      </c>
      <c r="E6439" s="13">
        <f t="shared" si="1062"/>
        <v>0.39379811874410958</v>
      </c>
      <c r="F6439" s="13">
        <v>1.06</v>
      </c>
      <c r="G6439" s="13">
        <v>1.06</v>
      </c>
      <c r="H6439" s="14">
        <f t="shared" si="1059"/>
        <v>1.5992918012573041</v>
      </c>
      <c r="I6439" s="14">
        <f t="shared" si="1063"/>
        <v>42.569686568550317</v>
      </c>
      <c r="J6439" s="14">
        <f t="shared" si="1064"/>
        <v>7.6625435823390556E-2</v>
      </c>
      <c r="K6439" s="14"/>
      <c r="L6439" s="14"/>
      <c r="M6439" s="14">
        <f t="shared" si="1065"/>
        <v>1.3120793805375095E-2</v>
      </c>
      <c r="N6439" s="14"/>
      <c r="O6439" s="14"/>
      <c r="P6439" s="14"/>
    </row>
    <row r="6440" spans="1:16" x14ac:dyDescent="0.25">
      <c r="A6440" s="12">
        <v>41392.125</v>
      </c>
      <c r="B6440" s="13">
        <v>0.94</v>
      </c>
      <c r="C6440" s="13">
        <f t="shared" si="1060"/>
        <v>26.617835803999998</v>
      </c>
      <c r="D6440" s="52">
        <f t="shared" si="1061"/>
        <v>8.2041274738356151E-3</v>
      </c>
      <c r="E6440" s="13">
        <f t="shared" si="1062"/>
        <v>0.39379811874410958</v>
      </c>
      <c r="F6440" s="13">
        <v>1.08</v>
      </c>
      <c r="G6440" s="13">
        <v>1.08</v>
      </c>
      <c r="H6440" s="14">
        <f t="shared" si="1059"/>
        <v>1.6325157882931336</v>
      </c>
      <c r="I6440" s="14">
        <f t="shared" si="1063"/>
        <v>43.454037200224256</v>
      </c>
      <c r="J6440" s="14">
        <f t="shared" si="1064"/>
        <v>7.8217266960403667E-2</v>
      </c>
      <c r="K6440" s="14"/>
      <c r="L6440" s="14"/>
      <c r="M6440" s="14">
        <f t="shared" si="1065"/>
        <v>1.3393367630206108E-2</v>
      </c>
      <c r="N6440" s="14"/>
      <c r="O6440" s="14"/>
      <c r="P6440" s="14"/>
    </row>
    <row r="6441" spans="1:16" x14ac:dyDescent="0.25">
      <c r="A6441" s="12">
        <v>41392.145833333336</v>
      </c>
      <c r="B6441" s="13">
        <v>0.94</v>
      </c>
      <c r="C6441" s="13">
        <f t="shared" si="1060"/>
        <v>26.617835803999998</v>
      </c>
      <c r="D6441" s="52">
        <f t="shared" si="1061"/>
        <v>8.2041274738356151E-3</v>
      </c>
      <c r="E6441" s="13">
        <f t="shared" si="1062"/>
        <v>0.39379811874410958</v>
      </c>
      <c r="F6441" s="13">
        <v>1.24</v>
      </c>
      <c r="G6441" s="13">
        <v>1.24</v>
      </c>
      <c r="H6441" s="14">
        <f t="shared" si="1059"/>
        <v>1.900444156983875</v>
      </c>
      <c r="I6441" s="14">
        <f t="shared" si="1063"/>
        <v>50.585710525267984</v>
      </c>
      <c r="J6441" s="14">
        <f t="shared" si="1064"/>
        <v>9.1054278945482361E-2</v>
      </c>
      <c r="K6441" s="14"/>
      <c r="L6441" s="14"/>
      <c r="M6441" s="14">
        <f t="shared" si="1065"/>
        <v>1.5591486120801775E-2</v>
      </c>
      <c r="N6441" s="14"/>
      <c r="O6441" s="14"/>
      <c r="P6441" s="14"/>
    </row>
    <row r="6442" spans="1:16" x14ac:dyDescent="0.25">
      <c r="A6442" s="12">
        <v>41392.166666666664</v>
      </c>
      <c r="B6442" s="13">
        <v>0.94</v>
      </c>
      <c r="C6442" s="13">
        <f t="shared" si="1060"/>
        <v>26.617835803999998</v>
      </c>
      <c r="D6442" s="52">
        <f t="shared" si="1061"/>
        <v>8.2041274738356151E-3</v>
      </c>
      <c r="E6442" s="13">
        <f t="shared" si="1062"/>
        <v>0.39379811874410958</v>
      </c>
      <c r="F6442" s="13">
        <v>1.06</v>
      </c>
      <c r="G6442" s="13">
        <v>1.06</v>
      </c>
      <c r="H6442" s="14">
        <f t="shared" si="1059"/>
        <v>1.5992918012573041</v>
      </c>
      <c r="I6442" s="14">
        <f t="shared" si="1063"/>
        <v>42.569686568550317</v>
      </c>
      <c r="J6442" s="14">
        <f t="shared" si="1064"/>
        <v>7.6625435823390556E-2</v>
      </c>
      <c r="K6442" s="14"/>
      <c r="L6442" s="14"/>
      <c r="M6442" s="14">
        <f t="shared" si="1065"/>
        <v>1.3120793805375095E-2</v>
      </c>
      <c r="N6442" s="14"/>
      <c r="O6442" s="14"/>
      <c r="P6442" s="14"/>
    </row>
    <row r="6443" spans="1:16" x14ac:dyDescent="0.25">
      <c r="A6443" s="12">
        <v>41392.1875</v>
      </c>
      <c r="B6443" s="13">
        <v>0.94</v>
      </c>
      <c r="C6443" s="13">
        <f t="shared" si="1060"/>
        <v>26.617835803999998</v>
      </c>
      <c r="D6443" s="52">
        <f t="shared" si="1061"/>
        <v>8.2041274738356151E-3</v>
      </c>
      <c r="E6443" s="13">
        <f t="shared" si="1062"/>
        <v>0.39379811874410958</v>
      </c>
      <c r="F6443" s="13">
        <v>1.0900000000000001</v>
      </c>
      <c r="G6443" s="13">
        <v>1.0900000000000001</v>
      </c>
      <c r="H6443" s="14">
        <f t="shared" si="1059"/>
        <v>1.6491509405304914</v>
      </c>
      <c r="I6443" s="14">
        <f t="shared" si="1063"/>
        <v>43.896828951052782</v>
      </c>
      <c r="J6443" s="14">
        <f t="shared" si="1064"/>
        <v>7.9014292111894993E-2</v>
      </c>
      <c r="K6443" s="14"/>
      <c r="L6443" s="14"/>
      <c r="M6443" s="14">
        <f t="shared" si="1065"/>
        <v>1.3529844539708047E-2</v>
      </c>
      <c r="N6443" s="14"/>
      <c r="O6443" s="14"/>
      <c r="P6443" s="14"/>
    </row>
    <row r="6444" spans="1:16" x14ac:dyDescent="0.25">
      <c r="A6444" s="12">
        <v>41392.208333333336</v>
      </c>
      <c r="B6444" s="13">
        <v>0.94</v>
      </c>
      <c r="C6444" s="13">
        <f t="shared" si="1060"/>
        <v>26.617835803999998</v>
      </c>
      <c r="D6444" s="52">
        <f t="shared" si="1061"/>
        <v>8.2041274738356151E-3</v>
      </c>
      <c r="E6444" s="13">
        <f t="shared" si="1062"/>
        <v>0.39379811874410958</v>
      </c>
      <c r="F6444" s="13">
        <v>3.42</v>
      </c>
      <c r="G6444" s="13">
        <v>3.42</v>
      </c>
      <c r="H6444" s="14">
        <f t="shared" si="1059"/>
        <v>5.8012285511759583</v>
      </c>
      <c r="I6444" s="14">
        <f t="shared" si="1063"/>
        <v>154.41614903667846</v>
      </c>
      <c r="J6444" s="14">
        <f t="shared" si="1064"/>
        <v>0.27794906826602117</v>
      </c>
      <c r="K6444" s="14"/>
      <c r="L6444" s="14"/>
      <c r="M6444" s="14">
        <f t="shared" si="1065"/>
        <v>4.7594018538702258E-2</v>
      </c>
      <c r="N6444" s="14"/>
      <c r="O6444" s="14"/>
      <c r="P6444" s="14"/>
    </row>
    <row r="6445" spans="1:16" x14ac:dyDescent="0.25">
      <c r="A6445" s="12">
        <v>41392.229166666664</v>
      </c>
      <c r="B6445" s="13">
        <v>0.94</v>
      </c>
      <c r="C6445" s="13">
        <f t="shared" si="1060"/>
        <v>26.617835803999998</v>
      </c>
      <c r="D6445" s="52">
        <f t="shared" si="1061"/>
        <v>8.2041274738356151E-3</v>
      </c>
      <c r="E6445" s="13">
        <f t="shared" si="1062"/>
        <v>0.39379811874410958</v>
      </c>
      <c r="F6445" s="13">
        <v>1.08</v>
      </c>
      <c r="G6445" s="13">
        <v>1.08</v>
      </c>
      <c r="H6445" s="14">
        <f t="shared" si="1059"/>
        <v>1.6325157882931336</v>
      </c>
      <c r="I6445" s="14">
        <f t="shared" si="1063"/>
        <v>43.454037200224256</v>
      </c>
      <c r="J6445" s="14">
        <f t="shared" si="1064"/>
        <v>7.8217266960403667E-2</v>
      </c>
      <c r="K6445" s="14"/>
      <c r="L6445" s="14"/>
      <c r="M6445" s="14">
        <f t="shared" si="1065"/>
        <v>1.3393367630206108E-2</v>
      </c>
      <c r="N6445" s="14"/>
      <c r="O6445" s="14"/>
      <c r="P6445" s="14"/>
    </row>
    <row r="6446" spans="1:16" x14ac:dyDescent="0.25">
      <c r="A6446" s="12">
        <v>41392.25</v>
      </c>
      <c r="B6446" s="13">
        <v>0.94</v>
      </c>
      <c r="C6446" s="13">
        <f t="shared" si="1060"/>
        <v>26.617835803999998</v>
      </c>
      <c r="D6446" s="52">
        <f t="shared" si="1061"/>
        <v>8.2041274738356151E-3</v>
      </c>
      <c r="E6446" s="13">
        <f t="shared" si="1062"/>
        <v>0.39379811874410958</v>
      </c>
      <c r="F6446" s="13">
        <v>1.1299999999999999</v>
      </c>
      <c r="G6446" s="13">
        <v>1.1299999999999999</v>
      </c>
      <c r="H6446" s="14">
        <f t="shared" si="1059"/>
        <v>1.715842998397735</v>
      </c>
      <c r="I6446" s="14">
        <f t="shared" si="1063"/>
        <v>45.672027196793941</v>
      </c>
      <c r="J6446" s="14">
        <f t="shared" si="1064"/>
        <v>8.2209648954229095E-2</v>
      </c>
      <c r="K6446" s="14"/>
      <c r="L6446" s="14"/>
      <c r="M6446" s="14">
        <f t="shared" si="1065"/>
        <v>1.4076994683943338E-2</v>
      </c>
      <c r="N6446" s="14"/>
      <c r="O6446" s="14"/>
      <c r="P6446" s="14"/>
    </row>
    <row r="6447" spans="1:16" x14ac:dyDescent="0.25">
      <c r="A6447" s="12">
        <v>41392.270833333336</v>
      </c>
      <c r="B6447" s="13">
        <v>0.94</v>
      </c>
      <c r="C6447" s="13">
        <f t="shared" si="1060"/>
        <v>26.617835803999998</v>
      </c>
      <c r="D6447" s="52">
        <f t="shared" si="1061"/>
        <v>8.2041274738356151E-3</v>
      </c>
      <c r="E6447" s="13">
        <f t="shared" si="1062"/>
        <v>0.39379811874410958</v>
      </c>
      <c r="F6447" s="13">
        <v>1.22</v>
      </c>
      <c r="G6447" s="13">
        <v>1.22</v>
      </c>
      <c r="H6447" s="14">
        <f t="shared" si="1059"/>
        <v>1.8667539235283941</v>
      </c>
      <c r="I6447" s="14">
        <f t="shared" si="1063"/>
        <v>49.688949422951566</v>
      </c>
      <c r="J6447" s="14">
        <f t="shared" si="1064"/>
        <v>8.9440108961312811E-2</v>
      </c>
      <c r="K6447" s="14"/>
      <c r="L6447" s="14"/>
      <c r="M6447" s="14">
        <f t="shared" si="1065"/>
        <v>1.5315087150909729E-2</v>
      </c>
      <c r="N6447" s="14"/>
      <c r="O6447" s="14"/>
      <c r="P6447" s="14"/>
    </row>
    <row r="6448" spans="1:16" x14ac:dyDescent="0.25">
      <c r="A6448" s="12">
        <v>41392.291666666664</v>
      </c>
      <c r="B6448" s="13">
        <v>0.94</v>
      </c>
      <c r="C6448" s="13">
        <f t="shared" si="1060"/>
        <v>26.617835803999998</v>
      </c>
      <c r="D6448" s="52">
        <f t="shared" si="1061"/>
        <v>8.2041274738356151E-3</v>
      </c>
      <c r="E6448" s="13">
        <f t="shared" si="1062"/>
        <v>0.39379811874410958</v>
      </c>
      <c r="F6448" s="13">
        <v>1.1000000000000001</v>
      </c>
      <c r="G6448" s="13">
        <v>1.1000000000000001</v>
      </c>
      <c r="H6448" s="14">
        <f t="shared" si="1059"/>
        <v>1.6658013615818636</v>
      </c>
      <c r="I6448" s="14">
        <f t="shared" si="1063"/>
        <v>44.340027124665674</v>
      </c>
      <c r="J6448" s="14">
        <f t="shared" si="1064"/>
        <v>7.9812048824398213E-2</v>
      </c>
      <c r="K6448" s="14"/>
      <c r="L6448" s="14"/>
      <c r="M6448" s="14">
        <f t="shared" si="1065"/>
        <v>1.3666446716506544E-2</v>
      </c>
      <c r="N6448" s="14"/>
      <c r="O6448" s="14"/>
      <c r="P6448" s="14"/>
    </row>
    <row r="6449" spans="1:16" x14ac:dyDescent="0.25">
      <c r="A6449" s="12">
        <v>41392.3125</v>
      </c>
      <c r="B6449" s="13">
        <v>0.94</v>
      </c>
      <c r="C6449" s="13">
        <f t="shared" si="1060"/>
        <v>26.617835803999998</v>
      </c>
      <c r="D6449" s="52">
        <f t="shared" si="1061"/>
        <v>8.2041274738356151E-3</v>
      </c>
      <c r="E6449" s="13">
        <f t="shared" si="1062"/>
        <v>0.39379811874410958</v>
      </c>
      <c r="F6449" s="13">
        <v>1.1100000000000001</v>
      </c>
      <c r="G6449" s="13">
        <v>1.1100000000000001</v>
      </c>
      <c r="H6449" s="14">
        <f t="shared" si="1059"/>
        <v>1.6824669264603278</v>
      </c>
      <c r="I6449" s="14">
        <f t="shared" si="1063"/>
        <v>44.783628394181548</v>
      </c>
      <c r="J6449" s="14">
        <f t="shared" si="1064"/>
        <v>8.0610531109526776E-2</v>
      </c>
      <c r="K6449" s="14"/>
      <c r="L6449" s="14"/>
      <c r="M6449" s="14">
        <f t="shared" si="1065"/>
        <v>1.3803173135192942E-2</v>
      </c>
      <c r="N6449" s="14"/>
      <c r="O6449" s="14"/>
      <c r="P6449" s="14"/>
    </row>
    <row r="6450" spans="1:16" x14ac:dyDescent="0.25">
      <c r="A6450" s="12">
        <v>41392.333333333336</v>
      </c>
      <c r="B6450" s="13">
        <v>0.94</v>
      </c>
      <c r="C6450" s="13">
        <f t="shared" si="1060"/>
        <v>26.617835803999998</v>
      </c>
      <c r="D6450" s="52">
        <f t="shared" si="1061"/>
        <v>8.2041274738356151E-3</v>
      </c>
      <c r="E6450" s="13">
        <f t="shared" si="1062"/>
        <v>0.39379811874410958</v>
      </c>
      <c r="F6450" s="13">
        <v>1.1200000000000001</v>
      </c>
      <c r="G6450" s="13">
        <v>1.1200000000000001</v>
      </c>
      <c r="H6450" s="14">
        <f t="shared" si="1059"/>
        <v>1.6991475123194302</v>
      </c>
      <c r="I6450" s="14">
        <f t="shared" si="1063"/>
        <v>45.227629489693655</v>
      </c>
      <c r="J6450" s="14">
        <f t="shared" si="1064"/>
        <v>8.1409733081448568E-2</v>
      </c>
      <c r="K6450" s="14"/>
      <c r="L6450" s="14"/>
      <c r="M6450" s="14">
        <f t="shared" si="1065"/>
        <v>1.3940022787919277E-2</v>
      </c>
      <c r="N6450" s="14"/>
      <c r="O6450" s="14"/>
      <c r="P6450" s="14"/>
    </row>
    <row r="6451" spans="1:16" x14ac:dyDescent="0.25">
      <c r="A6451" s="12">
        <v>41392.354166666664</v>
      </c>
      <c r="B6451" s="13">
        <v>0.94</v>
      </c>
      <c r="C6451" s="13">
        <f t="shared" si="1060"/>
        <v>26.617835803999998</v>
      </c>
      <c r="D6451" s="52">
        <f t="shared" si="1061"/>
        <v>8.2041274738356151E-3</v>
      </c>
      <c r="E6451" s="13">
        <f t="shared" si="1062"/>
        <v>0.39379811874410958</v>
      </c>
      <c r="F6451" s="13">
        <v>1.1200000000000001</v>
      </c>
      <c r="G6451" s="13">
        <v>1.1200000000000001</v>
      </c>
      <c r="H6451" s="14">
        <f t="shared" si="1059"/>
        <v>1.6991475123194302</v>
      </c>
      <c r="I6451" s="14">
        <f t="shared" si="1063"/>
        <v>45.227629489693655</v>
      </c>
      <c r="J6451" s="14">
        <f t="shared" si="1064"/>
        <v>8.1409733081448568E-2</v>
      </c>
      <c r="K6451" s="14"/>
      <c r="L6451" s="14"/>
      <c r="M6451" s="14">
        <f t="shared" si="1065"/>
        <v>1.3940022787919277E-2</v>
      </c>
      <c r="N6451" s="14"/>
      <c r="O6451" s="14"/>
      <c r="P6451" s="14"/>
    </row>
    <row r="6452" spans="1:16" x14ac:dyDescent="0.25">
      <c r="A6452" s="12">
        <v>41392.375</v>
      </c>
      <c r="B6452" s="13">
        <v>0.94</v>
      </c>
      <c r="C6452" s="13">
        <f t="shared" si="1060"/>
        <v>26.617835803999998</v>
      </c>
      <c r="D6452" s="52">
        <f t="shared" si="1061"/>
        <v>8.2041274738356151E-3</v>
      </c>
      <c r="E6452" s="13">
        <f t="shared" si="1062"/>
        <v>0.39379811874410958</v>
      </c>
      <c r="F6452" s="13">
        <v>1.1200000000000001</v>
      </c>
      <c r="G6452" s="13">
        <v>1.1200000000000001</v>
      </c>
      <c r="H6452" s="14">
        <f t="shared" si="1059"/>
        <v>1.6991475123194302</v>
      </c>
      <c r="I6452" s="14">
        <f t="shared" si="1063"/>
        <v>45.227629489693655</v>
      </c>
      <c r="J6452" s="14">
        <f t="shared" si="1064"/>
        <v>8.1409733081448568E-2</v>
      </c>
      <c r="K6452" s="14"/>
      <c r="L6452" s="14"/>
      <c r="M6452" s="14">
        <f t="shared" si="1065"/>
        <v>1.3940022787919277E-2</v>
      </c>
      <c r="N6452" s="14"/>
      <c r="O6452" s="14"/>
      <c r="P6452" s="14"/>
    </row>
    <row r="6453" spans="1:16" x14ac:dyDescent="0.25">
      <c r="A6453" s="12">
        <v>41392.395833333336</v>
      </c>
      <c r="B6453" s="13">
        <v>0.94</v>
      </c>
      <c r="C6453" s="13">
        <f t="shared" si="1060"/>
        <v>26.617835803999998</v>
      </c>
      <c r="D6453" s="52">
        <f t="shared" si="1061"/>
        <v>8.2041274738356151E-3</v>
      </c>
      <c r="E6453" s="13">
        <f t="shared" si="1062"/>
        <v>0.39379811874410958</v>
      </c>
      <c r="F6453" s="13">
        <v>1.1599999999999999</v>
      </c>
      <c r="G6453" s="13">
        <v>1.1599999999999999</v>
      </c>
      <c r="H6453" s="14">
        <f t="shared" si="1059"/>
        <v>1.7660176804972776</v>
      </c>
      <c r="I6453" s="14">
        <f t="shared" si="1063"/>
        <v>47.007568646437463</v>
      </c>
      <c r="J6453" s="14">
        <f t="shared" si="1064"/>
        <v>8.4613623563587426E-2</v>
      </c>
      <c r="K6453" s="14"/>
      <c r="L6453" s="14"/>
      <c r="M6453" s="14">
        <f t="shared" si="1065"/>
        <v>1.4488634171847162E-2</v>
      </c>
      <c r="N6453" s="14"/>
      <c r="O6453" s="14"/>
      <c r="P6453" s="14"/>
    </row>
    <row r="6454" spans="1:16" x14ac:dyDescent="0.25">
      <c r="A6454" s="12">
        <v>41392.416666666664</v>
      </c>
      <c r="B6454" s="13">
        <v>0.94</v>
      </c>
      <c r="C6454" s="13">
        <f t="shared" si="1060"/>
        <v>26.617835803999998</v>
      </c>
      <c r="D6454" s="52">
        <f t="shared" si="1061"/>
        <v>8.2041274738356151E-3</v>
      </c>
      <c r="E6454" s="13">
        <f t="shared" si="1062"/>
        <v>0.39379811874410958</v>
      </c>
      <c r="F6454" s="13">
        <v>1.23</v>
      </c>
      <c r="G6454" s="13">
        <v>1.23</v>
      </c>
      <c r="H6454" s="14">
        <f t="shared" si="1059"/>
        <v>1.8835921925764201</v>
      </c>
      <c r="I6454" s="14">
        <f t="shared" si="1063"/>
        <v>50.137147703695497</v>
      </c>
      <c r="J6454" s="14">
        <f t="shared" si="1064"/>
        <v>9.0246865866651885E-2</v>
      </c>
      <c r="K6454" s="14"/>
      <c r="L6454" s="14"/>
      <c r="M6454" s="14">
        <f t="shared" si="1065"/>
        <v>1.5453230456618474E-2</v>
      </c>
      <c r="N6454" s="14"/>
      <c r="O6454" s="14"/>
      <c r="P6454" s="14"/>
    </row>
    <row r="6455" spans="1:16" x14ac:dyDescent="0.25">
      <c r="A6455" s="12">
        <v>41392.4375</v>
      </c>
      <c r="B6455" s="13">
        <v>0.94</v>
      </c>
      <c r="C6455" s="13">
        <f t="shared" si="1060"/>
        <v>26.617835803999998</v>
      </c>
      <c r="D6455" s="52">
        <f t="shared" si="1061"/>
        <v>8.2041274738356151E-3</v>
      </c>
      <c r="E6455" s="13">
        <f t="shared" si="1062"/>
        <v>0.39379811874410958</v>
      </c>
      <c r="F6455" s="13">
        <v>1.1399999999999999</v>
      </c>
      <c r="G6455" s="13">
        <v>1.1399999999999999</v>
      </c>
      <c r="H6455" s="14">
        <f t="shared" si="1059"/>
        <v>1.7325532659652889</v>
      </c>
      <c r="I6455" s="14">
        <f t="shared" si="1063"/>
        <v>46.116818355147998</v>
      </c>
      <c r="J6455" s="14">
        <f t="shared" si="1064"/>
        <v>8.3010273039266391E-2</v>
      </c>
      <c r="K6455" s="14"/>
      <c r="L6455" s="14"/>
      <c r="M6455" s="14">
        <f t="shared" si="1065"/>
        <v>1.4214087849189452E-2</v>
      </c>
      <c r="N6455" s="14"/>
      <c r="O6455" s="14"/>
      <c r="P6455" s="14"/>
    </row>
    <row r="6456" spans="1:16" x14ac:dyDescent="0.25">
      <c r="A6456" s="12">
        <v>41392.458333333336</v>
      </c>
      <c r="B6456" s="13">
        <v>0.94</v>
      </c>
      <c r="C6456" s="13">
        <f t="shared" si="1060"/>
        <v>26.617835803999998</v>
      </c>
      <c r="D6456" s="52">
        <f t="shared" si="1061"/>
        <v>8.2041274738356151E-3</v>
      </c>
      <c r="E6456" s="13">
        <f t="shared" si="1062"/>
        <v>0.39379811874410958</v>
      </c>
      <c r="F6456" s="13">
        <v>1.1200000000000001</v>
      </c>
      <c r="G6456" s="13">
        <v>1.1200000000000001</v>
      </c>
      <c r="H6456" s="14">
        <f t="shared" ref="H6456:H6519" si="1069">1.5*(G6456^1.1)</f>
        <v>1.6991475123194302</v>
      </c>
      <c r="I6456" s="14">
        <f t="shared" si="1063"/>
        <v>45.227629489693655</v>
      </c>
      <c r="J6456" s="14">
        <f t="shared" si="1064"/>
        <v>8.1409733081448568E-2</v>
      </c>
      <c r="K6456" s="14"/>
      <c r="L6456" s="14"/>
      <c r="M6456" s="14">
        <f t="shared" si="1065"/>
        <v>1.3940022787919277E-2</v>
      </c>
      <c r="N6456" s="14"/>
      <c r="O6456" s="14"/>
      <c r="P6456" s="14"/>
    </row>
    <row r="6457" spans="1:16" x14ac:dyDescent="0.25">
      <c r="A6457" s="12">
        <v>41392.479166666664</v>
      </c>
      <c r="B6457" s="13">
        <v>0.94</v>
      </c>
      <c r="C6457" s="13">
        <f t="shared" si="1060"/>
        <v>26.617835803999998</v>
      </c>
      <c r="D6457" s="52">
        <f t="shared" si="1061"/>
        <v>8.2041274738356151E-3</v>
      </c>
      <c r="E6457" s="13">
        <f t="shared" si="1062"/>
        <v>0.39379811874410958</v>
      </c>
      <c r="F6457" s="13">
        <v>1.1399999999999999</v>
      </c>
      <c r="G6457" s="13">
        <v>1.1399999999999999</v>
      </c>
      <c r="H6457" s="14">
        <f t="shared" si="1069"/>
        <v>1.7325532659652889</v>
      </c>
      <c r="I6457" s="14">
        <f t="shared" si="1063"/>
        <v>46.116818355147998</v>
      </c>
      <c r="J6457" s="14">
        <f t="shared" si="1064"/>
        <v>8.3010273039266391E-2</v>
      </c>
      <c r="K6457" s="14"/>
      <c r="L6457" s="14"/>
      <c r="M6457" s="14">
        <f t="shared" si="1065"/>
        <v>1.4214087849189452E-2</v>
      </c>
      <c r="N6457" s="14"/>
      <c r="O6457" s="14"/>
      <c r="P6457" s="14"/>
    </row>
    <row r="6458" spans="1:16" x14ac:dyDescent="0.25">
      <c r="A6458" s="12">
        <v>41392.5</v>
      </c>
      <c r="B6458" s="13">
        <v>0.94</v>
      </c>
      <c r="C6458" s="13">
        <f t="shared" si="1060"/>
        <v>26.617835803999998</v>
      </c>
      <c r="D6458" s="52">
        <f t="shared" si="1061"/>
        <v>8.2041274738356151E-3</v>
      </c>
      <c r="E6458" s="13">
        <f t="shared" si="1062"/>
        <v>0.39379811874410958</v>
      </c>
      <c r="F6458" s="13">
        <v>1.29</v>
      </c>
      <c r="G6458" s="13">
        <v>1.29</v>
      </c>
      <c r="H6458" s="14">
        <f t="shared" si="1069"/>
        <v>1.984905981073859</v>
      </c>
      <c r="I6458" s="14">
        <f t="shared" si="1063"/>
        <v>52.833901490601505</v>
      </c>
      <c r="J6458" s="14">
        <f t="shared" si="1064"/>
        <v>9.5101022683082709E-2</v>
      </c>
      <c r="K6458" s="14"/>
      <c r="L6458" s="14"/>
      <c r="M6458" s="14">
        <f t="shared" si="1065"/>
        <v>1.6284421692308683E-2</v>
      </c>
      <c r="N6458" s="14"/>
      <c r="O6458" s="14"/>
      <c r="P6458" s="14"/>
    </row>
    <row r="6459" spans="1:16" x14ac:dyDescent="0.25">
      <c r="A6459" s="12">
        <v>41392.520833333336</v>
      </c>
      <c r="B6459" s="13">
        <v>0.94</v>
      </c>
      <c r="C6459" s="13">
        <f t="shared" si="1060"/>
        <v>26.617835803999998</v>
      </c>
      <c r="D6459" s="52">
        <f t="shared" si="1061"/>
        <v>8.2041274738356151E-3</v>
      </c>
      <c r="E6459" s="13">
        <f t="shared" si="1062"/>
        <v>0.39379811874410958</v>
      </c>
      <c r="F6459" s="13">
        <v>1.1599999999999999</v>
      </c>
      <c r="G6459" s="13">
        <v>1.1599999999999999</v>
      </c>
      <c r="H6459" s="14">
        <f t="shared" si="1069"/>
        <v>1.7660176804972776</v>
      </c>
      <c r="I6459" s="14">
        <f t="shared" si="1063"/>
        <v>47.007568646437463</v>
      </c>
      <c r="J6459" s="14">
        <f t="shared" si="1064"/>
        <v>8.4613623563587426E-2</v>
      </c>
      <c r="K6459" s="14"/>
      <c r="L6459" s="14"/>
      <c r="M6459" s="14">
        <f t="shared" si="1065"/>
        <v>1.4488634171847162E-2</v>
      </c>
      <c r="N6459" s="14"/>
      <c r="O6459" s="14"/>
      <c r="P6459" s="14"/>
    </row>
    <row r="6460" spans="1:16" x14ac:dyDescent="0.25">
      <c r="A6460" s="12">
        <v>41392.541666666664</v>
      </c>
      <c r="B6460" s="13">
        <v>0.94</v>
      </c>
      <c r="C6460" s="13">
        <f t="shared" si="1060"/>
        <v>26.617835803999998</v>
      </c>
      <c r="D6460" s="52">
        <f t="shared" si="1061"/>
        <v>8.2041274738356151E-3</v>
      </c>
      <c r="E6460" s="13">
        <f t="shared" si="1062"/>
        <v>0.39379811874410958</v>
      </c>
      <c r="F6460" s="13">
        <v>1.23</v>
      </c>
      <c r="G6460" s="13">
        <v>1.23</v>
      </c>
      <c r="H6460" s="14">
        <f t="shared" si="1069"/>
        <v>1.8835921925764201</v>
      </c>
      <c r="I6460" s="14">
        <f t="shared" si="1063"/>
        <v>50.137147703695497</v>
      </c>
      <c r="J6460" s="14">
        <f t="shared" si="1064"/>
        <v>9.0246865866651885E-2</v>
      </c>
      <c r="K6460" s="14"/>
      <c r="L6460" s="14"/>
      <c r="M6460" s="14">
        <f t="shared" si="1065"/>
        <v>1.5453230456618474E-2</v>
      </c>
      <c r="N6460" s="14"/>
      <c r="O6460" s="14"/>
      <c r="P6460" s="14"/>
    </row>
    <row r="6461" spans="1:16" x14ac:dyDescent="0.25">
      <c r="A6461" s="12">
        <v>41392.5625</v>
      </c>
      <c r="B6461" s="13">
        <v>0.94</v>
      </c>
      <c r="C6461" s="13">
        <f t="shared" si="1060"/>
        <v>26.617835803999998</v>
      </c>
      <c r="D6461" s="52">
        <f t="shared" si="1061"/>
        <v>8.2041274738356151E-3</v>
      </c>
      <c r="E6461" s="13">
        <f t="shared" si="1062"/>
        <v>0.39379811874410958</v>
      </c>
      <c r="F6461" s="13">
        <v>1.1100000000000001</v>
      </c>
      <c r="G6461" s="13">
        <v>1.1100000000000001</v>
      </c>
      <c r="H6461" s="14">
        <f t="shared" si="1069"/>
        <v>1.6824669264603278</v>
      </c>
      <c r="I6461" s="14">
        <f t="shared" si="1063"/>
        <v>44.783628394181548</v>
      </c>
      <c r="J6461" s="14">
        <f t="shared" si="1064"/>
        <v>8.0610531109526776E-2</v>
      </c>
      <c r="K6461" s="14"/>
      <c r="L6461" s="14"/>
      <c r="M6461" s="14">
        <f t="shared" si="1065"/>
        <v>1.3803173135192942E-2</v>
      </c>
      <c r="N6461" s="14"/>
      <c r="O6461" s="14"/>
      <c r="P6461" s="14"/>
    </row>
    <row r="6462" spans="1:16" x14ac:dyDescent="0.25">
      <c r="A6462" s="12">
        <v>41392.583333333336</v>
      </c>
      <c r="B6462" s="13">
        <v>0.94</v>
      </c>
      <c r="C6462" s="13">
        <f t="shared" si="1060"/>
        <v>26.617835803999998</v>
      </c>
      <c r="D6462" s="52">
        <f t="shared" si="1061"/>
        <v>8.2041274738356151E-3</v>
      </c>
      <c r="E6462" s="13">
        <f t="shared" si="1062"/>
        <v>0.39379811874410958</v>
      </c>
      <c r="F6462" s="13">
        <v>1.1000000000000001</v>
      </c>
      <c r="G6462" s="13">
        <v>1.1000000000000001</v>
      </c>
      <c r="H6462" s="14">
        <f t="shared" si="1069"/>
        <v>1.6658013615818636</v>
      </c>
      <c r="I6462" s="14">
        <f t="shared" si="1063"/>
        <v>44.340027124665674</v>
      </c>
      <c r="J6462" s="14">
        <f t="shared" si="1064"/>
        <v>7.9812048824398213E-2</v>
      </c>
      <c r="K6462" s="14"/>
      <c r="L6462" s="14"/>
      <c r="M6462" s="14">
        <f t="shared" si="1065"/>
        <v>1.3666446716506544E-2</v>
      </c>
      <c r="N6462" s="14"/>
      <c r="O6462" s="14"/>
      <c r="P6462" s="14"/>
    </row>
    <row r="6463" spans="1:16" x14ac:dyDescent="0.25">
      <c r="A6463" s="12">
        <v>41392.604166666664</v>
      </c>
      <c r="B6463" s="13">
        <v>0.94</v>
      </c>
      <c r="C6463" s="13">
        <f t="shared" si="1060"/>
        <v>26.617835803999998</v>
      </c>
      <c r="D6463" s="52">
        <f t="shared" si="1061"/>
        <v>8.2041274738356151E-3</v>
      </c>
      <c r="E6463" s="13">
        <f t="shared" si="1062"/>
        <v>0.39379811874410958</v>
      </c>
      <c r="F6463" s="13">
        <v>1.05</v>
      </c>
      <c r="G6463" s="13">
        <v>1.05</v>
      </c>
      <c r="H6463" s="14">
        <f t="shared" si="1069"/>
        <v>1.5827032276626563</v>
      </c>
      <c r="I6463" s="14">
        <f t="shared" si="1063"/>
        <v>42.128134640385412</v>
      </c>
      <c r="J6463" s="14">
        <f t="shared" si="1064"/>
        <v>7.5830642352693739E-2</v>
      </c>
      <c r="K6463" s="14"/>
      <c r="L6463" s="14"/>
      <c r="M6463" s="14">
        <f t="shared" si="1065"/>
        <v>1.2984699032995503E-2</v>
      </c>
      <c r="N6463" s="14"/>
      <c r="O6463" s="14"/>
      <c r="P6463" s="14"/>
    </row>
    <row r="6464" spans="1:16" x14ac:dyDescent="0.25">
      <c r="A6464" s="12">
        <v>41392.625</v>
      </c>
      <c r="B6464" s="13">
        <v>0.94</v>
      </c>
      <c r="C6464" s="13">
        <f t="shared" si="1060"/>
        <v>26.617835803999998</v>
      </c>
      <c r="D6464" s="52">
        <f t="shared" si="1061"/>
        <v>8.2041274738356151E-3</v>
      </c>
      <c r="E6464" s="13">
        <f t="shared" si="1062"/>
        <v>0.39379811874410958</v>
      </c>
      <c r="F6464" s="13">
        <v>1.08</v>
      </c>
      <c r="G6464" s="13">
        <v>1.08</v>
      </c>
      <c r="H6464" s="14">
        <f t="shared" si="1069"/>
        <v>1.6325157882931336</v>
      </c>
      <c r="I6464" s="14">
        <f t="shared" si="1063"/>
        <v>43.454037200224256</v>
      </c>
      <c r="J6464" s="14">
        <f t="shared" si="1064"/>
        <v>7.8217266960403667E-2</v>
      </c>
      <c r="K6464" s="14"/>
      <c r="L6464" s="14"/>
      <c r="M6464" s="14">
        <f t="shared" si="1065"/>
        <v>1.3393367630206108E-2</v>
      </c>
      <c r="N6464" s="14"/>
      <c r="O6464" s="14"/>
      <c r="P6464" s="14"/>
    </row>
    <row r="6465" spans="1:16" x14ac:dyDescent="0.25">
      <c r="A6465" s="12">
        <v>41392.645833333336</v>
      </c>
      <c r="B6465" s="13">
        <v>0.94</v>
      </c>
      <c r="C6465" s="13">
        <f t="shared" si="1060"/>
        <v>26.617835803999998</v>
      </c>
      <c r="D6465" s="52">
        <f t="shared" si="1061"/>
        <v>8.2041274738356151E-3</v>
      </c>
      <c r="E6465" s="13">
        <f t="shared" si="1062"/>
        <v>0.39379811874410958</v>
      </c>
      <c r="F6465" s="13">
        <v>1.0900000000000001</v>
      </c>
      <c r="G6465" s="13">
        <v>1.0900000000000001</v>
      </c>
      <c r="H6465" s="14">
        <f t="shared" si="1069"/>
        <v>1.6491509405304914</v>
      </c>
      <c r="I6465" s="14">
        <f t="shared" si="1063"/>
        <v>43.896828951052782</v>
      </c>
      <c r="J6465" s="14">
        <f t="shared" si="1064"/>
        <v>7.9014292111894993E-2</v>
      </c>
      <c r="K6465" s="14"/>
      <c r="L6465" s="14"/>
      <c r="M6465" s="14">
        <f t="shared" si="1065"/>
        <v>1.3529844539708047E-2</v>
      </c>
      <c r="N6465" s="14"/>
      <c r="O6465" s="14"/>
      <c r="P6465" s="14"/>
    </row>
    <row r="6466" spans="1:16" x14ac:dyDescent="0.25">
      <c r="A6466" s="12">
        <v>41392.666666666664</v>
      </c>
      <c r="B6466" s="13">
        <v>0.94</v>
      </c>
      <c r="C6466" s="13">
        <f t="shared" si="1060"/>
        <v>26.617835803999998</v>
      </c>
      <c r="D6466" s="52">
        <f t="shared" si="1061"/>
        <v>8.2041274738356151E-3</v>
      </c>
      <c r="E6466" s="13">
        <f t="shared" si="1062"/>
        <v>0.39379811874410958</v>
      </c>
      <c r="F6466" s="13">
        <v>1.04</v>
      </c>
      <c r="G6466" s="13">
        <v>1.04</v>
      </c>
      <c r="H6466" s="14">
        <f t="shared" si="1069"/>
        <v>1.5661304454154332</v>
      </c>
      <c r="I6466" s="14">
        <f t="shared" si="1063"/>
        <v>41.687003043713382</v>
      </c>
      <c r="J6466" s="14">
        <f t="shared" si="1064"/>
        <v>7.5036605478684085E-2</v>
      </c>
      <c r="K6466" s="14"/>
      <c r="L6466" s="14"/>
      <c r="M6466" s="14">
        <f t="shared" si="1065"/>
        <v>1.2848733814843166E-2</v>
      </c>
      <c r="N6466" s="14"/>
      <c r="O6466" s="14"/>
      <c r="P6466" s="14"/>
    </row>
    <row r="6467" spans="1:16" x14ac:dyDescent="0.25">
      <c r="A6467" s="12">
        <v>41392.6875</v>
      </c>
      <c r="B6467" s="13">
        <v>0.94</v>
      </c>
      <c r="C6467" s="13">
        <f t="shared" si="1060"/>
        <v>26.617835803999998</v>
      </c>
      <c r="D6467" s="52">
        <f t="shared" si="1061"/>
        <v>8.2041274738356151E-3</v>
      </c>
      <c r="E6467" s="13">
        <f t="shared" si="1062"/>
        <v>0.39379811874410958</v>
      </c>
      <c r="F6467" s="13">
        <v>1.04</v>
      </c>
      <c r="G6467" s="13">
        <v>1.04</v>
      </c>
      <c r="H6467" s="14">
        <f t="shared" si="1069"/>
        <v>1.5661304454154332</v>
      </c>
      <c r="I6467" s="14">
        <f t="shared" si="1063"/>
        <v>41.687003043713382</v>
      </c>
      <c r="J6467" s="14">
        <f t="shared" si="1064"/>
        <v>7.5036605478684085E-2</v>
      </c>
      <c r="K6467" s="14"/>
      <c r="L6467" s="14"/>
      <c r="M6467" s="14">
        <f t="shared" si="1065"/>
        <v>1.2848733814843166E-2</v>
      </c>
      <c r="N6467" s="14"/>
      <c r="O6467" s="14"/>
      <c r="P6467" s="14"/>
    </row>
    <row r="6468" spans="1:16" x14ac:dyDescent="0.25">
      <c r="A6468" s="12">
        <v>41392.708333333336</v>
      </c>
      <c r="B6468" s="13">
        <v>0.94</v>
      </c>
      <c r="C6468" s="13">
        <f t="shared" si="1060"/>
        <v>26.617835803999998</v>
      </c>
      <c r="D6468" s="52">
        <f t="shared" si="1061"/>
        <v>8.2041274738356151E-3</v>
      </c>
      <c r="E6468" s="13">
        <f t="shared" si="1062"/>
        <v>0.39379811874410958</v>
      </c>
      <c r="F6468" s="13">
        <v>1.1200000000000001</v>
      </c>
      <c r="G6468" s="13">
        <v>1.1200000000000001</v>
      </c>
      <c r="H6468" s="14">
        <f t="shared" si="1069"/>
        <v>1.6991475123194302</v>
      </c>
      <c r="I6468" s="14">
        <f t="shared" si="1063"/>
        <v>45.227629489693655</v>
      </c>
      <c r="J6468" s="14">
        <f t="shared" si="1064"/>
        <v>8.1409733081448568E-2</v>
      </c>
      <c r="K6468" s="14"/>
      <c r="L6468" s="14"/>
      <c r="M6468" s="14">
        <f t="shared" si="1065"/>
        <v>1.3940022787919277E-2</v>
      </c>
      <c r="N6468" s="14"/>
      <c r="O6468" s="14"/>
      <c r="P6468" s="14"/>
    </row>
    <row r="6469" spans="1:16" x14ac:dyDescent="0.25">
      <c r="A6469" s="12">
        <v>41392.729166666664</v>
      </c>
      <c r="B6469" s="13">
        <v>0.94</v>
      </c>
      <c r="C6469" s="13">
        <f t="shared" si="1060"/>
        <v>26.617835803999998</v>
      </c>
      <c r="D6469" s="52">
        <f t="shared" si="1061"/>
        <v>8.2041274738356151E-3</v>
      </c>
      <c r="E6469" s="13">
        <f t="shared" si="1062"/>
        <v>0.39379811874410958</v>
      </c>
      <c r="F6469" s="13">
        <v>1.1399999999999999</v>
      </c>
      <c r="G6469" s="13">
        <v>1.1399999999999999</v>
      </c>
      <c r="H6469" s="14">
        <f t="shared" si="1069"/>
        <v>1.7325532659652889</v>
      </c>
      <c r="I6469" s="14">
        <f t="shared" si="1063"/>
        <v>46.116818355147998</v>
      </c>
      <c r="J6469" s="14">
        <f t="shared" si="1064"/>
        <v>8.3010273039266391E-2</v>
      </c>
      <c r="K6469" s="14"/>
      <c r="L6469" s="14"/>
      <c r="M6469" s="14">
        <f t="shared" si="1065"/>
        <v>1.4214087849189452E-2</v>
      </c>
      <c r="N6469" s="14"/>
      <c r="O6469" s="14"/>
      <c r="P6469" s="14"/>
    </row>
    <row r="6470" spans="1:16" x14ac:dyDescent="0.25">
      <c r="A6470" s="12">
        <v>41392.75</v>
      </c>
      <c r="B6470" s="13">
        <v>0.94</v>
      </c>
      <c r="C6470" s="13">
        <f t="shared" si="1060"/>
        <v>26.617835803999998</v>
      </c>
      <c r="D6470" s="52">
        <f t="shared" si="1061"/>
        <v>8.2041274738356151E-3</v>
      </c>
      <c r="E6470" s="13">
        <f t="shared" si="1062"/>
        <v>0.39379811874410958</v>
      </c>
      <c r="F6470" s="13">
        <v>1.08</v>
      </c>
      <c r="G6470" s="13">
        <v>1.08</v>
      </c>
      <c r="H6470" s="14">
        <f t="shared" si="1069"/>
        <v>1.6325157882931336</v>
      </c>
      <c r="I6470" s="14">
        <f t="shared" si="1063"/>
        <v>43.454037200224256</v>
      </c>
      <c r="J6470" s="14">
        <f t="shared" si="1064"/>
        <v>7.8217266960403667E-2</v>
      </c>
      <c r="K6470" s="14"/>
      <c r="L6470" s="14"/>
      <c r="M6470" s="14">
        <f t="shared" si="1065"/>
        <v>1.3393367630206108E-2</v>
      </c>
      <c r="N6470" s="14"/>
      <c r="O6470" s="14"/>
      <c r="P6470" s="14"/>
    </row>
    <row r="6471" spans="1:16" x14ac:dyDescent="0.25">
      <c r="A6471" s="12">
        <v>41392.770833333336</v>
      </c>
      <c r="B6471" s="13">
        <v>0.94</v>
      </c>
      <c r="C6471" s="13">
        <f t="shared" si="1060"/>
        <v>26.617835803999998</v>
      </c>
      <c r="D6471" s="52">
        <f t="shared" si="1061"/>
        <v>8.2041274738356151E-3</v>
      </c>
      <c r="E6471" s="13">
        <f t="shared" si="1062"/>
        <v>0.39379811874410958</v>
      </c>
      <c r="F6471" s="13">
        <v>0.98</v>
      </c>
      <c r="G6471" s="13">
        <v>0.98</v>
      </c>
      <c r="H6471" s="14">
        <f t="shared" si="1069"/>
        <v>1.4670331999031072</v>
      </c>
      <c r="I6471" s="14">
        <f t="shared" si="1063"/>
        <v>39.049248834037613</v>
      </c>
      <c r="J6471" s="14">
        <f t="shared" si="1064"/>
        <v>7.0288647901267695E-2</v>
      </c>
      <c r="K6471" s="14"/>
      <c r="L6471" s="14"/>
      <c r="M6471" s="14">
        <f t="shared" si="1065"/>
        <v>1.2035727380354057E-2</v>
      </c>
      <c r="N6471" s="14"/>
      <c r="O6471" s="14"/>
      <c r="P6471" s="14"/>
    </row>
    <row r="6472" spans="1:16" x14ac:dyDescent="0.25">
      <c r="A6472" s="12">
        <v>41392.791666666664</v>
      </c>
      <c r="B6472" s="13">
        <v>0.94</v>
      </c>
      <c r="C6472" s="13">
        <f t="shared" si="1060"/>
        <v>26.617835803999998</v>
      </c>
      <c r="D6472" s="52">
        <f t="shared" si="1061"/>
        <v>8.2041274738356151E-3</v>
      </c>
      <c r="E6472" s="13">
        <f t="shared" si="1062"/>
        <v>0.39379811874410958</v>
      </c>
      <c r="F6472" s="13">
        <v>1.05</v>
      </c>
      <c r="G6472" s="13">
        <v>1.05</v>
      </c>
      <c r="H6472" s="14">
        <f t="shared" si="1069"/>
        <v>1.5827032276626563</v>
      </c>
      <c r="I6472" s="14">
        <f t="shared" si="1063"/>
        <v>42.128134640385412</v>
      </c>
      <c r="J6472" s="14">
        <f t="shared" si="1064"/>
        <v>7.5830642352693739E-2</v>
      </c>
      <c r="K6472" s="14"/>
      <c r="L6472" s="14"/>
      <c r="M6472" s="14">
        <f t="shared" si="1065"/>
        <v>1.2984699032995503E-2</v>
      </c>
      <c r="N6472" s="14"/>
      <c r="O6472" s="14"/>
      <c r="P6472" s="14"/>
    </row>
    <row r="6473" spans="1:16" x14ac:dyDescent="0.25">
      <c r="A6473" s="12">
        <v>41392.8125</v>
      </c>
      <c r="B6473" s="13">
        <v>0.94</v>
      </c>
      <c r="C6473" s="13">
        <f t="shared" si="1060"/>
        <v>26.617835803999998</v>
      </c>
      <c r="D6473" s="52">
        <f t="shared" si="1061"/>
        <v>8.2041274738356151E-3</v>
      </c>
      <c r="E6473" s="13">
        <f t="shared" si="1062"/>
        <v>0.39379811874410958</v>
      </c>
      <c r="F6473" s="13">
        <v>1.22</v>
      </c>
      <c r="G6473" s="13">
        <v>1.22</v>
      </c>
      <c r="H6473" s="14">
        <f t="shared" si="1069"/>
        <v>1.8667539235283941</v>
      </c>
      <c r="I6473" s="14">
        <f t="shared" si="1063"/>
        <v>49.688949422951566</v>
      </c>
      <c r="J6473" s="14">
        <f t="shared" si="1064"/>
        <v>8.9440108961312811E-2</v>
      </c>
      <c r="K6473" s="14"/>
      <c r="L6473" s="14"/>
      <c r="M6473" s="14">
        <f t="shared" si="1065"/>
        <v>1.5315087150909729E-2</v>
      </c>
      <c r="N6473" s="14"/>
      <c r="O6473" s="14"/>
      <c r="P6473" s="14"/>
    </row>
    <row r="6474" spans="1:16" x14ac:dyDescent="0.25">
      <c r="A6474" s="12">
        <v>41392.833333333336</v>
      </c>
      <c r="B6474" s="13">
        <v>0.94</v>
      </c>
      <c r="C6474" s="13">
        <f t="shared" si="1060"/>
        <v>26.617835803999998</v>
      </c>
      <c r="D6474" s="52">
        <f t="shared" si="1061"/>
        <v>8.2041274738356151E-3</v>
      </c>
      <c r="E6474" s="13">
        <f t="shared" si="1062"/>
        <v>0.39379811874410958</v>
      </c>
      <c r="F6474" s="13">
        <v>1.08</v>
      </c>
      <c r="G6474" s="13">
        <v>1.08</v>
      </c>
      <c r="H6474" s="14">
        <f t="shared" si="1069"/>
        <v>1.6325157882931336</v>
      </c>
      <c r="I6474" s="14">
        <f t="shared" si="1063"/>
        <v>43.454037200224256</v>
      </c>
      <c r="J6474" s="14">
        <f t="shared" si="1064"/>
        <v>7.8217266960403667E-2</v>
      </c>
      <c r="K6474" s="14"/>
      <c r="L6474" s="14"/>
      <c r="M6474" s="14">
        <f t="shared" si="1065"/>
        <v>1.3393367630206108E-2</v>
      </c>
      <c r="N6474" s="14"/>
      <c r="O6474" s="14"/>
      <c r="P6474" s="14"/>
    </row>
    <row r="6475" spans="1:16" x14ac:dyDescent="0.25">
      <c r="A6475" s="12">
        <v>41392.854166666664</v>
      </c>
      <c r="B6475" s="13">
        <v>0.94</v>
      </c>
      <c r="C6475" s="13">
        <f t="shared" si="1060"/>
        <v>26.617835803999998</v>
      </c>
      <c r="D6475" s="52">
        <f t="shared" si="1061"/>
        <v>8.2041274738356151E-3</v>
      </c>
      <c r="E6475" s="13">
        <f t="shared" si="1062"/>
        <v>0.39379811874410958</v>
      </c>
      <c r="F6475" s="13">
        <v>1.22</v>
      </c>
      <c r="G6475" s="13">
        <v>1.22</v>
      </c>
      <c r="H6475" s="14">
        <f t="shared" si="1069"/>
        <v>1.8667539235283941</v>
      </c>
      <c r="I6475" s="14">
        <f t="shared" si="1063"/>
        <v>49.688949422951566</v>
      </c>
      <c r="J6475" s="14">
        <f t="shared" si="1064"/>
        <v>8.9440108961312811E-2</v>
      </c>
      <c r="K6475" s="14"/>
      <c r="L6475" s="14"/>
      <c r="M6475" s="14">
        <f t="shared" si="1065"/>
        <v>1.5315087150909729E-2</v>
      </c>
      <c r="N6475" s="14"/>
      <c r="O6475" s="14"/>
      <c r="P6475" s="14"/>
    </row>
    <row r="6476" spans="1:16" x14ac:dyDescent="0.25">
      <c r="A6476" s="12">
        <v>41392.875</v>
      </c>
      <c r="B6476" s="13">
        <v>0.94</v>
      </c>
      <c r="C6476" s="13">
        <f t="shared" si="1060"/>
        <v>26.617835803999998</v>
      </c>
      <c r="D6476" s="52">
        <f t="shared" si="1061"/>
        <v>8.2041274738356151E-3</v>
      </c>
      <c r="E6476" s="13">
        <f t="shared" si="1062"/>
        <v>0.39379811874410958</v>
      </c>
      <c r="F6476" s="13">
        <v>1.36</v>
      </c>
      <c r="G6476" s="13">
        <v>1.36</v>
      </c>
      <c r="H6476" s="14">
        <f t="shared" si="1069"/>
        <v>2.1037012173548995</v>
      </c>
      <c r="I6476" s="14">
        <f t="shared" si="1063"/>
        <v>55.995973584227627</v>
      </c>
      <c r="J6476" s="14">
        <f t="shared" si="1064"/>
        <v>0.10079275245160974</v>
      </c>
      <c r="K6476" s="14"/>
      <c r="L6476" s="14"/>
      <c r="M6476" s="14">
        <f t="shared" si="1065"/>
        <v>1.7259032954042762E-2</v>
      </c>
      <c r="N6476" s="14"/>
      <c r="O6476" s="14"/>
      <c r="P6476" s="14"/>
    </row>
    <row r="6477" spans="1:16" x14ac:dyDescent="0.25">
      <c r="A6477" s="12">
        <v>41392.895833333336</v>
      </c>
      <c r="B6477" s="13">
        <v>0.94</v>
      </c>
      <c r="C6477" s="13">
        <f t="shared" si="1060"/>
        <v>26.617835803999998</v>
      </c>
      <c r="D6477" s="52">
        <f t="shared" si="1061"/>
        <v>8.2041274738356151E-3</v>
      </c>
      <c r="E6477" s="13">
        <f t="shared" si="1062"/>
        <v>0.39379811874410958</v>
      </c>
      <c r="F6477" s="13">
        <v>1.27</v>
      </c>
      <c r="G6477" s="13">
        <v>1.27</v>
      </c>
      <c r="H6477" s="14">
        <f t="shared" si="1069"/>
        <v>1.9510812354484162</v>
      </c>
      <c r="I6477" s="14">
        <f t="shared" si="1063"/>
        <v>51.9335599654314</v>
      </c>
      <c r="J6477" s="14">
        <f t="shared" si="1064"/>
        <v>9.3480407937776511E-2</v>
      </c>
      <c r="K6477" s="14"/>
      <c r="L6477" s="14"/>
      <c r="M6477" s="14">
        <f t="shared" si="1065"/>
        <v>1.6006919167427486E-2</v>
      </c>
      <c r="N6477" s="14"/>
      <c r="O6477" s="14"/>
      <c r="P6477" s="14"/>
    </row>
    <row r="6478" spans="1:16" x14ac:dyDescent="0.25">
      <c r="A6478" s="12">
        <v>41392.916666666664</v>
      </c>
      <c r="B6478" s="13">
        <v>0.94</v>
      </c>
      <c r="C6478" s="13">
        <f t="shared" si="1060"/>
        <v>26.617835803999998</v>
      </c>
      <c r="D6478" s="52">
        <f t="shared" si="1061"/>
        <v>8.2041274738356151E-3</v>
      </c>
      <c r="E6478" s="13">
        <f t="shared" si="1062"/>
        <v>0.39379811874410958</v>
      </c>
      <c r="F6478" s="13">
        <v>2.1</v>
      </c>
      <c r="G6478" s="13">
        <v>2.1</v>
      </c>
      <c r="H6478" s="14">
        <f t="shared" si="1069"/>
        <v>3.392598636958744</v>
      </c>
      <c r="I6478" s="14">
        <f t="shared" si="1063"/>
        <v>90.303633467442054</v>
      </c>
      <c r="J6478" s="14">
        <f t="shared" si="1064"/>
        <v>0.1625465402413957</v>
      </c>
      <c r="K6478" s="14"/>
      <c r="L6478" s="14"/>
      <c r="M6478" s="14">
        <f t="shared" si="1065"/>
        <v>2.7833311685170496E-2</v>
      </c>
      <c r="N6478" s="14"/>
      <c r="O6478" s="14"/>
      <c r="P6478" s="14"/>
    </row>
    <row r="6479" spans="1:16" x14ac:dyDescent="0.25">
      <c r="A6479" s="12">
        <v>41392.9375</v>
      </c>
      <c r="B6479" s="13">
        <v>0.94</v>
      </c>
      <c r="C6479" s="13">
        <f t="shared" si="1060"/>
        <v>26.617835803999998</v>
      </c>
      <c r="D6479" s="52">
        <f t="shared" si="1061"/>
        <v>8.2041274738356151E-3</v>
      </c>
      <c r="E6479" s="13">
        <f t="shared" si="1062"/>
        <v>0.39379811874410958</v>
      </c>
      <c r="F6479" s="13">
        <v>1.44</v>
      </c>
      <c r="G6479" s="13">
        <v>1.44</v>
      </c>
      <c r="H6479" s="14">
        <f t="shared" si="1069"/>
        <v>2.2402165449671601</v>
      </c>
      <c r="I6479" s="14">
        <f t="shared" si="1063"/>
        <v>59.629716159340049</v>
      </c>
      <c r="J6479" s="14">
        <f t="shared" si="1064"/>
        <v>0.10733348908681208</v>
      </c>
      <c r="K6479" s="14"/>
      <c r="L6479" s="14"/>
      <c r="M6479" s="14">
        <f t="shared" si="1065"/>
        <v>1.8379022103906177E-2</v>
      </c>
      <c r="N6479" s="14"/>
      <c r="O6479" s="14"/>
      <c r="P6479" s="14"/>
    </row>
    <row r="6480" spans="1:16" x14ac:dyDescent="0.25">
      <c r="A6480" s="12">
        <v>41392.958333333336</v>
      </c>
      <c r="B6480" s="13">
        <v>0.94</v>
      </c>
      <c r="C6480" s="13">
        <f t="shared" si="1060"/>
        <v>26.617835803999998</v>
      </c>
      <c r="D6480" s="52">
        <f t="shared" si="1061"/>
        <v>8.2041274738356151E-3</v>
      </c>
      <c r="E6480" s="13">
        <f t="shared" si="1062"/>
        <v>0.39379811874410958</v>
      </c>
      <c r="F6480" s="13">
        <v>4.37</v>
      </c>
      <c r="G6480" s="13">
        <v>4.37</v>
      </c>
      <c r="H6480" s="14">
        <f t="shared" si="1069"/>
        <v>7.5966276467690896</v>
      </c>
      <c r="I6480" s="14">
        <f t="shared" si="1063"/>
        <v>202.20578736582652</v>
      </c>
      <c r="J6480" s="14">
        <f t="shared" si="1064"/>
        <v>0.36397041725848772</v>
      </c>
      <c r="K6480" s="14"/>
      <c r="L6480" s="14"/>
      <c r="M6480" s="14">
        <f t="shared" si="1065"/>
        <v>6.2323701585357487E-2</v>
      </c>
      <c r="N6480" s="14"/>
      <c r="O6480" s="14"/>
      <c r="P6480" s="14"/>
    </row>
    <row r="6481" spans="1:16" x14ac:dyDescent="0.25">
      <c r="A6481" s="12">
        <v>41392.979166666664</v>
      </c>
      <c r="B6481" s="13">
        <v>0.94</v>
      </c>
      <c r="C6481" s="13">
        <f t="shared" si="1060"/>
        <v>26.617835803999998</v>
      </c>
      <c r="D6481" s="52">
        <f t="shared" si="1061"/>
        <v>8.2041274738356151E-3</v>
      </c>
      <c r="E6481" s="13">
        <f t="shared" si="1062"/>
        <v>0.39379811874410958</v>
      </c>
      <c r="F6481" s="13">
        <v>1.06</v>
      </c>
      <c r="G6481" s="13">
        <v>1.06</v>
      </c>
      <c r="H6481" s="14">
        <f t="shared" si="1069"/>
        <v>1.5992918012573041</v>
      </c>
      <c r="I6481" s="14">
        <f t="shared" si="1063"/>
        <v>42.569686568550317</v>
      </c>
      <c r="J6481" s="14">
        <f t="shared" si="1064"/>
        <v>7.6625435823390556E-2</v>
      </c>
      <c r="K6481" s="14"/>
      <c r="L6481" s="14"/>
      <c r="M6481" s="14">
        <f t="shared" si="1065"/>
        <v>1.3120793805375095E-2</v>
      </c>
      <c r="N6481" s="14"/>
      <c r="O6481" s="14"/>
      <c r="P6481" s="14"/>
    </row>
    <row r="6482" spans="1:16" x14ac:dyDescent="0.25">
      <c r="A6482" s="12">
        <v>41393</v>
      </c>
      <c r="B6482" s="13">
        <v>0.94</v>
      </c>
      <c r="C6482" s="13">
        <f t="shared" ref="C6482:C6545" si="1070">B6482*28.3168466</f>
        <v>26.617835803999998</v>
      </c>
      <c r="D6482" s="52">
        <f t="shared" ref="D6482:D6545" si="1071">C6482*1800*10^6/(5.84*10^12)</f>
        <v>8.2041274738356151E-3</v>
      </c>
      <c r="E6482" s="13">
        <f t="shared" ref="E6482:E6545" si="1072">C6482*86400*10^6/(5.84*10^12)</f>
        <v>0.39379811874410958</v>
      </c>
      <c r="F6482" s="13">
        <v>1.1299999999999999</v>
      </c>
      <c r="G6482" s="13">
        <v>1.1299999999999999</v>
      </c>
      <c r="H6482" s="14">
        <f t="shared" si="1069"/>
        <v>1.715842998397735</v>
      </c>
      <c r="I6482" s="14">
        <f t="shared" ref="I6482:I6545" si="1073">C6482*H6482</f>
        <v>45.672027196793941</v>
      </c>
      <c r="J6482" s="14">
        <f t="shared" ref="J6482:J6545" si="1074">I6482*1800*10^-6</f>
        <v>8.2209648954229095E-2</v>
      </c>
      <c r="K6482" s="14">
        <f t="shared" ref="K6482" si="1075">SUM(J6482:J6529)</f>
        <v>436.90969298494815</v>
      </c>
      <c r="L6482" s="14">
        <f>K6482/5.84</f>
        <v>74.813303593313037</v>
      </c>
      <c r="M6482" s="14">
        <f t="shared" ref="M6482:M6545" si="1076">J6482/5.84</f>
        <v>1.4076994683943338E-2</v>
      </c>
      <c r="N6482" s="14">
        <f t="shared" ref="N6482" si="1077">AVERAGE(H6482:H6529)</f>
        <v>19.697586277792293</v>
      </c>
      <c r="O6482" s="14">
        <f t="shared" ref="O6482" si="1078">AVERAGE(E6482:E6529)</f>
        <v>2.9904917421649309</v>
      </c>
      <c r="P6482" s="14">
        <f>MAX(E6482:E6529)</f>
        <v>9.2165517152876717</v>
      </c>
    </row>
    <row r="6483" spans="1:16" x14ac:dyDescent="0.25">
      <c r="A6483" s="12">
        <v>41393.020833333336</v>
      </c>
      <c r="B6483" s="13">
        <v>0.94</v>
      </c>
      <c r="C6483" s="13">
        <f t="shared" si="1070"/>
        <v>26.617835803999998</v>
      </c>
      <c r="D6483" s="52">
        <f t="shared" si="1071"/>
        <v>8.2041274738356151E-3</v>
      </c>
      <c r="E6483" s="13">
        <f t="shared" si="1072"/>
        <v>0.39379811874410958</v>
      </c>
      <c r="F6483" s="13">
        <v>1.06</v>
      </c>
      <c r="G6483" s="13">
        <v>1.06</v>
      </c>
      <c r="H6483" s="14">
        <f t="shared" si="1069"/>
        <v>1.5992918012573041</v>
      </c>
      <c r="I6483" s="14">
        <f t="shared" si="1073"/>
        <v>42.569686568550317</v>
      </c>
      <c r="J6483" s="14">
        <f t="shared" si="1074"/>
        <v>7.6625435823390556E-2</v>
      </c>
      <c r="K6483" s="14"/>
      <c r="L6483" s="14"/>
      <c r="M6483" s="14">
        <f t="shared" si="1076"/>
        <v>1.3120793805375095E-2</v>
      </c>
      <c r="N6483" s="14"/>
      <c r="O6483" s="14"/>
      <c r="P6483" s="14"/>
    </row>
    <row r="6484" spans="1:16" x14ac:dyDescent="0.25">
      <c r="A6484" s="12">
        <v>41393.041666666664</v>
      </c>
      <c r="B6484" s="13">
        <v>0.82</v>
      </c>
      <c r="C6484" s="13">
        <f t="shared" si="1070"/>
        <v>23.219814211999999</v>
      </c>
      <c r="D6484" s="52">
        <f t="shared" si="1071"/>
        <v>7.1567920516438354E-3</v>
      </c>
      <c r="E6484" s="13">
        <f t="shared" si="1072"/>
        <v>0.34352601847890407</v>
      </c>
      <c r="F6484" s="13">
        <v>1.02</v>
      </c>
      <c r="G6484" s="13">
        <v>1.02</v>
      </c>
      <c r="H6484" s="14">
        <f t="shared" si="1069"/>
        <v>1.5330328038594603</v>
      </c>
      <c r="I6484" s="14">
        <f t="shared" si="1073"/>
        <v>35.596736886518102</v>
      </c>
      <c r="J6484" s="14">
        <f t="shared" si="1074"/>
        <v>6.4074126395732581E-2</v>
      </c>
      <c r="K6484" s="14"/>
      <c r="L6484" s="14"/>
      <c r="M6484" s="14">
        <f t="shared" si="1076"/>
        <v>1.0971596985570648E-2</v>
      </c>
      <c r="N6484" s="14"/>
      <c r="O6484" s="14"/>
      <c r="P6484" s="14"/>
    </row>
    <row r="6485" spans="1:16" x14ac:dyDescent="0.25">
      <c r="A6485" s="12">
        <v>41393.0625</v>
      </c>
      <c r="B6485" s="13">
        <v>0.94</v>
      </c>
      <c r="C6485" s="13">
        <f t="shared" si="1070"/>
        <v>26.617835803999998</v>
      </c>
      <c r="D6485" s="52">
        <f t="shared" si="1071"/>
        <v>8.2041274738356151E-3</v>
      </c>
      <c r="E6485" s="13">
        <f t="shared" si="1072"/>
        <v>0.39379811874410958</v>
      </c>
      <c r="F6485" s="13">
        <v>3.88</v>
      </c>
      <c r="G6485" s="13">
        <v>3.88</v>
      </c>
      <c r="H6485" s="14">
        <f t="shared" si="1069"/>
        <v>6.6650921341056302</v>
      </c>
      <c r="I6485" s="14">
        <f t="shared" si="1073"/>
        <v>177.41032804415559</v>
      </c>
      <c r="J6485" s="14">
        <f t="shared" si="1074"/>
        <v>0.31933859047948004</v>
      </c>
      <c r="K6485" s="14"/>
      <c r="L6485" s="14"/>
      <c r="M6485" s="14">
        <f t="shared" si="1076"/>
        <v>5.4681265493061654E-2</v>
      </c>
      <c r="N6485" s="14"/>
      <c r="O6485" s="14"/>
      <c r="P6485" s="14"/>
    </row>
    <row r="6486" spans="1:16" x14ac:dyDescent="0.25">
      <c r="A6486" s="12">
        <v>41393.083333333336</v>
      </c>
      <c r="B6486" s="13">
        <v>1.4</v>
      </c>
      <c r="C6486" s="13">
        <f t="shared" si="1070"/>
        <v>39.64358524</v>
      </c>
      <c r="D6486" s="52">
        <f t="shared" si="1071"/>
        <v>1.221891325890411E-2</v>
      </c>
      <c r="E6486" s="13">
        <f t="shared" si="1072"/>
        <v>0.58650783642739723</v>
      </c>
      <c r="F6486" s="13">
        <v>1.74</v>
      </c>
      <c r="G6486" s="13">
        <v>1.74</v>
      </c>
      <c r="H6486" s="14">
        <f t="shared" si="1069"/>
        <v>2.758642560003489</v>
      </c>
      <c r="I6486" s="14">
        <f t="shared" si="1073"/>
        <v>109.36248147419013</v>
      </c>
      <c r="J6486" s="14">
        <f t="shared" si="1074"/>
        <v>0.19685246665354222</v>
      </c>
      <c r="K6486" s="14"/>
      <c r="L6486" s="14"/>
      <c r="M6486" s="14">
        <f t="shared" si="1076"/>
        <v>3.3707614153003808E-2</v>
      </c>
      <c r="N6486" s="14"/>
      <c r="O6486" s="14"/>
      <c r="P6486" s="14"/>
    </row>
    <row r="6487" spans="1:16" x14ac:dyDescent="0.25">
      <c r="A6487" s="12">
        <v>41393.104166666664</v>
      </c>
      <c r="B6487" s="13">
        <v>1.6</v>
      </c>
      <c r="C6487" s="13">
        <f t="shared" si="1070"/>
        <v>45.306954560000008</v>
      </c>
      <c r="D6487" s="52">
        <f t="shared" si="1071"/>
        <v>1.3964472295890413E-2</v>
      </c>
      <c r="E6487" s="13">
        <f t="shared" si="1072"/>
        <v>0.67029467020273981</v>
      </c>
      <c r="F6487" s="13">
        <v>3.85</v>
      </c>
      <c r="G6487" s="13">
        <v>3.85</v>
      </c>
      <c r="H6487" s="14">
        <f t="shared" si="1069"/>
        <v>6.6084264611672321</v>
      </c>
      <c r="I6487" s="14">
        <f t="shared" si="1073"/>
        <v>299.40767738920545</v>
      </c>
      <c r="J6487" s="14">
        <f t="shared" si="1074"/>
        <v>0.53893381930056983</v>
      </c>
      <c r="K6487" s="14"/>
      <c r="L6487" s="14"/>
      <c r="M6487" s="14">
        <f t="shared" si="1076"/>
        <v>9.2283188236398944E-2</v>
      </c>
      <c r="N6487" s="14"/>
      <c r="O6487" s="14"/>
      <c r="P6487" s="14"/>
    </row>
    <row r="6488" spans="1:16" x14ac:dyDescent="0.25">
      <c r="A6488" s="12">
        <v>41393.125</v>
      </c>
      <c r="B6488" s="13">
        <v>4.4000000000000004</v>
      </c>
      <c r="C6488" s="13">
        <f t="shared" si="1070"/>
        <v>124.59412504000002</v>
      </c>
      <c r="D6488" s="52">
        <f t="shared" si="1071"/>
        <v>3.8402298813698638E-2</v>
      </c>
      <c r="E6488" s="13">
        <f t="shared" si="1072"/>
        <v>1.8433103430575346</v>
      </c>
      <c r="F6488" s="13">
        <v>7.95</v>
      </c>
      <c r="G6488" s="13">
        <v>7.95</v>
      </c>
      <c r="H6488" s="14">
        <f t="shared" si="1069"/>
        <v>14.672195346170604</v>
      </c>
      <c r="I6488" s="14">
        <f t="shared" si="1073"/>
        <v>1828.0693415720866</v>
      </c>
      <c r="J6488" s="14">
        <f t="shared" si="1074"/>
        <v>3.2905248148297557</v>
      </c>
      <c r="K6488" s="14"/>
      <c r="L6488" s="14"/>
      <c r="M6488" s="14">
        <f t="shared" si="1076"/>
        <v>0.56344602993660198</v>
      </c>
      <c r="N6488" s="14"/>
      <c r="O6488" s="14"/>
      <c r="P6488" s="14"/>
    </row>
    <row r="6489" spans="1:16" x14ac:dyDescent="0.25">
      <c r="A6489" s="12">
        <v>41393.145833333336</v>
      </c>
      <c r="B6489" s="13">
        <v>3.3</v>
      </c>
      <c r="C6489" s="13">
        <f t="shared" si="1070"/>
        <v>93.445593779999996</v>
      </c>
      <c r="D6489" s="52">
        <f t="shared" si="1071"/>
        <v>2.8801724110273968E-2</v>
      </c>
      <c r="E6489" s="13">
        <f t="shared" si="1072"/>
        <v>1.3824827572931506</v>
      </c>
      <c r="F6489" s="13">
        <v>13.59</v>
      </c>
      <c r="G6489" s="13">
        <v>13.59</v>
      </c>
      <c r="H6489" s="14">
        <f t="shared" si="1069"/>
        <v>26.462609095229666</v>
      </c>
      <c r="I6489" s="14">
        <f t="shared" si="1073"/>
        <v>2472.8142198717646</v>
      </c>
      <c r="J6489" s="14">
        <f t="shared" si="1074"/>
        <v>4.451065595769176</v>
      </c>
      <c r="K6489" s="14"/>
      <c r="L6489" s="14"/>
      <c r="M6489" s="14">
        <f t="shared" si="1076"/>
        <v>0.76216876639883158</v>
      </c>
      <c r="N6489" s="14"/>
      <c r="O6489" s="14"/>
      <c r="P6489" s="14"/>
    </row>
    <row r="6490" spans="1:16" x14ac:dyDescent="0.25">
      <c r="A6490" s="12">
        <v>41393.166666666664</v>
      </c>
      <c r="B6490" s="13">
        <v>3</v>
      </c>
      <c r="C6490" s="13">
        <f t="shared" si="1070"/>
        <v>84.950539800000001</v>
      </c>
      <c r="D6490" s="52">
        <f t="shared" si="1071"/>
        <v>2.6183385554794519E-2</v>
      </c>
      <c r="E6490" s="13">
        <f t="shared" si="1072"/>
        <v>1.2568025066301369</v>
      </c>
      <c r="F6490" s="13">
        <v>13.07</v>
      </c>
      <c r="G6490" s="13">
        <v>13.07</v>
      </c>
      <c r="H6490" s="14">
        <f t="shared" si="1069"/>
        <v>25.350959730399509</v>
      </c>
      <c r="I6490" s="14">
        <f t="shared" si="1073"/>
        <v>2153.577713545501</v>
      </c>
      <c r="J6490" s="14">
        <f t="shared" si="1074"/>
        <v>3.8764398843819019</v>
      </c>
      <c r="K6490" s="14"/>
      <c r="L6490" s="14"/>
      <c r="M6490" s="14">
        <f t="shared" si="1076"/>
        <v>0.66377395280512019</v>
      </c>
      <c r="N6490" s="14"/>
      <c r="O6490" s="14"/>
      <c r="P6490" s="14"/>
    </row>
    <row r="6491" spans="1:16" x14ac:dyDescent="0.25">
      <c r="A6491" s="12">
        <v>41393.1875</v>
      </c>
      <c r="B6491" s="13">
        <v>4.0999999999999996</v>
      </c>
      <c r="C6491" s="13">
        <f t="shared" si="1070"/>
        <v>116.09907106</v>
      </c>
      <c r="D6491" s="52">
        <f t="shared" si="1071"/>
        <v>3.5783960258219179E-2</v>
      </c>
      <c r="E6491" s="13">
        <f t="shared" si="1072"/>
        <v>1.7176300923945205</v>
      </c>
      <c r="F6491" s="13">
        <v>7.64</v>
      </c>
      <c r="G6491" s="13">
        <v>7.64</v>
      </c>
      <c r="H6491" s="14">
        <f t="shared" si="1069"/>
        <v>14.044101303925999</v>
      </c>
      <c r="I6491" s="14">
        <f t="shared" si="1073"/>
        <v>1630.5071152583432</v>
      </c>
      <c r="J6491" s="14">
        <f t="shared" si="1074"/>
        <v>2.9349128074650177</v>
      </c>
      <c r="K6491" s="14"/>
      <c r="L6491" s="14"/>
      <c r="M6491" s="14">
        <f t="shared" si="1076"/>
        <v>0.50255356292209208</v>
      </c>
      <c r="N6491" s="14"/>
      <c r="O6491" s="14"/>
      <c r="P6491" s="14"/>
    </row>
    <row r="6492" spans="1:16" x14ac:dyDescent="0.25">
      <c r="A6492" s="12">
        <v>41393.208333333336</v>
      </c>
      <c r="B6492" s="13">
        <v>4.0999999999999996</v>
      </c>
      <c r="C6492" s="13">
        <f t="shared" si="1070"/>
        <v>116.09907106</v>
      </c>
      <c r="D6492" s="52">
        <f t="shared" si="1071"/>
        <v>3.5783960258219179E-2</v>
      </c>
      <c r="E6492" s="13">
        <f t="shared" si="1072"/>
        <v>1.7176300923945205</v>
      </c>
      <c r="F6492" s="13">
        <v>4.7300000000000004</v>
      </c>
      <c r="G6492" s="13">
        <v>4.7300000000000004</v>
      </c>
      <c r="H6492" s="14">
        <f t="shared" si="1069"/>
        <v>8.2877857193916284</v>
      </c>
      <c r="I6492" s="14">
        <f t="shared" si="1073"/>
        <v>962.20422316570193</v>
      </c>
      <c r="J6492" s="14">
        <f t="shared" si="1074"/>
        <v>1.7319676016982635</v>
      </c>
      <c r="K6492" s="14"/>
      <c r="L6492" s="14"/>
      <c r="M6492" s="14">
        <f t="shared" si="1076"/>
        <v>0.29656979481134649</v>
      </c>
      <c r="N6492" s="14"/>
      <c r="O6492" s="14"/>
      <c r="P6492" s="14"/>
    </row>
    <row r="6493" spans="1:16" x14ac:dyDescent="0.25">
      <c r="A6493" s="12">
        <v>41393.229166666664</v>
      </c>
      <c r="B6493" s="13">
        <v>4.9000000000000004</v>
      </c>
      <c r="C6493" s="13">
        <f t="shared" si="1070"/>
        <v>138.75254834</v>
      </c>
      <c r="D6493" s="52">
        <f t="shared" si="1071"/>
        <v>4.2766196406164386E-2</v>
      </c>
      <c r="E6493" s="13">
        <f t="shared" si="1072"/>
        <v>2.0527774274958905</v>
      </c>
      <c r="F6493" s="13">
        <v>5.13</v>
      </c>
      <c r="G6493" s="13">
        <v>5.13</v>
      </c>
      <c r="H6493" s="14">
        <f t="shared" si="1069"/>
        <v>9.0619228551976256</v>
      </c>
      <c r="I6493" s="14">
        <f t="shared" si="1073"/>
        <v>1257.3648890191594</v>
      </c>
      <c r="J6493" s="14">
        <f t="shared" si="1074"/>
        <v>2.2632568002344868</v>
      </c>
      <c r="K6493" s="14"/>
      <c r="L6493" s="14"/>
      <c r="M6493" s="14">
        <f t="shared" si="1076"/>
        <v>0.38754397264289159</v>
      </c>
      <c r="N6493" s="14"/>
      <c r="O6493" s="14"/>
      <c r="P6493" s="14"/>
    </row>
    <row r="6494" spans="1:16" x14ac:dyDescent="0.25">
      <c r="A6494" s="12">
        <v>41393.25</v>
      </c>
      <c r="B6494" s="13">
        <v>9.4</v>
      </c>
      <c r="C6494" s="13">
        <f t="shared" si="1070"/>
        <v>266.17835804000003</v>
      </c>
      <c r="D6494" s="52">
        <f t="shared" si="1071"/>
        <v>8.2041274738356179E-2</v>
      </c>
      <c r="E6494" s="13">
        <f t="shared" si="1072"/>
        <v>3.9379811874410966</v>
      </c>
      <c r="F6494" s="13">
        <v>14.07</v>
      </c>
      <c r="G6494" s="13">
        <v>14.07</v>
      </c>
      <c r="H6494" s="14">
        <f t="shared" si="1069"/>
        <v>27.492533709788432</v>
      </c>
      <c r="I6494" s="14">
        <f t="shared" si="1073"/>
        <v>7317.9174812308356</v>
      </c>
      <c r="J6494" s="14">
        <f t="shared" si="1074"/>
        <v>13.172251466215505</v>
      </c>
      <c r="K6494" s="14"/>
      <c r="L6494" s="14"/>
      <c r="M6494" s="14">
        <f t="shared" si="1076"/>
        <v>2.2555225113382713</v>
      </c>
      <c r="N6494" s="14"/>
      <c r="O6494" s="14"/>
      <c r="P6494" s="14"/>
    </row>
    <row r="6495" spans="1:16" x14ac:dyDescent="0.25">
      <c r="A6495" s="12">
        <v>41393.270833333336</v>
      </c>
      <c r="B6495" s="13">
        <v>9.4</v>
      </c>
      <c r="C6495" s="13">
        <f t="shared" si="1070"/>
        <v>266.17835804000003</v>
      </c>
      <c r="D6495" s="52">
        <f t="shared" si="1071"/>
        <v>8.2041274738356179E-2</v>
      </c>
      <c r="E6495" s="13">
        <f t="shared" si="1072"/>
        <v>3.9379811874410966</v>
      </c>
      <c r="F6495" s="13">
        <v>23.63</v>
      </c>
      <c r="G6495" s="13">
        <v>23.63</v>
      </c>
      <c r="H6495" s="14">
        <f t="shared" si="1069"/>
        <v>48.629673402559817</v>
      </c>
      <c r="I6495" s="14">
        <f t="shared" si="1073"/>
        <v>12944.166618314834</v>
      </c>
      <c r="J6495" s="14">
        <f t="shared" si="1074"/>
        <v>23.299499912966702</v>
      </c>
      <c r="K6495" s="14"/>
      <c r="L6495" s="14"/>
      <c r="M6495" s="14">
        <f t="shared" si="1076"/>
        <v>3.9896403960559423</v>
      </c>
      <c r="N6495" s="14"/>
      <c r="O6495" s="14"/>
      <c r="P6495" s="14"/>
    </row>
    <row r="6496" spans="1:16" x14ac:dyDescent="0.25">
      <c r="A6496" s="12">
        <v>41393.291666666664</v>
      </c>
      <c r="B6496" s="13">
        <v>16</v>
      </c>
      <c r="C6496" s="13">
        <f t="shared" si="1070"/>
        <v>453.06954560000003</v>
      </c>
      <c r="D6496" s="52">
        <f t="shared" si="1071"/>
        <v>0.13964472295890412</v>
      </c>
      <c r="E6496" s="13">
        <f t="shared" si="1072"/>
        <v>6.702946702027397</v>
      </c>
      <c r="F6496" s="13">
        <v>19.07</v>
      </c>
      <c r="G6496" s="13">
        <v>19.07</v>
      </c>
      <c r="H6496" s="14">
        <f t="shared" si="1069"/>
        <v>38.412893431487319</v>
      </c>
      <c r="I6496" s="14">
        <f t="shared" si="1073"/>
        <v>17403.712172185187</v>
      </c>
      <c r="J6496" s="14">
        <f t="shared" si="1074"/>
        <v>31.326681909933335</v>
      </c>
      <c r="K6496" s="14"/>
      <c r="L6496" s="14"/>
      <c r="M6496" s="14">
        <f t="shared" si="1076"/>
        <v>5.3641578612899545</v>
      </c>
      <c r="N6496" s="14"/>
      <c r="O6496" s="14"/>
      <c r="P6496" s="14"/>
    </row>
    <row r="6497" spans="1:16" x14ac:dyDescent="0.25">
      <c r="A6497" s="12">
        <v>41393.3125</v>
      </c>
      <c r="B6497" s="13">
        <v>18</v>
      </c>
      <c r="C6497" s="13">
        <f t="shared" si="1070"/>
        <v>509.70323880000001</v>
      </c>
      <c r="D6497" s="52">
        <f t="shared" si="1071"/>
        <v>0.15710031332876712</v>
      </c>
      <c r="E6497" s="13">
        <f t="shared" si="1072"/>
        <v>7.5408150397808216</v>
      </c>
      <c r="F6497" s="13">
        <v>15.22</v>
      </c>
      <c r="G6497" s="13">
        <v>15.22</v>
      </c>
      <c r="H6497" s="14">
        <f t="shared" si="1069"/>
        <v>29.974184537365058</v>
      </c>
      <c r="I6497" s="14">
        <f t="shared" si="1073"/>
        <v>15277.93893908385</v>
      </c>
      <c r="J6497" s="14">
        <f t="shared" si="1074"/>
        <v>27.50029009035093</v>
      </c>
      <c r="K6497" s="14"/>
      <c r="L6497" s="14"/>
      <c r="M6497" s="14">
        <f t="shared" si="1076"/>
        <v>4.7089537825943371</v>
      </c>
      <c r="N6497" s="14"/>
      <c r="O6497" s="14"/>
      <c r="P6497" s="14"/>
    </row>
    <row r="6498" spans="1:16" x14ac:dyDescent="0.25">
      <c r="A6498" s="12">
        <v>41393.333333333336</v>
      </c>
      <c r="B6498" s="13">
        <v>17</v>
      </c>
      <c r="C6498" s="13">
        <f t="shared" si="1070"/>
        <v>481.38639220000005</v>
      </c>
      <c r="D6498" s="52">
        <f t="shared" si="1071"/>
        <v>0.14837251814383565</v>
      </c>
      <c r="E6498" s="13">
        <f t="shared" si="1072"/>
        <v>7.1218808709041097</v>
      </c>
      <c r="F6498" s="13">
        <v>15.49</v>
      </c>
      <c r="G6498" s="13">
        <v>15.49</v>
      </c>
      <c r="H6498" s="14">
        <f t="shared" si="1069"/>
        <v>30.559610780585253</v>
      </c>
      <c r="I6498" s="14">
        <f t="shared" si="1073"/>
        <v>14710.980780702163</v>
      </c>
      <c r="J6498" s="14">
        <f t="shared" si="1074"/>
        <v>26.47976540526389</v>
      </c>
      <c r="K6498" s="14"/>
      <c r="L6498" s="14"/>
      <c r="M6498" s="14">
        <f t="shared" si="1076"/>
        <v>4.5342064050109405</v>
      </c>
      <c r="N6498" s="14"/>
      <c r="O6498" s="14"/>
      <c r="P6498" s="14"/>
    </row>
    <row r="6499" spans="1:16" x14ac:dyDescent="0.25">
      <c r="A6499" s="12">
        <v>41393.354166666664</v>
      </c>
      <c r="B6499" s="13">
        <v>19</v>
      </c>
      <c r="C6499" s="13">
        <f t="shared" si="1070"/>
        <v>538.02008540000008</v>
      </c>
      <c r="D6499" s="52">
        <f t="shared" si="1071"/>
        <v>0.16582810851369864</v>
      </c>
      <c r="E6499" s="13">
        <f t="shared" si="1072"/>
        <v>7.9597492086575352</v>
      </c>
      <c r="F6499" s="13">
        <v>21.05</v>
      </c>
      <c r="G6499" s="13">
        <v>21.05</v>
      </c>
      <c r="H6499" s="14">
        <f t="shared" si="1069"/>
        <v>42.822159941856491</v>
      </c>
      <c r="I6499" s="14">
        <f t="shared" si="1073"/>
        <v>23039.182148930093</v>
      </c>
      <c r="J6499" s="14">
        <f t="shared" si="1074"/>
        <v>41.470527868074164</v>
      </c>
      <c r="K6499" s="14"/>
      <c r="L6499" s="14"/>
      <c r="M6499" s="14">
        <f t="shared" si="1076"/>
        <v>7.1011177856291381</v>
      </c>
      <c r="N6499" s="14"/>
      <c r="O6499" s="14"/>
      <c r="P6499" s="14"/>
    </row>
    <row r="6500" spans="1:16" x14ac:dyDescent="0.25">
      <c r="A6500" s="12">
        <v>41393.375</v>
      </c>
      <c r="B6500" s="13">
        <v>22</v>
      </c>
      <c r="C6500" s="13">
        <f t="shared" si="1070"/>
        <v>622.97062520000009</v>
      </c>
      <c r="D6500" s="52">
        <f t="shared" si="1071"/>
        <v>0.19201149406849319</v>
      </c>
      <c r="E6500" s="13">
        <f t="shared" si="1072"/>
        <v>9.2165517152876717</v>
      </c>
      <c r="F6500" s="13">
        <v>14.96</v>
      </c>
      <c r="G6500" s="13">
        <v>14.96</v>
      </c>
      <c r="H6500" s="14">
        <f t="shared" si="1069"/>
        <v>29.411421282685971</v>
      </c>
      <c r="I6500" s="14">
        <f t="shared" si="1073"/>
        <v>18322.451504495468</v>
      </c>
      <c r="J6500" s="14">
        <f t="shared" si="1074"/>
        <v>32.980412708091841</v>
      </c>
      <c r="K6500" s="14"/>
      <c r="L6500" s="14"/>
      <c r="M6500" s="14">
        <f t="shared" si="1076"/>
        <v>5.6473309431664109</v>
      </c>
      <c r="N6500" s="14"/>
      <c r="O6500" s="14"/>
      <c r="P6500" s="14"/>
    </row>
    <row r="6501" spans="1:16" x14ac:dyDescent="0.25">
      <c r="A6501" s="12">
        <v>41393.395833333336</v>
      </c>
      <c r="B6501" s="13">
        <v>21</v>
      </c>
      <c r="C6501" s="13">
        <f t="shared" si="1070"/>
        <v>594.65377860000001</v>
      </c>
      <c r="D6501" s="52">
        <f t="shared" si="1071"/>
        <v>0.18328369888356164</v>
      </c>
      <c r="E6501" s="13">
        <f t="shared" si="1072"/>
        <v>8.7976175464109581</v>
      </c>
      <c r="F6501" s="13">
        <v>14.02</v>
      </c>
      <c r="G6501" s="13">
        <v>14.02</v>
      </c>
      <c r="H6501" s="14">
        <f t="shared" si="1069"/>
        <v>27.385083788357761</v>
      </c>
      <c r="I6501" s="14">
        <f t="shared" si="1073"/>
        <v>16284.643552024545</v>
      </c>
      <c r="J6501" s="14">
        <f t="shared" si="1074"/>
        <v>29.312358393644178</v>
      </c>
      <c r="K6501" s="14"/>
      <c r="L6501" s="14"/>
      <c r="M6501" s="14">
        <f t="shared" si="1076"/>
        <v>5.0192394509664693</v>
      </c>
      <c r="N6501" s="14"/>
      <c r="O6501" s="14"/>
      <c r="P6501" s="14"/>
    </row>
    <row r="6502" spans="1:16" x14ac:dyDescent="0.25">
      <c r="A6502" s="12">
        <v>41393.416666666664</v>
      </c>
      <c r="B6502" s="13">
        <v>18</v>
      </c>
      <c r="C6502" s="13">
        <f t="shared" si="1070"/>
        <v>509.70323880000001</v>
      </c>
      <c r="D6502" s="52">
        <f t="shared" si="1071"/>
        <v>0.15710031332876712</v>
      </c>
      <c r="E6502" s="13">
        <f t="shared" si="1072"/>
        <v>7.5408150397808216</v>
      </c>
      <c r="F6502" s="13">
        <v>14.38</v>
      </c>
      <c r="G6502" s="13">
        <v>14.38</v>
      </c>
      <c r="H6502" s="14">
        <f t="shared" si="1069"/>
        <v>28.159570967097174</v>
      </c>
      <c r="I6502" s="14">
        <f t="shared" si="1073"/>
        <v>14353.024525147879</v>
      </c>
      <c r="J6502" s="14">
        <f t="shared" si="1074"/>
        <v>25.83544414526618</v>
      </c>
      <c r="K6502" s="14"/>
      <c r="L6502" s="14"/>
      <c r="M6502" s="14">
        <f t="shared" si="1076"/>
        <v>4.4238774221346198</v>
      </c>
      <c r="N6502" s="14"/>
      <c r="O6502" s="14"/>
      <c r="P6502" s="14"/>
    </row>
    <row r="6503" spans="1:16" x14ac:dyDescent="0.25">
      <c r="A6503" s="12">
        <v>41393.4375</v>
      </c>
      <c r="B6503" s="13">
        <v>13</v>
      </c>
      <c r="C6503" s="13">
        <f t="shared" si="1070"/>
        <v>368.11900580000002</v>
      </c>
      <c r="D6503" s="52">
        <f t="shared" si="1071"/>
        <v>0.11346133740410959</v>
      </c>
      <c r="E6503" s="13">
        <f t="shared" si="1072"/>
        <v>5.4461441953972614</v>
      </c>
      <c r="F6503" s="13">
        <v>14.04</v>
      </c>
      <c r="G6503" s="13">
        <v>14.04</v>
      </c>
      <c r="H6503" s="14">
        <f t="shared" si="1069"/>
        <v>27.428059166195133</v>
      </c>
      <c r="I6503" s="14">
        <f t="shared" si="1073"/>
        <v>10096.78987128333</v>
      </c>
      <c r="J6503" s="14">
        <f t="shared" si="1074"/>
        <v>18.174221768309994</v>
      </c>
      <c r="K6503" s="14"/>
      <c r="L6503" s="14"/>
      <c r="M6503" s="14">
        <f t="shared" si="1076"/>
        <v>3.1120242753955472</v>
      </c>
      <c r="N6503" s="14"/>
      <c r="O6503" s="14"/>
      <c r="P6503" s="14"/>
    </row>
    <row r="6504" spans="1:16" x14ac:dyDescent="0.25">
      <c r="A6504" s="12">
        <v>41393.458333333336</v>
      </c>
      <c r="B6504" s="13">
        <v>11</v>
      </c>
      <c r="C6504" s="13">
        <f t="shared" si="1070"/>
        <v>311.48531260000004</v>
      </c>
      <c r="D6504" s="52">
        <f t="shared" si="1071"/>
        <v>9.6005747034246594E-2</v>
      </c>
      <c r="E6504" s="13">
        <f t="shared" si="1072"/>
        <v>4.6082758576438358</v>
      </c>
      <c r="F6504" s="13">
        <v>14.28</v>
      </c>
      <c r="G6504" s="13">
        <v>14.28</v>
      </c>
      <c r="H6504" s="14">
        <f t="shared" si="1069"/>
        <v>27.944239011816649</v>
      </c>
      <c r="I6504" s="14">
        <f t="shared" si="1073"/>
        <v>8704.2200239648246</v>
      </c>
      <c r="J6504" s="14">
        <f t="shared" si="1074"/>
        <v>15.667596043136683</v>
      </c>
      <c r="K6504" s="14"/>
      <c r="L6504" s="14"/>
      <c r="M6504" s="14">
        <f t="shared" si="1076"/>
        <v>2.682807541632994</v>
      </c>
      <c r="N6504" s="14"/>
      <c r="O6504" s="14"/>
      <c r="P6504" s="14"/>
    </row>
    <row r="6505" spans="1:16" x14ac:dyDescent="0.25">
      <c r="A6505" s="12">
        <v>41393.479166666664</v>
      </c>
      <c r="B6505" s="13">
        <v>8.1999999999999993</v>
      </c>
      <c r="C6505" s="13">
        <f t="shared" si="1070"/>
        <v>232.19814212</v>
      </c>
      <c r="D6505" s="52">
        <f t="shared" si="1071"/>
        <v>7.1567920516438358E-2</v>
      </c>
      <c r="E6505" s="13">
        <f t="shared" si="1072"/>
        <v>3.4352601847890409</v>
      </c>
      <c r="F6505" s="13">
        <v>12.94</v>
      </c>
      <c r="G6505" s="13">
        <v>12.94</v>
      </c>
      <c r="H6505" s="14">
        <f t="shared" si="1069"/>
        <v>25.073731042532721</v>
      </c>
      <c r="I6505" s="14">
        <f t="shared" si="1073"/>
        <v>5822.0737640926682</v>
      </c>
      <c r="J6505" s="14">
        <f t="shared" si="1074"/>
        <v>10.479732775366804</v>
      </c>
      <c r="K6505" s="14"/>
      <c r="L6505" s="14"/>
      <c r="M6505" s="14">
        <f t="shared" si="1076"/>
        <v>1.7944747903025349</v>
      </c>
      <c r="N6505" s="14"/>
      <c r="O6505" s="14"/>
      <c r="P6505" s="14"/>
    </row>
    <row r="6506" spans="1:16" x14ac:dyDescent="0.25">
      <c r="A6506" s="12">
        <v>41393.5</v>
      </c>
      <c r="B6506" s="13">
        <v>7.1</v>
      </c>
      <c r="C6506" s="13">
        <f t="shared" si="1070"/>
        <v>201.04961086</v>
      </c>
      <c r="D6506" s="52">
        <f t="shared" si="1071"/>
        <v>6.1967345813013698E-2</v>
      </c>
      <c r="E6506" s="13">
        <f t="shared" si="1072"/>
        <v>2.9744325990246576</v>
      </c>
      <c r="F6506" s="13">
        <v>11.45</v>
      </c>
      <c r="G6506" s="13">
        <v>11.45</v>
      </c>
      <c r="H6506" s="14">
        <f t="shared" si="1069"/>
        <v>21.916807563203825</v>
      </c>
      <c r="I6506" s="14">
        <f t="shared" si="1073"/>
        <v>4406.3656318756339</v>
      </c>
      <c r="J6506" s="14">
        <f t="shared" si="1074"/>
        <v>7.9314581373761408</v>
      </c>
      <c r="K6506" s="14"/>
      <c r="L6506" s="14"/>
      <c r="M6506" s="14">
        <f t="shared" si="1076"/>
        <v>1.3581263933863255</v>
      </c>
      <c r="N6506" s="14"/>
      <c r="O6506" s="14"/>
      <c r="P6506" s="14"/>
    </row>
    <row r="6507" spans="1:16" x14ac:dyDescent="0.25">
      <c r="A6507" s="12">
        <v>41393.520833333336</v>
      </c>
      <c r="B6507" s="13">
        <v>6.2</v>
      </c>
      <c r="C6507" s="13">
        <f t="shared" si="1070"/>
        <v>175.56444892000002</v>
      </c>
      <c r="D6507" s="52">
        <f t="shared" si="1071"/>
        <v>5.4112330146575356E-2</v>
      </c>
      <c r="E6507" s="13">
        <f t="shared" si="1072"/>
        <v>2.5973918470356168</v>
      </c>
      <c r="F6507" s="13">
        <v>10.26</v>
      </c>
      <c r="G6507" s="13">
        <v>10.26</v>
      </c>
      <c r="H6507" s="14">
        <f t="shared" si="1069"/>
        <v>19.424656871503856</v>
      </c>
      <c r="I6507" s="14">
        <f t="shared" si="1073"/>
        <v>3410.2791791056661</v>
      </c>
      <c r="J6507" s="14">
        <f t="shared" si="1074"/>
        <v>6.1385025223901986</v>
      </c>
      <c r="K6507" s="14"/>
      <c r="L6507" s="14"/>
      <c r="M6507" s="14">
        <f t="shared" si="1076"/>
        <v>1.0511134456147599</v>
      </c>
      <c r="N6507" s="14"/>
      <c r="O6507" s="14"/>
      <c r="P6507" s="14"/>
    </row>
    <row r="6508" spans="1:16" x14ac:dyDescent="0.25">
      <c r="A6508" s="12">
        <v>41393.541666666664</v>
      </c>
      <c r="B6508" s="13">
        <v>5.4</v>
      </c>
      <c r="C6508" s="13">
        <f t="shared" si="1070"/>
        <v>152.91097164000001</v>
      </c>
      <c r="D6508" s="52">
        <f t="shared" si="1071"/>
        <v>4.7130093998630149E-2</v>
      </c>
      <c r="E6508" s="13">
        <f t="shared" si="1072"/>
        <v>2.2622445119342465</v>
      </c>
      <c r="F6508" s="13">
        <v>9.6199999999999992</v>
      </c>
      <c r="G6508" s="13">
        <v>9.6199999999999992</v>
      </c>
      <c r="H6508" s="14">
        <f t="shared" si="1069"/>
        <v>18.096052114379482</v>
      </c>
      <c r="I6508" s="14">
        <f t="shared" si="1073"/>
        <v>2767.0849116578433</v>
      </c>
      <c r="J6508" s="14">
        <f t="shared" si="1074"/>
        <v>4.9807528409841177</v>
      </c>
      <c r="K6508" s="14"/>
      <c r="L6508" s="14"/>
      <c r="M6508" s="14">
        <f t="shared" si="1076"/>
        <v>0.85286863715481476</v>
      </c>
      <c r="N6508" s="14"/>
      <c r="O6508" s="14"/>
      <c r="P6508" s="14"/>
    </row>
    <row r="6509" spans="1:16" x14ac:dyDescent="0.25">
      <c r="A6509" s="12">
        <v>41393.5625</v>
      </c>
      <c r="B6509" s="13">
        <v>4.5999999999999996</v>
      </c>
      <c r="C6509" s="13">
        <f t="shared" si="1070"/>
        <v>130.25749436000001</v>
      </c>
      <c r="D6509" s="52">
        <f t="shared" si="1071"/>
        <v>4.0147857850684934E-2</v>
      </c>
      <c r="E6509" s="13">
        <f t="shared" si="1072"/>
        <v>1.9270971768328771</v>
      </c>
      <c r="F6509" s="13">
        <v>9.07</v>
      </c>
      <c r="G6509" s="13">
        <v>9.07</v>
      </c>
      <c r="H6509" s="14">
        <f t="shared" si="1069"/>
        <v>16.961305432337106</v>
      </c>
      <c r="I6509" s="14">
        <f t="shared" si="1073"/>
        <v>2209.3371466908879</v>
      </c>
      <c r="J6509" s="14">
        <f t="shared" si="1074"/>
        <v>3.9768068640435983</v>
      </c>
      <c r="K6509" s="14"/>
      <c r="L6509" s="14"/>
      <c r="M6509" s="14">
        <f t="shared" si="1076"/>
        <v>0.68096007945952031</v>
      </c>
      <c r="N6509" s="14"/>
      <c r="O6509" s="14"/>
      <c r="P6509" s="14"/>
    </row>
    <row r="6510" spans="1:16" x14ac:dyDescent="0.25">
      <c r="A6510" s="12">
        <v>41393.583333333336</v>
      </c>
      <c r="B6510" s="13">
        <v>3.8</v>
      </c>
      <c r="C6510" s="13">
        <f t="shared" si="1070"/>
        <v>107.60401708000001</v>
      </c>
      <c r="D6510" s="52">
        <f t="shared" si="1071"/>
        <v>3.3165621702739727E-2</v>
      </c>
      <c r="E6510" s="13">
        <f t="shared" si="1072"/>
        <v>1.5919498417315068</v>
      </c>
      <c r="F6510" s="13">
        <v>8.3699999999999992</v>
      </c>
      <c r="G6510" s="13">
        <v>8.3699999999999992</v>
      </c>
      <c r="H6510" s="14">
        <f t="shared" si="1069"/>
        <v>15.527061130861119</v>
      </c>
      <c r="I6510" s="14">
        <f t="shared" si="1073"/>
        <v>1670.7741511273841</v>
      </c>
      <c r="J6510" s="14">
        <f t="shared" si="1074"/>
        <v>3.0073934720292916</v>
      </c>
      <c r="K6510" s="14"/>
      <c r="L6510" s="14"/>
      <c r="M6510" s="14">
        <f t="shared" si="1076"/>
        <v>0.51496463562145411</v>
      </c>
      <c r="N6510" s="14"/>
      <c r="O6510" s="14"/>
      <c r="P6510" s="14"/>
    </row>
    <row r="6511" spans="1:16" x14ac:dyDescent="0.25">
      <c r="A6511" s="12">
        <v>41393.604166666664</v>
      </c>
      <c r="B6511" s="13">
        <v>3.3</v>
      </c>
      <c r="C6511" s="13">
        <f t="shared" si="1070"/>
        <v>93.445593779999996</v>
      </c>
      <c r="D6511" s="52">
        <f t="shared" si="1071"/>
        <v>2.8801724110273968E-2</v>
      </c>
      <c r="E6511" s="13">
        <f t="shared" si="1072"/>
        <v>1.3824827572931506</v>
      </c>
      <c r="F6511" s="13">
        <v>7.87</v>
      </c>
      <c r="G6511" s="13">
        <v>7.87</v>
      </c>
      <c r="H6511" s="14">
        <f t="shared" si="1069"/>
        <v>14.509868103020835</v>
      </c>
      <c r="I6511" s="14">
        <f t="shared" si="1073"/>
        <v>1355.8832405562641</v>
      </c>
      <c r="J6511" s="14">
        <f t="shared" si="1074"/>
        <v>2.4405898330012756</v>
      </c>
      <c r="K6511" s="14"/>
      <c r="L6511" s="14"/>
      <c r="M6511" s="14">
        <f t="shared" si="1076"/>
        <v>0.41790921797967051</v>
      </c>
      <c r="N6511" s="14"/>
      <c r="O6511" s="14"/>
      <c r="P6511" s="14"/>
    </row>
    <row r="6512" spans="1:16" x14ac:dyDescent="0.25">
      <c r="A6512" s="12">
        <v>41393.625</v>
      </c>
      <c r="B6512" s="13">
        <v>2.7</v>
      </c>
      <c r="C6512" s="13">
        <f t="shared" si="1070"/>
        <v>76.455485820000007</v>
      </c>
      <c r="D6512" s="52">
        <f t="shared" si="1071"/>
        <v>2.3565046999315074E-2</v>
      </c>
      <c r="E6512" s="13">
        <f t="shared" si="1072"/>
        <v>1.1311222559671232</v>
      </c>
      <c r="F6512" s="13">
        <v>7.49</v>
      </c>
      <c r="G6512" s="13">
        <v>7.49</v>
      </c>
      <c r="H6512" s="14">
        <f t="shared" si="1069"/>
        <v>13.741092354128805</v>
      </c>
      <c r="I6512" s="14">
        <f t="shared" si="1073"/>
        <v>1050.5818916324054</v>
      </c>
      <c r="J6512" s="14">
        <f t="shared" si="1074"/>
        <v>1.8910474049383297</v>
      </c>
      <c r="K6512" s="14"/>
      <c r="L6512" s="14"/>
      <c r="M6512" s="14">
        <f t="shared" si="1076"/>
        <v>0.32380948714697427</v>
      </c>
      <c r="N6512" s="14"/>
      <c r="O6512" s="14"/>
      <c r="P6512" s="14"/>
    </row>
    <row r="6513" spans="1:16" x14ac:dyDescent="0.25">
      <c r="A6513" s="12">
        <v>41393.645833333336</v>
      </c>
      <c r="B6513" s="13">
        <v>2.5</v>
      </c>
      <c r="C6513" s="13">
        <f t="shared" si="1070"/>
        <v>70.792116500000006</v>
      </c>
      <c r="D6513" s="52">
        <f t="shared" si="1071"/>
        <v>2.1819487962328771E-2</v>
      </c>
      <c r="E6513" s="13">
        <f t="shared" si="1072"/>
        <v>1.0473354221917808</v>
      </c>
      <c r="F6513" s="13">
        <v>7.19</v>
      </c>
      <c r="G6513" s="13">
        <v>7.19</v>
      </c>
      <c r="H6513" s="14">
        <f t="shared" si="1069"/>
        <v>13.136904369911852</v>
      </c>
      <c r="I6513" s="14">
        <f t="shared" si="1073"/>
        <v>929.98926460415896</v>
      </c>
      <c r="J6513" s="14">
        <f t="shared" si="1074"/>
        <v>1.673980676287486</v>
      </c>
      <c r="K6513" s="14"/>
      <c r="L6513" s="14"/>
      <c r="M6513" s="14">
        <f t="shared" si="1076"/>
        <v>0.28664052676155582</v>
      </c>
      <c r="N6513" s="14"/>
      <c r="O6513" s="14"/>
      <c r="P6513" s="14"/>
    </row>
    <row r="6514" spans="1:16" x14ac:dyDescent="0.25">
      <c r="A6514" s="12">
        <v>41393.666666666664</v>
      </c>
      <c r="B6514" s="13">
        <v>2.2999999999999998</v>
      </c>
      <c r="C6514" s="13">
        <f t="shared" si="1070"/>
        <v>65.128747180000005</v>
      </c>
      <c r="D6514" s="52">
        <f t="shared" si="1071"/>
        <v>2.0073928925342467E-2</v>
      </c>
      <c r="E6514" s="13">
        <f t="shared" si="1072"/>
        <v>0.96354858841643853</v>
      </c>
      <c r="F6514" s="13">
        <v>6.82</v>
      </c>
      <c r="G6514" s="13">
        <v>6.82</v>
      </c>
      <c r="H6514" s="14">
        <f t="shared" si="1069"/>
        <v>12.395215199667588</v>
      </c>
      <c r="I6514" s="14">
        <f t="shared" si="1073"/>
        <v>807.28483698084358</v>
      </c>
      <c r="J6514" s="14">
        <f t="shared" si="1074"/>
        <v>1.4531127065655183</v>
      </c>
      <c r="K6514" s="14"/>
      <c r="L6514" s="14"/>
      <c r="M6514" s="14">
        <f t="shared" si="1076"/>
        <v>0.24882066893245178</v>
      </c>
      <c r="N6514" s="14"/>
      <c r="O6514" s="14"/>
      <c r="P6514" s="14"/>
    </row>
    <row r="6515" spans="1:16" x14ac:dyDescent="0.25">
      <c r="A6515" s="12">
        <v>41393.6875</v>
      </c>
      <c r="B6515" s="13">
        <v>2.1</v>
      </c>
      <c r="C6515" s="13">
        <f t="shared" si="1070"/>
        <v>59.465377860000004</v>
      </c>
      <c r="D6515" s="52">
        <f t="shared" si="1071"/>
        <v>1.8328369888356167E-2</v>
      </c>
      <c r="E6515" s="13">
        <f t="shared" si="1072"/>
        <v>0.87976175464109607</v>
      </c>
      <c r="F6515" s="13">
        <v>6.55</v>
      </c>
      <c r="G6515" s="13">
        <v>6.55</v>
      </c>
      <c r="H6515" s="14">
        <f t="shared" si="1069"/>
        <v>11.856505007190876</v>
      </c>
      <c r="I6515" s="14">
        <f t="shared" si="1073"/>
        <v>705.05155035158748</v>
      </c>
      <c r="J6515" s="14">
        <f t="shared" si="1074"/>
        <v>1.2690927906328575</v>
      </c>
      <c r="K6515" s="14"/>
      <c r="L6515" s="14"/>
      <c r="M6515" s="14">
        <f t="shared" si="1076"/>
        <v>0.21731040935494136</v>
      </c>
      <c r="N6515" s="14"/>
      <c r="O6515" s="14"/>
      <c r="P6515" s="14"/>
    </row>
    <row r="6516" spans="1:16" x14ac:dyDescent="0.25">
      <c r="A6516" s="12">
        <v>41393.708333333336</v>
      </c>
      <c r="B6516" s="13">
        <v>2.1</v>
      </c>
      <c r="C6516" s="13">
        <f t="shared" si="1070"/>
        <v>59.465377860000004</v>
      </c>
      <c r="D6516" s="52">
        <f t="shared" si="1071"/>
        <v>1.8328369888356167E-2</v>
      </c>
      <c r="E6516" s="13">
        <f t="shared" si="1072"/>
        <v>0.87976175464109607</v>
      </c>
      <c r="F6516" s="13">
        <v>6.51</v>
      </c>
      <c r="G6516" s="13">
        <v>6.51</v>
      </c>
      <c r="H6516" s="14">
        <f t="shared" si="1069"/>
        <v>11.776882620300949</v>
      </c>
      <c r="I6516" s="14">
        <f t="shared" si="1073"/>
        <v>700.31677502906291</v>
      </c>
      <c r="J6516" s="14">
        <f t="shared" si="1074"/>
        <v>1.2605701950523132</v>
      </c>
      <c r="K6516" s="14"/>
      <c r="L6516" s="14"/>
      <c r="M6516" s="14">
        <f t="shared" si="1076"/>
        <v>0.21585106079662897</v>
      </c>
      <c r="N6516" s="14"/>
      <c r="O6516" s="14"/>
      <c r="P6516" s="14"/>
    </row>
    <row r="6517" spans="1:16" x14ac:dyDescent="0.25">
      <c r="A6517" s="12">
        <v>41393.729166666664</v>
      </c>
      <c r="B6517" s="13">
        <v>3.3</v>
      </c>
      <c r="C6517" s="13">
        <f t="shared" si="1070"/>
        <v>93.445593779999996</v>
      </c>
      <c r="D6517" s="52">
        <f t="shared" si="1071"/>
        <v>2.8801724110273968E-2</v>
      </c>
      <c r="E6517" s="13">
        <f t="shared" si="1072"/>
        <v>1.3824827572931506</v>
      </c>
      <c r="F6517" s="13">
        <v>11.97</v>
      </c>
      <c r="G6517" s="13">
        <v>11.97</v>
      </c>
      <c r="H6517" s="14">
        <f t="shared" si="1069"/>
        <v>23.014143912371892</v>
      </c>
      <c r="I6517" s="14">
        <f t="shared" si="1073"/>
        <v>2150.5703432299638</v>
      </c>
      <c r="J6517" s="14">
        <f t="shared" si="1074"/>
        <v>3.8710266178139348</v>
      </c>
      <c r="K6517" s="14"/>
      <c r="L6517" s="14"/>
      <c r="M6517" s="14">
        <f t="shared" si="1076"/>
        <v>0.66284702359827652</v>
      </c>
      <c r="N6517" s="14"/>
      <c r="O6517" s="14"/>
      <c r="P6517" s="14"/>
    </row>
    <row r="6518" spans="1:16" x14ac:dyDescent="0.25">
      <c r="A6518" s="12">
        <v>41393.75</v>
      </c>
      <c r="B6518" s="13">
        <v>4.0999999999999996</v>
      </c>
      <c r="C6518" s="13">
        <f t="shared" si="1070"/>
        <v>116.09907106</v>
      </c>
      <c r="D6518" s="52">
        <f t="shared" si="1071"/>
        <v>3.5783960258219179E-2</v>
      </c>
      <c r="E6518" s="13">
        <f t="shared" si="1072"/>
        <v>1.7176300923945205</v>
      </c>
      <c r="F6518" s="13">
        <v>21.07</v>
      </c>
      <c r="G6518" s="13">
        <v>21.07</v>
      </c>
      <c r="H6518" s="14">
        <f t="shared" si="1069"/>
        <v>42.866916818850392</v>
      </c>
      <c r="I6518" s="14">
        <f t="shared" si="1073"/>
        <v>4976.8092218748207</v>
      </c>
      <c r="J6518" s="14">
        <f t="shared" si="1074"/>
        <v>8.9582565993746783</v>
      </c>
      <c r="K6518" s="14"/>
      <c r="L6518" s="14"/>
      <c r="M6518" s="14">
        <f t="shared" si="1076"/>
        <v>1.53394804783813</v>
      </c>
      <c r="N6518" s="14"/>
      <c r="O6518" s="14"/>
      <c r="P6518" s="14"/>
    </row>
    <row r="6519" spans="1:16" x14ac:dyDescent="0.25">
      <c r="A6519" s="12">
        <v>41393.770833333336</v>
      </c>
      <c r="B6519" s="13">
        <v>3.3</v>
      </c>
      <c r="C6519" s="13">
        <f t="shared" si="1070"/>
        <v>93.445593779999996</v>
      </c>
      <c r="D6519" s="52">
        <f t="shared" si="1071"/>
        <v>2.8801724110273968E-2</v>
      </c>
      <c r="E6519" s="13">
        <f t="shared" si="1072"/>
        <v>1.3824827572931506</v>
      </c>
      <c r="F6519" s="13">
        <v>17.600000000000001</v>
      </c>
      <c r="G6519" s="13">
        <v>17.600000000000001</v>
      </c>
      <c r="H6519" s="14">
        <f t="shared" si="1069"/>
        <v>35.168609190136451</v>
      </c>
      <c r="I6519" s="14">
        <f t="shared" si="1073"/>
        <v>3286.3515681890653</v>
      </c>
      <c r="J6519" s="14">
        <f t="shared" si="1074"/>
        <v>5.9154328227403168</v>
      </c>
      <c r="K6519" s="14"/>
      <c r="L6519" s="14"/>
      <c r="M6519" s="14">
        <f t="shared" si="1076"/>
        <v>1.0129165792363557</v>
      </c>
      <c r="N6519" s="14"/>
      <c r="O6519" s="14"/>
      <c r="P6519" s="14"/>
    </row>
    <row r="6520" spans="1:16" x14ac:dyDescent="0.25">
      <c r="A6520" s="12">
        <v>41393.791666666664</v>
      </c>
      <c r="B6520" s="13">
        <v>4.0999999999999996</v>
      </c>
      <c r="C6520" s="13">
        <f t="shared" si="1070"/>
        <v>116.09907106</v>
      </c>
      <c r="D6520" s="52">
        <f t="shared" si="1071"/>
        <v>3.5783960258219179E-2</v>
      </c>
      <c r="E6520" s="13">
        <f t="shared" si="1072"/>
        <v>1.7176300923945205</v>
      </c>
      <c r="F6520" s="13">
        <v>13.01</v>
      </c>
      <c r="G6520" s="13">
        <v>13.01</v>
      </c>
      <c r="H6520" s="14">
        <f t="shared" ref="H6520:H6583" si="1079">1.5*(G6520^1.1)</f>
        <v>25.222973596851894</v>
      </c>
      <c r="I6520" s="14">
        <f t="shared" si="1073"/>
        <v>2928.363803965412</v>
      </c>
      <c r="J6520" s="14">
        <f t="shared" si="1074"/>
        <v>5.2710548471377416</v>
      </c>
      <c r="K6520" s="14"/>
      <c r="L6520" s="14"/>
      <c r="M6520" s="14">
        <f t="shared" si="1076"/>
        <v>0.90257788478385992</v>
      </c>
      <c r="N6520" s="14"/>
      <c r="O6520" s="14"/>
      <c r="P6520" s="14"/>
    </row>
    <row r="6521" spans="1:16" x14ac:dyDescent="0.25">
      <c r="A6521" s="12">
        <v>41393.8125</v>
      </c>
      <c r="B6521" s="13">
        <v>4.0999999999999996</v>
      </c>
      <c r="C6521" s="13">
        <f t="shared" si="1070"/>
        <v>116.09907106</v>
      </c>
      <c r="D6521" s="52">
        <f t="shared" si="1071"/>
        <v>3.5783960258219179E-2</v>
      </c>
      <c r="E6521" s="13">
        <f t="shared" si="1072"/>
        <v>1.7176300923945205</v>
      </c>
      <c r="F6521" s="13">
        <v>9.2200000000000006</v>
      </c>
      <c r="G6521" s="13">
        <v>9.2200000000000006</v>
      </c>
      <c r="H6521" s="14">
        <f t="shared" si="1079"/>
        <v>17.270116698532327</v>
      </c>
      <c r="I6521" s="14">
        <f t="shared" si="1073"/>
        <v>2005.0445057973973</v>
      </c>
      <c r="J6521" s="14">
        <f t="shared" si="1074"/>
        <v>3.6090801104353147</v>
      </c>
      <c r="K6521" s="14"/>
      <c r="L6521" s="14"/>
      <c r="M6521" s="14">
        <f t="shared" si="1076"/>
        <v>0.61799316959508821</v>
      </c>
      <c r="N6521" s="14"/>
      <c r="O6521" s="14"/>
      <c r="P6521" s="14"/>
    </row>
    <row r="6522" spans="1:16" x14ac:dyDescent="0.25">
      <c r="A6522" s="12">
        <v>41393.833333333336</v>
      </c>
      <c r="B6522" s="13">
        <v>6</v>
      </c>
      <c r="C6522" s="13">
        <f t="shared" si="1070"/>
        <v>169.9010796</v>
      </c>
      <c r="D6522" s="52">
        <f t="shared" si="1071"/>
        <v>5.2366771109589039E-2</v>
      </c>
      <c r="E6522" s="13">
        <f t="shared" si="1072"/>
        <v>2.5136050132602739</v>
      </c>
      <c r="F6522" s="13">
        <v>8.39</v>
      </c>
      <c r="G6522" s="13">
        <v>8.39</v>
      </c>
      <c r="H6522" s="14">
        <f t="shared" si="1079"/>
        <v>15.567877872500958</v>
      </c>
      <c r="I6522" s="14">
        <f t="shared" si="1073"/>
        <v>2644.9992576188638</v>
      </c>
      <c r="J6522" s="14">
        <f t="shared" si="1074"/>
        <v>4.7609986637139539</v>
      </c>
      <c r="K6522" s="14"/>
      <c r="L6522" s="14"/>
      <c r="M6522" s="14">
        <f t="shared" si="1076"/>
        <v>0.81523949721129352</v>
      </c>
      <c r="N6522" s="14"/>
      <c r="O6522" s="14"/>
      <c r="P6522" s="14"/>
    </row>
    <row r="6523" spans="1:16" x14ac:dyDescent="0.25">
      <c r="A6523" s="12">
        <v>41393.854166666664</v>
      </c>
      <c r="B6523" s="13">
        <v>9.1</v>
      </c>
      <c r="C6523" s="13">
        <f t="shared" si="1070"/>
        <v>257.68330406000001</v>
      </c>
      <c r="D6523" s="52">
        <f t="shared" si="1071"/>
        <v>7.9422936182876713E-2</v>
      </c>
      <c r="E6523" s="13">
        <f t="shared" si="1072"/>
        <v>3.8123009367780822</v>
      </c>
      <c r="F6523" s="13">
        <v>14.12</v>
      </c>
      <c r="G6523" s="13">
        <v>14.12</v>
      </c>
      <c r="H6523" s="14">
        <f t="shared" si="1079"/>
        <v>27.600021822132604</v>
      </c>
      <c r="I6523" s="14">
        <f t="shared" si="1073"/>
        <v>7112.0648152552312</v>
      </c>
      <c r="J6523" s="14">
        <f t="shared" si="1074"/>
        <v>12.801716667459416</v>
      </c>
      <c r="K6523" s="14"/>
      <c r="L6523" s="14"/>
      <c r="M6523" s="14">
        <f t="shared" si="1076"/>
        <v>2.1920747718252427</v>
      </c>
      <c r="N6523" s="14"/>
      <c r="O6523" s="14"/>
      <c r="P6523" s="14"/>
    </row>
    <row r="6524" spans="1:16" x14ac:dyDescent="0.25">
      <c r="A6524" s="12">
        <v>41393.875</v>
      </c>
      <c r="B6524" s="13">
        <v>9.6999999999999993</v>
      </c>
      <c r="C6524" s="13">
        <f t="shared" si="1070"/>
        <v>274.67341202</v>
      </c>
      <c r="D6524" s="52">
        <f t="shared" si="1071"/>
        <v>8.4659613293835617E-2</v>
      </c>
      <c r="E6524" s="13">
        <f t="shared" si="1072"/>
        <v>4.0636614381041092</v>
      </c>
      <c r="F6524" s="13">
        <v>9.2899999999999991</v>
      </c>
      <c r="G6524" s="13">
        <v>9.2899999999999991</v>
      </c>
      <c r="H6524" s="14">
        <f t="shared" si="1079"/>
        <v>17.414401150216825</v>
      </c>
      <c r="I6524" s="14">
        <f t="shared" si="1073"/>
        <v>4783.2729822150677</v>
      </c>
      <c r="J6524" s="14">
        <f t="shared" si="1074"/>
        <v>8.6098913679871227</v>
      </c>
      <c r="K6524" s="14"/>
      <c r="L6524" s="14"/>
      <c r="M6524" s="14">
        <f t="shared" si="1076"/>
        <v>1.4742964671210828</v>
      </c>
      <c r="N6524" s="14"/>
      <c r="O6524" s="14"/>
      <c r="P6524" s="14"/>
    </row>
    <row r="6525" spans="1:16" x14ac:dyDescent="0.25">
      <c r="A6525" s="12">
        <v>41393.895833333336</v>
      </c>
      <c r="B6525" s="13">
        <v>11</v>
      </c>
      <c r="C6525" s="13">
        <f t="shared" si="1070"/>
        <v>311.48531260000004</v>
      </c>
      <c r="D6525" s="52">
        <f t="shared" si="1071"/>
        <v>9.6005747034246594E-2</v>
      </c>
      <c r="E6525" s="13">
        <f t="shared" si="1072"/>
        <v>4.6082758576438358</v>
      </c>
      <c r="F6525" s="13">
        <v>7.41</v>
      </c>
      <c r="G6525" s="13">
        <v>7.41</v>
      </c>
      <c r="H6525" s="14">
        <f t="shared" si="1079"/>
        <v>13.57973477454888</v>
      </c>
      <c r="I6525" s="14">
        <f t="shared" si="1073"/>
        <v>4229.8879312754489</v>
      </c>
      <c r="J6525" s="14">
        <f t="shared" si="1074"/>
        <v>7.6137982762958076</v>
      </c>
      <c r="K6525" s="14"/>
      <c r="L6525" s="14"/>
      <c r="M6525" s="14">
        <f t="shared" si="1076"/>
        <v>1.3037325815575014</v>
      </c>
      <c r="N6525" s="14"/>
      <c r="O6525" s="14"/>
      <c r="P6525" s="14"/>
    </row>
    <row r="6526" spans="1:16" x14ac:dyDescent="0.25">
      <c r="A6526" s="12">
        <v>41393.916666666664</v>
      </c>
      <c r="B6526" s="13">
        <v>9.1</v>
      </c>
      <c r="C6526" s="13">
        <f t="shared" si="1070"/>
        <v>257.68330406000001</v>
      </c>
      <c r="D6526" s="52">
        <f t="shared" si="1071"/>
        <v>7.9422936182876713E-2</v>
      </c>
      <c r="E6526" s="13">
        <f t="shared" si="1072"/>
        <v>3.8123009367780822</v>
      </c>
      <c r="F6526" s="13">
        <v>7.27</v>
      </c>
      <c r="G6526" s="13">
        <v>7.27</v>
      </c>
      <c r="H6526" s="14">
        <f t="shared" si="1079"/>
        <v>13.297779000085466</v>
      </c>
      <c r="I6526" s="14">
        <f t="shared" si="1073"/>
        <v>3426.615629401706</v>
      </c>
      <c r="J6526" s="14">
        <f t="shared" si="1074"/>
        <v>6.1679081329230705</v>
      </c>
      <c r="K6526" s="14"/>
      <c r="L6526" s="14"/>
      <c r="M6526" s="14">
        <f t="shared" si="1076"/>
        <v>1.0561486528977861</v>
      </c>
      <c r="N6526" s="14"/>
      <c r="O6526" s="14"/>
      <c r="P6526" s="14"/>
    </row>
    <row r="6527" spans="1:16" x14ac:dyDescent="0.25">
      <c r="A6527" s="12">
        <v>41393.9375</v>
      </c>
      <c r="B6527" s="13">
        <v>8.1999999999999993</v>
      </c>
      <c r="C6527" s="13">
        <f t="shared" si="1070"/>
        <v>232.19814212</v>
      </c>
      <c r="D6527" s="52">
        <f t="shared" si="1071"/>
        <v>7.1567920516438358E-2</v>
      </c>
      <c r="E6527" s="13">
        <f t="shared" si="1072"/>
        <v>3.4352601847890409</v>
      </c>
      <c r="F6527" s="13">
        <v>7.95</v>
      </c>
      <c r="G6527" s="13">
        <v>7.95</v>
      </c>
      <c r="H6527" s="14">
        <f t="shared" si="1079"/>
        <v>14.672195346170604</v>
      </c>
      <c r="I6527" s="14">
        <f t="shared" si="1073"/>
        <v>3406.8565002025243</v>
      </c>
      <c r="J6527" s="14">
        <f t="shared" si="1074"/>
        <v>6.1323417003645435</v>
      </c>
      <c r="K6527" s="14"/>
      <c r="L6527" s="14"/>
      <c r="M6527" s="14">
        <f t="shared" si="1076"/>
        <v>1.0500585103363944</v>
      </c>
      <c r="N6527" s="14"/>
      <c r="O6527" s="14"/>
      <c r="P6527" s="14"/>
    </row>
    <row r="6528" spans="1:16" x14ac:dyDescent="0.25">
      <c r="A6528" s="12">
        <v>41393.958333333336</v>
      </c>
      <c r="B6528" s="13">
        <v>7.9</v>
      </c>
      <c r="C6528" s="13">
        <f t="shared" si="1070"/>
        <v>223.70308814000003</v>
      </c>
      <c r="D6528" s="52">
        <f t="shared" si="1071"/>
        <v>6.8949581960958919E-2</v>
      </c>
      <c r="E6528" s="13">
        <f t="shared" si="1072"/>
        <v>3.3095799341260275</v>
      </c>
      <c r="F6528" s="13">
        <v>8</v>
      </c>
      <c r="G6528" s="13">
        <v>8</v>
      </c>
      <c r="H6528" s="14">
        <f t="shared" si="1079"/>
        <v>14.773732960138993</v>
      </c>
      <c r="I6528" s="14">
        <f t="shared" si="1073"/>
        <v>3304.9296865387969</v>
      </c>
      <c r="J6528" s="14">
        <f t="shared" si="1074"/>
        <v>5.9488734357698343</v>
      </c>
      <c r="K6528" s="14"/>
      <c r="L6528" s="14"/>
      <c r="M6528" s="14">
        <f t="shared" si="1076"/>
        <v>1.0186427116044237</v>
      </c>
      <c r="N6528" s="14"/>
      <c r="O6528" s="14"/>
      <c r="P6528" s="14"/>
    </row>
    <row r="6529" spans="1:16" x14ac:dyDescent="0.25">
      <c r="A6529" s="12">
        <v>41393.979166666664</v>
      </c>
      <c r="B6529" s="13">
        <v>8.1999999999999993</v>
      </c>
      <c r="C6529" s="13">
        <f t="shared" si="1070"/>
        <v>232.19814212</v>
      </c>
      <c r="D6529" s="52">
        <f t="shared" si="1071"/>
        <v>7.1567920516438358E-2</v>
      </c>
      <c r="E6529" s="13">
        <f t="shared" si="1072"/>
        <v>3.4352601847890409</v>
      </c>
      <c r="F6529" s="13">
        <v>7.44</v>
      </c>
      <c r="G6529" s="13">
        <v>7.44</v>
      </c>
      <c r="H6529" s="14">
        <f t="shared" si="1079"/>
        <v>13.640223553552795</v>
      </c>
      <c r="I6529" s="14">
        <f t="shared" si="1073"/>
        <v>3167.2345672364236</v>
      </c>
      <c r="J6529" s="14">
        <f t="shared" si="1074"/>
        <v>5.7010222210255623</v>
      </c>
      <c r="K6529" s="14"/>
      <c r="L6529" s="14"/>
      <c r="M6529" s="14">
        <f t="shared" si="1076"/>
        <v>0.97620243510711691</v>
      </c>
      <c r="N6529" s="14"/>
      <c r="O6529" s="14"/>
      <c r="P6529" s="14"/>
    </row>
    <row r="6530" spans="1:16" x14ac:dyDescent="0.25">
      <c r="A6530" s="12">
        <v>41394</v>
      </c>
      <c r="B6530" s="13">
        <v>7.4</v>
      </c>
      <c r="C6530" s="13">
        <f t="shared" si="1070"/>
        <v>209.54466484000002</v>
      </c>
      <c r="D6530" s="52">
        <f t="shared" si="1071"/>
        <v>6.4585684368493157E-2</v>
      </c>
      <c r="E6530" s="13">
        <f t="shared" si="1072"/>
        <v>3.1001128496876711</v>
      </c>
      <c r="F6530" s="13">
        <v>6.71</v>
      </c>
      <c r="G6530" s="13">
        <v>6.71</v>
      </c>
      <c r="H6530" s="14">
        <f t="shared" si="1079"/>
        <v>12.175478306966419</v>
      </c>
      <c r="I6530" s="14">
        <f t="shared" si="1073"/>
        <v>2551.3065210999689</v>
      </c>
      <c r="J6530" s="14">
        <f t="shared" si="1074"/>
        <v>4.5923517379799437</v>
      </c>
      <c r="K6530" s="14">
        <f t="shared" ref="K6530" si="1080">SUM(J6530:J6577)</f>
        <v>423.38193807057144</v>
      </c>
      <c r="L6530" s="14">
        <f>K6530/5.84</f>
        <v>72.496907203864978</v>
      </c>
      <c r="M6530" s="14">
        <f t="shared" si="1076"/>
        <v>0.78636159896916846</v>
      </c>
      <c r="N6530" s="14">
        <f t="shared" ref="N6530" si="1081">AVERAGE(H6530:H6577)</f>
        <v>14.682520977326909</v>
      </c>
      <c r="O6530" s="14">
        <f t="shared" ref="O6530" si="1082">AVERAGE(E6530:E6577)</f>
        <v>4.2582912707280816</v>
      </c>
      <c r="P6530" s="14">
        <f>MAX(E6530:E6577)</f>
        <v>12.14909089742466</v>
      </c>
    </row>
    <row r="6531" spans="1:16" x14ac:dyDescent="0.25">
      <c r="A6531" s="12">
        <v>41394.020833333336</v>
      </c>
      <c r="B6531" s="13">
        <v>6.8</v>
      </c>
      <c r="C6531" s="13">
        <f t="shared" si="1070"/>
        <v>192.55455688000001</v>
      </c>
      <c r="D6531" s="52">
        <f t="shared" si="1071"/>
        <v>5.9349007257534246E-2</v>
      </c>
      <c r="E6531" s="13">
        <f t="shared" si="1072"/>
        <v>2.8487523483616441</v>
      </c>
      <c r="F6531" s="13">
        <v>6.47</v>
      </c>
      <c r="G6531" s="13">
        <v>6.47</v>
      </c>
      <c r="H6531" s="14">
        <f t="shared" si="1079"/>
        <v>11.697309141801803</v>
      </c>
      <c r="I6531" s="14">
        <f t="shared" si="1073"/>
        <v>2252.3701784880195</v>
      </c>
      <c r="J6531" s="14">
        <f t="shared" si="1074"/>
        <v>4.0542663212784351</v>
      </c>
      <c r="K6531" s="14"/>
      <c r="L6531" s="14"/>
      <c r="M6531" s="14">
        <f t="shared" si="1076"/>
        <v>0.69422368515041699</v>
      </c>
      <c r="N6531" s="14"/>
      <c r="O6531" s="14"/>
      <c r="P6531" s="14"/>
    </row>
    <row r="6532" spans="1:16" x14ac:dyDescent="0.25">
      <c r="A6532" s="12">
        <v>41394.041666666664</v>
      </c>
      <c r="B6532" s="13">
        <v>6.2</v>
      </c>
      <c r="C6532" s="13">
        <f t="shared" si="1070"/>
        <v>175.56444892000002</v>
      </c>
      <c r="D6532" s="52">
        <f t="shared" si="1071"/>
        <v>5.4112330146575356E-2</v>
      </c>
      <c r="E6532" s="13">
        <f t="shared" si="1072"/>
        <v>2.5973918470356168</v>
      </c>
      <c r="F6532" s="13">
        <v>6.27</v>
      </c>
      <c r="G6532" s="13">
        <v>6.27</v>
      </c>
      <c r="H6532" s="14">
        <f t="shared" si="1079"/>
        <v>11.300185010755296</v>
      </c>
      <c r="I6532" s="14">
        <f t="shared" si="1073"/>
        <v>1983.9107541072981</v>
      </c>
      <c r="J6532" s="14">
        <f t="shared" si="1074"/>
        <v>3.5710393573931367</v>
      </c>
      <c r="K6532" s="14"/>
      <c r="L6532" s="14"/>
      <c r="M6532" s="14">
        <f t="shared" si="1076"/>
        <v>0.61147934201937271</v>
      </c>
      <c r="N6532" s="14"/>
      <c r="O6532" s="14"/>
      <c r="P6532" s="14"/>
    </row>
    <row r="6533" spans="1:16" x14ac:dyDescent="0.25">
      <c r="A6533" s="12">
        <v>41394.0625</v>
      </c>
      <c r="B6533" s="13">
        <v>5.4</v>
      </c>
      <c r="C6533" s="13">
        <f t="shared" si="1070"/>
        <v>152.91097164000001</v>
      </c>
      <c r="D6533" s="52">
        <f t="shared" si="1071"/>
        <v>4.7130093998630149E-2</v>
      </c>
      <c r="E6533" s="13">
        <f t="shared" si="1072"/>
        <v>2.2622445119342465</v>
      </c>
      <c r="F6533" s="13">
        <v>6.31</v>
      </c>
      <c r="G6533" s="13">
        <v>6.31</v>
      </c>
      <c r="H6533" s="14">
        <f t="shared" si="1079"/>
        <v>11.379509801335615</v>
      </c>
      <c r="I6533" s="14">
        <f t="shared" si="1073"/>
        <v>1740.0519005091326</v>
      </c>
      <c r="J6533" s="14">
        <f t="shared" si="1074"/>
        <v>3.1320934209164384</v>
      </c>
      <c r="K6533" s="14"/>
      <c r="L6533" s="14"/>
      <c r="M6533" s="14">
        <f t="shared" si="1076"/>
        <v>0.53631736659528051</v>
      </c>
      <c r="N6533" s="14"/>
      <c r="O6533" s="14"/>
      <c r="P6533" s="14"/>
    </row>
    <row r="6534" spans="1:16" x14ac:dyDescent="0.25">
      <c r="A6534" s="12">
        <v>41394.083333333336</v>
      </c>
      <c r="B6534" s="13">
        <v>5.7</v>
      </c>
      <c r="C6534" s="13">
        <f t="shared" si="1070"/>
        <v>161.40602562000001</v>
      </c>
      <c r="D6534" s="52">
        <f t="shared" si="1071"/>
        <v>4.9748432554109587E-2</v>
      </c>
      <c r="E6534" s="13">
        <f t="shared" si="1072"/>
        <v>2.3879247625972604</v>
      </c>
      <c r="F6534" s="13">
        <v>6.34</v>
      </c>
      <c r="G6534" s="13">
        <v>6.34</v>
      </c>
      <c r="H6534" s="14">
        <f t="shared" si="1079"/>
        <v>11.439036420217375</v>
      </c>
      <c r="I6534" s="14">
        <f t="shared" si="1073"/>
        <v>1846.3294055097188</v>
      </c>
      <c r="J6534" s="14">
        <f t="shared" si="1074"/>
        <v>3.3233929299174938</v>
      </c>
      <c r="K6534" s="14"/>
      <c r="L6534" s="14"/>
      <c r="M6534" s="14">
        <f t="shared" si="1076"/>
        <v>0.56907413183518729</v>
      </c>
      <c r="N6534" s="14"/>
      <c r="O6534" s="14"/>
      <c r="P6534" s="14"/>
    </row>
    <row r="6535" spans="1:16" x14ac:dyDescent="0.25">
      <c r="A6535" s="12">
        <v>41394.104166666664</v>
      </c>
      <c r="B6535" s="13">
        <v>9.4</v>
      </c>
      <c r="C6535" s="13">
        <f t="shared" si="1070"/>
        <v>266.17835804000003</v>
      </c>
      <c r="D6535" s="52">
        <f t="shared" si="1071"/>
        <v>8.2041274738356179E-2</v>
      </c>
      <c r="E6535" s="13">
        <f t="shared" si="1072"/>
        <v>3.9379811874410966</v>
      </c>
      <c r="F6535" s="13">
        <v>6.69</v>
      </c>
      <c r="G6535" s="13">
        <v>6.69</v>
      </c>
      <c r="H6535" s="14">
        <f t="shared" si="1079"/>
        <v>12.135564660557176</v>
      </c>
      <c r="I6535" s="14">
        <f t="shared" si="1073"/>
        <v>3230.2246752353594</v>
      </c>
      <c r="J6535" s="14">
        <f t="shared" si="1074"/>
        <v>5.8144044154236463</v>
      </c>
      <c r="K6535" s="14"/>
      <c r="L6535" s="14"/>
      <c r="M6535" s="14">
        <f t="shared" si="1076"/>
        <v>0.99561719442185725</v>
      </c>
      <c r="N6535" s="14"/>
      <c r="O6535" s="14"/>
      <c r="P6535" s="14"/>
    </row>
    <row r="6536" spans="1:16" x14ac:dyDescent="0.25">
      <c r="A6536" s="12">
        <v>41394.125</v>
      </c>
      <c r="B6536" s="13">
        <v>11</v>
      </c>
      <c r="C6536" s="13">
        <f t="shared" si="1070"/>
        <v>311.48531260000004</v>
      </c>
      <c r="D6536" s="52">
        <f t="shared" si="1071"/>
        <v>9.6005747034246594E-2</v>
      </c>
      <c r="E6536" s="13">
        <f t="shared" si="1072"/>
        <v>4.6082758576438358</v>
      </c>
      <c r="F6536" s="13">
        <v>5.49</v>
      </c>
      <c r="G6536" s="13">
        <v>5.49</v>
      </c>
      <c r="H6536" s="14">
        <f t="shared" si="1079"/>
        <v>9.7638441351047636</v>
      </c>
      <c r="I6536" s="14">
        <f t="shared" si="1073"/>
        <v>3041.2940426007845</v>
      </c>
      <c r="J6536" s="14">
        <f t="shared" si="1074"/>
        <v>5.474329276681412</v>
      </c>
      <c r="K6536" s="14"/>
      <c r="L6536" s="14"/>
      <c r="M6536" s="14">
        <f t="shared" si="1076"/>
        <v>0.93738515011668011</v>
      </c>
      <c r="N6536" s="14"/>
      <c r="O6536" s="14"/>
      <c r="P6536" s="14"/>
    </row>
    <row r="6537" spans="1:16" x14ac:dyDescent="0.25">
      <c r="A6537" s="12">
        <v>41394.145833333336</v>
      </c>
      <c r="B6537" s="13">
        <v>14</v>
      </c>
      <c r="C6537" s="13">
        <f t="shared" si="1070"/>
        <v>396.43585240000004</v>
      </c>
      <c r="D6537" s="52">
        <f t="shared" si="1071"/>
        <v>0.12218913258904111</v>
      </c>
      <c r="E6537" s="13">
        <f t="shared" si="1072"/>
        <v>5.8650783642739732</v>
      </c>
      <c r="F6537" s="13">
        <v>5.42</v>
      </c>
      <c r="G6537" s="13">
        <v>5.42</v>
      </c>
      <c r="H6537" s="14">
        <f t="shared" si="1079"/>
        <v>9.6269889704394966</v>
      </c>
      <c r="I6537" s="14">
        <f t="shared" si="1073"/>
        <v>3816.4835785415808</v>
      </c>
      <c r="J6537" s="14">
        <f t="shared" si="1074"/>
        <v>6.8696704413748453</v>
      </c>
      <c r="K6537" s="14"/>
      <c r="L6537" s="14"/>
      <c r="M6537" s="14">
        <f t="shared" si="1076"/>
        <v>1.1763134317422681</v>
      </c>
      <c r="N6537" s="14"/>
      <c r="O6537" s="14"/>
      <c r="P6537" s="14"/>
    </row>
    <row r="6538" spans="1:16" x14ac:dyDescent="0.25">
      <c r="A6538" s="12">
        <v>41394.166666666664</v>
      </c>
      <c r="B6538" s="13">
        <v>16</v>
      </c>
      <c r="C6538" s="13">
        <f t="shared" si="1070"/>
        <v>453.06954560000003</v>
      </c>
      <c r="D6538" s="52">
        <f t="shared" si="1071"/>
        <v>0.13964472295890412</v>
      </c>
      <c r="E6538" s="13">
        <f t="shared" si="1072"/>
        <v>6.702946702027397</v>
      </c>
      <c r="F6538" s="13">
        <v>5.67</v>
      </c>
      <c r="G6538" s="13">
        <v>5.67</v>
      </c>
      <c r="H6538" s="14">
        <f t="shared" si="1079"/>
        <v>10.116554461157698</v>
      </c>
      <c r="I6538" s="14">
        <f t="shared" si="1073"/>
        <v>4583.5027327543712</v>
      </c>
      <c r="J6538" s="14">
        <f t="shared" si="1074"/>
        <v>8.2503049189578679</v>
      </c>
      <c r="K6538" s="14"/>
      <c r="L6538" s="14"/>
      <c r="M6538" s="14">
        <f t="shared" si="1076"/>
        <v>1.4127234450270323</v>
      </c>
      <c r="N6538" s="14"/>
      <c r="O6538" s="14"/>
      <c r="P6538" s="14"/>
    </row>
    <row r="6539" spans="1:16" x14ac:dyDescent="0.25">
      <c r="A6539" s="12">
        <v>41394.1875</v>
      </c>
      <c r="B6539" s="13">
        <v>17</v>
      </c>
      <c r="C6539" s="13">
        <f t="shared" si="1070"/>
        <v>481.38639220000005</v>
      </c>
      <c r="D6539" s="52">
        <f t="shared" si="1071"/>
        <v>0.14837251814383565</v>
      </c>
      <c r="E6539" s="13">
        <f t="shared" si="1072"/>
        <v>7.1218808709041097</v>
      </c>
      <c r="F6539" s="13">
        <v>5.89</v>
      </c>
      <c r="G6539" s="13">
        <v>5.89</v>
      </c>
      <c r="H6539" s="14">
        <f t="shared" si="1079"/>
        <v>10.549164954297302</v>
      </c>
      <c r="I6539" s="14">
        <f t="shared" si="1073"/>
        <v>5078.2244580718561</v>
      </c>
      <c r="J6539" s="14">
        <f t="shared" si="1074"/>
        <v>9.1408040245293414</v>
      </c>
      <c r="K6539" s="14"/>
      <c r="L6539" s="14"/>
      <c r="M6539" s="14">
        <f t="shared" si="1076"/>
        <v>1.5652061685837915</v>
      </c>
      <c r="N6539" s="14"/>
      <c r="O6539" s="14"/>
      <c r="P6539" s="14"/>
    </row>
    <row r="6540" spans="1:16" x14ac:dyDescent="0.25">
      <c r="A6540" s="12">
        <v>41394.208333333336</v>
      </c>
      <c r="B6540" s="13">
        <v>19</v>
      </c>
      <c r="C6540" s="13">
        <f t="shared" si="1070"/>
        <v>538.02008540000008</v>
      </c>
      <c r="D6540" s="52">
        <f t="shared" si="1071"/>
        <v>0.16582810851369864</v>
      </c>
      <c r="E6540" s="13">
        <f t="shared" si="1072"/>
        <v>7.9597492086575352</v>
      </c>
      <c r="F6540" s="13">
        <v>7.1</v>
      </c>
      <c r="G6540" s="13">
        <v>7.1</v>
      </c>
      <c r="H6540" s="14">
        <f t="shared" si="1079"/>
        <v>12.956134344713499</v>
      </c>
      <c r="I6540" s="14">
        <f t="shared" si="1073"/>
        <v>6970.6605065966305</v>
      </c>
      <c r="J6540" s="14">
        <f t="shared" si="1074"/>
        <v>12.547188911873935</v>
      </c>
      <c r="K6540" s="14"/>
      <c r="L6540" s="14"/>
      <c r="M6540" s="14">
        <f t="shared" si="1076"/>
        <v>2.148491252033208</v>
      </c>
      <c r="N6540" s="14"/>
      <c r="O6540" s="14"/>
      <c r="P6540" s="14"/>
    </row>
    <row r="6541" spans="1:16" x14ac:dyDescent="0.25">
      <c r="A6541" s="12">
        <v>41394.229166666664</v>
      </c>
      <c r="B6541" s="13">
        <v>20</v>
      </c>
      <c r="C6541" s="13">
        <f t="shared" si="1070"/>
        <v>566.33693200000005</v>
      </c>
      <c r="D6541" s="52">
        <f t="shared" si="1071"/>
        <v>0.17455590369863017</v>
      </c>
      <c r="E6541" s="13">
        <f t="shared" si="1072"/>
        <v>8.3786833775342462</v>
      </c>
      <c r="F6541" s="13">
        <v>6.9</v>
      </c>
      <c r="G6541" s="13">
        <v>6.9</v>
      </c>
      <c r="H6541" s="14">
        <f t="shared" si="1079"/>
        <v>12.555246937459719</v>
      </c>
      <c r="I6541" s="14">
        <f t="shared" si="1073"/>
        <v>7110.5000310633341</v>
      </c>
      <c r="J6541" s="14">
        <f t="shared" si="1074"/>
        <v>12.798900055914</v>
      </c>
      <c r="K6541" s="14"/>
      <c r="L6541" s="14"/>
      <c r="M6541" s="14">
        <f t="shared" si="1076"/>
        <v>2.1915924753277398</v>
      </c>
      <c r="N6541" s="14"/>
      <c r="O6541" s="14"/>
      <c r="P6541" s="14"/>
    </row>
    <row r="6542" spans="1:16" x14ac:dyDescent="0.25">
      <c r="A6542" s="12">
        <v>41394.25</v>
      </c>
      <c r="B6542" s="13">
        <v>21</v>
      </c>
      <c r="C6542" s="13">
        <f t="shared" si="1070"/>
        <v>594.65377860000001</v>
      </c>
      <c r="D6542" s="52">
        <f t="shared" si="1071"/>
        <v>0.18328369888356164</v>
      </c>
      <c r="E6542" s="13">
        <f t="shared" si="1072"/>
        <v>8.7976175464109581</v>
      </c>
      <c r="F6542" s="13">
        <v>8.11</v>
      </c>
      <c r="G6542" s="13">
        <v>8.11</v>
      </c>
      <c r="H6542" s="14">
        <f t="shared" si="1079"/>
        <v>14.99733866530813</v>
      </c>
      <c r="I6542" s="14">
        <f t="shared" si="1073"/>
        <v>8918.2241062693593</v>
      </c>
      <c r="J6542" s="14">
        <f t="shared" si="1074"/>
        <v>16.052803391284844</v>
      </c>
      <c r="K6542" s="14"/>
      <c r="L6542" s="14"/>
      <c r="M6542" s="14">
        <f t="shared" si="1076"/>
        <v>2.7487677039871308</v>
      </c>
      <c r="N6542" s="14"/>
      <c r="O6542" s="14"/>
      <c r="P6542" s="14"/>
    </row>
    <row r="6543" spans="1:16" x14ac:dyDescent="0.25">
      <c r="A6543" s="12">
        <v>41394.270833333336</v>
      </c>
      <c r="B6543" s="13">
        <v>23</v>
      </c>
      <c r="C6543" s="13">
        <f t="shared" si="1070"/>
        <v>651.28747180000005</v>
      </c>
      <c r="D6543" s="52">
        <f t="shared" si="1071"/>
        <v>0.20073928925342466</v>
      </c>
      <c r="E6543" s="13">
        <f t="shared" si="1072"/>
        <v>9.6354858841643853</v>
      </c>
      <c r="F6543" s="13">
        <v>9.84</v>
      </c>
      <c r="G6543" s="13">
        <v>9.84</v>
      </c>
      <c r="H6543" s="14">
        <f t="shared" si="1079"/>
        <v>18.551792039284493</v>
      </c>
      <c r="I6543" s="14">
        <f t="shared" si="1073"/>
        <v>12082.549734624965</v>
      </c>
      <c r="J6543" s="14">
        <f t="shared" si="1074"/>
        <v>21.748589522324938</v>
      </c>
      <c r="K6543" s="14"/>
      <c r="L6543" s="14"/>
      <c r="M6543" s="14">
        <f t="shared" si="1076"/>
        <v>3.7240735483433114</v>
      </c>
      <c r="N6543" s="14"/>
      <c r="O6543" s="14"/>
      <c r="P6543" s="14"/>
    </row>
    <row r="6544" spans="1:16" x14ac:dyDescent="0.25">
      <c r="A6544" s="12">
        <v>41394.291666666664</v>
      </c>
      <c r="B6544" s="13">
        <v>29</v>
      </c>
      <c r="C6544" s="13">
        <f t="shared" si="1070"/>
        <v>821.18855140000005</v>
      </c>
      <c r="D6544" s="52">
        <f t="shared" si="1071"/>
        <v>0.2531060603630137</v>
      </c>
      <c r="E6544" s="13">
        <f t="shared" si="1072"/>
        <v>12.14909089742466</v>
      </c>
      <c r="F6544" s="13">
        <v>11.73</v>
      </c>
      <c r="G6544" s="13">
        <v>11.73</v>
      </c>
      <c r="H6544" s="14">
        <f t="shared" si="1079"/>
        <v>22.507075738514789</v>
      </c>
      <c r="I6544" s="14">
        <f t="shared" si="1073"/>
        <v>18482.552921961047</v>
      </c>
      <c r="J6544" s="14">
        <f t="shared" si="1074"/>
        <v>33.268595259529882</v>
      </c>
      <c r="K6544" s="14"/>
      <c r="L6544" s="14"/>
      <c r="M6544" s="14">
        <f t="shared" si="1076"/>
        <v>5.696677270467446</v>
      </c>
      <c r="N6544" s="14"/>
      <c r="O6544" s="14"/>
      <c r="P6544" s="14"/>
    </row>
    <row r="6545" spans="1:16" x14ac:dyDescent="0.25">
      <c r="A6545" s="12">
        <v>41394.3125</v>
      </c>
      <c r="B6545" s="13">
        <v>29</v>
      </c>
      <c r="C6545" s="13">
        <f t="shared" si="1070"/>
        <v>821.18855140000005</v>
      </c>
      <c r="D6545" s="52">
        <f t="shared" si="1071"/>
        <v>0.2531060603630137</v>
      </c>
      <c r="E6545" s="13">
        <f t="shared" si="1072"/>
        <v>12.14909089742466</v>
      </c>
      <c r="F6545" s="13">
        <v>12.04</v>
      </c>
      <c r="G6545" s="13">
        <v>12.04</v>
      </c>
      <c r="H6545" s="14">
        <f t="shared" si="1079"/>
        <v>23.162231325022518</v>
      </c>
      <c r="I6545" s="14">
        <f t="shared" si="1073"/>
        <v>19020.559188986947</v>
      </c>
      <c r="J6545" s="14">
        <f t="shared" si="1074"/>
        <v>34.237006540176502</v>
      </c>
      <c r="K6545" s="14"/>
      <c r="L6545" s="14"/>
      <c r="M6545" s="14">
        <f t="shared" si="1076"/>
        <v>5.8625011198932366</v>
      </c>
      <c r="N6545" s="14"/>
      <c r="O6545" s="14"/>
      <c r="P6545" s="14"/>
    </row>
    <row r="6546" spans="1:16" x14ac:dyDescent="0.25">
      <c r="A6546" s="12">
        <v>41394.333333333336</v>
      </c>
      <c r="B6546" s="13">
        <v>26</v>
      </c>
      <c r="C6546" s="13">
        <f t="shared" ref="C6546:C6609" si="1083">B6546*28.3168466</f>
        <v>736.23801160000005</v>
      </c>
      <c r="D6546" s="52">
        <f t="shared" ref="D6546:D6609" si="1084">C6546*1800*10^6/(5.84*10^12)</f>
        <v>0.22692267480821918</v>
      </c>
      <c r="E6546" s="13">
        <f t="shared" ref="E6546:E6609" si="1085">C6546*86400*10^6/(5.84*10^12)</f>
        <v>10.892288390794523</v>
      </c>
      <c r="F6546" s="13">
        <v>11.45</v>
      </c>
      <c r="G6546" s="13">
        <v>11.45</v>
      </c>
      <c r="H6546" s="14">
        <f t="shared" si="1079"/>
        <v>21.916807563203825</v>
      </c>
      <c r="I6546" s="14">
        <f t="shared" ref="I6546:I6609" si="1086">C6546*H6546</f>
        <v>16135.986820953027</v>
      </c>
      <c r="J6546" s="14">
        <f t="shared" ref="J6546:J6609" si="1087">I6546*1800*10^-6</f>
        <v>29.044776277715446</v>
      </c>
      <c r="K6546" s="14"/>
      <c r="L6546" s="14"/>
      <c r="M6546" s="14">
        <f t="shared" ref="M6546:M6609" si="1088">J6546/5.84</f>
        <v>4.9734205954992206</v>
      </c>
      <c r="N6546" s="14"/>
      <c r="O6546" s="14"/>
      <c r="P6546" s="14"/>
    </row>
    <row r="6547" spans="1:16" x14ac:dyDescent="0.25">
      <c r="A6547" s="12">
        <v>41394.354166666664</v>
      </c>
      <c r="B6547" s="13">
        <v>25</v>
      </c>
      <c r="C6547" s="13">
        <f t="shared" si="1083"/>
        <v>707.92116500000009</v>
      </c>
      <c r="D6547" s="52">
        <f t="shared" si="1084"/>
        <v>0.21819487962328768</v>
      </c>
      <c r="E6547" s="13">
        <f t="shared" si="1085"/>
        <v>10.473354221917809</v>
      </c>
      <c r="F6547" s="13">
        <v>11.61</v>
      </c>
      <c r="G6547" s="13">
        <v>11.61</v>
      </c>
      <c r="H6547" s="14">
        <f t="shared" si="1079"/>
        <v>22.253929135664396</v>
      </c>
      <c r="I6547" s="14">
        <f t="shared" si="1086"/>
        <v>15754.027439546984</v>
      </c>
      <c r="J6547" s="14">
        <f t="shared" si="1087"/>
        <v>28.35724939118457</v>
      </c>
      <c r="K6547" s="14"/>
      <c r="L6547" s="14"/>
      <c r="M6547" s="14">
        <f t="shared" si="1088"/>
        <v>4.855693388901468</v>
      </c>
      <c r="N6547" s="14"/>
      <c r="O6547" s="14"/>
      <c r="P6547" s="14"/>
    </row>
    <row r="6548" spans="1:16" x14ac:dyDescent="0.25">
      <c r="A6548" s="12">
        <v>41394.375</v>
      </c>
      <c r="B6548" s="13">
        <v>25</v>
      </c>
      <c r="C6548" s="13">
        <f t="shared" si="1083"/>
        <v>707.92116500000009</v>
      </c>
      <c r="D6548" s="52">
        <f t="shared" si="1084"/>
        <v>0.21819487962328768</v>
      </c>
      <c r="E6548" s="13">
        <f t="shared" si="1085"/>
        <v>10.473354221917809</v>
      </c>
      <c r="F6548" s="13">
        <v>11.33</v>
      </c>
      <c r="G6548" s="13">
        <v>11.33</v>
      </c>
      <c r="H6548" s="14">
        <f t="shared" si="1079"/>
        <v>21.664275002876117</v>
      </c>
      <c r="I6548" s="14">
        <f t="shared" si="1086"/>
        <v>15336.598798916441</v>
      </c>
      <c r="J6548" s="14">
        <f t="shared" si="1087"/>
        <v>27.605877838049594</v>
      </c>
      <c r="K6548" s="14"/>
      <c r="L6548" s="14"/>
      <c r="M6548" s="14">
        <f t="shared" si="1088"/>
        <v>4.7270338763783553</v>
      </c>
      <c r="N6548" s="14"/>
      <c r="O6548" s="14"/>
      <c r="P6548" s="14"/>
    </row>
    <row r="6549" spans="1:16" x14ac:dyDescent="0.25">
      <c r="A6549" s="12">
        <v>41394.395833333336</v>
      </c>
      <c r="B6549" s="13">
        <v>22</v>
      </c>
      <c r="C6549" s="13">
        <f t="shared" si="1083"/>
        <v>622.97062520000009</v>
      </c>
      <c r="D6549" s="52">
        <f t="shared" si="1084"/>
        <v>0.19201149406849319</v>
      </c>
      <c r="E6549" s="13">
        <f t="shared" si="1085"/>
        <v>9.2165517152876717</v>
      </c>
      <c r="F6549" s="13">
        <v>10.76</v>
      </c>
      <c r="G6549" s="13">
        <v>10.76</v>
      </c>
      <c r="H6549" s="14">
        <f t="shared" si="1079"/>
        <v>20.468440626999431</v>
      </c>
      <c r="I6549" s="14">
        <f t="shared" si="1086"/>
        <v>12751.237254270918</v>
      </c>
      <c r="J6549" s="14">
        <f t="shared" si="1087"/>
        <v>22.952227057687651</v>
      </c>
      <c r="K6549" s="14"/>
      <c r="L6549" s="14"/>
      <c r="M6549" s="14">
        <f t="shared" si="1088"/>
        <v>3.930175866042406</v>
      </c>
      <c r="N6549" s="14"/>
      <c r="O6549" s="14"/>
      <c r="P6549" s="14"/>
    </row>
    <row r="6550" spans="1:16" x14ac:dyDescent="0.25">
      <c r="A6550" s="12">
        <v>41394.416666666664</v>
      </c>
      <c r="B6550" s="13">
        <v>20</v>
      </c>
      <c r="C6550" s="13">
        <f t="shared" si="1083"/>
        <v>566.33693200000005</v>
      </c>
      <c r="D6550" s="52">
        <f t="shared" si="1084"/>
        <v>0.17455590369863017</v>
      </c>
      <c r="E6550" s="13">
        <f t="shared" si="1085"/>
        <v>8.3786833775342462</v>
      </c>
      <c r="F6550" s="13">
        <v>10.31</v>
      </c>
      <c r="G6550" s="13">
        <v>10.31</v>
      </c>
      <c r="H6550" s="14">
        <f t="shared" si="1079"/>
        <v>19.528810484458965</v>
      </c>
      <c r="I6550" s="14">
        <f t="shared" si="1086"/>
        <v>11059.886615377925</v>
      </c>
      <c r="J6550" s="14">
        <f t="shared" si="1087"/>
        <v>19.907795907680264</v>
      </c>
      <c r="K6550" s="14"/>
      <c r="L6550" s="14"/>
      <c r="M6550" s="14">
        <f t="shared" si="1088"/>
        <v>3.4088691622740179</v>
      </c>
      <c r="N6550" s="14"/>
      <c r="O6550" s="14"/>
      <c r="P6550" s="14"/>
    </row>
    <row r="6551" spans="1:16" x14ac:dyDescent="0.25">
      <c r="A6551" s="12">
        <v>41394.4375</v>
      </c>
      <c r="B6551" s="13">
        <v>19</v>
      </c>
      <c r="C6551" s="13">
        <f t="shared" si="1083"/>
        <v>538.02008540000008</v>
      </c>
      <c r="D6551" s="52">
        <f t="shared" si="1084"/>
        <v>0.16582810851369864</v>
      </c>
      <c r="E6551" s="13">
        <f t="shared" si="1085"/>
        <v>7.9597492086575352</v>
      </c>
      <c r="F6551" s="13">
        <v>10.25</v>
      </c>
      <c r="G6551" s="13">
        <v>10.25</v>
      </c>
      <c r="H6551" s="14">
        <f t="shared" si="1079"/>
        <v>19.403832231180985</v>
      </c>
      <c r="I6551" s="14">
        <f t="shared" si="1086"/>
        <v>10439.651474107268</v>
      </c>
      <c r="J6551" s="14">
        <f t="shared" si="1087"/>
        <v>18.791372653393083</v>
      </c>
      <c r="K6551" s="14"/>
      <c r="L6551" s="14"/>
      <c r="M6551" s="14">
        <f t="shared" si="1088"/>
        <v>3.217700796813884</v>
      </c>
      <c r="N6551" s="14"/>
      <c r="O6551" s="14"/>
      <c r="P6551" s="14"/>
    </row>
    <row r="6552" spans="1:16" x14ac:dyDescent="0.25">
      <c r="A6552" s="12">
        <v>41394.458333333336</v>
      </c>
      <c r="B6552" s="13">
        <v>16</v>
      </c>
      <c r="C6552" s="13">
        <f t="shared" si="1083"/>
        <v>453.06954560000003</v>
      </c>
      <c r="D6552" s="52">
        <f t="shared" si="1084"/>
        <v>0.13964472295890412</v>
      </c>
      <c r="E6552" s="13">
        <f t="shared" si="1085"/>
        <v>6.702946702027397</v>
      </c>
      <c r="F6552" s="13">
        <v>10.45</v>
      </c>
      <c r="G6552" s="13">
        <v>10.45</v>
      </c>
      <c r="H6552" s="14">
        <f t="shared" si="1079"/>
        <v>19.820708685851628</v>
      </c>
      <c r="I6552" s="14">
        <f t="shared" si="1086"/>
        <v>8980.1594777687715</v>
      </c>
      <c r="J6552" s="14">
        <f t="shared" si="1087"/>
        <v>16.164287059983788</v>
      </c>
      <c r="K6552" s="14"/>
      <c r="L6552" s="14"/>
      <c r="M6552" s="14">
        <f t="shared" si="1088"/>
        <v>2.7678573732848952</v>
      </c>
      <c r="N6552" s="14"/>
      <c r="O6552" s="14"/>
      <c r="P6552" s="14"/>
    </row>
    <row r="6553" spans="1:16" x14ac:dyDescent="0.25">
      <c r="A6553" s="12">
        <v>41394.479166666664</v>
      </c>
      <c r="B6553" s="13">
        <v>12</v>
      </c>
      <c r="C6553" s="13">
        <f t="shared" si="1083"/>
        <v>339.80215920000001</v>
      </c>
      <c r="D6553" s="52">
        <f t="shared" si="1084"/>
        <v>0.10473354221917808</v>
      </c>
      <c r="E6553" s="13">
        <f t="shared" si="1085"/>
        <v>5.0272100265205477</v>
      </c>
      <c r="F6553" s="13">
        <v>10</v>
      </c>
      <c r="G6553" s="13">
        <v>10</v>
      </c>
      <c r="H6553" s="14">
        <f t="shared" si="1079"/>
        <v>18.883881176912521</v>
      </c>
      <c r="I6553" s="14">
        <f t="shared" si="1086"/>
        <v>6416.7835979911115</v>
      </c>
      <c r="J6553" s="14">
        <f t="shared" si="1087"/>
        <v>11.550210476384001</v>
      </c>
      <c r="K6553" s="14"/>
      <c r="L6553" s="14"/>
      <c r="M6553" s="14">
        <f t="shared" si="1088"/>
        <v>1.9777757665041098</v>
      </c>
      <c r="N6553" s="14"/>
      <c r="O6553" s="14"/>
      <c r="P6553" s="14"/>
    </row>
    <row r="6554" spans="1:16" x14ac:dyDescent="0.25">
      <c r="A6554" s="12">
        <v>41394.5</v>
      </c>
      <c r="B6554" s="13">
        <v>10</v>
      </c>
      <c r="C6554" s="13">
        <f t="shared" si="1083"/>
        <v>283.16846600000002</v>
      </c>
      <c r="D6554" s="52">
        <f t="shared" si="1084"/>
        <v>8.7277951849315083E-2</v>
      </c>
      <c r="E6554" s="13">
        <f t="shared" si="1085"/>
        <v>4.1893416887671231</v>
      </c>
      <c r="F6554" s="13">
        <v>9.6999999999999993</v>
      </c>
      <c r="G6554" s="13">
        <v>9.6999999999999993</v>
      </c>
      <c r="H6554" s="14">
        <f t="shared" si="1079"/>
        <v>18.261656384971172</v>
      </c>
      <c r="I6554" s="14">
        <f t="shared" si="1086"/>
        <v>5171.1252251513924</v>
      </c>
      <c r="J6554" s="14">
        <f t="shared" si="1087"/>
        <v>9.308025405272506</v>
      </c>
      <c r="K6554" s="14"/>
      <c r="L6554" s="14"/>
      <c r="M6554" s="14">
        <f t="shared" si="1088"/>
        <v>1.5938399666562511</v>
      </c>
      <c r="N6554" s="14"/>
      <c r="O6554" s="14"/>
      <c r="P6554" s="14"/>
    </row>
    <row r="6555" spans="1:16" x14ac:dyDescent="0.25">
      <c r="A6555" s="12">
        <v>41394.520833333336</v>
      </c>
      <c r="B6555" s="13">
        <v>7.9</v>
      </c>
      <c r="C6555" s="13">
        <f t="shared" si="1083"/>
        <v>223.70308814000003</v>
      </c>
      <c r="D6555" s="52">
        <f t="shared" si="1084"/>
        <v>6.8949581960958919E-2</v>
      </c>
      <c r="E6555" s="13">
        <f t="shared" si="1085"/>
        <v>3.3095799341260275</v>
      </c>
      <c r="F6555" s="13">
        <v>9.35</v>
      </c>
      <c r="G6555" s="13">
        <v>9.35</v>
      </c>
      <c r="H6555" s="14">
        <f t="shared" si="1079"/>
        <v>17.538160129364503</v>
      </c>
      <c r="I6555" s="14">
        <f t="shared" si="1086"/>
        <v>3923.3405812326619</v>
      </c>
      <c r="J6555" s="14">
        <f t="shared" si="1087"/>
        <v>7.0620130462187909</v>
      </c>
      <c r="K6555" s="14"/>
      <c r="L6555" s="14"/>
      <c r="M6555" s="14">
        <f t="shared" si="1088"/>
        <v>1.2092488092840397</v>
      </c>
      <c r="N6555" s="14"/>
      <c r="O6555" s="14"/>
      <c r="P6555" s="14"/>
    </row>
    <row r="6556" spans="1:16" x14ac:dyDescent="0.25">
      <c r="A6556" s="12">
        <v>41394.541666666664</v>
      </c>
      <c r="B6556" s="13">
        <v>6.5</v>
      </c>
      <c r="C6556" s="13">
        <f t="shared" si="1083"/>
        <v>184.05950290000001</v>
      </c>
      <c r="D6556" s="52">
        <f t="shared" si="1084"/>
        <v>5.6730668702054794E-2</v>
      </c>
      <c r="E6556" s="13">
        <f t="shared" si="1085"/>
        <v>2.7230720976986307</v>
      </c>
      <c r="F6556" s="13">
        <v>9.0399999999999991</v>
      </c>
      <c r="G6556" s="13">
        <v>9.0399999999999991</v>
      </c>
      <c r="H6556" s="14">
        <f t="shared" si="1079"/>
        <v>16.899604173234895</v>
      </c>
      <c r="I6556" s="14">
        <f t="shared" si="1086"/>
        <v>3110.5327433323805</v>
      </c>
      <c r="J6556" s="14">
        <f t="shared" si="1087"/>
        <v>5.598958937998284</v>
      </c>
      <c r="K6556" s="14"/>
      <c r="L6556" s="14"/>
      <c r="M6556" s="14">
        <f t="shared" si="1088"/>
        <v>0.95872584554765139</v>
      </c>
      <c r="N6556" s="14"/>
      <c r="O6556" s="14"/>
      <c r="P6556" s="14"/>
    </row>
    <row r="6557" spans="1:16" x14ac:dyDescent="0.25">
      <c r="A6557" s="12">
        <v>41394.5625</v>
      </c>
      <c r="B6557" s="13">
        <v>5.7</v>
      </c>
      <c r="C6557" s="13">
        <f t="shared" si="1083"/>
        <v>161.40602562000001</v>
      </c>
      <c r="D6557" s="52">
        <f t="shared" si="1084"/>
        <v>4.9748432554109587E-2</v>
      </c>
      <c r="E6557" s="13">
        <f t="shared" si="1085"/>
        <v>2.3879247625972604</v>
      </c>
      <c r="F6557" s="13">
        <v>9.0299999999999994</v>
      </c>
      <c r="G6557" s="13">
        <v>9.0299999999999994</v>
      </c>
      <c r="H6557" s="14">
        <f t="shared" si="1079"/>
        <v>16.879041633339668</v>
      </c>
      <c r="I6557" s="14">
        <f t="shared" si="1086"/>
        <v>2724.379026311869</v>
      </c>
      <c r="J6557" s="14">
        <f t="shared" si="1087"/>
        <v>4.9038822473613637</v>
      </c>
      <c r="K6557" s="14"/>
      <c r="L6557" s="14"/>
      <c r="M6557" s="14">
        <f t="shared" si="1088"/>
        <v>0.83970586427420613</v>
      </c>
      <c r="N6557" s="14"/>
      <c r="O6557" s="14"/>
      <c r="P6557" s="14"/>
    </row>
    <row r="6558" spans="1:16" x14ac:dyDescent="0.25">
      <c r="A6558" s="12">
        <v>41394.583333333336</v>
      </c>
      <c r="B6558" s="13">
        <v>4.5999999999999996</v>
      </c>
      <c r="C6558" s="13">
        <f t="shared" si="1083"/>
        <v>130.25749436000001</v>
      </c>
      <c r="D6558" s="52">
        <f t="shared" si="1084"/>
        <v>4.0147857850684934E-2</v>
      </c>
      <c r="E6558" s="13">
        <f t="shared" si="1085"/>
        <v>1.9270971768328771</v>
      </c>
      <c r="F6558" s="13">
        <v>9.0299999999999994</v>
      </c>
      <c r="G6558" s="13">
        <v>9.0299999999999994</v>
      </c>
      <c r="H6558" s="14">
        <f t="shared" si="1079"/>
        <v>16.879041633339668</v>
      </c>
      <c r="I6558" s="14">
        <f t="shared" si="1086"/>
        <v>2198.6216703569471</v>
      </c>
      <c r="J6558" s="14">
        <f t="shared" si="1087"/>
        <v>3.9575190066425043</v>
      </c>
      <c r="K6558" s="14"/>
      <c r="L6558" s="14"/>
      <c r="M6558" s="14">
        <f t="shared" si="1088"/>
        <v>0.67765736415111377</v>
      </c>
      <c r="N6558" s="14"/>
      <c r="O6558" s="14"/>
      <c r="P6558" s="14"/>
    </row>
    <row r="6559" spans="1:16" x14ac:dyDescent="0.25">
      <c r="A6559" s="12">
        <v>41394.604166666664</v>
      </c>
      <c r="B6559" s="13">
        <v>4.4000000000000004</v>
      </c>
      <c r="C6559" s="13">
        <f t="shared" si="1083"/>
        <v>124.59412504000002</v>
      </c>
      <c r="D6559" s="52">
        <f t="shared" si="1084"/>
        <v>3.8402298813698638E-2</v>
      </c>
      <c r="E6559" s="13">
        <f t="shared" si="1085"/>
        <v>1.8433103430575346</v>
      </c>
      <c r="F6559" s="13">
        <v>8.86</v>
      </c>
      <c r="G6559" s="13">
        <v>8.86</v>
      </c>
      <c r="H6559" s="14">
        <f t="shared" si="1079"/>
        <v>16.529828706347836</v>
      </c>
      <c r="I6559" s="14">
        <f t="shared" si="1086"/>
        <v>2059.5195447284841</v>
      </c>
      <c r="J6559" s="14">
        <f t="shared" si="1087"/>
        <v>3.7071351805112713</v>
      </c>
      <c r="K6559" s="14"/>
      <c r="L6559" s="14"/>
      <c r="M6559" s="14">
        <f t="shared" si="1088"/>
        <v>0.6347834213204232</v>
      </c>
      <c r="N6559" s="14"/>
      <c r="O6559" s="14"/>
      <c r="P6559" s="14"/>
    </row>
    <row r="6560" spans="1:16" x14ac:dyDescent="0.25">
      <c r="A6560" s="12">
        <v>41394.625</v>
      </c>
      <c r="B6560" s="13">
        <v>4.0999999999999996</v>
      </c>
      <c r="C6560" s="13">
        <f t="shared" si="1083"/>
        <v>116.09907106</v>
      </c>
      <c r="D6560" s="52">
        <f t="shared" si="1084"/>
        <v>3.5783960258219179E-2</v>
      </c>
      <c r="E6560" s="13">
        <f t="shared" si="1085"/>
        <v>1.7176300923945205</v>
      </c>
      <c r="F6560" s="13">
        <v>8.64</v>
      </c>
      <c r="G6560" s="13">
        <v>8.64</v>
      </c>
      <c r="H6560" s="14">
        <f t="shared" si="1079"/>
        <v>16.078901539635709</v>
      </c>
      <c r="I6560" s="14">
        <f t="shared" si="1086"/>
        <v>1866.7455324169096</v>
      </c>
      <c r="J6560" s="14">
        <f t="shared" si="1087"/>
        <v>3.3601419583504373</v>
      </c>
      <c r="K6560" s="14"/>
      <c r="L6560" s="14"/>
      <c r="M6560" s="14">
        <f t="shared" si="1088"/>
        <v>0.57536677369014333</v>
      </c>
      <c r="N6560" s="14"/>
      <c r="O6560" s="14"/>
      <c r="P6560" s="14"/>
    </row>
    <row r="6561" spans="1:16" x14ac:dyDescent="0.25">
      <c r="A6561" s="12">
        <v>41394.645833333336</v>
      </c>
      <c r="B6561" s="13">
        <v>3.5</v>
      </c>
      <c r="C6561" s="13">
        <f t="shared" si="1083"/>
        <v>99.108963100000011</v>
      </c>
      <c r="D6561" s="52">
        <f t="shared" si="1084"/>
        <v>3.0547283147260278E-2</v>
      </c>
      <c r="E6561" s="13">
        <f t="shared" si="1085"/>
        <v>1.4662695910684933</v>
      </c>
      <c r="F6561" s="13">
        <v>8.6999999999999993</v>
      </c>
      <c r="G6561" s="13">
        <v>8.6999999999999993</v>
      </c>
      <c r="H6561" s="14">
        <f t="shared" si="1079"/>
        <v>16.201769040944626</v>
      </c>
      <c r="I6561" s="14">
        <f t="shared" si="1086"/>
        <v>1605.7405300337034</v>
      </c>
      <c r="J6561" s="14">
        <f t="shared" si="1087"/>
        <v>2.8903329540606659</v>
      </c>
      <c r="K6561" s="14"/>
      <c r="L6561" s="14"/>
      <c r="M6561" s="14">
        <f t="shared" si="1088"/>
        <v>0.49492002638025101</v>
      </c>
      <c r="N6561" s="14"/>
      <c r="O6561" s="14"/>
      <c r="P6561" s="14"/>
    </row>
    <row r="6562" spans="1:16" x14ac:dyDescent="0.25">
      <c r="A6562" s="12">
        <v>41394.666666666664</v>
      </c>
      <c r="B6562" s="13">
        <v>3.3</v>
      </c>
      <c r="C6562" s="13">
        <f t="shared" si="1083"/>
        <v>93.445593779999996</v>
      </c>
      <c r="D6562" s="52">
        <f t="shared" si="1084"/>
        <v>2.8801724110273968E-2</v>
      </c>
      <c r="E6562" s="13">
        <f t="shared" si="1085"/>
        <v>1.3824827572931506</v>
      </c>
      <c r="F6562" s="13">
        <v>8.58</v>
      </c>
      <c r="G6562" s="13">
        <v>8.58</v>
      </c>
      <c r="H6562" s="14">
        <f t="shared" si="1079"/>
        <v>15.956119334011792</v>
      </c>
      <c r="I6562" s="14">
        <f t="shared" si="1086"/>
        <v>1491.02904559127</v>
      </c>
      <c r="J6562" s="14">
        <f t="shared" si="1087"/>
        <v>2.6838522820642861</v>
      </c>
      <c r="K6562" s="14"/>
      <c r="L6562" s="14"/>
      <c r="M6562" s="14">
        <f t="shared" si="1088"/>
        <v>0.45956374692881613</v>
      </c>
      <c r="N6562" s="14"/>
      <c r="O6562" s="14"/>
      <c r="P6562" s="14"/>
    </row>
    <row r="6563" spans="1:16" x14ac:dyDescent="0.25">
      <c r="A6563" s="12">
        <v>41394.6875</v>
      </c>
      <c r="B6563" s="13">
        <v>3</v>
      </c>
      <c r="C6563" s="13">
        <f t="shared" si="1083"/>
        <v>84.950539800000001</v>
      </c>
      <c r="D6563" s="52">
        <f t="shared" si="1084"/>
        <v>2.6183385554794519E-2</v>
      </c>
      <c r="E6563" s="13">
        <f t="shared" si="1085"/>
        <v>1.2568025066301369</v>
      </c>
      <c r="F6563" s="13">
        <v>8.65</v>
      </c>
      <c r="G6563" s="13">
        <v>8.65</v>
      </c>
      <c r="H6563" s="14">
        <f t="shared" si="1079"/>
        <v>16.099373547598194</v>
      </c>
      <c r="I6563" s="14">
        <f t="shared" si="1086"/>
        <v>1367.6504733103077</v>
      </c>
      <c r="J6563" s="14">
        <f t="shared" si="1087"/>
        <v>2.4617708519585535</v>
      </c>
      <c r="K6563" s="14"/>
      <c r="L6563" s="14"/>
      <c r="M6563" s="14">
        <f t="shared" si="1088"/>
        <v>0.42153610478742354</v>
      </c>
      <c r="N6563" s="14"/>
      <c r="O6563" s="14"/>
      <c r="P6563" s="14"/>
    </row>
    <row r="6564" spans="1:16" x14ac:dyDescent="0.25">
      <c r="A6564" s="12">
        <v>41394.708333333336</v>
      </c>
      <c r="B6564" s="13">
        <v>3</v>
      </c>
      <c r="C6564" s="13">
        <f t="shared" si="1083"/>
        <v>84.950539800000001</v>
      </c>
      <c r="D6564" s="52">
        <f t="shared" si="1084"/>
        <v>2.6183385554794519E-2</v>
      </c>
      <c r="E6564" s="13">
        <f t="shared" si="1085"/>
        <v>1.2568025066301369</v>
      </c>
      <c r="F6564" s="13">
        <v>8.08</v>
      </c>
      <c r="G6564" s="13">
        <v>8.08</v>
      </c>
      <c r="H6564" s="14">
        <f t="shared" si="1079"/>
        <v>14.936325035616431</v>
      </c>
      <c r="I6564" s="14">
        <f t="shared" si="1086"/>
        <v>1268.84887440387</v>
      </c>
      <c r="J6564" s="14">
        <f t="shared" si="1087"/>
        <v>2.283927973926966</v>
      </c>
      <c r="K6564" s="14"/>
      <c r="L6564" s="14"/>
      <c r="M6564" s="14">
        <f t="shared" si="1088"/>
        <v>0.39108355717927501</v>
      </c>
      <c r="N6564" s="14"/>
      <c r="O6564" s="14"/>
      <c r="P6564" s="14"/>
    </row>
    <row r="6565" spans="1:16" x14ac:dyDescent="0.25">
      <c r="A6565" s="12">
        <v>41394.729166666664</v>
      </c>
      <c r="B6565" s="13">
        <v>3</v>
      </c>
      <c r="C6565" s="13">
        <f t="shared" si="1083"/>
        <v>84.950539800000001</v>
      </c>
      <c r="D6565" s="52">
        <f t="shared" si="1084"/>
        <v>2.6183385554794519E-2</v>
      </c>
      <c r="E6565" s="13">
        <f t="shared" si="1085"/>
        <v>1.2568025066301369</v>
      </c>
      <c r="F6565" s="13">
        <v>8.02</v>
      </c>
      <c r="G6565" s="13">
        <v>8.02</v>
      </c>
      <c r="H6565" s="14">
        <f t="shared" si="1079"/>
        <v>14.814365800445749</v>
      </c>
      <c r="I6565" s="14">
        <f t="shared" si="1086"/>
        <v>1258.4883715425256</v>
      </c>
      <c r="J6565" s="14">
        <f t="shared" si="1087"/>
        <v>2.2652790687765458</v>
      </c>
      <c r="K6565" s="14"/>
      <c r="L6565" s="14"/>
      <c r="M6565" s="14">
        <f t="shared" si="1088"/>
        <v>0.38789025150283318</v>
      </c>
      <c r="N6565" s="14"/>
      <c r="O6565" s="14"/>
      <c r="P6565" s="14"/>
    </row>
    <row r="6566" spans="1:16" x14ac:dyDescent="0.25">
      <c r="A6566" s="12">
        <v>41394.75</v>
      </c>
      <c r="B6566" s="13">
        <v>2.7</v>
      </c>
      <c r="C6566" s="13">
        <f t="shared" si="1083"/>
        <v>76.455485820000007</v>
      </c>
      <c r="D6566" s="52">
        <f t="shared" si="1084"/>
        <v>2.3565046999315074E-2</v>
      </c>
      <c r="E6566" s="13">
        <f t="shared" si="1085"/>
        <v>1.1311222559671232</v>
      </c>
      <c r="F6566" s="13">
        <v>7.75</v>
      </c>
      <c r="G6566" s="13">
        <v>7.75</v>
      </c>
      <c r="H6566" s="14">
        <f t="shared" si="1079"/>
        <v>14.266686952316093</v>
      </c>
      <c r="I6566" s="14">
        <f t="shared" si="1086"/>
        <v>1090.7664819811821</v>
      </c>
      <c r="J6566" s="14">
        <f t="shared" si="1087"/>
        <v>1.9633796675661277</v>
      </c>
      <c r="K6566" s="14"/>
      <c r="L6566" s="14"/>
      <c r="M6566" s="14">
        <f t="shared" si="1088"/>
        <v>0.33619514855584381</v>
      </c>
      <c r="N6566" s="14"/>
      <c r="O6566" s="14"/>
      <c r="P6566" s="14"/>
    </row>
    <row r="6567" spans="1:16" x14ac:dyDescent="0.25">
      <c r="A6567" s="12">
        <v>41394.770833333336</v>
      </c>
      <c r="B6567" s="13">
        <v>2.5</v>
      </c>
      <c r="C6567" s="13">
        <f t="shared" si="1083"/>
        <v>70.792116500000006</v>
      </c>
      <c r="D6567" s="52">
        <f t="shared" si="1084"/>
        <v>2.1819487962328771E-2</v>
      </c>
      <c r="E6567" s="13">
        <f t="shared" si="1085"/>
        <v>1.0473354221917808</v>
      </c>
      <c r="F6567" s="13">
        <v>7.4</v>
      </c>
      <c r="G6567" s="13">
        <v>7.4</v>
      </c>
      <c r="H6567" s="14">
        <f t="shared" si="1079"/>
        <v>13.559577284803751</v>
      </c>
      <c r="I6567" s="14">
        <f t="shared" si="1086"/>
        <v>959.91117483658093</v>
      </c>
      <c r="J6567" s="14">
        <f t="shared" si="1087"/>
        <v>1.7278401147058455</v>
      </c>
      <c r="K6567" s="14"/>
      <c r="L6567" s="14"/>
      <c r="M6567" s="14">
        <f t="shared" si="1088"/>
        <v>0.29586303334004205</v>
      </c>
      <c r="N6567" s="14"/>
      <c r="O6567" s="14"/>
      <c r="P6567" s="14"/>
    </row>
    <row r="6568" spans="1:16" x14ac:dyDescent="0.25">
      <c r="A6568" s="12">
        <v>41394.791666666664</v>
      </c>
      <c r="B6568" s="13">
        <v>2.5</v>
      </c>
      <c r="C6568" s="13">
        <f t="shared" si="1083"/>
        <v>70.792116500000006</v>
      </c>
      <c r="D6568" s="52">
        <f t="shared" si="1084"/>
        <v>2.1819487962328771E-2</v>
      </c>
      <c r="E6568" s="13">
        <f t="shared" si="1085"/>
        <v>1.0473354221917808</v>
      </c>
      <c r="F6568" s="13">
        <v>7.21</v>
      </c>
      <c r="G6568" s="13">
        <v>7.21</v>
      </c>
      <c r="H6568" s="14">
        <f t="shared" si="1079"/>
        <v>13.177106325267648</v>
      </c>
      <c r="I6568" s="14">
        <f t="shared" si="1086"/>
        <v>932.83524611123426</v>
      </c>
      <c r="J6568" s="14">
        <f t="shared" si="1087"/>
        <v>1.6791034430002216</v>
      </c>
      <c r="K6568" s="14"/>
      <c r="L6568" s="14"/>
      <c r="M6568" s="14">
        <f t="shared" si="1088"/>
        <v>0.28751771284250371</v>
      </c>
      <c r="N6568" s="14"/>
      <c r="O6568" s="14"/>
      <c r="P6568" s="14"/>
    </row>
    <row r="6569" spans="1:16" x14ac:dyDescent="0.25">
      <c r="A6569" s="12">
        <v>41394.8125</v>
      </c>
      <c r="B6569" s="13">
        <v>2.2999999999999998</v>
      </c>
      <c r="C6569" s="13">
        <f t="shared" si="1083"/>
        <v>65.128747180000005</v>
      </c>
      <c r="D6569" s="52">
        <f t="shared" si="1084"/>
        <v>2.0073928925342467E-2</v>
      </c>
      <c r="E6569" s="13">
        <f t="shared" si="1085"/>
        <v>0.96354858841643853</v>
      </c>
      <c r="F6569" s="13">
        <v>6.82</v>
      </c>
      <c r="G6569" s="13">
        <v>6.82</v>
      </c>
      <c r="H6569" s="14">
        <f t="shared" si="1079"/>
        <v>12.395215199667588</v>
      </c>
      <c r="I6569" s="14">
        <f t="shared" si="1086"/>
        <v>807.28483698084358</v>
      </c>
      <c r="J6569" s="14">
        <f t="shared" si="1087"/>
        <v>1.4531127065655183</v>
      </c>
      <c r="K6569" s="14"/>
      <c r="L6569" s="14"/>
      <c r="M6569" s="14">
        <f t="shared" si="1088"/>
        <v>0.24882066893245178</v>
      </c>
      <c r="N6569" s="14"/>
      <c r="O6569" s="14"/>
      <c r="P6569" s="14"/>
    </row>
    <row r="6570" spans="1:16" x14ac:dyDescent="0.25">
      <c r="A6570" s="12">
        <v>41394.833333333336</v>
      </c>
      <c r="B6570" s="13">
        <v>2.1</v>
      </c>
      <c r="C6570" s="13">
        <f t="shared" si="1083"/>
        <v>59.465377860000004</v>
      </c>
      <c r="D6570" s="52">
        <f t="shared" si="1084"/>
        <v>1.8328369888356167E-2</v>
      </c>
      <c r="E6570" s="13">
        <f t="shared" si="1085"/>
        <v>0.87976175464109607</v>
      </c>
      <c r="F6570" s="13">
        <v>6.4</v>
      </c>
      <c r="G6570" s="13">
        <v>6.4</v>
      </c>
      <c r="H6570" s="14">
        <f t="shared" si="1079"/>
        <v>11.558174060338118</v>
      </c>
      <c r="I6570" s="14">
        <f t="shared" si="1086"/>
        <v>687.31118786965669</v>
      </c>
      <c r="J6570" s="14">
        <f t="shared" si="1087"/>
        <v>1.2371601381653818</v>
      </c>
      <c r="K6570" s="14"/>
      <c r="L6570" s="14"/>
      <c r="M6570" s="14">
        <f t="shared" si="1088"/>
        <v>0.21184248941188047</v>
      </c>
      <c r="N6570" s="14"/>
      <c r="O6570" s="14"/>
      <c r="P6570" s="14"/>
    </row>
    <row r="6571" spans="1:16" x14ac:dyDescent="0.25">
      <c r="A6571" s="12">
        <v>41394.854166666664</v>
      </c>
      <c r="B6571" s="13">
        <v>2.1</v>
      </c>
      <c r="C6571" s="13">
        <f t="shared" si="1083"/>
        <v>59.465377860000004</v>
      </c>
      <c r="D6571" s="52">
        <f t="shared" si="1084"/>
        <v>1.8328369888356167E-2</v>
      </c>
      <c r="E6571" s="13">
        <f t="shared" si="1085"/>
        <v>0.87976175464109607</v>
      </c>
      <c r="F6571" s="13">
        <v>6.06</v>
      </c>
      <c r="G6571" s="13">
        <v>6.06</v>
      </c>
      <c r="H6571" s="14">
        <f t="shared" si="1079"/>
        <v>10.88456671499106</v>
      </c>
      <c r="I6571" s="14">
        <f t="shared" si="1086"/>
        <v>647.25487254932239</v>
      </c>
      <c r="J6571" s="14">
        <f t="shared" si="1087"/>
        <v>1.1650587705887803</v>
      </c>
      <c r="K6571" s="14"/>
      <c r="L6571" s="14"/>
      <c r="M6571" s="14">
        <f t="shared" si="1088"/>
        <v>0.19949636482684593</v>
      </c>
      <c r="N6571" s="14"/>
      <c r="O6571" s="14"/>
      <c r="P6571" s="14"/>
    </row>
    <row r="6572" spans="1:16" x14ac:dyDescent="0.25">
      <c r="A6572" s="12">
        <v>41394.875</v>
      </c>
      <c r="B6572" s="13">
        <v>1.8</v>
      </c>
      <c r="C6572" s="13">
        <f t="shared" si="1083"/>
        <v>50.970323880000002</v>
      </c>
      <c r="D6572" s="52">
        <f t="shared" si="1084"/>
        <v>1.5710031332876715E-2</v>
      </c>
      <c r="E6572" s="13">
        <f t="shared" si="1085"/>
        <v>0.75408150397808216</v>
      </c>
      <c r="F6572" s="13">
        <v>5.63</v>
      </c>
      <c r="G6572" s="13">
        <v>5.63</v>
      </c>
      <c r="H6572" s="14">
        <f t="shared" si="1079"/>
        <v>10.038076321635163</v>
      </c>
      <c r="I6572" s="14">
        <f t="shared" si="1086"/>
        <v>511.64400124590333</v>
      </c>
      <c r="J6572" s="14">
        <f t="shared" si="1087"/>
        <v>0.92095920224262595</v>
      </c>
      <c r="K6572" s="14"/>
      <c r="L6572" s="14"/>
      <c r="M6572" s="14">
        <f t="shared" si="1088"/>
        <v>0.15769849353469623</v>
      </c>
      <c r="N6572" s="14"/>
      <c r="O6572" s="14"/>
      <c r="P6572" s="14"/>
    </row>
    <row r="6573" spans="1:16" x14ac:dyDescent="0.25">
      <c r="A6573" s="12">
        <v>41394.895833333336</v>
      </c>
      <c r="B6573" s="13">
        <v>1.6</v>
      </c>
      <c r="C6573" s="13">
        <f t="shared" si="1083"/>
        <v>45.306954560000008</v>
      </c>
      <c r="D6573" s="52">
        <f t="shared" si="1084"/>
        <v>1.3964472295890413E-2</v>
      </c>
      <c r="E6573" s="13">
        <f t="shared" si="1085"/>
        <v>0.67029467020273981</v>
      </c>
      <c r="F6573" s="13">
        <v>5.33</v>
      </c>
      <c r="G6573" s="13">
        <v>5.33</v>
      </c>
      <c r="H6573" s="14">
        <f t="shared" si="1079"/>
        <v>9.4512921735880209</v>
      </c>
      <c r="I6573" s="14">
        <f t="shared" si="1086"/>
        <v>428.20926504203618</v>
      </c>
      <c r="J6573" s="14">
        <f t="shared" si="1087"/>
        <v>0.77077667707566511</v>
      </c>
      <c r="K6573" s="14"/>
      <c r="L6573" s="14"/>
      <c r="M6573" s="14">
        <f t="shared" si="1088"/>
        <v>0.1319823077184358</v>
      </c>
      <c r="N6573" s="14"/>
      <c r="O6573" s="14"/>
      <c r="P6573" s="14"/>
    </row>
    <row r="6574" spans="1:16" x14ac:dyDescent="0.25">
      <c r="A6574" s="12">
        <v>41394.916666666664</v>
      </c>
      <c r="B6574" s="13">
        <v>1.6</v>
      </c>
      <c r="C6574" s="13">
        <f t="shared" si="1083"/>
        <v>45.306954560000008</v>
      </c>
      <c r="D6574" s="52">
        <f t="shared" si="1084"/>
        <v>1.3964472295890413E-2</v>
      </c>
      <c r="E6574" s="13">
        <f t="shared" si="1085"/>
        <v>0.67029467020273981</v>
      </c>
      <c r="F6574" s="13">
        <v>5.08</v>
      </c>
      <c r="G6574" s="13">
        <v>5.08</v>
      </c>
      <c r="H6574" s="14">
        <f t="shared" si="1079"/>
        <v>8.9648152225007145</v>
      </c>
      <c r="I6574" s="14">
        <f t="shared" si="1086"/>
        <v>406.16847592463625</v>
      </c>
      <c r="J6574" s="14">
        <f t="shared" si="1087"/>
        <v>0.73110325666434528</v>
      </c>
      <c r="K6574" s="14"/>
      <c r="L6574" s="14"/>
      <c r="M6574" s="14">
        <f t="shared" si="1088"/>
        <v>0.12518891381238789</v>
      </c>
      <c r="N6574" s="14"/>
      <c r="O6574" s="14"/>
      <c r="P6574" s="14"/>
    </row>
    <row r="6575" spans="1:16" x14ac:dyDescent="0.25">
      <c r="A6575" s="12">
        <v>41394.9375</v>
      </c>
      <c r="B6575" s="13">
        <v>1.6</v>
      </c>
      <c r="C6575" s="13">
        <f t="shared" si="1083"/>
        <v>45.306954560000008</v>
      </c>
      <c r="D6575" s="52">
        <f t="shared" si="1084"/>
        <v>1.3964472295890413E-2</v>
      </c>
      <c r="E6575" s="13">
        <f t="shared" si="1085"/>
        <v>0.67029467020273981</v>
      </c>
      <c r="F6575" s="13">
        <v>4.84</v>
      </c>
      <c r="G6575" s="13">
        <v>4.84</v>
      </c>
      <c r="H6575" s="14">
        <f t="shared" si="1079"/>
        <v>8.5000436681251195</v>
      </c>
      <c r="I6575" s="14">
        <f t="shared" si="1086"/>
        <v>385.11109222976057</v>
      </c>
      <c r="J6575" s="14">
        <f t="shared" si="1087"/>
        <v>0.69319996601356904</v>
      </c>
      <c r="K6575" s="14"/>
      <c r="L6575" s="14"/>
      <c r="M6575" s="14">
        <f t="shared" si="1088"/>
        <v>0.11869862431739196</v>
      </c>
      <c r="N6575" s="14"/>
      <c r="O6575" s="14"/>
      <c r="P6575" s="14"/>
    </row>
    <row r="6576" spans="1:16" x14ac:dyDescent="0.25">
      <c r="A6576" s="12">
        <v>41394.958333333336</v>
      </c>
      <c r="B6576" s="13">
        <v>1.6</v>
      </c>
      <c r="C6576" s="13">
        <f t="shared" si="1083"/>
        <v>45.306954560000008</v>
      </c>
      <c r="D6576" s="52">
        <f t="shared" si="1084"/>
        <v>1.3964472295890413E-2</v>
      </c>
      <c r="E6576" s="13">
        <f t="shared" si="1085"/>
        <v>0.67029467020273981</v>
      </c>
      <c r="F6576" s="13">
        <v>4.6900000000000004</v>
      </c>
      <c r="G6576" s="13">
        <v>4.6900000000000004</v>
      </c>
      <c r="H6576" s="14">
        <f t="shared" si="1079"/>
        <v>8.2107227199140915</v>
      </c>
      <c r="I6576" s="14">
        <f t="shared" si="1086"/>
        <v>372.00284117590741</v>
      </c>
      <c r="J6576" s="14">
        <f t="shared" si="1087"/>
        <v>0.66960511411663326</v>
      </c>
      <c r="K6576" s="14"/>
      <c r="L6576" s="14"/>
      <c r="M6576" s="14">
        <f t="shared" si="1088"/>
        <v>0.1146584099514783</v>
      </c>
      <c r="N6576" s="14"/>
      <c r="O6576" s="14"/>
      <c r="P6576" s="14"/>
    </row>
    <row r="6577" spans="1:16" x14ac:dyDescent="0.25">
      <c r="A6577" s="12">
        <v>41394.979166666664</v>
      </c>
      <c r="B6577" s="13">
        <v>1.6</v>
      </c>
      <c r="C6577" s="13">
        <f t="shared" si="1083"/>
        <v>45.306954560000008</v>
      </c>
      <c r="D6577" s="52">
        <f t="shared" si="1084"/>
        <v>1.3964472295890413E-2</v>
      </c>
      <c r="E6577" s="13">
        <f t="shared" si="1085"/>
        <v>0.67029467020273981</v>
      </c>
      <c r="F6577" s="13">
        <v>4.49</v>
      </c>
      <c r="G6577" s="13">
        <v>4.49</v>
      </c>
      <c r="H6577" s="14">
        <f t="shared" si="1079"/>
        <v>7.8264034896098842</v>
      </c>
      <c r="I6577" s="14">
        <f t="shared" si="1086"/>
        <v>354.59050727198053</v>
      </c>
      <c r="J6577" s="14">
        <f t="shared" si="1087"/>
        <v>0.63826291308956495</v>
      </c>
      <c r="K6577" s="14"/>
      <c r="L6577" s="14"/>
      <c r="M6577" s="14">
        <f t="shared" si="1088"/>
        <v>0.10929159470711729</v>
      </c>
      <c r="N6577" s="14"/>
      <c r="O6577" s="14"/>
      <c r="P6577" s="14"/>
    </row>
    <row r="6578" spans="1:16" x14ac:dyDescent="0.25">
      <c r="A6578" s="12">
        <v>41395</v>
      </c>
      <c r="B6578" s="13">
        <v>1.4</v>
      </c>
      <c r="C6578" s="13">
        <f t="shared" si="1083"/>
        <v>39.64358524</v>
      </c>
      <c r="D6578" s="52">
        <f t="shared" si="1084"/>
        <v>1.221891325890411E-2</v>
      </c>
      <c r="E6578" s="13">
        <f t="shared" si="1085"/>
        <v>0.58650783642739723</v>
      </c>
      <c r="F6578" s="13">
        <v>4.22</v>
      </c>
      <c r="G6578" s="13">
        <v>4.22</v>
      </c>
      <c r="H6578" s="14">
        <f t="shared" si="1079"/>
        <v>7.3102958796939319</v>
      </c>
      <c r="I6578" s="14">
        <f t="shared" si="1086"/>
        <v>289.80633783626718</v>
      </c>
      <c r="J6578" s="14">
        <f t="shared" si="1087"/>
        <v>0.52165140810528088</v>
      </c>
      <c r="K6578" s="14">
        <f t="shared" ref="K6578" si="1089">SUM(J6578:J6625)</f>
        <v>10.992609235016831</v>
      </c>
      <c r="L6578" s="14">
        <f>K6578/5.84</f>
        <v>1.8822961018864437</v>
      </c>
      <c r="M6578" s="14">
        <f t="shared" si="1088"/>
        <v>8.9323871250904269E-2</v>
      </c>
      <c r="N6578" s="14">
        <f t="shared" ref="N6578" si="1090">AVERAGE(H6578:H6625)</f>
        <v>3.4446788990739905</v>
      </c>
      <c r="O6578" s="14">
        <f t="shared" ref="O6578" si="1091">AVERAGE(E6578:E6625)</f>
        <v>0.52139848434780878</v>
      </c>
      <c r="P6578" s="14">
        <f>MAX(E6578:E6625)</f>
        <v>0.67029467020273981</v>
      </c>
    </row>
    <row r="6579" spans="1:16" x14ac:dyDescent="0.25">
      <c r="A6579" s="12">
        <v>41395.020833333336</v>
      </c>
      <c r="B6579" s="13">
        <v>1.6</v>
      </c>
      <c r="C6579" s="13">
        <f t="shared" si="1083"/>
        <v>45.306954560000008</v>
      </c>
      <c r="D6579" s="52">
        <f t="shared" si="1084"/>
        <v>1.3964472295890413E-2</v>
      </c>
      <c r="E6579" s="13">
        <f t="shared" si="1085"/>
        <v>0.67029467020273981</v>
      </c>
      <c r="F6579" s="13">
        <v>4.03</v>
      </c>
      <c r="G6579" s="13">
        <v>4.03</v>
      </c>
      <c r="H6579" s="14">
        <f t="shared" si="1079"/>
        <v>6.9490719734618498</v>
      </c>
      <c r="I6579" s="14">
        <f t="shared" si="1086"/>
        <v>314.8412881358056</v>
      </c>
      <c r="J6579" s="14">
        <f t="shared" si="1087"/>
        <v>0.56671431864444999</v>
      </c>
      <c r="K6579" s="14"/>
      <c r="L6579" s="14"/>
      <c r="M6579" s="14">
        <f t="shared" si="1088"/>
        <v>9.704012305555651E-2</v>
      </c>
      <c r="N6579" s="14"/>
      <c r="O6579" s="14"/>
      <c r="P6579" s="14"/>
    </row>
    <row r="6580" spans="1:16" x14ac:dyDescent="0.25">
      <c r="A6580" s="12">
        <v>41395.041666666664</v>
      </c>
      <c r="B6580" s="13">
        <v>1.4</v>
      </c>
      <c r="C6580" s="13">
        <f t="shared" si="1083"/>
        <v>39.64358524</v>
      </c>
      <c r="D6580" s="52">
        <f t="shared" si="1084"/>
        <v>1.221891325890411E-2</v>
      </c>
      <c r="E6580" s="13">
        <f t="shared" si="1085"/>
        <v>0.58650783642739723</v>
      </c>
      <c r="F6580" s="13">
        <v>3.87</v>
      </c>
      <c r="G6580" s="13">
        <v>3.87</v>
      </c>
      <c r="H6580" s="14">
        <f t="shared" si="1079"/>
        <v>6.646198691265111</v>
      </c>
      <c r="I6580" s="14">
        <f t="shared" si="1086"/>
        <v>263.47914433914485</v>
      </c>
      <c r="J6580" s="14">
        <f t="shared" si="1087"/>
        <v>0.47426245981046072</v>
      </c>
      <c r="K6580" s="14"/>
      <c r="L6580" s="14"/>
      <c r="M6580" s="14">
        <f t="shared" si="1088"/>
        <v>8.1209325310010405E-2</v>
      </c>
      <c r="N6580" s="14"/>
      <c r="O6580" s="14"/>
      <c r="P6580" s="14"/>
    </row>
    <row r="6581" spans="1:16" x14ac:dyDescent="0.25">
      <c r="A6581" s="12">
        <v>41395.0625</v>
      </c>
      <c r="B6581" s="13">
        <v>1.4</v>
      </c>
      <c r="C6581" s="13">
        <f t="shared" si="1083"/>
        <v>39.64358524</v>
      </c>
      <c r="D6581" s="52">
        <f t="shared" si="1084"/>
        <v>1.221891325890411E-2</v>
      </c>
      <c r="E6581" s="13">
        <f t="shared" si="1085"/>
        <v>0.58650783642739723</v>
      </c>
      <c r="F6581" s="13">
        <v>3.71</v>
      </c>
      <c r="G6581" s="13">
        <v>3.71</v>
      </c>
      <c r="H6581" s="14">
        <f t="shared" si="1079"/>
        <v>6.344575351121291</v>
      </c>
      <c r="I6581" s="14">
        <f t="shared" si="1086"/>
        <v>251.52171374377983</v>
      </c>
      <c r="J6581" s="14">
        <f t="shared" si="1087"/>
        <v>0.45273908473880364</v>
      </c>
      <c r="K6581" s="14"/>
      <c r="L6581" s="14"/>
      <c r="M6581" s="14">
        <f t="shared" si="1088"/>
        <v>7.7523815879932137E-2</v>
      </c>
      <c r="N6581" s="14"/>
      <c r="O6581" s="14"/>
      <c r="P6581" s="14"/>
    </row>
    <row r="6582" spans="1:16" x14ac:dyDescent="0.25">
      <c r="A6582" s="12">
        <v>41395.083333333336</v>
      </c>
      <c r="B6582" s="13">
        <v>1.4</v>
      </c>
      <c r="C6582" s="13">
        <f t="shared" si="1083"/>
        <v>39.64358524</v>
      </c>
      <c r="D6582" s="52">
        <f t="shared" si="1084"/>
        <v>1.221891325890411E-2</v>
      </c>
      <c r="E6582" s="13">
        <f t="shared" si="1085"/>
        <v>0.58650783642739723</v>
      </c>
      <c r="F6582" s="13">
        <v>3.52</v>
      </c>
      <c r="G6582" s="13">
        <v>3.52</v>
      </c>
      <c r="H6582" s="14">
        <f t="shared" si="1079"/>
        <v>5.9880882046189017</v>
      </c>
      <c r="I6582" s="14">
        <f t="shared" si="1086"/>
        <v>237.38928516444798</v>
      </c>
      <c r="J6582" s="14">
        <f t="shared" si="1087"/>
        <v>0.42730071329600633</v>
      </c>
      <c r="K6582" s="14"/>
      <c r="L6582" s="14"/>
      <c r="M6582" s="14">
        <f t="shared" si="1088"/>
        <v>7.3167930358905189E-2</v>
      </c>
      <c r="N6582" s="14"/>
      <c r="O6582" s="14"/>
      <c r="P6582" s="14"/>
    </row>
    <row r="6583" spans="1:16" x14ac:dyDescent="0.25">
      <c r="A6583" s="12">
        <v>41395.104166666664</v>
      </c>
      <c r="B6583" s="13">
        <v>1.4</v>
      </c>
      <c r="C6583" s="13">
        <f t="shared" si="1083"/>
        <v>39.64358524</v>
      </c>
      <c r="D6583" s="52">
        <f t="shared" si="1084"/>
        <v>1.221891325890411E-2</v>
      </c>
      <c r="E6583" s="13">
        <f t="shared" si="1085"/>
        <v>0.58650783642739723</v>
      </c>
      <c r="F6583" s="13">
        <v>3.37</v>
      </c>
      <c r="G6583" s="13">
        <v>3.37</v>
      </c>
      <c r="H6583" s="14">
        <f t="shared" si="1079"/>
        <v>5.7080024389962256</v>
      </c>
      <c r="I6583" s="14">
        <f t="shared" si="1086"/>
        <v>226.28568124047476</v>
      </c>
      <c r="J6583" s="14">
        <f t="shared" si="1087"/>
        <v>0.40731422623285457</v>
      </c>
      <c r="K6583" s="14"/>
      <c r="L6583" s="14"/>
      <c r="M6583" s="14">
        <f t="shared" si="1088"/>
        <v>6.9745586683707977E-2</v>
      </c>
      <c r="N6583" s="14"/>
      <c r="O6583" s="14"/>
      <c r="P6583" s="14"/>
    </row>
    <row r="6584" spans="1:16" x14ac:dyDescent="0.25">
      <c r="A6584" s="12">
        <v>41395.125</v>
      </c>
      <c r="B6584" s="13">
        <v>1.4</v>
      </c>
      <c r="C6584" s="13">
        <f t="shared" si="1083"/>
        <v>39.64358524</v>
      </c>
      <c r="D6584" s="52">
        <f t="shared" si="1084"/>
        <v>1.221891325890411E-2</v>
      </c>
      <c r="E6584" s="13">
        <f t="shared" si="1085"/>
        <v>0.58650783642739723</v>
      </c>
      <c r="F6584" s="13">
        <v>3.23</v>
      </c>
      <c r="G6584" s="13">
        <v>3.23</v>
      </c>
      <c r="H6584" s="14">
        <f t="shared" ref="H6584:H6647" si="1092">1.5*(G6584^1.1)</f>
        <v>5.4477106655962855</v>
      </c>
      <c r="I6584" s="14">
        <f t="shared" si="1086"/>
        <v>215.96678213442348</v>
      </c>
      <c r="J6584" s="14">
        <f t="shared" si="1087"/>
        <v>0.38874020784196228</v>
      </c>
      <c r="K6584" s="14"/>
      <c r="L6584" s="14"/>
      <c r="M6584" s="14">
        <f t="shared" si="1088"/>
        <v>6.656510408252779E-2</v>
      </c>
      <c r="N6584" s="14"/>
      <c r="O6584" s="14"/>
      <c r="P6584" s="14"/>
    </row>
    <row r="6585" spans="1:16" x14ac:dyDescent="0.25">
      <c r="A6585" s="12">
        <v>41395.145833333336</v>
      </c>
      <c r="B6585" s="13">
        <v>1.4</v>
      </c>
      <c r="C6585" s="13">
        <f t="shared" si="1083"/>
        <v>39.64358524</v>
      </c>
      <c r="D6585" s="52">
        <f t="shared" si="1084"/>
        <v>1.221891325890411E-2</v>
      </c>
      <c r="E6585" s="13">
        <f t="shared" si="1085"/>
        <v>0.58650783642739723</v>
      </c>
      <c r="F6585" s="13">
        <v>3.1</v>
      </c>
      <c r="G6585" s="13">
        <v>3.1</v>
      </c>
      <c r="H6585" s="14">
        <f t="shared" si="1092"/>
        <v>5.2070185190804938</v>
      </c>
      <c r="I6585" s="14">
        <f t="shared" si="1086"/>
        <v>206.42488250742613</v>
      </c>
      <c r="J6585" s="14">
        <f t="shared" si="1087"/>
        <v>0.37156478851336705</v>
      </c>
      <c r="K6585" s="14"/>
      <c r="L6585" s="14"/>
      <c r="M6585" s="14">
        <f t="shared" si="1088"/>
        <v>6.3624107622151899E-2</v>
      </c>
      <c r="N6585" s="14"/>
      <c r="O6585" s="14"/>
      <c r="P6585" s="14"/>
    </row>
    <row r="6586" spans="1:16" x14ac:dyDescent="0.25">
      <c r="A6586" s="12">
        <v>41395.166666666664</v>
      </c>
      <c r="B6586" s="13">
        <v>1.6</v>
      </c>
      <c r="C6586" s="13">
        <f t="shared" si="1083"/>
        <v>45.306954560000008</v>
      </c>
      <c r="D6586" s="52">
        <f t="shared" si="1084"/>
        <v>1.3964472295890413E-2</v>
      </c>
      <c r="E6586" s="13">
        <f t="shared" si="1085"/>
        <v>0.67029467020273981</v>
      </c>
      <c r="F6586" s="13">
        <v>3.37</v>
      </c>
      <c r="G6586" s="13">
        <v>3.37</v>
      </c>
      <c r="H6586" s="14">
        <f t="shared" si="1092"/>
        <v>5.7080024389962256</v>
      </c>
      <c r="I6586" s="14">
        <f t="shared" si="1086"/>
        <v>258.61220713197122</v>
      </c>
      <c r="J6586" s="14">
        <f t="shared" si="1087"/>
        <v>0.46550197283754818</v>
      </c>
      <c r="K6586" s="14"/>
      <c r="L6586" s="14"/>
      <c r="M6586" s="14">
        <f t="shared" si="1088"/>
        <v>7.97092419242377E-2</v>
      </c>
      <c r="N6586" s="14"/>
      <c r="O6586" s="14"/>
      <c r="P6586" s="14"/>
    </row>
    <row r="6587" spans="1:16" x14ac:dyDescent="0.25">
      <c r="A6587" s="12">
        <v>41395.1875</v>
      </c>
      <c r="B6587" s="13">
        <v>1.4</v>
      </c>
      <c r="C6587" s="13">
        <f t="shared" si="1083"/>
        <v>39.64358524</v>
      </c>
      <c r="D6587" s="52">
        <f t="shared" si="1084"/>
        <v>1.221891325890411E-2</v>
      </c>
      <c r="E6587" s="13">
        <f t="shared" si="1085"/>
        <v>0.58650783642739723</v>
      </c>
      <c r="F6587" s="13">
        <v>3.14</v>
      </c>
      <c r="G6587" s="13">
        <v>3.14</v>
      </c>
      <c r="H6587" s="14">
        <f t="shared" si="1092"/>
        <v>5.2809720862685534</v>
      </c>
      <c r="I6587" s="14">
        <f t="shared" si="1086"/>
        <v>209.35666705204804</v>
      </c>
      <c r="J6587" s="14">
        <f t="shared" si="1087"/>
        <v>0.37684200069368645</v>
      </c>
      <c r="K6587" s="14"/>
      <c r="L6587" s="14"/>
      <c r="M6587" s="14">
        <f t="shared" si="1088"/>
        <v>6.452773984480932E-2</v>
      </c>
      <c r="N6587" s="14"/>
      <c r="O6587" s="14"/>
      <c r="P6587" s="14"/>
    </row>
    <row r="6588" spans="1:16" x14ac:dyDescent="0.25">
      <c r="A6588" s="12">
        <v>41395.208333333336</v>
      </c>
      <c r="B6588" s="13">
        <v>1.4</v>
      </c>
      <c r="C6588" s="13">
        <f t="shared" si="1083"/>
        <v>39.64358524</v>
      </c>
      <c r="D6588" s="52">
        <f t="shared" si="1084"/>
        <v>1.221891325890411E-2</v>
      </c>
      <c r="E6588" s="13">
        <f t="shared" si="1085"/>
        <v>0.58650783642739723</v>
      </c>
      <c r="F6588" s="13">
        <v>2.89</v>
      </c>
      <c r="G6588" s="13">
        <v>2.89</v>
      </c>
      <c r="H6588" s="14">
        <f t="shared" si="1092"/>
        <v>4.8203534750437393</v>
      </c>
      <c r="I6588" s="14">
        <f t="shared" si="1086"/>
        <v>191.09609387482669</v>
      </c>
      <c r="J6588" s="14">
        <f t="shared" si="1087"/>
        <v>0.34397296897468804</v>
      </c>
      <c r="K6588" s="14"/>
      <c r="L6588" s="14"/>
      <c r="M6588" s="14">
        <f t="shared" si="1088"/>
        <v>5.8899480988816449E-2</v>
      </c>
      <c r="N6588" s="14"/>
      <c r="O6588" s="14"/>
      <c r="P6588" s="14"/>
    </row>
    <row r="6589" spans="1:16" x14ac:dyDescent="0.25">
      <c r="A6589" s="12">
        <v>41395.229166666664</v>
      </c>
      <c r="B6589" s="13">
        <v>1.4</v>
      </c>
      <c r="C6589" s="13">
        <f t="shared" si="1083"/>
        <v>39.64358524</v>
      </c>
      <c r="D6589" s="52">
        <f t="shared" si="1084"/>
        <v>1.221891325890411E-2</v>
      </c>
      <c r="E6589" s="13">
        <f t="shared" si="1085"/>
        <v>0.58650783642739723</v>
      </c>
      <c r="F6589" s="13">
        <v>2.5499999999999998</v>
      </c>
      <c r="G6589" s="13">
        <v>2.5499999999999998</v>
      </c>
      <c r="H6589" s="14">
        <f t="shared" si="1092"/>
        <v>4.2003497817704263</v>
      </c>
      <c r="I6589" s="14">
        <f t="shared" si="1086"/>
        <v>166.51692461143131</v>
      </c>
      <c r="J6589" s="14">
        <f t="shared" si="1087"/>
        <v>0.29973046430057637</v>
      </c>
      <c r="K6589" s="14"/>
      <c r="L6589" s="14"/>
      <c r="M6589" s="14">
        <f t="shared" si="1088"/>
        <v>5.1323709640509654E-2</v>
      </c>
      <c r="N6589" s="14"/>
      <c r="O6589" s="14"/>
      <c r="P6589" s="14"/>
    </row>
    <row r="6590" spans="1:16" x14ac:dyDescent="0.25">
      <c r="A6590" s="12">
        <v>41395.25</v>
      </c>
      <c r="B6590" s="13">
        <v>1.4</v>
      </c>
      <c r="C6590" s="13">
        <f t="shared" si="1083"/>
        <v>39.64358524</v>
      </c>
      <c r="D6590" s="52">
        <f t="shared" si="1084"/>
        <v>1.221891325890411E-2</v>
      </c>
      <c r="E6590" s="13">
        <f t="shared" si="1085"/>
        <v>0.58650783642739723</v>
      </c>
      <c r="F6590" s="13">
        <v>2.5099999999999998</v>
      </c>
      <c r="G6590" s="13">
        <v>2.5099999999999998</v>
      </c>
      <c r="H6590" s="14">
        <f t="shared" si="1092"/>
        <v>4.1279302720103006</v>
      </c>
      <c r="I6590" s="14">
        <f t="shared" si="1086"/>
        <v>163.64595560321675</v>
      </c>
      <c r="J6590" s="14">
        <f t="shared" si="1087"/>
        <v>0.29456272008579015</v>
      </c>
      <c r="K6590" s="14"/>
      <c r="L6590" s="14"/>
      <c r="M6590" s="14">
        <f t="shared" si="1088"/>
        <v>5.0438821932498316E-2</v>
      </c>
      <c r="N6590" s="14"/>
      <c r="O6590" s="14"/>
      <c r="P6590" s="14"/>
    </row>
    <row r="6591" spans="1:16" x14ac:dyDescent="0.25">
      <c r="A6591" s="12">
        <v>41395.270833333336</v>
      </c>
      <c r="B6591" s="13">
        <v>1.4</v>
      </c>
      <c r="C6591" s="13">
        <f t="shared" si="1083"/>
        <v>39.64358524</v>
      </c>
      <c r="D6591" s="52">
        <f t="shared" si="1084"/>
        <v>1.221891325890411E-2</v>
      </c>
      <c r="E6591" s="13">
        <f t="shared" si="1085"/>
        <v>0.58650783642739723</v>
      </c>
      <c r="F6591" s="13">
        <v>2.36</v>
      </c>
      <c r="G6591" s="13">
        <v>2.36</v>
      </c>
      <c r="H6591" s="14">
        <f t="shared" si="1092"/>
        <v>3.8573981008322438</v>
      </c>
      <c r="I6591" s="14">
        <f t="shared" si="1086"/>
        <v>152.92109041495718</v>
      </c>
      <c r="J6591" s="14">
        <f t="shared" si="1087"/>
        <v>0.27525796274692288</v>
      </c>
      <c r="K6591" s="14"/>
      <c r="L6591" s="14"/>
      <c r="M6591" s="14">
        <f t="shared" si="1088"/>
        <v>4.713321279913063E-2</v>
      </c>
      <c r="N6591" s="14"/>
      <c r="O6591" s="14"/>
      <c r="P6591" s="14"/>
    </row>
    <row r="6592" spans="1:16" x14ac:dyDescent="0.25">
      <c r="A6592" s="12">
        <v>41395.291666666664</v>
      </c>
      <c r="B6592" s="13">
        <v>1.4</v>
      </c>
      <c r="C6592" s="13">
        <f t="shared" si="1083"/>
        <v>39.64358524</v>
      </c>
      <c r="D6592" s="52">
        <f t="shared" si="1084"/>
        <v>1.221891325890411E-2</v>
      </c>
      <c r="E6592" s="13">
        <f t="shared" si="1085"/>
        <v>0.58650783642739723</v>
      </c>
      <c r="F6592" s="13">
        <v>2.2400000000000002</v>
      </c>
      <c r="G6592" s="13">
        <v>2.2400000000000002</v>
      </c>
      <c r="H6592" s="14">
        <f t="shared" si="1092"/>
        <v>3.6422024252770493</v>
      </c>
      <c r="I6592" s="14">
        <f t="shared" si="1086"/>
        <v>144.38996230780543</v>
      </c>
      <c r="J6592" s="14">
        <f t="shared" si="1087"/>
        <v>0.25990193215404978</v>
      </c>
      <c r="K6592" s="14"/>
      <c r="L6592" s="14"/>
      <c r="M6592" s="14">
        <f t="shared" si="1088"/>
        <v>4.4503755505830439E-2</v>
      </c>
      <c r="N6592" s="14"/>
      <c r="O6592" s="14"/>
      <c r="P6592" s="14"/>
    </row>
    <row r="6593" spans="1:16" x14ac:dyDescent="0.25">
      <c r="A6593" s="12">
        <v>41395.3125</v>
      </c>
      <c r="B6593" s="13">
        <v>1.3</v>
      </c>
      <c r="C6593" s="13">
        <f t="shared" si="1083"/>
        <v>36.811900580000007</v>
      </c>
      <c r="D6593" s="52">
        <f t="shared" si="1084"/>
        <v>1.1346133740410961E-2</v>
      </c>
      <c r="E6593" s="13">
        <f t="shared" si="1085"/>
        <v>0.54461441953972622</v>
      </c>
      <c r="F6593" s="13">
        <v>2.21</v>
      </c>
      <c r="G6593" s="13">
        <v>2.21</v>
      </c>
      <c r="H6593" s="14">
        <f t="shared" si="1092"/>
        <v>3.588581055451515</v>
      </c>
      <c r="I6593" s="14">
        <f t="shared" si="1086"/>
        <v>132.10248903655267</v>
      </c>
      <c r="J6593" s="14">
        <f t="shared" si="1087"/>
        <v>0.2377844802657948</v>
      </c>
      <c r="K6593" s="14"/>
      <c r="L6593" s="14"/>
      <c r="M6593" s="14">
        <f t="shared" si="1088"/>
        <v>4.0716520593458011E-2</v>
      </c>
      <c r="N6593" s="14"/>
      <c r="O6593" s="14"/>
      <c r="P6593" s="14"/>
    </row>
    <row r="6594" spans="1:16" x14ac:dyDescent="0.25">
      <c r="A6594" s="12">
        <v>41395.333333333336</v>
      </c>
      <c r="B6594" s="13">
        <v>1.3</v>
      </c>
      <c r="C6594" s="13">
        <f t="shared" si="1083"/>
        <v>36.811900580000007</v>
      </c>
      <c r="D6594" s="52">
        <f t="shared" si="1084"/>
        <v>1.1346133740410961E-2</v>
      </c>
      <c r="E6594" s="13">
        <f t="shared" si="1085"/>
        <v>0.54461441953972622</v>
      </c>
      <c r="F6594" s="13">
        <v>2.1800000000000002</v>
      </c>
      <c r="G6594" s="13">
        <v>2.1800000000000002</v>
      </c>
      <c r="H6594" s="14">
        <f t="shared" si="1092"/>
        <v>3.5350324275546985</v>
      </c>
      <c r="I6594" s="14">
        <f t="shared" si="1086"/>
        <v>130.13126227021965</v>
      </c>
      <c r="J6594" s="14">
        <f t="shared" si="1087"/>
        <v>0.23423627208639536</v>
      </c>
      <c r="K6594" s="14"/>
      <c r="L6594" s="14"/>
      <c r="M6594" s="14">
        <f t="shared" si="1088"/>
        <v>4.0108950699725233E-2</v>
      </c>
      <c r="N6594" s="14"/>
      <c r="O6594" s="14"/>
      <c r="P6594" s="14"/>
    </row>
    <row r="6595" spans="1:16" x14ac:dyDescent="0.25">
      <c r="A6595" s="12">
        <v>41395.354166666664</v>
      </c>
      <c r="B6595" s="13">
        <v>1.3</v>
      </c>
      <c r="C6595" s="13">
        <f t="shared" si="1083"/>
        <v>36.811900580000007</v>
      </c>
      <c r="D6595" s="52">
        <f t="shared" si="1084"/>
        <v>1.1346133740410961E-2</v>
      </c>
      <c r="E6595" s="13">
        <f t="shared" si="1085"/>
        <v>0.54461441953972622</v>
      </c>
      <c r="F6595" s="13">
        <v>2.02</v>
      </c>
      <c r="G6595" s="13">
        <v>2.02</v>
      </c>
      <c r="H6595" s="14">
        <f t="shared" si="1092"/>
        <v>3.2507065433324716</v>
      </c>
      <c r="I6595" s="14">
        <f t="shared" si="1086"/>
        <v>119.66468608791043</v>
      </c>
      <c r="J6595" s="14">
        <f t="shared" si="1087"/>
        <v>0.21539643495823876</v>
      </c>
      <c r="K6595" s="14"/>
      <c r="L6595" s="14"/>
      <c r="M6595" s="14">
        <f t="shared" si="1088"/>
        <v>3.6882951191479239E-2</v>
      </c>
      <c r="N6595" s="14"/>
      <c r="O6595" s="14"/>
      <c r="P6595" s="14"/>
    </row>
    <row r="6596" spans="1:16" x14ac:dyDescent="0.25">
      <c r="A6596" s="12">
        <v>41395.375</v>
      </c>
      <c r="B6596" s="13">
        <v>1.3</v>
      </c>
      <c r="C6596" s="13">
        <f t="shared" si="1083"/>
        <v>36.811900580000007</v>
      </c>
      <c r="D6596" s="52">
        <f t="shared" si="1084"/>
        <v>1.1346133740410961E-2</v>
      </c>
      <c r="E6596" s="13">
        <f t="shared" si="1085"/>
        <v>0.54461441953972622</v>
      </c>
      <c r="F6596" s="13">
        <v>1.99</v>
      </c>
      <c r="G6596" s="13">
        <v>1.99</v>
      </c>
      <c r="H6596" s="14">
        <f t="shared" si="1092"/>
        <v>3.1976405531899585</v>
      </c>
      <c r="I6596" s="14">
        <f t="shared" si="1086"/>
        <v>117.71122613460497</v>
      </c>
      <c r="J6596" s="14">
        <f t="shared" si="1087"/>
        <v>0.21188020704228894</v>
      </c>
      <c r="K6596" s="14"/>
      <c r="L6596" s="14"/>
      <c r="M6596" s="14">
        <f t="shared" si="1088"/>
        <v>3.6280857370254958E-2</v>
      </c>
      <c r="N6596" s="14"/>
      <c r="O6596" s="14"/>
      <c r="P6596" s="14"/>
    </row>
    <row r="6597" spans="1:16" x14ac:dyDescent="0.25">
      <c r="A6597" s="12">
        <v>41395.395833333336</v>
      </c>
      <c r="B6597" s="13">
        <v>1.3</v>
      </c>
      <c r="C6597" s="13">
        <f t="shared" si="1083"/>
        <v>36.811900580000007</v>
      </c>
      <c r="D6597" s="52">
        <f t="shared" si="1084"/>
        <v>1.1346133740410961E-2</v>
      </c>
      <c r="E6597" s="13">
        <f t="shared" si="1085"/>
        <v>0.54461441953972622</v>
      </c>
      <c r="F6597" s="13">
        <v>1.93</v>
      </c>
      <c r="G6597" s="13">
        <v>1.93</v>
      </c>
      <c r="H6597" s="14">
        <f t="shared" si="1092"/>
        <v>3.0917494981366955</v>
      </c>
      <c r="I6597" s="14">
        <f t="shared" si="1086"/>
        <v>113.81317514367295</v>
      </c>
      <c r="J6597" s="14">
        <f t="shared" si="1087"/>
        <v>0.2048637152586113</v>
      </c>
      <c r="K6597" s="14"/>
      <c r="L6597" s="14"/>
      <c r="M6597" s="14">
        <f t="shared" si="1088"/>
        <v>3.5079403297707416E-2</v>
      </c>
      <c r="N6597" s="14"/>
      <c r="O6597" s="14"/>
      <c r="P6597" s="14"/>
    </row>
    <row r="6598" spans="1:16" x14ac:dyDescent="0.25">
      <c r="A6598" s="12">
        <v>41395.416666666664</v>
      </c>
      <c r="B6598" s="13">
        <v>1.3</v>
      </c>
      <c r="C6598" s="13">
        <f t="shared" si="1083"/>
        <v>36.811900580000007</v>
      </c>
      <c r="D6598" s="52">
        <f t="shared" si="1084"/>
        <v>1.1346133740410961E-2</v>
      </c>
      <c r="E6598" s="13">
        <f t="shared" si="1085"/>
        <v>0.54461441953972622</v>
      </c>
      <c r="F6598" s="13">
        <v>2.87</v>
      </c>
      <c r="G6598" s="13">
        <v>2.87</v>
      </c>
      <c r="H6598" s="14">
        <f t="shared" si="1092"/>
        <v>4.7836714662948294</v>
      </c>
      <c r="I6598" s="14">
        <f t="shared" si="1086"/>
        <v>176.09603842462812</v>
      </c>
      <c r="J6598" s="14">
        <f t="shared" si="1087"/>
        <v>0.3169728691643306</v>
      </c>
      <c r="K6598" s="14"/>
      <c r="L6598" s="14"/>
      <c r="M6598" s="14">
        <f t="shared" si="1088"/>
        <v>5.4276176226768939E-2</v>
      </c>
      <c r="N6598" s="14"/>
      <c r="O6598" s="14"/>
      <c r="P6598" s="14"/>
    </row>
    <row r="6599" spans="1:16" x14ac:dyDescent="0.25">
      <c r="A6599" s="12">
        <v>41395.4375</v>
      </c>
      <c r="B6599" s="13">
        <v>1.3</v>
      </c>
      <c r="C6599" s="13">
        <f t="shared" si="1083"/>
        <v>36.811900580000007</v>
      </c>
      <c r="D6599" s="52">
        <f t="shared" si="1084"/>
        <v>1.1346133740410961E-2</v>
      </c>
      <c r="E6599" s="13">
        <f t="shared" si="1085"/>
        <v>0.54461441953972622</v>
      </c>
      <c r="F6599" s="13">
        <v>1.84</v>
      </c>
      <c r="G6599" s="13">
        <v>1.84</v>
      </c>
      <c r="H6599" s="14">
        <f t="shared" si="1092"/>
        <v>2.9335322320299464</v>
      </c>
      <c r="I6599" s="14">
        <f t="shared" si="1086"/>
        <v>107.98889687371189</v>
      </c>
      <c r="J6599" s="14">
        <f t="shared" si="1087"/>
        <v>0.1943800143726814</v>
      </c>
      <c r="K6599" s="14"/>
      <c r="L6599" s="14"/>
      <c r="M6599" s="14">
        <f t="shared" si="1088"/>
        <v>3.3284249036418051E-2</v>
      </c>
      <c r="N6599" s="14"/>
      <c r="O6599" s="14"/>
      <c r="P6599" s="14"/>
    </row>
    <row r="6600" spans="1:16" x14ac:dyDescent="0.25">
      <c r="A6600" s="12">
        <v>41395.458333333336</v>
      </c>
      <c r="B6600" s="13">
        <v>1.3</v>
      </c>
      <c r="C6600" s="13">
        <f t="shared" si="1083"/>
        <v>36.811900580000007</v>
      </c>
      <c r="D6600" s="52">
        <f t="shared" si="1084"/>
        <v>1.1346133740410961E-2</v>
      </c>
      <c r="E6600" s="13">
        <f t="shared" si="1085"/>
        <v>0.54461441953972622</v>
      </c>
      <c r="F6600" s="13">
        <v>1.89</v>
      </c>
      <c r="G6600" s="13">
        <v>1.89</v>
      </c>
      <c r="H6600" s="14">
        <f t="shared" si="1092"/>
        <v>3.0213375179713475</v>
      </c>
      <c r="I6600" s="14">
        <f t="shared" si="1086"/>
        <v>111.22117633018523</v>
      </c>
      <c r="J6600" s="14">
        <f t="shared" si="1087"/>
        <v>0.20019811739433341</v>
      </c>
      <c r="K6600" s="14"/>
      <c r="L6600" s="14"/>
      <c r="M6600" s="14">
        <f t="shared" si="1088"/>
        <v>3.4280499553824215E-2</v>
      </c>
      <c r="N6600" s="14"/>
      <c r="O6600" s="14"/>
      <c r="P6600" s="14"/>
    </row>
    <row r="6601" spans="1:16" x14ac:dyDescent="0.25">
      <c r="A6601" s="12">
        <v>41395.479166666664</v>
      </c>
      <c r="B6601" s="13">
        <v>1.3</v>
      </c>
      <c r="C6601" s="13">
        <f t="shared" si="1083"/>
        <v>36.811900580000007</v>
      </c>
      <c r="D6601" s="52">
        <f t="shared" si="1084"/>
        <v>1.1346133740410961E-2</v>
      </c>
      <c r="E6601" s="13">
        <f t="shared" si="1085"/>
        <v>0.54461441953972622</v>
      </c>
      <c r="F6601" s="13">
        <v>1.88</v>
      </c>
      <c r="G6601" s="13">
        <v>1.88</v>
      </c>
      <c r="H6601" s="14">
        <f t="shared" si="1092"/>
        <v>3.0037576732864215</v>
      </c>
      <c r="I6601" s="14">
        <f t="shared" si="1086"/>
        <v>110.57402883543189</v>
      </c>
      <c r="J6601" s="14">
        <f t="shared" si="1087"/>
        <v>0.19903325190377738</v>
      </c>
      <c r="K6601" s="14"/>
      <c r="L6601" s="14"/>
      <c r="M6601" s="14">
        <f t="shared" si="1088"/>
        <v>3.4081036284893389E-2</v>
      </c>
      <c r="N6601" s="14"/>
      <c r="O6601" s="14"/>
      <c r="P6601" s="14"/>
    </row>
    <row r="6602" spans="1:16" x14ac:dyDescent="0.25">
      <c r="A6602" s="12">
        <v>41395.5</v>
      </c>
      <c r="B6602" s="13">
        <v>1.3</v>
      </c>
      <c r="C6602" s="13">
        <f t="shared" si="1083"/>
        <v>36.811900580000007</v>
      </c>
      <c r="D6602" s="52">
        <f t="shared" si="1084"/>
        <v>1.1346133740410961E-2</v>
      </c>
      <c r="E6602" s="13">
        <f t="shared" si="1085"/>
        <v>0.54461441953972622</v>
      </c>
      <c r="F6602" s="13">
        <v>1.81</v>
      </c>
      <c r="G6602" s="13">
        <v>1.81</v>
      </c>
      <c r="H6602" s="14">
        <f t="shared" si="1092"/>
        <v>2.8809630710349818</v>
      </c>
      <c r="I6602" s="14">
        <f t="shared" si="1086"/>
        <v>106.05372614559124</v>
      </c>
      <c r="J6602" s="14">
        <f t="shared" si="1087"/>
        <v>0.19089670706206421</v>
      </c>
      <c r="K6602" s="14"/>
      <c r="L6602" s="14"/>
      <c r="M6602" s="14">
        <f t="shared" si="1088"/>
        <v>3.2687792305147984E-2</v>
      </c>
      <c r="N6602" s="14"/>
      <c r="O6602" s="14"/>
      <c r="P6602" s="14"/>
    </row>
    <row r="6603" spans="1:16" x14ac:dyDescent="0.25">
      <c r="A6603" s="12">
        <v>41395.520833333336</v>
      </c>
      <c r="B6603" s="13">
        <v>1.3</v>
      </c>
      <c r="C6603" s="13">
        <f t="shared" si="1083"/>
        <v>36.811900580000007</v>
      </c>
      <c r="D6603" s="52">
        <f t="shared" si="1084"/>
        <v>1.1346133740410961E-2</v>
      </c>
      <c r="E6603" s="13">
        <f t="shared" si="1085"/>
        <v>0.54461441953972622</v>
      </c>
      <c r="F6603" s="13">
        <v>1.69</v>
      </c>
      <c r="G6603" s="13">
        <v>1.69</v>
      </c>
      <c r="H6603" s="14">
        <f t="shared" si="1092"/>
        <v>2.6715704684766211</v>
      </c>
      <c r="I6603" s="14">
        <f t="shared" si="1086"/>
        <v>98.34558647802541</v>
      </c>
      <c r="J6603" s="14">
        <f t="shared" si="1087"/>
        <v>0.17702205566044574</v>
      </c>
      <c r="K6603" s="14"/>
      <c r="L6603" s="14"/>
      <c r="M6603" s="14">
        <f t="shared" si="1088"/>
        <v>3.0311995832268106E-2</v>
      </c>
      <c r="N6603" s="14"/>
      <c r="O6603" s="14"/>
      <c r="P6603" s="14"/>
    </row>
    <row r="6604" spans="1:16" x14ac:dyDescent="0.25">
      <c r="A6604" s="12">
        <v>41395.541666666664</v>
      </c>
      <c r="B6604" s="13">
        <v>1.1000000000000001</v>
      </c>
      <c r="C6604" s="13">
        <f t="shared" si="1083"/>
        <v>31.148531260000006</v>
      </c>
      <c r="D6604" s="52">
        <f t="shared" si="1084"/>
        <v>9.6005747034246594E-3</v>
      </c>
      <c r="E6604" s="13">
        <f t="shared" si="1085"/>
        <v>0.46082758576438365</v>
      </c>
      <c r="F6604" s="13">
        <v>1.64</v>
      </c>
      <c r="G6604" s="13">
        <v>1.64</v>
      </c>
      <c r="H6604" s="14">
        <f t="shared" si="1092"/>
        <v>2.5847556415932109</v>
      </c>
      <c r="I6604" s="14">
        <f t="shared" si="1086"/>
        <v>80.511341901627503</v>
      </c>
      <c r="J6604" s="14">
        <f t="shared" si="1087"/>
        <v>0.14492041542292949</v>
      </c>
      <c r="K6604" s="14"/>
      <c r="L6604" s="14"/>
      <c r="M6604" s="14">
        <f t="shared" si="1088"/>
        <v>2.4815139627213954E-2</v>
      </c>
      <c r="N6604" s="14"/>
      <c r="O6604" s="14"/>
      <c r="P6604" s="14"/>
    </row>
    <row r="6605" spans="1:16" x14ac:dyDescent="0.25">
      <c r="A6605" s="12">
        <v>41395.5625</v>
      </c>
      <c r="B6605" s="13">
        <v>1.1000000000000001</v>
      </c>
      <c r="C6605" s="13">
        <f t="shared" si="1083"/>
        <v>31.148531260000006</v>
      </c>
      <c r="D6605" s="52">
        <f t="shared" si="1084"/>
        <v>9.6005747034246594E-3</v>
      </c>
      <c r="E6605" s="13">
        <f t="shared" si="1085"/>
        <v>0.46082758576438365</v>
      </c>
      <c r="F6605" s="13">
        <v>1.64</v>
      </c>
      <c r="G6605" s="13">
        <v>1.64</v>
      </c>
      <c r="H6605" s="14">
        <f t="shared" si="1092"/>
        <v>2.5847556415932109</v>
      </c>
      <c r="I6605" s="14">
        <f t="shared" si="1086"/>
        <v>80.511341901627503</v>
      </c>
      <c r="J6605" s="14">
        <f t="shared" si="1087"/>
        <v>0.14492041542292949</v>
      </c>
      <c r="K6605" s="14"/>
      <c r="L6605" s="14"/>
      <c r="M6605" s="14">
        <f t="shared" si="1088"/>
        <v>2.4815139627213954E-2</v>
      </c>
      <c r="N6605" s="14"/>
      <c r="O6605" s="14"/>
      <c r="P6605" s="14"/>
    </row>
    <row r="6606" spans="1:16" x14ac:dyDescent="0.25">
      <c r="A6606" s="12">
        <v>41395.583333333336</v>
      </c>
      <c r="B6606" s="13">
        <v>1.1000000000000001</v>
      </c>
      <c r="C6606" s="13">
        <f t="shared" si="1083"/>
        <v>31.148531260000006</v>
      </c>
      <c r="D6606" s="52">
        <f t="shared" si="1084"/>
        <v>9.6005747034246594E-3</v>
      </c>
      <c r="E6606" s="13">
        <f t="shared" si="1085"/>
        <v>0.46082758576438365</v>
      </c>
      <c r="F6606" s="13">
        <v>1.7</v>
      </c>
      <c r="G6606" s="13">
        <v>1.7</v>
      </c>
      <c r="H6606" s="14">
        <f t="shared" si="1092"/>
        <v>2.6889645242296538</v>
      </c>
      <c r="I6606" s="14">
        <f t="shared" si="1086"/>
        <v>83.75729553999841</v>
      </c>
      <c r="J6606" s="14">
        <f t="shared" si="1087"/>
        <v>0.15076313197199714</v>
      </c>
      <c r="K6606" s="14"/>
      <c r="L6606" s="14"/>
      <c r="M6606" s="14">
        <f t="shared" si="1088"/>
        <v>2.5815604789725537E-2</v>
      </c>
      <c r="N6606" s="14"/>
      <c r="O6606" s="14"/>
      <c r="P6606" s="14"/>
    </row>
    <row r="6607" spans="1:16" x14ac:dyDescent="0.25">
      <c r="A6607" s="12">
        <v>41395.604166666664</v>
      </c>
      <c r="B6607" s="13">
        <v>1.1000000000000001</v>
      </c>
      <c r="C6607" s="13">
        <f t="shared" si="1083"/>
        <v>31.148531260000006</v>
      </c>
      <c r="D6607" s="52">
        <f t="shared" si="1084"/>
        <v>9.6005747034246594E-3</v>
      </c>
      <c r="E6607" s="13">
        <f t="shared" si="1085"/>
        <v>0.46082758576438365</v>
      </c>
      <c r="F6607" s="13">
        <v>1.59</v>
      </c>
      <c r="G6607" s="13">
        <v>1.59</v>
      </c>
      <c r="H6607" s="14">
        <f t="shared" si="1092"/>
        <v>2.4982051298437389</v>
      </c>
      <c r="I6607" s="14">
        <f t="shared" si="1086"/>
        <v>77.815420580830079</v>
      </c>
      <c r="J6607" s="14">
        <f t="shared" si="1087"/>
        <v>0.14006775704549412</v>
      </c>
      <c r="K6607" s="14"/>
      <c r="L6607" s="14"/>
      <c r="M6607" s="14">
        <f t="shared" si="1088"/>
        <v>2.3984204973543515E-2</v>
      </c>
      <c r="N6607" s="14"/>
      <c r="O6607" s="14"/>
      <c r="P6607" s="14"/>
    </row>
    <row r="6608" spans="1:16" x14ac:dyDescent="0.25">
      <c r="A6608" s="12">
        <v>41395.625</v>
      </c>
      <c r="B6608" s="13">
        <v>1.1000000000000001</v>
      </c>
      <c r="C6608" s="13">
        <f t="shared" si="1083"/>
        <v>31.148531260000006</v>
      </c>
      <c r="D6608" s="52">
        <f t="shared" si="1084"/>
        <v>9.6005747034246594E-3</v>
      </c>
      <c r="E6608" s="13">
        <f t="shared" si="1085"/>
        <v>0.46082758576438365</v>
      </c>
      <c r="F6608" s="13">
        <v>1.52</v>
      </c>
      <c r="G6608" s="13">
        <v>1.52</v>
      </c>
      <c r="H6608" s="14">
        <f t="shared" si="1092"/>
        <v>2.3774927748235699</v>
      </c>
      <c r="I6608" s="14">
        <f t="shared" si="1086"/>
        <v>74.05540801701612</v>
      </c>
      <c r="J6608" s="14">
        <f t="shared" si="1087"/>
        <v>0.13329973443062901</v>
      </c>
      <c r="K6608" s="14"/>
      <c r="L6608" s="14"/>
      <c r="M6608" s="14">
        <f t="shared" si="1088"/>
        <v>2.2825296991546062E-2</v>
      </c>
      <c r="N6608" s="14"/>
      <c r="O6608" s="14"/>
      <c r="P6608" s="14"/>
    </row>
    <row r="6609" spans="1:16" x14ac:dyDescent="0.25">
      <c r="A6609" s="12">
        <v>41395.645833333336</v>
      </c>
      <c r="B6609" s="13">
        <v>1.1000000000000001</v>
      </c>
      <c r="C6609" s="13">
        <f t="shared" si="1083"/>
        <v>31.148531260000006</v>
      </c>
      <c r="D6609" s="52">
        <f t="shared" si="1084"/>
        <v>9.6005747034246594E-3</v>
      </c>
      <c r="E6609" s="13">
        <f t="shared" si="1085"/>
        <v>0.46082758576438365</v>
      </c>
      <c r="F6609" s="13">
        <v>1.54</v>
      </c>
      <c r="G6609" s="13">
        <v>1.54</v>
      </c>
      <c r="H6609" s="14">
        <f t="shared" si="1092"/>
        <v>2.4119264045177005</v>
      </c>
      <c r="I6609" s="14">
        <f t="shared" si="1086"/>
        <v>75.127965007939011</v>
      </c>
      <c r="J6609" s="14">
        <f t="shared" si="1087"/>
        <v>0.13523033701429021</v>
      </c>
      <c r="K6609" s="14"/>
      <c r="L6609" s="14"/>
      <c r="M6609" s="14">
        <f t="shared" si="1088"/>
        <v>2.3155879625734625E-2</v>
      </c>
      <c r="N6609" s="14"/>
      <c r="O6609" s="14"/>
      <c r="P6609" s="14"/>
    </row>
    <row r="6610" spans="1:16" x14ac:dyDescent="0.25">
      <c r="A6610" s="12">
        <v>41395.666666666664</v>
      </c>
      <c r="B6610" s="13">
        <v>1.1000000000000001</v>
      </c>
      <c r="C6610" s="13">
        <f t="shared" ref="C6610:C6673" si="1093">B6610*28.3168466</f>
        <v>31.148531260000006</v>
      </c>
      <c r="D6610" s="52">
        <f t="shared" ref="D6610:D6673" si="1094">C6610*1800*10^6/(5.84*10^12)</f>
        <v>9.6005747034246594E-3</v>
      </c>
      <c r="E6610" s="13">
        <f t="shared" ref="E6610:E6673" si="1095">C6610*86400*10^6/(5.84*10^12)</f>
        <v>0.46082758576438365</v>
      </c>
      <c r="F6610" s="13">
        <v>1.53</v>
      </c>
      <c r="G6610" s="13">
        <v>1.53</v>
      </c>
      <c r="H6610" s="14">
        <f t="shared" si="1092"/>
        <v>2.3947039632226979</v>
      </c>
      <c r="I6610" s="14">
        <f t="shared" ref="I6610:I6673" si="1096">C6610*H6610</f>
        <v>74.591511256888111</v>
      </c>
      <c r="J6610" s="14">
        <f t="shared" ref="J6610:J6673" si="1097">I6610*1800*10^-6</f>
        <v>0.13426472026239858</v>
      </c>
      <c r="K6610" s="14"/>
      <c r="L6610" s="14"/>
      <c r="M6610" s="14">
        <f t="shared" ref="M6610:M6673" si="1098">J6610/5.84</f>
        <v>2.2990534291506607E-2</v>
      </c>
      <c r="N6610" s="14"/>
      <c r="O6610" s="14"/>
      <c r="P6610" s="14"/>
    </row>
    <row r="6611" spans="1:16" x14ac:dyDescent="0.25">
      <c r="A6611" s="12">
        <v>41395.6875</v>
      </c>
      <c r="B6611" s="13">
        <v>1.1000000000000001</v>
      </c>
      <c r="C6611" s="13">
        <f t="shared" si="1093"/>
        <v>31.148531260000006</v>
      </c>
      <c r="D6611" s="52">
        <f t="shared" si="1094"/>
        <v>9.6005747034246594E-3</v>
      </c>
      <c r="E6611" s="13">
        <f t="shared" si="1095"/>
        <v>0.46082758576438365</v>
      </c>
      <c r="F6611" s="13">
        <v>1.47</v>
      </c>
      <c r="G6611" s="13">
        <v>1.47</v>
      </c>
      <c r="H6611" s="14">
        <f t="shared" si="1092"/>
        <v>2.2916079872151971</v>
      </c>
      <c r="I6611" s="14">
        <f t="shared" si="1096"/>
        <v>71.380223025438255</v>
      </c>
      <c r="J6611" s="14">
        <f t="shared" si="1097"/>
        <v>0.12848440144578885</v>
      </c>
      <c r="K6611" s="14"/>
      <c r="L6611" s="14"/>
      <c r="M6611" s="14">
        <f t="shared" si="1098"/>
        <v>2.2000753672224118E-2</v>
      </c>
      <c r="N6611" s="14"/>
      <c r="O6611" s="14"/>
      <c r="P6611" s="14"/>
    </row>
    <row r="6612" spans="1:16" x14ac:dyDescent="0.25">
      <c r="A6612" s="12">
        <v>41395.708333333336</v>
      </c>
      <c r="B6612" s="13">
        <v>1.1000000000000001</v>
      </c>
      <c r="C6612" s="13">
        <f t="shared" si="1093"/>
        <v>31.148531260000006</v>
      </c>
      <c r="D6612" s="52">
        <f t="shared" si="1094"/>
        <v>9.6005747034246594E-3</v>
      </c>
      <c r="E6612" s="13">
        <f t="shared" si="1095"/>
        <v>0.46082758576438365</v>
      </c>
      <c r="F6612" s="13">
        <v>1.39</v>
      </c>
      <c r="G6612" s="13">
        <v>1.39</v>
      </c>
      <c r="H6612" s="14">
        <f t="shared" si="1092"/>
        <v>2.1548028403316315</v>
      </c>
      <c r="I6612" s="14">
        <f t="shared" si="1096"/>
        <v>67.118943631206619</v>
      </c>
      <c r="J6612" s="14">
        <f t="shared" si="1097"/>
        <v>0.12081409853617192</v>
      </c>
      <c r="K6612" s="14"/>
      <c r="L6612" s="14"/>
      <c r="M6612" s="14">
        <f t="shared" si="1098"/>
        <v>2.0687345639755467E-2</v>
      </c>
      <c r="N6612" s="14"/>
      <c r="O6612" s="14"/>
      <c r="P6612" s="14"/>
    </row>
    <row r="6613" spans="1:16" x14ac:dyDescent="0.25">
      <c r="A6613" s="12">
        <v>41395.729166666664</v>
      </c>
      <c r="B6613" s="13">
        <v>1.1000000000000001</v>
      </c>
      <c r="C6613" s="13">
        <f t="shared" si="1093"/>
        <v>31.148531260000006</v>
      </c>
      <c r="D6613" s="52">
        <f t="shared" si="1094"/>
        <v>9.6005747034246594E-3</v>
      </c>
      <c r="E6613" s="13">
        <f t="shared" si="1095"/>
        <v>0.46082758576438365</v>
      </c>
      <c r="F6613" s="13">
        <v>1.37</v>
      </c>
      <c r="G6613" s="13">
        <v>1.37</v>
      </c>
      <c r="H6613" s="14">
        <f t="shared" si="1092"/>
        <v>2.1207226896376867</v>
      </c>
      <c r="I6613" s="14">
        <f t="shared" si="1096"/>
        <v>66.057396991970776</v>
      </c>
      <c r="J6613" s="14">
        <f t="shared" si="1097"/>
        <v>0.1189033145855474</v>
      </c>
      <c r="K6613" s="14"/>
      <c r="L6613" s="14"/>
      <c r="M6613" s="14">
        <f t="shared" si="1098"/>
        <v>2.036015660711428E-2</v>
      </c>
      <c r="N6613" s="14"/>
      <c r="O6613" s="14"/>
      <c r="P6613" s="14"/>
    </row>
    <row r="6614" spans="1:16" x14ac:dyDescent="0.25">
      <c r="A6614" s="12">
        <v>41395.75</v>
      </c>
      <c r="B6614" s="13">
        <v>1.1000000000000001</v>
      </c>
      <c r="C6614" s="13">
        <f t="shared" si="1093"/>
        <v>31.148531260000006</v>
      </c>
      <c r="D6614" s="52">
        <f t="shared" si="1094"/>
        <v>9.6005747034246594E-3</v>
      </c>
      <c r="E6614" s="13">
        <f t="shared" si="1095"/>
        <v>0.46082758576438365</v>
      </c>
      <c r="F6614" s="13">
        <v>1.37</v>
      </c>
      <c r="G6614" s="13">
        <v>1.37</v>
      </c>
      <c r="H6614" s="14">
        <f t="shared" si="1092"/>
        <v>2.1207226896376867</v>
      </c>
      <c r="I6614" s="14">
        <f t="shared" si="1096"/>
        <v>66.057396991970776</v>
      </c>
      <c r="J6614" s="14">
        <f t="shared" si="1097"/>
        <v>0.1189033145855474</v>
      </c>
      <c r="K6614" s="14"/>
      <c r="L6614" s="14"/>
      <c r="M6614" s="14">
        <f t="shared" si="1098"/>
        <v>2.036015660711428E-2</v>
      </c>
      <c r="N6614" s="14"/>
      <c r="O6614" s="14"/>
      <c r="P6614" s="14"/>
    </row>
    <row r="6615" spans="1:16" x14ac:dyDescent="0.25">
      <c r="A6615" s="12">
        <v>41395.770833333336</v>
      </c>
      <c r="B6615" s="13">
        <v>1.1000000000000001</v>
      </c>
      <c r="C6615" s="13">
        <f t="shared" si="1093"/>
        <v>31.148531260000006</v>
      </c>
      <c r="D6615" s="52">
        <f t="shared" si="1094"/>
        <v>9.6005747034246594E-3</v>
      </c>
      <c r="E6615" s="13">
        <f t="shared" si="1095"/>
        <v>0.46082758576438365</v>
      </c>
      <c r="F6615" s="13">
        <v>1.33</v>
      </c>
      <c r="G6615" s="13">
        <v>1.33</v>
      </c>
      <c r="H6615" s="14">
        <f t="shared" si="1092"/>
        <v>2.0527122029769016</v>
      </c>
      <c r="I6615" s="14">
        <f t="shared" si="1096"/>
        <v>63.938970222209498</v>
      </c>
      <c r="J6615" s="14">
        <f t="shared" si="1097"/>
        <v>0.11509014639997708</v>
      </c>
      <c r="K6615" s="14"/>
      <c r="L6615" s="14"/>
      <c r="M6615" s="14">
        <f t="shared" si="1098"/>
        <v>1.9707216849311145E-2</v>
      </c>
      <c r="N6615" s="14"/>
      <c r="O6615" s="14"/>
      <c r="P6615" s="14"/>
    </row>
    <row r="6616" spans="1:16" x14ac:dyDescent="0.25">
      <c r="A6616" s="12">
        <v>41395.791666666664</v>
      </c>
      <c r="B6616" s="13">
        <v>1.1000000000000001</v>
      </c>
      <c r="C6616" s="13">
        <f t="shared" si="1093"/>
        <v>31.148531260000006</v>
      </c>
      <c r="D6616" s="52">
        <f t="shared" si="1094"/>
        <v>9.6005747034246594E-3</v>
      </c>
      <c r="E6616" s="13">
        <f t="shared" si="1095"/>
        <v>0.46082758576438365</v>
      </c>
      <c r="F6616" s="13">
        <v>1.34</v>
      </c>
      <c r="G6616" s="13">
        <v>1.34</v>
      </c>
      <c r="H6616" s="14">
        <f t="shared" si="1092"/>
        <v>2.0696958900543199</v>
      </c>
      <c r="I6616" s="14">
        <f t="shared" si="1096"/>
        <v>64.467987130050517</v>
      </c>
      <c r="J6616" s="14">
        <f t="shared" si="1097"/>
        <v>0.11604237683409092</v>
      </c>
      <c r="K6616" s="14"/>
      <c r="L6616" s="14"/>
      <c r="M6616" s="14">
        <f t="shared" si="1098"/>
        <v>1.9870270005837489E-2</v>
      </c>
      <c r="N6616" s="14"/>
      <c r="O6616" s="14"/>
      <c r="P6616" s="14"/>
    </row>
    <row r="6617" spans="1:16" x14ac:dyDescent="0.25">
      <c r="A6617" s="12">
        <v>41395.8125</v>
      </c>
      <c r="B6617" s="13">
        <v>1.1000000000000001</v>
      </c>
      <c r="C6617" s="13">
        <f t="shared" si="1093"/>
        <v>31.148531260000006</v>
      </c>
      <c r="D6617" s="52">
        <f t="shared" si="1094"/>
        <v>9.6005747034246594E-3</v>
      </c>
      <c r="E6617" s="13">
        <f t="shared" si="1095"/>
        <v>0.46082758576438365</v>
      </c>
      <c r="F6617" s="13">
        <v>1.32</v>
      </c>
      <c r="G6617" s="13">
        <v>1.32</v>
      </c>
      <c r="H6617" s="14">
        <f t="shared" si="1092"/>
        <v>2.0357412809038005</v>
      </c>
      <c r="I6617" s="14">
        <f t="shared" si="1096"/>
        <v>63.410350925504481</v>
      </c>
      <c r="J6617" s="14">
        <f t="shared" si="1097"/>
        <v>0.11413863166590806</v>
      </c>
      <c r="K6617" s="14"/>
      <c r="L6617" s="14"/>
      <c r="M6617" s="14">
        <f t="shared" si="1098"/>
        <v>1.9544286244162337E-2</v>
      </c>
      <c r="N6617" s="14"/>
      <c r="O6617" s="14"/>
      <c r="P6617" s="14"/>
    </row>
    <row r="6618" spans="1:16" x14ac:dyDescent="0.25">
      <c r="A6618" s="12">
        <v>41395.833333333336</v>
      </c>
      <c r="B6618" s="13">
        <v>1.1000000000000001</v>
      </c>
      <c r="C6618" s="13">
        <f t="shared" si="1093"/>
        <v>31.148531260000006</v>
      </c>
      <c r="D6618" s="52">
        <f t="shared" si="1094"/>
        <v>9.6005747034246594E-3</v>
      </c>
      <c r="E6618" s="13">
        <f t="shared" si="1095"/>
        <v>0.46082758576438365</v>
      </c>
      <c r="F6618" s="13">
        <v>1.28</v>
      </c>
      <c r="G6618" s="13">
        <v>1.28</v>
      </c>
      <c r="H6618" s="14">
        <f t="shared" si="1092"/>
        <v>1.9679870018019985</v>
      </c>
      <c r="I6618" s="14">
        <f t="shared" si="1096"/>
        <v>61.299904644903236</v>
      </c>
      <c r="J6618" s="14">
        <f t="shared" si="1097"/>
        <v>0.11033982836082581</v>
      </c>
      <c r="K6618" s="14"/>
      <c r="L6618" s="14"/>
      <c r="M6618" s="14">
        <f t="shared" si="1098"/>
        <v>1.8893806226168805E-2</v>
      </c>
      <c r="N6618" s="14"/>
      <c r="O6618" s="14"/>
      <c r="P6618" s="14"/>
    </row>
    <row r="6619" spans="1:16" x14ac:dyDescent="0.25">
      <c r="A6619" s="12">
        <v>41395.854166666664</v>
      </c>
      <c r="B6619" s="13">
        <v>1.1000000000000001</v>
      </c>
      <c r="C6619" s="13">
        <f t="shared" si="1093"/>
        <v>31.148531260000006</v>
      </c>
      <c r="D6619" s="52">
        <f t="shared" si="1094"/>
        <v>9.6005747034246594E-3</v>
      </c>
      <c r="E6619" s="13">
        <f t="shared" si="1095"/>
        <v>0.46082758576438365</v>
      </c>
      <c r="F6619" s="13">
        <v>1.28</v>
      </c>
      <c r="G6619" s="13">
        <v>1.28</v>
      </c>
      <c r="H6619" s="14">
        <f t="shared" si="1092"/>
        <v>1.9679870018019985</v>
      </c>
      <c r="I6619" s="14">
        <f t="shared" si="1096"/>
        <v>61.299904644903236</v>
      </c>
      <c r="J6619" s="14">
        <f t="shared" si="1097"/>
        <v>0.11033982836082581</v>
      </c>
      <c r="K6619" s="14"/>
      <c r="L6619" s="14"/>
      <c r="M6619" s="14">
        <f t="shared" si="1098"/>
        <v>1.8893806226168805E-2</v>
      </c>
      <c r="N6619" s="14"/>
      <c r="O6619" s="14"/>
      <c r="P6619" s="14"/>
    </row>
    <row r="6620" spans="1:16" x14ac:dyDescent="0.25">
      <c r="A6620" s="12">
        <v>41395.875</v>
      </c>
      <c r="B6620" s="13">
        <v>1.1000000000000001</v>
      </c>
      <c r="C6620" s="13">
        <f t="shared" si="1093"/>
        <v>31.148531260000006</v>
      </c>
      <c r="D6620" s="52">
        <f t="shared" si="1094"/>
        <v>9.6005747034246594E-3</v>
      </c>
      <c r="E6620" s="13">
        <f t="shared" si="1095"/>
        <v>0.46082758576438365</v>
      </c>
      <c r="F6620" s="13">
        <v>1.33</v>
      </c>
      <c r="G6620" s="13">
        <v>1.33</v>
      </c>
      <c r="H6620" s="14">
        <f t="shared" si="1092"/>
        <v>2.0527122029769016</v>
      </c>
      <c r="I6620" s="14">
        <f t="shared" si="1096"/>
        <v>63.938970222209498</v>
      </c>
      <c r="J6620" s="14">
        <f t="shared" si="1097"/>
        <v>0.11509014639997708</v>
      </c>
      <c r="K6620" s="14"/>
      <c r="L6620" s="14"/>
      <c r="M6620" s="14">
        <f t="shared" si="1098"/>
        <v>1.9707216849311145E-2</v>
      </c>
      <c r="N6620" s="14"/>
      <c r="O6620" s="14"/>
      <c r="P6620" s="14"/>
    </row>
    <row r="6621" spans="1:16" x14ac:dyDescent="0.25">
      <c r="A6621" s="12">
        <v>41395.895833333336</v>
      </c>
      <c r="B6621" s="13">
        <v>1.1000000000000001</v>
      </c>
      <c r="C6621" s="13">
        <f t="shared" si="1093"/>
        <v>31.148531260000006</v>
      </c>
      <c r="D6621" s="52">
        <f t="shared" si="1094"/>
        <v>9.6005747034246594E-3</v>
      </c>
      <c r="E6621" s="13">
        <f t="shared" si="1095"/>
        <v>0.46082758576438365</v>
      </c>
      <c r="F6621" s="13">
        <v>1.29</v>
      </c>
      <c r="G6621" s="13">
        <v>1.29</v>
      </c>
      <c r="H6621" s="14">
        <f t="shared" si="1092"/>
        <v>1.984905981073859</v>
      </c>
      <c r="I6621" s="14">
        <f t="shared" si="1096"/>
        <v>61.826905999640076</v>
      </c>
      <c r="J6621" s="14">
        <f t="shared" si="1097"/>
        <v>0.11128843079935213</v>
      </c>
      <c r="K6621" s="14"/>
      <c r="L6621" s="14"/>
      <c r="M6621" s="14">
        <f t="shared" si="1098"/>
        <v>1.9056238150573997E-2</v>
      </c>
      <c r="N6621" s="14"/>
      <c r="O6621" s="14"/>
      <c r="P6621" s="14"/>
    </row>
    <row r="6622" spans="1:16" x14ac:dyDescent="0.25">
      <c r="A6622" s="12">
        <v>41395.916666666664</v>
      </c>
      <c r="B6622" s="13">
        <v>1.1000000000000001</v>
      </c>
      <c r="C6622" s="13">
        <f t="shared" si="1093"/>
        <v>31.148531260000006</v>
      </c>
      <c r="D6622" s="52">
        <f t="shared" si="1094"/>
        <v>9.6005747034246594E-3</v>
      </c>
      <c r="E6622" s="13">
        <f t="shared" si="1095"/>
        <v>0.46082758576438365</v>
      </c>
      <c r="F6622" s="13">
        <v>1.28</v>
      </c>
      <c r="G6622" s="13">
        <v>1.28</v>
      </c>
      <c r="H6622" s="14">
        <f t="shared" si="1092"/>
        <v>1.9679870018019985</v>
      </c>
      <c r="I6622" s="14">
        <f t="shared" si="1096"/>
        <v>61.299904644903236</v>
      </c>
      <c r="J6622" s="14">
        <f t="shared" si="1097"/>
        <v>0.11033982836082581</v>
      </c>
      <c r="K6622" s="14"/>
      <c r="L6622" s="14"/>
      <c r="M6622" s="14">
        <f t="shared" si="1098"/>
        <v>1.8893806226168805E-2</v>
      </c>
      <c r="N6622" s="14"/>
      <c r="O6622" s="14"/>
      <c r="P6622" s="14"/>
    </row>
    <row r="6623" spans="1:16" x14ac:dyDescent="0.25">
      <c r="A6623" s="12">
        <v>41395.9375</v>
      </c>
      <c r="B6623" s="13">
        <v>1.1000000000000001</v>
      </c>
      <c r="C6623" s="13">
        <f t="shared" si="1093"/>
        <v>31.148531260000006</v>
      </c>
      <c r="D6623" s="52">
        <f t="shared" si="1094"/>
        <v>9.6005747034246594E-3</v>
      </c>
      <c r="E6623" s="13">
        <f t="shared" si="1095"/>
        <v>0.46082758576438365</v>
      </c>
      <c r="F6623" s="13">
        <v>1.28</v>
      </c>
      <c r="G6623" s="13">
        <v>1.28</v>
      </c>
      <c r="H6623" s="14">
        <f t="shared" si="1092"/>
        <v>1.9679870018019985</v>
      </c>
      <c r="I6623" s="14">
        <f t="shared" si="1096"/>
        <v>61.299904644903236</v>
      </c>
      <c r="J6623" s="14">
        <f t="shared" si="1097"/>
        <v>0.11033982836082581</v>
      </c>
      <c r="K6623" s="14"/>
      <c r="L6623" s="14"/>
      <c r="M6623" s="14">
        <f t="shared" si="1098"/>
        <v>1.8893806226168805E-2</v>
      </c>
      <c r="N6623" s="14"/>
      <c r="O6623" s="14"/>
      <c r="P6623" s="14"/>
    </row>
    <row r="6624" spans="1:16" x14ac:dyDescent="0.25">
      <c r="A6624" s="12">
        <v>41395.958333333336</v>
      </c>
      <c r="B6624" s="13">
        <v>0.94</v>
      </c>
      <c r="C6624" s="13">
        <f t="shared" si="1093"/>
        <v>26.617835803999998</v>
      </c>
      <c r="D6624" s="52">
        <f t="shared" si="1094"/>
        <v>8.2041274738356151E-3</v>
      </c>
      <c r="E6624" s="13">
        <f t="shared" si="1095"/>
        <v>0.39379811874410958</v>
      </c>
      <c r="F6624" s="13">
        <v>1.25</v>
      </c>
      <c r="G6624" s="13">
        <v>1.25</v>
      </c>
      <c r="H6624" s="14">
        <f t="shared" si="1092"/>
        <v>1.9173097173066993</v>
      </c>
      <c r="I6624" s="14">
        <f t="shared" si="1096"/>
        <v>51.034635240683379</v>
      </c>
      <c r="J6624" s="14">
        <f t="shared" si="1097"/>
        <v>9.1862343433230076E-2</v>
      </c>
      <c r="K6624" s="14"/>
      <c r="L6624" s="14"/>
      <c r="M6624" s="14">
        <f t="shared" si="1098"/>
        <v>1.5729853327607891E-2</v>
      </c>
      <c r="N6624" s="14"/>
      <c r="O6624" s="14"/>
      <c r="P6624" s="14"/>
    </row>
    <row r="6625" spans="1:16" x14ac:dyDescent="0.25">
      <c r="A6625" s="12">
        <v>41395.979166666664</v>
      </c>
      <c r="B6625" s="13">
        <v>1.1000000000000001</v>
      </c>
      <c r="C6625" s="13">
        <f t="shared" si="1093"/>
        <v>31.148531260000006</v>
      </c>
      <c r="D6625" s="52">
        <f t="shared" si="1094"/>
        <v>9.6005747034246594E-3</v>
      </c>
      <c r="E6625" s="13">
        <f t="shared" si="1095"/>
        <v>0.46082758576438365</v>
      </c>
      <c r="F6625" s="13">
        <v>1.26</v>
      </c>
      <c r="G6625" s="13">
        <v>1.26</v>
      </c>
      <c r="H6625" s="14">
        <f t="shared" si="1092"/>
        <v>1.9341887756130369</v>
      </c>
      <c r="I6625" s="14">
        <f t="shared" si="1096"/>
        <v>60.247139539923815</v>
      </c>
      <c r="J6625" s="14">
        <f t="shared" si="1097"/>
        <v>0.10844485117186287</v>
      </c>
      <c r="K6625" s="14"/>
      <c r="L6625" s="14"/>
      <c r="M6625" s="14">
        <f t="shared" si="1098"/>
        <v>1.8569323830798436E-2</v>
      </c>
      <c r="N6625" s="14"/>
      <c r="O6625" s="14"/>
      <c r="P6625" s="14"/>
    </row>
    <row r="6626" spans="1:16" x14ac:dyDescent="0.25">
      <c r="A6626" s="12">
        <v>41396</v>
      </c>
      <c r="B6626" s="13">
        <v>1.1000000000000001</v>
      </c>
      <c r="C6626" s="13">
        <f t="shared" si="1093"/>
        <v>31.148531260000006</v>
      </c>
      <c r="D6626" s="52">
        <f t="shared" si="1094"/>
        <v>9.6005747034246594E-3</v>
      </c>
      <c r="E6626" s="13">
        <f t="shared" si="1095"/>
        <v>0.46082758576438365</v>
      </c>
      <c r="F6626" s="13">
        <v>1.57</v>
      </c>
      <c r="G6626" s="13">
        <v>1.57</v>
      </c>
      <c r="H6626" s="14">
        <f t="shared" si="1092"/>
        <v>2.4636605919367618</v>
      </c>
      <c r="I6626" s="14">
        <f t="shared" si="1096"/>
        <v>76.739408961972345</v>
      </c>
      <c r="J6626" s="14">
        <f t="shared" si="1097"/>
        <v>0.13813093613155022</v>
      </c>
      <c r="K6626" s="14">
        <f t="shared" ref="K6626" si="1099">SUM(J6626:J6673)</f>
        <v>4.8330240083050082</v>
      </c>
      <c r="L6626" s="14">
        <f>K6626/5.84</f>
        <v>0.82757260416181655</v>
      </c>
      <c r="M6626" s="14">
        <f t="shared" si="1098"/>
        <v>2.36525575567723E-2</v>
      </c>
      <c r="N6626" s="14">
        <f t="shared" ref="N6626" si="1100">AVERAGE(H6626:H6673)</f>
        <v>1.9039832049307162</v>
      </c>
      <c r="O6626" s="14">
        <f t="shared" ref="O6626" si="1101">AVERAGE(E6626:E6673)</f>
        <v>0.43359686478739756</v>
      </c>
      <c r="P6626" s="14">
        <f>MAX(E6626:E6673)</f>
        <v>0.46082758576438365</v>
      </c>
    </row>
    <row r="6627" spans="1:16" x14ac:dyDescent="0.25">
      <c r="A6627" s="12">
        <v>41396.020833333336</v>
      </c>
      <c r="B6627" s="13">
        <v>1.1000000000000001</v>
      </c>
      <c r="C6627" s="13">
        <f t="shared" si="1093"/>
        <v>31.148531260000006</v>
      </c>
      <c r="D6627" s="52">
        <f t="shared" si="1094"/>
        <v>9.6005747034246594E-3</v>
      </c>
      <c r="E6627" s="13">
        <f t="shared" si="1095"/>
        <v>0.46082758576438365</v>
      </c>
      <c r="F6627" s="13">
        <v>1.26</v>
      </c>
      <c r="G6627" s="13">
        <v>1.26</v>
      </c>
      <c r="H6627" s="14">
        <f t="shared" si="1092"/>
        <v>1.9341887756130369</v>
      </c>
      <c r="I6627" s="14">
        <f t="shared" si="1096"/>
        <v>60.247139539923815</v>
      </c>
      <c r="J6627" s="14">
        <f t="shared" si="1097"/>
        <v>0.10844485117186287</v>
      </c>
      <c r="K6627" s="14"/>
      <c r="L6627" s="14"/>
      <c r="M6627" s="14">
        <f t="shared" si="1098"/>
        <v>1.8569323830798436E-2</v>
      </c>
      <c r="N6627" s="14"/>
      <c r="O6627" s="14"/>
      <c r="P6627" s="14"/>
    </row>
    <row r="6628" spans="1:16" x14ac:dyDescent="0.25">
      <c r="A6628" s="12">
        <v>41396.041666666664</v>
      </c>
      <c r="B6628" s="13">
        <v>1.1000000000000001</v>
      </c>
      <c r="C6628" s="13">
        <f t="shared" si="1093"/>
        <v>31.148531260000006</v>
      </c>
      <c r="D6628" s="52">
        <f t="shared" si="1094"/>
        <v>9.6005747034246594E-3</v>
      </c>
      <c r="E6628" s="13">
        <f t="shared" si="1095"/>
        <v>0.46082758576438365</v>
      </c>
      <c r="F6628" s="13">
        <v>1.31</v>
      </c>
      <c r="G6628" s="13">
        <v>1.31</v>
      </c>
      <c r="H6628" s="14">
        <f t="shared" si="1092"/>
        <v>2.0187832108378347</v>
      </c>
      <c r="I6628" s="14">
        <f t="shared" si="1096"/>
        <v>62.882131949945475</v>
      </c>
      <c r="J6628" s="14">
        <f t="shared" si="1097"/>
        <v>0.11318783750990186</v>
      </c>
      <c r="K6628" s="14"/>
      <c r="L6628" s="14"/>
      <c r="M6628" s="14">
        <f t="shared" si="1098"/>
        <v>1.9381479025668127E-2</v>
      </c>
      <c r="N6628" s="14"/>
      <c r="O6628" s="14"/>
      <c r="P6628" s="14"/>
    </row>
    <row r="6629" spans="1:16" x14ac:dyDescent="0.25">
      <c r="A6629" s="12">
        <v>41396.0625</v>
      </c>
      <c r="B6629" s="13">
        <v>1.1000000000000001</v>
      </c>
      <c r="C6629" s="13">
        <f t="shared" si="1093"/>
        <v>31.148531260000006</v>
      </c>
      <c r="D6629" s="52">
        <f t="shared" si="1094"/>
        <v>9.6005747034246594E-3</v>
      </c>
      <c r="E6629" s="13">
        <f t="shared" si="1095"/>
        <v>0.46082758576438365</v>
      </c>
      <c r="F6629" s="13">
        <v>1.2</v>
      </c>
      <c r="G6629" s="13">
        <v>1.2</v>
      </c>
      <c r="H6629" s="14">
        <f t="shared" si="1092"/>
        <v>1.8331188770646438</v>
      </c>
      <c r="I6629" s="14">
        <f t="shared" si="1096"/>
        <v>57.098960645544167</v>
      </c>
      <c r="J6629" s="14">
        <f t="shared" si="1097"/>
        <v>0.10277812916197951</v>
      </c>
      <c r="K6629" s="14"/>
      <c r="L6629" s="14"/>
      <c r="M6629" s="14">
        <f t="shared" si="1098"/>
        <v>1.7598994719517039E-2</v>
      </c>
      <c r="N6629" s="14"/>
      <c r="O6629" s="14"/>
      <c r="P6629" s="14"/>
    </row>
    <row r="6630" spans="1:16" x14ac:dyDescent="0.25">
      <c r="A6630" s="12">
        <v>41396.083333333336</v>
      </c>
      <c r="B6630" s="13">
        <v>1.1000000000000001</v>
      </c>
      <c r="C6630" s="13">
        <f t="shared" si="1093"/>
        <v>31.148531260000006</v>
      </c>
      <c r="D6630" s="52">
        <f t="shared" si="1094"/>
        <v>9.6005747034246594E-3</v>
      </c>
      <c r="E6630" s="13">
        <f t="shared" si="1095"/>
        <v>0.46082758576438365</v>
      </c>
      <c r="F6630" s="13">
        <v>1.22</v>
      </c>
      <c r="G6630" s="13">
        <v>1.22</v>
      </c>
      <c r="H6630" s="14">
        <f t="shared" si="1092"/>
        <v>1.8667539235283941</v>
      </c>
      <c r="I6630" s="14">
        <f t="shared" si="1096"/>
        <v>58.146642941751843</v>
      </c>
      <c r="J6630" s="14">
        <f t="shared" si="1097"/>
        <v>0.10466395729515332</v>
      </c>
      <c r="K6630" s="14"/>
      <c r="L6630" s="14"/>
      <c r="M6630" s="14">
        <f t="shared" si="1098"/>
        <v>1.7921910495745434E-2</v>
      </c>
      <c r="N6630" s="14"/>
      <c r="O6630" s="14"/>
      <c r="P6630" s="14"/>
    </row>
    <row r="6631" spans="1:16" x14ac:dyDescent="0.25">
      <c r="A6631" s="12">
        <v>41396.104166666664</v>
      </c>
      <c r="B6631" s="13">
        <v>1.1000000000000001</v>
      </c>
      <c r="C6631" s="13">
        <f t="shared" si="1093"/>
        <v>31.148531260000006</v>
      </c>
      <c r="D6631" s="52">
        <f t="shared" si="1094"/>
        <v>9.6005747034246594E-3</v>
      </c>
      <c r="E6631" s="13">
        <f t="shared" si="1095"/>
        <v>0.46082758576438365</v>
      </c>
      <c r="F6631" s="13">
        <v>1.23</v>
      </c>
      <c r="G6631" s="13">
        <v>1.23</v>
      </c>
      <c r="H6631" s="14">
        <f t="shared" si="1092"/>
        <v>1.8835921925764201</v>
      </c>
      <c r="I6631" s="14">
        <f t="shared" si="1096"/>
        <v>58.671130291558569</v>
      </c>
      <c r="J6631" s="14">
        <f t="shared" si="1097"/>
        <v>0.10560803452480541</v>
      </c>
      <c r="K6631" s="14"/>
      <c r="L6631" s="14"/>
      <c r="M6631" s="14">
        <f t="shared" si="1098"/>
        <v>1.8083567555617366E-2</v>
      </c>
      <c r="N6631" s="14"/>
      <c r="O6631" s="14"/>
      <c r="P6631" s="14"/>
    </row>
    <row r="6632" spans="1:16" x14ac:dyDescent="0.25">
      <c r="A6632" s="12">
        <v>41396.125</v>
      </c>
      <c r="B6632" s="13">
        <v>1.1000000000000001</v>
      </c>
      <c r="C6632" s="13">
        <f t="shared" si="1093"/>
        <v>31.148531260000006</v>
      </c>
      <c r="D6632" s="52">
        <f t="shared" si="1094"/>
        <v>9.6005747034246594E-3</v>
      </c>
      <c r="E6632" s="13">
        <f t="shared" si="1095"/>
        <v>0.46082758576438365</v>
      </c>
      <c r="F6632" s="13">
        <v>1.17</v>
      </c>
      <c r="G6632" s="13">
        <v>1.17</v>
      </c>
      <c r="H6632" s="14">
        <f t="shared" si="1092"/>
        <v>1.7827715997025837</v>
      </c>
      <c r="I6632" s="14">
        <f t="shared" si="1096"/>
        <v>55.530716902776142</v>
      </c>
      <c r="J6632" s="14">
        <f t="shared" si="1097"/>
        <v>9.9955290424997054E-2</v>
      </c>
      <c r="K6632" s="14"/>
      <c r="L6632" s="14"/>
      <c r="M6632" s="14">
        <f t="shared" si="1098"/>
        <v>1.7115631922088537E-2</v>
      </c>
      <c r="N6632" s="14"/>
      <c r="O6632" s="14"/>
      <c r="P6632" s="14"/>
    </row>
    <row r="6633" spans="1:16" x14ac:dyDescent="0.25">
      <c r="A6633" s="12">
        <v>41396.145833333336</v>
      </c>
      <c r="B6633" s="13">
        <v>1.1000000000000001</v>
      </c>
      <c r="C6633" s="13">
        <f t="shared" si="1093"/>
        <v>31.148531260000006</v>
      </c>
      <c r="D6633" s="52">
        <f t="shared" si="1094"/>
        <v>9.6005747034246594E-3</v>
      </c>
      <c r="E6633" s="13">
        <f t="shared" si="1095"/>
        <v>0.46082758576438365</v>
      </c>
      <c r="F6633" s="13">
        <v>1.21</v>
      </c>
      <c r="G6633" s="13">
        <v>1.21</v>
      </c>
      <c r="H6633" s="14">
        <f t="shared" si="1092"/>
        <v>1.8499294508319939</v>
      </c>
      <c r="I6633" s="14">
        <f t="shared" si="1096"/>
        <v>57.622585328035008</v>
      </c>
      <c r="J6633" s="14">
        <f t="shared" si="1097"/>
        <v>0.10372065359046301</v>
      </c>
      <c r="K6633" s="14"/>
      <c r="L6633" s="14"/>
      <c r="M6633" s="14">
        <f t="shared" si="1098"/>
        <v>1.7760385888777912E-2</v>
      </c>
      <c r="N6633" s="14"/>
      <c r="O6633" s="14"/>
      <c r="P6633" s="14"/>
    </row>
    <row r="6634" spans="1:16" x14ac:dyDescent="0.25">
      <c r="A6634" s="12">
        <v>41396.166666666664</v>
      </c>
      <c r="B6634" s="13">
        <v>1.1000000000000001</v>
      </c>
      <c r="C6634" s="13">
        <f t="shared" si="1093"/>
        <v>31.148531260000006</v>
      </c>
      <c r="D6634" s="52">
        <f t="shared" si="1094"/>
        <v>9.6005747034246594E-3</v>
      </c>
      <c r="E6634" s="13">
        <f t="shared" si="1095"/>
        <v>0.46082758576438365</v>
      </c>
      <c r="F6634" s="13">
        <v>1.18</v>
      </c>
      <c r="G6634" s="13">
        <v>1.18</v>
      </c>
      <c r="H6634" s="14">
        <f t="shared" si="1092"/>
        <v>1.7995398447839537</v>
      </c>
      <c r="I6634" s="14">
        <f t="shared" si="1096"/>
        <v>56.053023108868537</v>
      </c>
      <c r="J6634" s="14">
        <f t="shared" si="1097"/>
        <v>0.10089544159596336</v>
      </c>
      <c r="K6634" s="14"/>
      <c r="L6634" s="14"/>
      <c r="M6634" s="14">
        <f t="shared" si="1098"/>
        <v>1.7276616711637563E-2</v>
      </c>
      <c r="N6634" s="14"/>
      <c r="O6634" s="14"/>
      <c r="P6634" s="14"/>
    </row>
    <row r="6635" spans="1:16" x14ac:dyDescent="0.25">
      <c r="A6635" s="12">
        <v>41396.1875</v>
      </c>
      <c r="B6635" s="13">
        <v>1.1000000000000001</v>
      </c>
      <c r="C6635" s="13">
        <f t="shared" si="1093"/>
        <v>31.148531260000006</v>
      </c>
      <c r="D6635" s="52">
        <f t="shared" si="1094"/>
        <v>9.6005747034246594E-3</v>
      </c>
      <c r="E6635" s="13">
        <f t="shared" si="1095"/>
        <v>0.46082758576438365</v>
      </c>
      <c r="F6635" s="13">
        <v>1.1599999999999999</v>
      </c>
      <c r="G6635" s="13">
        <v>1.1599999999999999</v>
      </c>
      <c r="H6635" s="14">
        <f t="shared" si="1092"/>
        <v>1.7660176804972776</v>
      </c>
      <c r="I6635" s="14">
        <f t="shared" si="1096"/>
        <v>55.008856926682157</v>
      </c>
      <c r="J6635" s="14">
        <f t="shared" si="1097"/>
        <v>9.9015942468027876E-2</v>
      </c>
      <c r="K6635" s="14"/>
      <c r="L6635" s="14"/>
      <c r="M6635" s="14">
        <f t="shared" si="1098"/>
        <v>1.6954784669182855E-2</v>
      </c>
      <c r="N6635" s="14"/>
      <c r="O6635" s="14"/>
      <c r="P6635" s="14"/>
    </row>
    <row r="6636" spans="1:16" x14ac:dyDescent="0.25">
      <c r="A6636" s="12">
        <v>41396.208333333336</v>
      </c>
      <c r="B6636" s="13">
        <v>1.1000000000000001</v>
      </c>
      <c r="C6636" s="13">
        <f t="shared" si="1093"/>
        <v>31.148531260000006</v>
      </c>
      <c r="D6636" s="52">
        <f t="shared" si="1094"/>
        <v>9.6005747034246594E-3</v>
      </c>
      <c r="E6636" s="13">
        <f t="shared" si="1095"/>
        <v>0.46082758576438365</v>
      </c>
      <c r="F6636" s="13">
        <v>1.21</v>
      </c>
      <c r="G6636" s="13">
        <v>1.21</v>
      </c>
      <c r="H6636" s="14">
        <f t="shared" si="1092"/>
        <v>1.8499294508319939</v>
      </c>
      <c r="I6636" s="14">
        <f t="shared" si="1096"/>
        <v>57.622585328035008</v>
      </c>
      <c r="J6636" s="14">
        <f t="shared" si="1097"/>
        <v>0.10372065359046301</v>
      </c>
      <c r="K6636" s="14"/>
      <c r="L6636" s="14"/>
      <c r="M6636" s="14">
        <f t="shared" si="1098"/>
        <v>1.7760385888777912E-2</v>
      </c>
      <c r="N6636" s="14"/>
      <c r="O6636" s="14"/>
      <c r="P6636" s="14"/>
    </row>
    <row r="6637" spans="1:16" x14ac:dyDescent="0.25">
      <c r="A6637" s="12">
        <v>41396.229166666664</v>
      </c>
      <c r="B6637" s="13">
        <v>1.1000000000000001</v>
      </c>
      <c r="C6637" s="13">
        <f t="shared" si="1093"/>
        <v>31.148531260000006</v>
      </c>
      <c r="D6637" s="52">
        <f t="shared" si="1094"/>
        <v>9.6005747034246594E-3</v>
      </c>
      <c r="E6637" s="13">
        <f t="shared" si="1095"/>
        <v>0.46082758576438365</v>
      </c>
      <c r="F6637" s="13">
        <v>1.19</v>
      </c>
      <c r="G6637" s="13">
        <v>1.19</v>
      </c>
      <c r="H6637" s="14">
        <f t="shared" si="1092"/>
        <v>1.8163223064272904</v>
      </c>
      <c r="I6637" s="14">
        <f t="shared" si="1096"/>
        <v>56.575772139985766</v>
      </c>
      <c r="J6637" s="14">
        <f t="shared" si="1097"/>
        <v>0.10183638985197438</v>
      </c>
      <c r="K6637" s="14"/>
      <c r="L6637" s="14"/>
      <c r="M6637" s="14">
        <f t="shared" si="1098"/>
        <v>1.7437737988351777E-2</v>
      </c>
      <c r="N6637" s="14"/>
      <c r="O6637" s="14"/>
      <c r="P6637" s="14"/>
    </row>
    <row r="6638" spans="1:16" x14ac:dyDescent="0.25">
      <c r="A6638" s="12">
        <v>41396.25</v>
      </c>
      <c r="B6638" s="13">
        <v>1.1000000000000001</v>
      </c>
      <c r="C6638" s="13">
        <f t="shared" si="1093"/>
        <v>31.148531260000006</v>
      </c>
      <c r="D6638" s="52">
        <f t="shared" si="1094"/>
        <v>9.6005747034246594E-3</v>
      </c>
      <c r="E6638" s="13">
        <f t="shared" si="1095"/>
        <v>0.46082758576438365</v>
      </c>
      <c r="F6638" s="13">
        <v>1.25</v>
      </c>
      <c r="G6638" s="13">
        <v>1.25</v>
      </c>
      <c r="H6638" s="14">
        <f t="shared" si="1092"/>
        <v>1.9173097173066993</v>
      </c>
      <c r="I6638" s="14">
        <f t="shared" si="1096"/>
        <v>59.721381664629497</v>
      </c>
      <c r="J6638" s="14">
        <f t="shared" si="1097"/>
        <v>0.10749848699633309</v>
      </c>
      <c r="K6638" s="14"/>
      <c r="L6638" s="14"/>
      <c r="M6638" s="14">
        <f t="shared" si="1098"/>
        <v>1.8407275170604982E-2</v>
      </c>
      <c r="N6638" s="14"/>
      <c r="O6638" s="14"/>
      <c r="P6638" s="14"/>
    </row>
    <row r="6639" spans="1:16" x14ac:dyDescent="0.25">
      <c r="A6639" s="12">
        <v>41396.270833333336</v>
      </c>
      <c r="B6639" s="13">
        <v>0.94</v>
      </c>
      <c r="C6639" s="13">
        <f t="shared" si="1093"/>
        <v>26.617835803999998</v>
      </c>
      <c r="D6639" s="52">
        <f t="shared" si="1094"/>
        <v>8.2041274738356151E-3</v>
      </c>
      <c r="E6639" s="13">
        <f t="shared" si="1095"/>
        <v>0.39379811874410958</v>
      </c>
      <c r="F6639" s="13">
        <v>1.18</v>
      </c>
      <c r="G6639" s="13">
        <v>1.18</v>
      </c>
      <c r="H6639" s="14">
        <f t="shared" si="1092"/>
        <v>1.7995398447839537</v>
      </c>
      <c r="I6639" s="14">
        <f t="shared" si="1096"/>
        <v>47.899856111214923</v>
      </c>
      <c r="J6639" s="14">
        <f t="shared" si="1097"/>
        <v>8.6219741000186853E-2</v>
      </c>
      <c r="K6639" s="14"/>
      <c r="L6639" s="14"/>
      <c r="M6639" s="14">
        <f t="shared" si="1098"/>
        <v>1.4763654280853914E-2</v>
      </c>
      <c r="N6639" s="14"/>
      <c r="O6639" s="14"/>
      <c r="P6639" s="14"/>
    </row>
    <row r="6640" spans="1:16" x14ac:dyDescent="0.25">
      <c r="A6640" s="12">
        <v>41396.291666666664</v>
      </c>
      <c r="B6640" s="13">
        <v>0.94</v>
      </c>
      <c r="C6640" s="13">
        <f t="shared" si="1093"/>
        <v>26.617835803999998</v>
      </c>
      <c r="D6640" s="52">
        <f t="shared" si="1094"/>
        <v>8.2041274738356151E-3</v>
      </c>
      <c r="E6640" s="13">
        <f t="shared" si="1095"/>
        <v>0.39379811874410958</v>
      </c>
      <c r="F6640" s="13">
        <v>1.1599999999999999</v>
      </c>
      <c r="G6640" s="13">
        <v>1.1599999999999999</v>
      </c>
      <c r="H6640" s="14">
        <f t="shared" si="1092"/>
        <v>1.7660176804972776</v>
      </c>
      <c r="I6640" s="14">
        <f t="shared" si="1096"/>
        <v>47.007568646437463</v>
      </c>
      <c r="J6640" s="14">
        <f t="shared" si="1097"/>
        <v>8.4613623563587426E-2</v>
      </c>
      <c r="K6640" s="14"/>
      <c r="L6640" s="14"/>
      <c r="M6640" s="14">
        <f t="shared" si="1098"/>
        <v>1.4488634171847162E-2</v>
      </c>
      <c r="N6640" s="14"/>
      <c r="O6640" s="14"/>
      <c r="P6640" s="14"/>
    </row>
    <row r="6641" spans="1:16" x14ac:dyDescent="0.25">
      <c r="A6641" s="12">
        <v>41396.3125</v>
      </c>
      <c r="B6641" s="13">
        <v>0.82</v>
      </c>
      <c r="C6641" s="13">
        <f t="shared" si="1093"/>
        <v>23.219814211999999</v>
      </c>
      <c r="D6641" s="52">
        <f t="shared" si="1094"/>
        <v>7.1567920516438354E-3</v>
      </c>
      <c r="E6641" s="13">
        <f t="shared" si="1095"/>
        <v>0.34352601847890407</v>
      </c>
      <c r="F6641" s="13">
        <v>1.1399999999999999</v>
      </c>
      <c r="G6641" s="13">
        <v>1.1399999999999999</v>
      </c>
      <c r="H6641" s="14">
        <f t="shared" si="1092"/>
        <v>1.7325532659652889</v>
      </c>
      <c r="I6641" s="14">
        <f t="shared" si="1096"/>
        <v>40.229564948107829</v>
      </c>
      <c r="J6641" s="14">
        <f t="shared" si="1097"/>
        <v>7.2413216906594094E-2</v>
      </c>
      <c r="K6641" s="14"/>
      <c r="L6641" s="14"/>
      <c r="M6641" s="14">
        <f t="shared" si="1098"/>
        <v>1.2399523442909947E-2</v>
      </c>
      <c r="N6641" s="14"/>
      <c r="O6641" s="14"/>
      <c r="P6641" s="14"/>
    </row>
    <row r="6642" spans="1:16" x14ac:dyDescent="0.25">
      <c r="A6642" s="12">
        <v>41396.333333333336</v>
      </c>
      <c r="B6642" s="13">
        <v>1.1000000000000001</v>
      </c>
      <c r="C6642" s="13">
        <f t="shared" si="1093"/>
        <v>31.148531260000006</v>
      </c>
      <c r="D6642" s="52">
        <f t="shared" si="1094"/>
        <v>9.6005747034246594E-3</v>
      </c>
      <c r="E6642" s="13">
        <f t="shared" si="1095"/>
        <v>0.46082758576438365</v>
      </c>
      <c r="F6642" s="13">
        <v>1.1299999999999999</v>
      </c>
      <c r="G6642" s="13">
        <v>1.1299999999999999</v>
      </c>
      <c r="H6642" s="14">
        <f t="shared" si="1092"/>
        <v>1.715842998397735</v>
      </c>
      <c r="I6642" s="14">
        <f t="shared" si="1096"/>
        <v>53.445989272843988</v>
      </c>
      <c r="J6642" s="14">
        <f t="shared" si="1097"/>
        <v>9.6202780691119164E-2</v>
      </c>
      <c r="K6642" s="14"/>
      <c r="L6642" s="14"/>
      <c r="M6642" s="14">
        <f t="shared" si="1098"/>
        <v>1.6473078885465609E-2</v>
      </c>
      <c r="N6642" s="14"/>
      <c r="O6642" s="14"/>
      <c r="P6642" s="14"/>
    </row>
    <row r="6643" spans="1:16" x14ac:dyDescent="0.25">
      <c r="A6643" s="12">
        <v>41396.354166666664</v>
      </c>
      <c r="B6643" s="13">
        <v>0.82</v>
      </c>
      <c r="C6643" s="13">
        <f t="shared" si="1093"/>
        <v>23.219814211999999</v>
      </c>
      <c r="D6643" s="52">
        <f t="shared" si="1094"/>
        <v>7.1567920516438354E-3</v>
      </c>
      <c r="E6643" s="13">
        <f t="shared" si="1095"/>
        <v>0.34352601847890407</v>
      </c>
      <c r="F6643" s="13">
        <v>1.1200000000000001</v>
      </c>
      <c r="G6643" s="13">
        <v>1.1200000000000001</v>
      </c>
      <c r="H6643" s="14">
        <f t="shared" si="1092"/>
        <v>1.6991475123194302</v>
      </c>
      <c r="I6643" s="14">
        <f t="shared" si="1096"/>
        <v>39.453889554839151</v>
      </c>
      <c r="J6643" s="14">
        <f t="shared" si="1097"/>
        <v>7.1017001198710461E-2</v>
      </c>
      <c r="K6643" s="14"/>
      <c r="L6643" s="14"/>
      <c r="M6643" s="14">
        <f t="shared" si="1098"/>
        <v>1.2160445410738093E-2</v>
      </c>
      <c r="N6643" s="14"/>
      <c r="O6643" s="14"/>
      <c r="P6643" s="14"/>
    </row>
    <row r="6644" spans="1:16" x14ac:dyDescent="0.25">
      <c r="A6644" s="12">
        <v>41396.375</v>
      </c>
      <c r="B6644" s="13">
        <v>1.1000000000000001</v>
      </c>
      <c r="C6644" s="13">
        <f t="shared" si="1093"/>
        <v>31.148531260000006</v>
      </c>
      <c r="D6644" s="52">
        <f t="shared" si="1094"/>
        <v>9.6005747034246594E-3</v>
      </c>
      <c r="E6644" s="13">
        <f t="shared" si="1095"/>
        <v>0.46082758576438365</v>
      </c>
      <c r="F6644" s="13">
        <v>1.1200000000000001</v>
      </c>
      <c r="G6644" s="13">
        <v>1.1200000000000001</v>
      </c>
      <c r="H6644" s="14">
        <f t="shared" si="1092"/>
        <v>1.6991475123194302</v>
      </c>
      <c r="I6644" s="14">
        <f t="shared" si="1096"/>
        <v>52.925949402833012</v>
      </c>
      <c r="J6644" s="14">
        <f t="shared" si="1097"/>
        <v>9.5266708925099419E-2</v>
      </c>
      <c r="K6644" s="14"/>
      <c r="L6644" s="14"/>
      <c r="M6644" s="14">
        <f t="shared" si="1098"/>
        <v>1.6312792624160861E-2</v>
      </c>
      <c r="N6644" s="14"/>
      <c r="O6644" s="14"/>
      <c r="P6644" s="14"/>
    </row>
    <row r="6645" spans="1:16" x14ac:dyDescent="0.25">
      <c r="A6645" s="12">
        <v>41396.395833333336</v>
      </c>
      <c r="B6645" s="13">
        <v>1.1000000000000001</v>
      </c>
      <c r="C6645" s="13">
        <f t="shared" si="1093"/>
        <v>31.148531260000006</v>
      </c>
      <c r="D6645" s="52">
        <f t="shared" si="1094"/>
        <v>9.6005747034246594E-3</v>
      </c>
      <c r="E6645" s="13">
        <f t="shared" si="1095"/>
        <v>0.46082758576438365</v>
      </c>
      <c r="F6645" s="13">
        <v>1.1100000000000001</v>
      </c>
      <c r="G6645" s="13">
        <v>1.1100000000000001</v>
      </c>
      <c r="H6645" s="14">
        <f t="shared" si="1092"/>
        <v>1.6824669264603278</v>
      </c>
      <c r="I6645" s="14">
        <f t="shared" si="1096"/>
        <v>52.406373652765652</v>
      </c>
      <c r="J6645" s="14">
        <f t="shared" si="1097"/>
        <v>9.4331472574978176E-2</v>
      </c>
      <c r="K6645" s="14"/>
      <c r="L6645" s="14"/>
      <c r="M6645" s="14">
        <f t="shared" si="1098"/>
        <v>1.6152649413523661E-2</v>
      </c>
      <c r="N6645" s="14"/>
      <c r="O6645" s="14"/>
      <c r="P6645" s="14"/>
    </row>
    <row r="6646" spans="1:16" x14ac:dyDescent="0.25">
      <c r="A6646" s="12">
        <v>41396.416666666664</v>
      </c>
      <c r="B6646" s="13">
        <v>1.1000000000000001</v>
      </c>
      <c r="C6646" s="13">
        <f t="shared" si="1093"/>
        <v>31.148531260000006</v>
      </c>
      <c r="D6646" s="52">
        <f t="shared" si="1094"/>
        <v>9.6005747034246594E-3</v>
      </c>
      <c r="E6646" s="13">
        <f t="shared" si="1095"/>
        <v>0.46082758576438365</v>
      </c>
      <c r="F6646" s="13">
        <v>1.1499999999999999</v>
      </c>
      <c r="G6646" s="13">
        <v>1.1499999999999999</v>
      </c>
      <c r="H6646" s="14">
        <f t="shared" si="1092"/>
        <v>1.7492781982719179</v>
      </c>
      <c r="I6646" s="14">
        <f t="shared" si="1096"/>
        <v>54.487446641309319</v>
      </c>
      <c r="J6646" s="14">
        <f t="shared" si="1097"/>
        <v>9.8077403954356768E-2</v>
      </c>
      <c r="K6646" s="14"/>
      <c r="L6646" s="14"/>
      <c r="M6646" s="14">
        <f t="shared" si="1098"/>
        <v>1.679407601958164E-2</v>
      </c>
      <c r="N6646" s="14"/>
      <c r="O6646" s="14"/>
      <c r="P6646" s="14"/>
    </row>
    <row r="6647" spans="1:16" x14ac:dyDescent="0.25">
      <c r="A6647" s="12">
        <v>41396.4375</v>
      </c>
      <c r="B6647" s="13">
        <v>1.1000000000000001</v>
      </c>
      <c r="C6647" s="13">
        <f t="shared" si="1093"/>
        <v>31.148531260000006</v>
      </c>
      <c r="D6647" s="52">
        <f t="shared" si="1094"/>
        <v>9.6005747034246594E-3</v>
      </c>
      <c r="E6647" s="13">
        <f t="shared" si="1095"/>
        <v>0.46082758576438365</v>
      </c>
      <c r="F6647" s="13">
        <v>1.17</v>
      </c>
      <c r="G6647" s="13">
        <v>1.17</v>
      </c>
      <c r="H6647" s="14">
        <f t="shared" si="1092"/>
        <v>1.7827715997025837</v>
      </c>
      <c r="I6647" s="14">
        <f t="shared" si="1096"/>
        <v>55.530716902776142</v>
      </c>
      <c r="J6647" s="14">
        <f t="shared" si="1097"/>
        <v>9.9955290424997054E-2</v>
      </c>
      <c r="K6647" s="14"/>
      <c r="L6647" s="14"/>
      <c r="M6647" s="14">
        <f t="shared" si="1098"/>
        <v>1.7115631922088537E-2</v>
      </c>
      <c r="N6647" s="14"/>
      <c r="O6647" s="14"/>
      <c r="P6647" s="14"/>
    </row>
    <row r="6648" spans="1:16" x14ac:dyDescent="0.25">
      <c r="A6648" s="12">
        <v>41396.458333333336</v>
      </c>
      <c r="B6648" s="13">
        <v>0.94</v>
      </c>
      <c r="C6648" s="13">
        <f t="shared" si="1093"/>
        <v>26.617835803999998</v>
      </c>
      <c r="D6648" s="52">
        <f t="shared" si="1094"/>
        <v>8.2041274738356151E-3</v>
      </c>
      <c r="E6648" s="13">
        <f t="shared" si="1095"/>
        <v>0.39379811874410958</v>
      </c>
      <c r="F6648" s="13">
        <v>1.1499999999999999</v>
      </c>
      <c r="G6648" s="13">
        <v>1.1499999999999999</v>
      </c>
      <c r="H6648" s="14">
        <f t="shared" ref="H6648:H6711" si="1102">1.5*(G6648^1.1)</f>
        <v>1.7492781982719179</v>
      </c>
      <c r="I6648" s="14">
        <f t="shared" si="1096"/>
        <v>46.561999857118863</v>
      </c>
      <c r="J6648" s="14">
        <f t="shared" si="1097"/>
        <v>8.381159974281395E-2</v>
      </c>
      <c r="K6648" s="14"/>
      <c r="L6648" s="14"/>
      <c r="M6648" s="14">
        <f t="shared" si="1098"/>
        <v>1.4351301325824307E-2</v>
      </c>
      <c r="N6648" s="14"/>
      <c r="O6648" s="14"/>
      <c r="P6648" s="14"/>
    </row>
    <row r="6649" spans="1:16" x14ac:dyDescent="0.25">
      <c r="A6649" s="12">
        <v>41396.479166666664</v>
      </c>
      <c r="B6649" s="13">
        <v>1.1000000000000001</v>
      </c>
      <c r="C6649" s="13">
        <f t="shared" si="1093"/>
        <v>31.148531260000006</v>
      </c>
      <c r="D6649" s="52">
        <f t="shared" si="1094"/>
        <v>9.6005747034246594E-3</v>
      </c>
      <c r="E6649" s="13">
        <f t="shared" si="1095"/>
        <v>0.46082758576438365</v>
      </c>
      <c r="F6649" s="13">
        <v>1.44</v>
      </c>
      <c r="G6649" s="13">
        <v>1.44</v>
      </c>
      <c r="H6649" s="14">
        <f t="shared" si="1102"/>
        <v>2.2402165449671601</v>
      </c>
      <c r="I6649" s="14">
        <f t="shared" si="1096"/>
        <v>69.77945508007879</v>
      </c>
      <c r="J6649" s="14">
        <f t="shared" si="1097"/>
        <v>0.12560301914414182</v>
      </c>
      <c r="K6649" s="14"/>
      <c r="L6649" s="14"/>
      <c r="M6649" s="14">
        <f t="shared" si="1098"/>
        <v>2.1507366291805108E-2</v>
      </c>
      <c r="N6649" s="14"/>
      <c r="O6649" s="14"/>
      <c r="P6649" s="14"/>
    </row>
    <row r="6650" spans="1:16" x14ac:dyDescent="0.25">
      <c r="A6650" s="12">
        <v>41396.5</v>
      </c>
      <c r="B6650" s="13">
        <v>0.94</v>
      </c>
      <c r="C6650" s="13">
        <f t="shared" si="1093"/>
        <v>26.617835803999998</v>
      </c>
      <c r="D6650" s="52">
        <f t="shared" si="1094"/>
        <v>8.2041274738356151E-3</v>
      </c>
      <c r="E6650" s="13">
        <f t="shared" si="1095"/>
        <v>0.39379811874410958</v>
      </c>
      <c r="F6650" s="13">
        <v>1.54</v>
      </c>
      <c r="G6650" s="13">
        <v>1.54</v>
      </c>
      <c r="H6650" s="14">
        <f t="shared" si="1102"/>
        <v>2.4119264045177005</v>
      </c>
      <c r="I6650" s="14">
        <f t="shared" si="1096"/>
        <v>64.200261006784231</v>
      </c>
      <c r="J6650" s="14">
        <f t="shared" si="1097"/>
        <v>0.1155604698122116</v>
      </c>
      <c r="K6650" s="14"/>
      <c r="L6650" s="14"/>
      <c r="M6650" s="14">
        <f t="shared" si="1098"/>
        <v>1.9787751680173219E-2</v>
      </c>
      <c r="N6650" s="14"/>
      <c r="O6650" s="14"/>
      <c r="P6650" s="14"/>
    </row>
    <row r="6651" spans="1:16" x14ac:dyDescent="0.25">
      <c r="A6651" s="12">
        <v>41396.520833333336</v>
      </c>
      <c r="B6651" s="13">
        <v>0.94</v>
      </c>
      <c r="C6651" s="13">
        <f t="shared" si="1093"/>
        <v>26.617835803999998</v>
      </c>
      <c r="D6651" s="52">
        <f t="shared" si="1094"/>
        <v>8.2041274738356151E-3</v>
      </c>
      <c r="E6651" s="13">
        <f t="shared" si="1095"/>
        <v>0.39379811874410958</v>
      </c>
      <c r="F6651" s="13">
        <v>1.35</v>
      </c>
      <c r="G6651" s="13">
        <v>1.35</v>
      </c>
      <c r="H6651" s="14">
        <f t="shared" si="1102"/>
        <v>2.0866922563673538</v>
      </c>
      <c r="I6651" s="14">
        <f t="shared" si="1096"/>
        <v>55.543231853464491</v>
      </c>
      <c r="J6651" s="14">
        <f t="shared" si="1097"/>
        <v>9.9977817336236077E-2</v>
      </c>
      <c r="K6651" s="14"/>
      <c r="L6651" s="14"/>
      <c r="M6651" s="14">
        <f t="shared" si="1098"/>
        <v>1.7119489269903438E-2</v>
      </c>
      <c r="N6651" s="14"/>
      <c r="O6651" s="14"/>
      <c r="P6651" s="14"/>
    </row>
    <row r="6652" spans="1:16" x14ac:dyDescent="0.25">
      <c r="A6652" s="12">
        <v>41396.541666666664</v>
      </c>
      <c r="B6652" s="13">
        <v>0.94</v>
      </c>
      <c r="C6652" s="13">
        <f t="shared" si="1093"/>
        <v>26.617835803999998</v>
      </c>
      <c r="D6652" s="52">
        <f t="shared" si="1094"/>
        <v>8.2041274738356151E-3</v>
      </c>
      <c r="E6652" s="13">
        <f t="shared" si="1095"/>
        <v>0.39379811874410958</v>
      </c>
      <c r="F6652" s="13">
        <v>1.22</v>
      </c>
      <c r="G6652" s="13">
        <v>1.22</v>
      </c>
      <c r="H6652" s="14">
        <f t="shared" si="1102"/>
        <v>1.8667539235283941</v>
      </c>
      <c r="I6652" s="14">
        <f t="shared" si="1096"/>
        <v>49.688949422951566</v>
      </c>
      <c r="J6652" s="14">
        <f t="shared" si="1097"/>
        <v>8.9440108961312811E-2</v>
      </c>
      <c r="K6652" s="14"/>
      <c r="L6652" s="14"/>
      <c r="M6652" s="14">
        <f t="shared" si="1098"/>
        <v>1.5315087150909729E-2</v>
      </c>
      <c r="N6652" s="14"/>
      <c r="O6652" s="14"/>
      <c r="P6652" s="14"/>
    </row>
    <row r="6653" spans="1:16" x14ac:dyDescent="0.25">
      <c r="A6653" s="12">
        <v>41396.5625</v>
      </c>
      <c r="B6653" s="13">
        <v>0.94</v>
      </c>
      <c r="C6653" s="13">
        <f t="shared" si="1093"/>
        <v>26.617835803999998</v>
      </c>
      <c r="D6653" s="52">
        <f t="shared" si="1094"/>
        <v>8.2041274738356151E-3</v>
      </c>
      <c r="E6653" s="13">
        <f t="shared" si="1095"/>
        <v>0.39379811874410958</v>
      </c>
      <c r="F6653" s="13">
        <v>1.1200000000000001</v>
      </c>
      <c r="G6653" s="13">
        <v>1.1200000000000001</v>
      </c>
      <c r="H6653" s="14">
        <f t="shared" si="1102"/>
        <v>1.6991475123194302</v>
      </c>
      <c r="I6653" s="14">
        <f t="shared" si="1096"/>
        <v>45.227629489693655</v>
      </c>
      <c r="J6653" s="14">
        <f t="shared" si="1097"/>
        <v>8.1409733081448568E-2</v>
      </c>
      <c r="K6653" s="14"/>
      <c r="L6653" s="14"/>
      <c r="M6653" s="14">
        <f t="shared" si="1098"/>
        <v>1.3940022787919277E-2</v>
      </c>
      <c r="N6653" s="14"/>
      <c r="O6653" s="14"/>
      <c r="P6653" s="14"/>
    </row>
    <row r="6654" spans="1:16" x14ac:dyDescent="0.25">
      <c r="A6654" s="12">
        <v>41396.583333333336</v>
      </c>
      <c r="B6654" s="13">
        <v>0.94</v>
      </c>
      <c r="C6654" s="13">
        <f t="shared" si="1093"/>
        <v>26.617835803999998</v>
      </c>
      <c r="D6654" s="52">
        <f t="shared" si="1094"/>
        <v>8.2041274738356151E-3</v>
      </c>
      <c r="E6654" s="13">
        <f t="shared" si="1095"/>
        <v>0.39379811874410958</v>
      </c>
      <c r="F6654" s="13">
        <v>1.1599999999999999</v>
      </c>
      <c r="G6654" s="13">
        <v>1.1599999999999999</v>
      </c>
      <c r="H6654" s="14">
        <f t="shared" si="1102"/>
        <v>1.7660176804972776</v>
      </c>
      <c r="I6654" s="14">
        <f t="shared" si="1096"/>
        <v>47.007568646437463</v>
      </c>
      <c r="J6654" s="14">
        <f t="shared" si="1097"/>
        <v>8.4613623563587426E-2</v>
      </c>
      <c r="K6654" s="14"/>
      <c r="L6654" s="14"/>
      <c r="M6654" s="14">
        <f t="shared" si="1098"/>
        <v>1.4488634171847162E-2</v>
      </c>
      <c r="N6654" s="14"/>
      <c r="O6654" s="14"/>
      <c r="P6654" s="14"/>
    </row>
    <row r="6655" spans="1:16" x14ac:dyDescent="0.25">
      <c r="A6655" s="12">
        <v>41396.604166666664</v>
      </c>
      <c r="B6655" s="13">
        <v>0.94</v>
      </c>
      <c r="C6655" s="13">
        <f t="shared" si="1093"/>
        <v>26.617835803999998</v>
      </c>
      <c r="D6655" s="52">
        <f t="shared" si="1094"/>
        <v>8.2041274738356151E-3</v>
      </c>
      <c r="E6655" s="13">
        <f t="shared" si="1095"/>
        <v>0.39379811874410958</v>
      </c>
      <c r="F6655" s="13">
        <v>1.34</v>
      </c>
      <c r="G6655" s="13">
        <v>1.34</v>
      </c>
      <c r="H6655" s="14">
        <f t="shared" si="1102"/>
        <v>2.0696958900543199</v>
      </c>
      <c r="I6655" s="14">
        <f t="shared" si="1096"/>
        <v>55.090825365679521</v>
      </c>
      <c r="J6655" s="14">
        <f t="shared" si="1097"/>
        <v>9.9163485658223138E-2</v>
      </c>
      <c r="K6655" s="14"/>
      <c r="L6655" s="14"/>
      <c r="M6655" s="14">
        <f t="shared" si="1098"/>
        <v>1.6980048914079306E-2</v>
      </c>
      <c r="N6655" s="14"/>
      <c r="O6655" s="14"/>
      <c r="P6655" s="14"/>
    </row>
    <row r="6656" spans="1:16" x14ac:dyDescent="0.25">
      <c r="A6656" s="12">
        <v>41396.625</v>
      </c>
      <c r="B6656" s="13">
        <v>0.94</v>
      </c>
      <c r="C6656" s="13">
        <f t="shared" si="1093"/>
        <v>26.617835803999998</v>
      </c>
      <c r="D6656" s="52">
        <f t="shared" si="1094"/>
        <v>8.2041274738356151E-3</v>
      </c>
      <c r="E6656" s="13">
        <f t="shared" si="1095"/>
        <v>0.39379811874410958</v>
      </c>
      <c r="F6656" s="13">
        <v>1.1100000000000001</v>
      </c>
      <c r="G6656" s="13">
        <v>1.1100000000000001</v>
      </c>
      <c r="H6656" s="14">
        <f t="shared" si="1102"/>
        <v>1.6824669264603278</v>
      </c>
      <c r="I6656" s="14">
        <f t="shared" si="1096"/>
        <v>44.783628394181548</v>
      </c>
      <c r="J6656" s="14">
        <f t="shared" si="1097"/>
        <v>8.0610531109526776E-2</v>
      </c>
      <c r="K6656" s="14"/>
      <c r="L6656" s="14"/>
      <c r="M6656" s="14">
        <f t="shared" si="1098"/>
        <v>1.3803173135192942E-2</v>
      </c>
      <c r="N6656" s="14"/>
      <c r="O6656" s="14"/>
      <c r="P6656" s="14"/>
    </row>
    <row r="6657" spans="1:16" x14ac:dyDescent="0.25">
      <c r="A6657" s="12">
        <v>41396.645833333336</v>
      </c>
      <c r="B6657" s="13">
        <v>0.94</v>
      </c>
      <c r="C6657" s="13">
        <f t="shared" si="1093"/>
        <v>26.617835803999998</v>
      </c>
      <c r="D6657" s="52">
        <f t="shared" si="1094"/>
        <v>8.2041274738356151E-3</v>
      </c>
      <c r="E6657" s="13">
        <f t="shared" si="1095"/>
        <v>0.39379811874410958</v>
      </c>
      <c r="F6657" s="13">
        <v>1.1000000000000001</v>
      </c>
      <c r="G6657" s="13">
        <v>1.1000000000000001</v>
      </c>
      <c r="H6657" s="14">
        <f t="shared" si="1102"/>
        <v>1.6658013615818636</v>
      </c>
      <c r="I6657" s="14">
        <f t="shared" si="1096"/>
        <v>44.340027124665674</v>
      </c>
      <c r="J6657" s="14">
        <f t="shared" si="1097"/>
        <v>7.9812048824398213E-2</v>
      </c>
      <c r="K6657" s="14"/>
      <c r="L6657" s="14"/>
      <c r="M6657" s="14">
        <f t="shared" si="1098"/>
        <v>1.3666446716506544E-2</v>
      </c>
      <c r="N6657" s="14"/>
      <c r="O6657" s="14"/>
      <c r="P6657" s="14"/>
    </row>
    <row r="6658" spans="1:16" x14ac:dyDescent="0.25">
      <c r="A6658" s="12">
        <v>41396.666666666664</v>
      </c>
      <c r="B6658" s="13">
        <v>0.94</v>
      </c>
      <c r="C6658" s="13">
        <f t="shared" si="1093"/>
        <v>26.617835803999998</v>
      </c>
      <c r="D6658" s="52">
        <f t="shared" si="1094"/>
        <v>8.2041274738356151E-3</v>
      </c>
      <c r="E6658" s="13">
        <f t="shared" si="1095"/>
        <v>0.39379811874410958</v>
      </c>
      <c r="F6658" s="13">
        <v>1.1399999999999999</v>
      </c>
      <c r="G6658" s="13">
        <v>1.1399999999999999</v>
      </c>
      <c r="H6658" s="14">
        <f t="shared" si="1102"/>
        <v>1.7325532659652889</v>
      </c>
      <c r="I6658" s="14">
        <f t="shared" si="1096"/>
        <v>46.116818355147998</v>
      </c>
      <c r="J6658" s="14">
        <f t="shared" si="1097"/>
        <v>8.3010273039266391E-2</v>
      </c>
      <c r="K6658" s="14"/>
      <c r="L6658" s="14"/>
      <c r="M6658" s="14">
        <f t="shared" si="1098"/>
        <v>1.4214087849189452E-2</v>
      </c>
      <c r="N6658" s="14"/>
      <c r="O6658" s="14"/>
      <c r="P6658" s="14"/>
    </row>
    <row r="6659" spans="1:16" x14ac:dyDescent="0.25">
      <c r="A6659" s="12">
        <v>41396.6875</v>
      </c>
      <c r="B6659" s="13">
        <v>0.94</v>
      </c>
      <c r="C6659" s="13">
        <f t="shared" si="1093"/>
        <v>26.617835803999998</v>
      </c>
      <c r="D6659" s="52">
        <f t="shared" si="1094"/>
        <v>8.2041274738356151E-3</v>
      </c>
      <c r="E6659" s="13">
        <f t="shared" si="1095"/>
        <v>0.39379811874410958</v>
      </c>
      <c r="F6659" s="13">
        <v>1.2</v>
      </c>
      <c r="G6659" s="13">
        <v>1.2</v>
      </c>
      <c r="H6659" s="14">
        <f t="shared" si="1102"/>
        <v>1.8331188770646438</v>
      </c>
      <c r="I6659" s="14">
        <f t="shared" si="1096"/>
        <v>48.793657278919547</v>
      </c>
      <c r="J6659" s="14">
        <f t="shared" si="1097"/>
        <v>8.7828583102055185E-2</v>
      </c>
      <c r="K6659" s="14"/>
      <c r="L6659" s="14"/>
      <c r="M6659" s="14">
        <f t="shared" si="1098"/>
        <v>1.5039140942132738E-2</v>
      </c>
      <c r="N6659" s="14"/>
      <c r="O6659" s="14"/>
      <c r="P6659" s="14"/>
    </row>
    <row r="6660" spans="1:16" x14ac:dyDescent="0.25">
      <c r="A6660" s="12">
        <v>41396.708333333336</v>
      </c>
      <c r="B6660" s="13">
        <v>0.94</v>
      </c>
      <c r="C6660" s="13">
        <f t="shared" si="1093"/>
        <v>26.617835803999998</v>
      </c>
      <c r="D6660" s="52">
        <f t="shared" si="1094"/>
        <v>8.2041274738356151E-3</v>
      </c>
      <c r="E6660" s="13">
        <f t="shared" si="1095"/>
        <v>0.39379811874410958</v>
      </c>
      <c r="F6660" s="13">
        <v>1.1100000000000001</v>
      </c>
      <c r="G6660" s="13">
        <v>1.1100000000000001</v>
      </c>
      <c r="H6660" s="14">
        <f t="shared" si="1102"/>
        <v>1.6824669264603278</v>
      </c>
      <c r="I6660" s="14">
        <f t="shared" si="1096"/>
        <v>44.783628394181548</v>
      </c>
      <c r="J6660" s="14">
        <f t="shared" si="1097"/>
        <v>8.0610531109526776E-2</v>
      </c>
      <c r="K6660" s="14"/>
      <c r="L6660" s="14"/>
      <c r="M6660" s="14">
        <f t="shared" si="1098"/>
        <v>1.3803173135192942E-2</v>
      </c>
      <c r="N6660" s="14"/>
      <c r="O6660" s="14"/>
      <c r="P6660" s="14"/>
    </row>
    <row r="6661" spans="1:16" x14ac:dyDescent="0.25">
      <c r="A6661" s="12">
        <v>41396.729166666664</v>
      </c>
      <c r="B6661" s="13">
        <v>0.94</v>
      </c>
      <c r="C6661" s="13">
        <f t="shared" si="1093"/>
        <v>26.617835803999998</v>
      </c>
      <c r="D6661" s="52">
        <f t="shared" si="1094"/>
        <v>8.2041274738356151E-3</v>
      </c>
      <c r="E6661" s="13">
        <f t="shared" si="1095"/>
        <v>0.39379811874410958</v>
      </c>
      <c r="F6661" s="13">
        <v>1.1399999999999999</v>
      </c>
      <c r="G6661" s="13">
        <v>1.1399999999999999</v>
      </c>
      <c r="H6661" s="14">
        <f t="shared" si="1102"/>
        <v>1.7325532659652889</v>
      </c>
      <c r="I6661" s="14">
        <f t="shared" si="1096"/>
        <v>46.116818355147998</v>
      </c>
      <c r="J6661" s="14">
        <f t="shared" si="1097"/>
        <v>8.3010273039266391E-2</v>
      </c>
      <c r="K6661" s="14"/>
      <c r="L6661" s="14"/>
      <c r="M6661" s="14">
        <f t="shared" si="1098"/>
        <v>1.4214087849189452E-2</v>
      </c>
      <c r="N6661" s="14"/>
      <c r="O6661" s="14"/>
      <c r="P6661" s="14"/>
    </row>
    <row r="6662" spans="1:16" x14ac:dyDescent="0.25">
      <c r="A6662" s="12">
        <v>41396.75</v>
      </c>
      <c r="B6662" s="13">
        <v>1.1000000000000001</v>
      </c>
      <c r="C6662" s="13">
        <f t="shared" si="1093"/>
        <v>31.148531260000006</v>
      </c>
      <c r="D6662" s="52">
        <f t="shared" si="1094"/>
        <v>9.6005747034246594E-3</v>
      </c>
      <c r="E6662" s="13">
        <f t="shared" si="1095"/>
        <v>0.46082758576438365</v>
      </c>
      <c r="F6662" s="13">
        <v>1.1100000000000001</v>
      </c>
      <c r="G6662" s="13">
        <v>1.1100000000000001</v>
      </c>
      <c r="H6662" s="14">
        <f t="shared" si="1102"/>
        <v>1.6824669264603278</v>
      </c>
      <c r="I6662" s="14">
        <f t="shared" si="1096"/>
        <v>52.406373652765652</v>
      </c>
      <c r="J6662" s="14">
        <f t="shared" si="1097"/>
        <v>9.4331472574978176E-2</v>
      </c>
      <c r="K6662" s="14"/>
      <c r="L6662" s="14"/>
      <c r="M6662" s="14">
        <f t="shared" si="1098"/>
        <v>1.6152649413523661E-2</v>
      </c>
      <c r="N6662" s="14"/>
      <c r="O6662" s="14"/>
      <c r="P6662" s="14"/>
    </row>
    <row r="6663" spans="1:16" x14ac:dyDescent="0.25">
      <c r="A6663" s="12">
        <v>41396.770833333336</v>
      </c>
      <c r="B6663" s="13">
        <v>1.1000000000000001</v>
      </c>
      <c r="C6663" s="13">
        <f t="shared" si="1093"/>
        <v>31.148531260000006</v>
      </c>
      <c r="D6663" s="52">
        <f t="shared" si="1094"/>
        <v>9.6005747034246594E-3</v>
      </c>
      <c r="E6663" s="13">
        <f t="shared" si="1095"/>
        <v>0.46082758576438365</v>
      </c>
      <c r="F6663" s="13">
        <v>1.1000000000000001</v>
      </c>
      <c r="G6663" s="13">
        <v>1.1000000000000001</v>
      </c>
      <c r="H6663" s="14">
        <f t="shared" si="1102"/>
        <v>1.6658013615818636</v>
      </c>
      <c r="I6663" s="14">
        <f t="shared" si="1096"/>
        <v>51.887265784183249</v>
      </c>
      <c r="J6663" s="14">
        <f t="shared" si="1097"/>
        <v>9.3397078411529846E-2</v>
      </c>
      <c r="K6663" s="14"/>
      <c r="L6663" s="14"/>
      <c r="M6663" s="14">
        <f t="shared" si="1098"/>
        <v>1.5992650412933192E-2</v>
      </c>
      <c r="N6663" s="14"/>
      <c r="O6663" s="14"/>
      <c r="P6663" s="14"/>
    </row>
    <row r="6664" spans="1:16" x14ac:dyDescent="0.25">
      <c r="A6664" s="12">
        <v>41396.791666666664</v>
      </c>
      <c r="B6664" s="13">
        <v>1.1000000000000001</v>
      </c>
      <c r="C6664" s="13">
        <f t="shared" si="1093"/>
        <v>31.148531260000006</v>
      </c>
      <c r="D6664" s="52">
        <f t="shared" si="1094"/>
        <v>9.6005747034246594E-3</v>
      </c>
      <c r="E6664" s="13">
        <f t="shared" si="1095"/>
        <v>0.46082758576438365</v>
      </c>
      <c r="F6664" s="13">
        <v>1.1100000000000001</v>
      </c>
      <c r="G6664" s="13">
        <v>1.1100000000000001</v>
      </c>
      <c r="H6664" s="14">
        <f t="shared" si="1102"/>
        <v>1.6824669264603278</v>
      </c>
      <c r="I6664" s="14">
        <f t="shared" si="1096"/>
        <v>52.406373652765652</v>
      </c>
      <c r="J6664" s="14">
        <f t="shared" si="1097"/>
        <v>9.4331472574978176E-2</v>
      </c>
      <c r="K6664" s="14"/>
      <c r="L6664" s="14"/>
      <c r="M6664" s="14">
        <f t="shared" si="1098"/>
        <v>1.6152649413523661E-2</v>
      </c>
      <c r="N6664" s="14"/>
      <c r="O6664" s="14"/>
      <c r="P6664" s="14"/>
    </row>
    <row r="6665" spans="1:16" x14ac:dyDescent="0.25">
      <c r="A6665" s="12">
        <v>41396.8125</v>
      </c>
      <c r="B6665" s="13">
        <v>1.1000000000000001</v>
      </c>
      <c r="C6665" s="13">
        <f t="shared" si="1093"/>
        <v>31.148531260000006</v>
      </c>
      <c r="D6665" s="52">
        <f t="shared" si="1094"/>
        <v>9.6005747034246594E-3</v>
      </c>
      <c r="E6665" s="13">
        <f t="shared" si="1095"/>
        <v>0.46082758576438365</v>
      </c>
      <c r="F6665" s="13">
        <v>1.28</v>
      </c>
      <c r="G6665" s="13">
        <v>1.28</v>
      </c>
      <c r="H6665" s="14">
        <f t="shared" si="1102"/>
        <v>1.9679870018019985</v>
      </c>
      <c r="I6665" s="14">
        <f t="shared" si="1096"/>
        <v>61.299904644903236</v>
      </c>
      <c r="J6665" s="14">
        <f t="shared" si="1097"/>
        <v>0.11033982836082581</v>
      </c>
      <c r="K6665" s="14"/>
      <c r="L6665" s="14"/>
      <c r="M6665" s="14">
        <f t="shared" si="1098"/>
        <v>1.8893806226168805E-2</v>
      </c>
      <c r="N6665" s="14"/>
      <c r="O6665" s="14"/>
      <c r="P6665" s="14"/>
    </row>
    <row r="6666" spans="1:16" x14ac:dyDescent="0.25">
      <c r="A6666" s="12">
        <v>41396.833333333336</v>
      </c>
      <c r="B6666" s="13">
        <v>1.1000000000000001</v>
      </c>
      <c r="C6666" s="13">
        <f t="shared" si="1093"/>
        <v>31.148531260000006</v>
      </c>
      <c r="D6666" s="52">
        <f t="shared" si="1094"/>
        <v>9.6005747034246594E-3</v>
      </c>
      <c r="E6666" s="13">
        <f t="shared" si="1095"/>
        <v>0.46082758576438365</v>
      </c>
      <c r="F6666" s="13">
        <v>1.4</v>
      </c>
      <c r="G6666" s="13">
        <v>1.4</v>
      </c>
      <c r="H6666" s="14">
        <f t="shared" si="1102"/>
        <v>2.1718613576716983</v>
      </c>
      <c r="I6666" s="14">
        <f t="shared" si="1096"/>
        <v>67.650291391822947</v>
      </c>
      <c r="J6666" s="14">
        <f t="shared" si="1097"/>
        <v>0.12177052450528129</v>
      </c>
      <c r="K6666" s="14"/>
      <c r="L6666" s="14"/>
      <c r="M6666" s="14">
        <f t="shared" si="1098"/>
        <v>2.085111720980844E-2</v>
      </c>
      <c r="N6666" s="14"/>
      <c r="O6666" s="14"/>
      <c r="P6666" s="14"/>
    </row>
    <row r="6667" spans="1:16" x14ac:dyDescent="0.25">
      <c r="A6667" s="12">
        <v>41396.854166666664</v>
      </c>
      <c r="B6667" s="13">
        <v>1.1000000000000001</v>
      </c>
      <c r="C6667" s="13">
        <f t="shared" si="1093"/>
        <v>31.148531260000006</v>
      </c>
      <c r="D6667" s="52">
        <f t="shared" si="1094"/>
        <v>9.6005747034246594E-3</v>
      </c>
      <c r="E6667" s="13">
        <f t="shared" si="1095"/>
        <v>0.46082758576438365</v>
      </c>
      <c r="F6667" s="13">
        <v>1.35</v>
      </c>
      <c r="G6667" s="13">
        <v>1.35</v>
      </c>
      <c r="H6667" s="14">
        <f t="shared" si="1102"/>
        <v>2.0866922563673538</v>
      </c>
      <c r="I6667" s="14">
        <f t="shared" si="1096"/>
        <v>64.99739897745846</v>
      </c>
      <c r="J6667" s="14">
        <f t="shared" si="1097"/>
        <v>0.11699531815942522</v>
      </c>
      <c r="K6667" s="14"/>
      <c r="L6667" s="14"/>
      <c r="M6667" s="14">
        <f t="shared" si="1098"/>
        <v>2.003344489031254E-2</v>
      </c>
      <c r="N6667" s="14"/>
      <c r="O6667" s="14"/>
      <c r="P6667" s="14"/>
    </row>
    <row r="6668" spans="1:16" x14ac:dyDescent="0.25">
      <c r="A6668" s="12">
        <v>41396.875</v>
      </c>
      <c r="B6668" s="13">
        <v>0.94</v>
      </c>
      <c r="C6668" s="13">
        <f t="shared" si="1093"/>
        <v>26.617835803999998</v>
      </c>
      <c r="D6668" s="52">
        <f t="shared" si="1094"/>
        <v>8.2041274738356151E-3</v>
      </c>
      <c r="E6668" s="13">
        <f t="shared" si="1095"/>
        <v>0.39379811874410958</v>
      </c>
      <c r="F6668" s="13">
        <v>1.38</v>
      </c>
      <c r="G6668" s="13">
        <v>1.38</v>
      </c>
      <c r="H6668" s="14">
        <f t="shared" si="1102"/>
        <v>2.1377565909932543</v>
      </c>
      <c r="I6668" s="14">
        <f t="shared" si="1096"/>
        <v>56.902453927977227</v>
      </c>
      <c r="J6668" s="14">
        <f t="shared" si="1097"/>
        <v>0.102424417070359</v>
      </c>
      <c r="K6668" s="14"/>
      <c r="L6668" s="14"/>
      <c r="M6668" s="14">
        <f t="shared" si="1098"/>
        <v>1.7538427580540927E-2</v>
      </c>
      <c r="N6668" s="14"/>
      <c r="O6668" s="14"/>
      <c r="P6668" s="14"/>
    </row>
    <row r="6669" spans="1:16" x14ac:dyDescent="0.25">
      <c r="A6669" s="12">
        <v>41396.895833333336</v>
      </c>
      <c r="B6669" s="13">
        <v>1.1000000000000001</v>
      </c>
      <c r="C6669" s="13">
        <f t="shared" si="1093"/>
        <v>31.148531260000006</v>
      </c>
      <c r="D6669" s="52">
        <f t="shared" si="1094"/>
        <v>9.6005747034246594E-3</v>
      </c>
      <c r="E6669" s="13">
        <f t="shared" si="1095"/>
        <v>0.46082758576438365</v>
      </c>
      <c r="F6669" s="13">
        <v>1.62</v>
      </c>
      <c r="G6669" s="13">
        <v>1.62</v>
      </c>
      <c r="H6669" s="14">
        <f t="shared" si="1102"/>
        <v>2.5501033105144075</v>
      </c>
      <c r="I6669" s="14">
        <f t="shared" si="1096"/>
        <v>79.431972683787521</v>
      </c>
      <c r="J6669" s="14">
        <f t="shared" si="1097"/>
        <v>0.14297755083081753</v>
      </c>
      <c r="K6669" s="14"/>
      <c r="L6669" s="14"/>
      <c r="M6669" s="14">
        <f t="shared" si="1098"/>
        <v>2.4482457334044101E-2</v>
      </c>
      <c r="N6669" s="14"/>
      <c r="O6669" s="14"/>
      <c r="P6669" s="14"/>
    </row>
    <row r="6670" spans="1:16" x14ac:dyDescent="0.25">
      <c r="A6670" s="12">
        <v>41396.916666666664</v>
      </c>
      <c r="B6670" s="13">
        <v>1.1000000000000001</v>
      </c>
      <c r="C6670" s="13">
        <f t="shared" si="1093"/>
        <v>31.148531260000006</v>
      </c>
      <c r="D6670" s="52">
        <f t="shared" si="1094"/>
        <v>9.6005747034246594E-3</v>
      </c>
      <c r="E6670" s="13">
        <f t="shared" si="1095"/>
        <v>0.46082758576438365</v>
      </c>
      <c r="F6670" s="13">
        <v>1.8</v>
      </c>
      <c r="G6670" s="13">
        <v>1.8</v>
      </c>
      <c r="H6670" s="14">
        <f t="shared" si="1102"/>
        <v>2.8634593003578503</v>
      </c>
      <c r="I6670" s="14">
        <f t="shared" si="1096"/>
        <v>89.192551528934246</v>
      </c>
      <c r="J6670" s="14">
        <f t="shared" si="1097"/>
        <v>0.16054659275208163</v>
      </c>
      <c r="K6670" s="14"/>
      <c r="L6670" s="14"/>
      <c r="M6670" s="14">
        <f t="shared" si="1098"/>
        <v>2.7490854923301649E-2</v>
      </c>
      <c r="N6670" s="14"/>
      <c r="O6670" s="14"/>
      <c r="P6670" s="14"/>
    </row>
    <row r="6671" spans="1:16" x14ac:dyDescent="0.25">
      <c r="A6671" s="12">
        <v>41396.9375</v>
      </c>
      <c r="B6671" s="13">
        <v>1.1000000000000001</v>
      </c>
      <c r="C6671" s="13">
        <f t="shared" si="1093"/>
        <v>31.148531260000006</v>
      </c>
      <c r="D6671" s="52">
        <f t="shared" si="1094"/>
        <v>9.6005747034246594E-3</v>
      </c>
      <c r="E6671" s="13">
        <f t="shared" si="1095"/>
        <v>0.46082758576438365</v>
      </c>
      <c r="F6671" s="13">
        <v>1.36</v>
      </c>
      <c r="G6671" s="13">
        <v>1.36</v>
      </c>
      <c r="H6671" s="14">
        <f t="shared" si="1102"/>
        <v>2.1037012173548995</v>
      </c>
      <c r="I6671" s="14">
        <f t="shared" si="1096"/>
        <v>65.527203130479151</v>
      </c>
      <c r="J6671" s="14">
        <f t="shared" si="1097"/>
        <v>0.11794896563486247</v>
      </c>
      <c r="K6671" s="14"/>
      <c r="L6671" s="14"/>
      <c r="M6671" s="14">
        <f t="shared" si="1098"/>
        <v>2.0196740690901108E-2</v>
      </c>
      <c r="N6671" s="14"/>
      <c r="O6671" s="14"/>
      <c r="P6671" s="14"/>
    </row>
    <row r="6672" spans="1:16" x14ac:dyDescent="0.25">
      <c r="A6672" s="12">
        <v>41396.958333333336</v>
      </c>
      <c r="B6672" s="13">
        <v>1.1000000000000001</v>
      </c>
      <c r="C6672" s="13">
        <f t="shared" si="1093"/>
        <v>31.148531260000006</v>
      </c>
      <c r="D6672" s="52">
        <f t="shared" si="1094"/>
        <v>9.6005747034246594E-3</v>
      </c>
      <c r="E6672" s="13">
        <f t="shared" si="1095"/>
        <v>0.46082758576438365</v>
      </c>
      <c r="F6672" s="13">
        <v>1.27</v>
      </c>
      <c r="G6672" s="13">
        <v>1.27</v>
      </c>
      <c r="H6672" s="14">
        <f t="shared" si="1102"/>
        <v>1.9510812354484162</v>
      </c>
      <c r="I6672" s="14">
        <f t="shared" si="1096"/>
        <v>60.773314853164422</v>
      </c>
      <c r="J6672" s="14">
        <f t="shared" si="1097"/>
        <v>0.10939196673569596</v>
      </c>
      <c r="K6672" s="14"/>
      <c r="L6672" s="14"/>
      <c r="M6672" s="14">
        <f t="shared" si="1098"/>
        <v>1.8731501153372597E-2</v>
      </c>
      <c r="N6672" s="14"/>
      <c r="O6672" s="14"/>
      <c r="P6672" s="14"/>
    </row>
    <row r="6673" spans="1:16" x14ac:dyDescent="0.25">
      <c r="A6673" s="12">
        <v>41396.979166666664</v>
      </c>
      <c r="B6673" s="13">
        <v>1.1000000000000001</v>
      </c>
      <c r="C6673" s="13">
        <f t="shared" si="1093"/>
        <v>31.148531260000006</v>
      </c>
      <c r="D6673" s="52">
        <f t="shared" si="1094"/>
        <v>9.6005747034246594E-3</v>
      </c>
      <c r="E6673" s="13">
        <f t="shared" si="1095"/>
        <v>0.46082758576438365</v>
      </c>
      <c r="F6673" s="13">
        <v>1.24</v>
      </c>
      <c r="G6673" s="13">
        <v>1.24</v>
      </c>
      <c r="H6673" s="14">
        <f t="shared" si="1102"/>
        <v>1.900444156983875</v>
      </c>
      <c r="I6673" s="14">
        <f t="shared" si="1096"/>
        <v>59.19604423169659</v>
      </c>
      <c r="J6673" s="14">
        <f t="shared" si="1097"/>
        <v>0.10655287961705386</v>
      </c>
      <c r="K6673" s="14"/>
      <c r="L6673" s="14"/>
      <c r="M6673" s="14">
        <f t="shared" si="1098"/>
        <v>1.8245356098810592E-2</v>
      </c>
      <c r="N6673" s="14"/>
      <c r="O6673" s="14"/>
      <c r="P6673" s="14"/>
    </row>
    <row r="6674" spans="1:16" x14ac:dyDescent="0.25">
      <c r="A6674" s="12">
        <v>41397</v>
      </c>
      <c r="B6674" s="13">
        <v>1.1000000000000001</v>
      </c>
      <c r="C6674" s="13">
        <f t="shared" ref="C6674:C6737" si="1103">B6674*28.3168466</f>
        <v>31.148531260000006</v>
      </c>
      <c r="D6674" s="52">
        <f t="shared" ref="D6674:D6737" si="1104">C6674*1800*10^6/(5.84*10^12)</f>
        <v>9.6005747034246594E-3</v>
      </c>
      <c r="E6674" s="13">
        <f t="shared" ref="E6674:E6737" si="1105">C6674*86400*10^6/(5.84*10^12)</f>
        <v>0.46082758576438365</v>
      </c>
      <c r="F6674" s="13">
        <v>1.28</v>
      </c>
      <c r="G6674" s="13">
        <v>1.28</v>
      </c>
      <c r="H6674" s="14">
        <f t="shared" si="1102"/>
        <v>1.9679870018019985</v>
      </c>
      <c r="I6674" s="14">
        <f t="shared" ref="I6674:I6737" si="1106">C6674*H6674</f>
        <v>61.299904644903236</v>
      </c>
      <c r="J6674" s="14">
        <f t="shared" ref="J6674:J6737" si="1107">I6674*1800*10^-6</f>
        <v>0.11033982836082581</v>
      </c>
      <c r="K6674" s="14">
        <f t="shared" ref="K6674" si="1108">SUM(J6674:J6721)</f>
        <v>4.8334935863224562</v>
      </c>
      <c r="L6674" s="14">
        <f>K6674/5.84</f>
        <v>0.82765301135658498</v>
      </c>
      <c r="M6674" s="14">
        <f t="shared" ref="M6674:M6737" si="1109">J6674/5.84</f>
        <v>1.8893806226168805E-2</v>
      </c>
      <c r="N6674" s="14">
        <f t="shared" ref="N6674" si="1110">AVERAGE(H6674:H6721)</f>
        <v>1.996713141210039</v>
      </c>
      <c r="O6674" s="14">
        <f t="shared" ref="O6674" si="1111">AVERAGE(E6674:E6721)</f>
        <v>0.41369749176575338</v>
      </c>
      <c r="P6674" s="14">
        <f>MAX(E6674:E6721)</f>
        <v>0.46082758576438365</v>
      </c>
    </row>
    <row r="6675" spans="1:16" x14ac:dyDescent="0.25">
      <c r="A6675" s="12">
        <v>41397.020833333336</v>
      </c>
      <c r="B6675" s="13">
        <v>1.1000000000000001</v>
      </c>
      <c r="C6675" s="13">
        <f t="shared" si="1103"/>
        <v>31.148531260000006</v>
      </c>
      <c r="D6675" s="52">
        <f t="shared" si="1104"/>
        <v>9.6005747034246594E-3</v>
      </c>
      <c r="E6675" s="13">
        <f t="shared" si="1105"/>
        <v>0.46082758576438365</v>
      </c>
      <c r="F6675" s="13">
        <v>1.3</v>
      </c>
      <c r="G6675" s="13">
        <v>1.3</v>
      </c>
      <c r="H6675" s="14">
        <f t="shared" si="1102"/>
        <v>2.0018380810432523</v>
      </c>
      <c r="I6675" s="14">
        <f t="shared" si="1106"/>
        <v>62.354316044834171</v>
      </c>
      <c r="J6675" s="14">
        <f t="shared" si="1107"/>
        <v>0.1122377688807015</v>
      </c>
      <c r="K6675" s="14"/>
      <c r="L6675" s="14"/>
      <c r="M6675" s="14">
        <f t="shared" si="1109"/>
        <v>1.921879604121601E-2</v>
      </c>
      <c r="N6675" s="14"/>
      <c r="O6675" s="14"/>
      <c r="P6675" s="14"/>
    </row>
    <row r="6676" spans="1:16" x14ac:dyDescent="0.25">
      <c r="A6676" s="12">
        <v>41397.041666666664</v>
      </c>
      <c r="B6676" s="13">
        <v>1.1000000000000001</v>
      </c>
      <c r="C6676" s="13">
        <f t="shared" si="1103"/>
        <v>31.148531260000006</v>
      </c>
      <c r="D6676" s="52">
        <f t="shared" si="1104"/>
        <v>9.6005747034246594E-3</v>
      </c>
      <c r="E6676" s="13">
        <f t="shared" si="1105"/>
        <v>0.46082758576438365</v>
      </c>
      <c r="F6676" s="13">
        <v>1.22</v>
      </c>
      <c r="G6676" s="13">
        <v>1.22</v>
      </c>
      <c r="H6676" s="14">
        <f t="shared" si="1102"/>
        <v>1.8667539235283941</v>
      </c>
      <c r="I6676" s="14">
        <f t="shared" si="1106"/>
        <v>58.146642941751843</v>
      </c>
      <c r="J6676" s="14">
        <f t="shared" si="1107"/>
        <v>0.10466395729515332</v>
      </c>
      <c r="K6676" s="14"/>
      <c r="L6676" s="14"/>
      <c r="M6676" s="14">
        <f t="shared" si="1109"/>
        <v>1.7921910495745434E-2</v>
      </c>
      <c r="N6676" s="14"/>
      <c r="O6676" s="14"/>
      <c r="P6676" s="14"/>
    </row>
    <row r="6677" spans="1:16" x14ac:dyDescent="0.25">
      <c r="A6677" s="12">
        <v>41397.0625</v>
      </c>
      <c r="B6677" s="13">
        <v>1.1000000000000001</v>
      </c>
      <c r="C6677" s="13">
        <f t="shared" si="1103"/>
        <v>31.148531260000006</v>
      </c>
      <c r="D6677" s="52">
        <f t="shared" si="1104"/>
        <v>9.6005747034246594E-3</v>
      </c>
      <c r="E6677" s="13">
        <f t="shared" si="1105"/>
        <v>0.46082758576438365</v>
      </c>
      <c r="F6677" s="13">
        <v>1.32</v>
      </c>
      <c r="G6677" s="13">
        <v>1.32</v>
      </c>
      <c r="H6677" s="14">
        <f t="shared" si="1102"/>
        <v>2.0357412809038005</v>
      </c>
      <c r="I6677" s="14">
        <f t="shared" si="1106"/>
        <v>63.410350925504481</v>
      </c>
      <c r="J6677" s="14">
        <f t="shared" si="1107"/>
        <v>0.11413863166590806</v>
      </c>
      <c r="K6677" s="14"/>
      <c r="L6677" s="14"/>
      <c r="M6677" s="14">
        <f t="shared" si="1109"/>
        <v>1.9544286244162337E-2</v>
      </c>
      <c r="N6677" s="14"/>
      <c r="O6677" s="14"/>
      <c r="P6677" s="14"/>
    </row>
    <row r="6678" spans="1:16" x14ac:dyDescent="0.25">
      <c r="A6678" s="12">
        <v>41397.083333333336</v>
      </c>
      <c r="B6678" s="13">
        <v>1.1000000000000001</v>
      </c>
      <c r="C6678" s="13">
        <f t="shared" si="1103"/>
        <v>31.148531260000006</v>
      </c>
      <c r="D6678" s="52">
        <f t="shared" si="1104"/>
        <v>9.6005747034246594E-3</v>
      </c>
      <c r="E6678" s="13">
        <f t="shared" si="1105"/>
        <v>0.46082758576438365</v>
      </c>
      <c r="F6678" s="13">
        <v>1.42</v>
      </c>
      <c r="G6678" s="13">
        <v>1.42</v>
      </c>
      <c r="H6678" s="14">
        <f t="shared" si="1102"/>
        <v>2.2060148818394527</v>
      </c>
      <c r="I6678" s="14">
        <f t="shared" si="1106"/>
        <v>68.714123507001418</v>
      </c>
      <c r="J6678" s="14">
        <f t="shared" si="1107"/>
        <v>0.12368542231260254</v>
      </c>
      <c r="K6678" s="14"/>
      <c r="L6678" s="14"/>
      <c r="M6678" s="14">
        <f t="shared" si="1109"/>
        <v>2.1179010669966188E-2</v>
      </c>
      <c r="N6678" s="14"/>
      <c r="O6678" s="14"/>
      <c r="P6678" s="14"/>
    </row>
    <row r="6679" spans="1:16" x14ac:dyDescent="0.25">
      <c r="A6679" s="12">
        <v>41397.104166666664</v>
      </c>
      <c r="B6679" s="13">
        <v>1.1000000000000001</v>
      </c>
      <c r="C6679" s="13">
        <f t="shared" si="1103"/>
        <v>31.148531260000006</v>
      </c>
      <c r="D6679" s="52">
        <f t="shared" si="1104"/>
        <v>9.6005747034246594E-3</v>
      </c>
      <c r="E6679" s="13">
        <f t="shared" si="1105"/>
        <v>0.46082758576438365</v>
      </c>
      <c r="F6679" s="13">
        <v>1.26</v>
      </c>
      <c r="G6679" s="13">
        <v>1.26</v>
      </c>
      <c r="H6679" s="14">
        <f t="shared" si="1102"/>
        <v>1.9341887756130369</v>
      </c>
      <c r="I6679" s="14">
        <f t="shared" si="1106"/>
        <v>60.247139539923815</v>
      </c>
      <c r="J6679" s="14">
        <f t="shared" si="1107"/>
        <v>0.10844485117186287</v>
      </c>
      <c r="K6679" s="14"/>
      <c r="L6679" s="14"/>
      <c r="M6679" s="14">
        <f t="shared" si="1109"/>
        <v>1.8569323830798436E-2</v>
      </c>
      <c r="N6679" s="14"/>
      <c r="O6679" s="14"/>
      <c r="P6679" s="14"/>
    </row>
    <row r="6680" spans="1:16" x14ac:dyDescent="0.25">
      <c r="A6680" s="12">
        <v>41397.125</v>
      </c>
      <c r="B6680" s="13">
        <v>1.1000000000000001</v>
      </c>
      <c r="C6680" s="13">
        <f t="shared" si="1103"/>
        <v>31.148531260000006</v>
      </c>
      <c r="D6680" s="52">
        <f t="shared" si="1104"/>
        <v>9.6005747034246594E-3</v>
      </c>
      <c r="E6680" s="13">
        <f t="shared" si="1105"/>
        <v>0.46082758576438365</v>
      </c>
      <c r="F6680" s="13">
        <v>1.38</v>
      </c>
      <c r="G6680" s="13">
        <v>1.38</v>
      </c>
      <c r="H6680" s="14">
        <f t="shared" si="1102"/>
        <v>2.1377565909932543</v>
      </c>
      <c r="I6680" s="14">
        <f t="shared" si="1106"/>
        <v>66.587978000824435</v>
      </c>
      <c r="J6680" s="14">
        <f t="shared" si="1107"/>
        <v>0.11985836040148397</v>
      </c>
      <c r="K6680" s="14"/>
      <c r="L6680" s="14"/>
      <c r="M6680" s="14">
        <f t="shared" si="1109"/>
        <v>2.0523691849569172E-2</v>
      </c>
      <c r="N6680" s="14"/>
      <c r="O6680" s="14"/>
      <c r="P6680" s="14"/>
    </row>
    <row r="6681" spans="1:16" x14ac:dyDescent="0.25">
      <c r="A6681" s="12">
        <v>41397.145833333336</v>
      </c>
      <c r="B6681" s="13">
        <v>1.1000000000000001</v>
      </c>
      <c r="C6681" s="13">
        <f t="shared" si="1103"/>
        <v>31.148531260000006</v>
      </c>
      <c r="D6681" s="52">
        <f t="shared" si="1104"/>
        <v>9.6005747034246594E-3</v>
      </c>
      <c r="E6681" s="13">
        <f t="shared" si="1105"/>
        <v>0.46082758576438365</v>
      </c>
      <c r="F6681" s="13">
        <v>1.38</v>
      </c>
      <c r="G6681" s="13">
        <v>1.38</v>
      </c>
      <c r="H6681" s="14">
        <f t="shared" si="1102"/>
        <v>2.1377565909932543</v>
      </c>
      <c r="I6681" s="14">
        <f t="shared" si="1106"/>
        <v>66.587978000824435</v>
      </c>
      <c r="J6681" s="14">
        <f t="shared" si="1107"/>
        <v>0.11985836040148397</v>
      </c>
      <c r="K6681" s="14"/>
      <c r="L6681" s="14"/>
      <c r="M6681" s="14">
        <f t="shared" si="1109"/>
        <v>2.0523691849569172E-2</v>
      </c>
      <c r="N6681" s="14"/>
      <c r="O6681" s="14"/>
      <c r="P6681" s="14"/>
    </row>
    <row r="6682" spans="1:16" x14ac:dyDescent="0.25">
      <c r="A6682" s="12">
        <v>41397.166666666664</v>
      </c>
      <c r="B6682" s="13">
        <v>1.1000000000000001</v>
      </c>
      <c r="C6682" s="13">
        <f t="shared" si="1103"/>
        <v>31.148531260000006</v>
      </c>
      <c r="D6682" s="52">
        <f t="shared" si="1104"/>
        <v>9.6005747034246594E-3</v>
      </c>
      <c r="E6682" s="13">
        <f t="shared" si="1105"/>
        <v>0.46082758576438365</v>
      </c>
      <c r="F6682" s="13">
        <v>1.46</v>
      </c>
      <c r="G6682" s="13">
        <v>1.46</v>
      </c>
      <c r="H6682" s="14">
        <f t="shared" si="1102"/>
        <v>2.2744657448607315</v>
      </c>
      <c r="I6682" s="14">
        <f t="shared" si="1106"/>
        <v>70.846267353593689</v>
      </c>
      <c r="J6682" s="14">
        <f t="shared" si="1107"/>
        <v>0.12752328123646864</v>
      </c>
      <c r="K6682" s="14"/>
      <c r="L6682" s="14"/>
      <c r="M6682" s="14">
        <f t="shared" si="1109"/>
        <v>2.1836178293915862E-2</v>
      </c>
      <c r="N6682" s="14"/>
      <c r="O6682" s="14"/>
      <c r="P6682" s="14"/>
    </row>
    <row r="6683" spans="1:16" x14ac:dyDescent="0.25">
      <c r="A6683" s="12">
        <v>41397.1875</v>
      </c>
      <c r="B6683" s="13">
        <v>0.82</v>
      </c>
      <c r="C6683" s="13">
        <f t="shared" si="1103"/>
        <v>23.219814211999999</v>
      </c>
      <c r="D6683" s="52">
        <f t="shared" si="1104"/>
        <v>7.1567920516438354E-3</v>
      </c>
      <c r="E6683" s="13">
        <f t="shared" si="1105"/>
        <v>0.34352601847890407</v>
      </c>
      <c r="F6683" s="13">
        <v>1.37</v>
      </c>
      <c r="G6683" s="13">
        <v>1.37</v>
      </c>
      <c r="H6683" s="14">
        <f t="shared" si="1102"/>
        <v>2.1207226896376867</v>
      </c>
      <c r="I6683" s="14">
        <f t="shared" si="1106"/>
        <v>49.242786848560023</v>
      </c>
      <c r="J6683" s="14">
        <f t="shared" si="1107"/>
        <v>8.863701632740803E-2</v>
      </c>
      <c r="K6683" s="14"/>
      <c r="L6683" s="14"/>
      <c r="M6683" s="14">
        <f t="shared" si="1109"/>
        <v>1.5177571288939732E-2</v>
      </c>
      <c r="N6683" s="14"/>
      <c r="O6683" s="14"/>
      <c r="P6683" s="14"/>
    </row>
    <row r="6684" spans="1:16" x14ac:dyDescent="0.25">
      <c r="A6684" s="12">
        <v>41397.208333333336</v>
      </c>
      <c r="B6684" s="13">
        <v>1.1000000000000001</v>
      </c>
      <c r="C6684" s="13">
        <f t="shared" si="1103"/>
        <v>31.148531260000006</v>
      </c>
      <c r="D6684" s="52">
        <f t="shared" si="1104"/>
        <v>9.6005747034246594E-3</v>
      </c>
      <c r="E6684" s="13">
        <f t="shared" si="1105"/>
        <v>0.46082758576438365</v>
      </c>
      <c r="F6684" s="13">
        <v>1.4</v>
      </c>
      <c r="G6684" s="13">
        <v>1.4</v>
      </c>
      <c r="H6684" s="14">
        <f t="shared" si="1102"/>
        <v>2.1718613576716983</v>
      </c>
      <c r="I6684" s="14">
        <f t="shared" si="1106"/>
        <v>67.650291391822947</v>
      </c>
      <c r="J6684" s="14">
        <f t="shared" si="1107"/>
        <v>0.12177052450528129</v>
      </c>
      <c r="K6684" s="14"/>
      <c r="L6684" s="14"/>
      <c r="M6684" s="14">
        <f t="shared" si="1109"/>
        <v>2.085111720980844E-2</v>
      </c>
      <c r="N6684" s="14"/>
      <c r="O6684" s="14"/>
      <c r="P6684" s="14"/>
    </row>
    <row r="6685" spans="1:16" x14ac:dyDescent="0.25">
      <c r="A6685" s="12">
        <v>41397.229166666664</v>
      </c>
      <c r="B6685" s="13">
        <v>1.1000000000000001</v>
      </c>
      <c r="C6685" s="13">
        <f t="shared" si="1103"/>
        <v>31.148531260000006</v>
      </c>
      <c r="D6685" s="52">
        <f t="shared" si="1104"/>
        <v>9.6005747034246594E-3</v>
      </c>
      <c r="E6685" s="13">
        <f t="shared" si="1105"/>
        <v>0.46082758576438365</v>
      </c>
      <c r="F6685" s="13">
        <v>1.39</v>
      </c>
      <c r="G6685" s="13">
        <v>1.39</v>
      </c>
      <c r="H6685" s="14">
        <f t="shared" si="1102"/>
        <v>2.1548028403316315</v>
      </c>
      <c r="I6685" s="14">
        <f t="shared" si="1106"/>
        <v>67.118943631206619</v>
      </c>
      <c r="J6685" s="14">
        <f t="shared" si="1107"/>
        <v>0.12081409853617192</v>
      </c>
      <c r="K6685" s="14"/>
      <c r="L6685" s="14"/>
      <c r="M6685" s="14">
        <f t="shared" si="1109"/>
        <v>2.0687345639755467E-2</v>
      </c>
      <c r="N6685" s="14"/>
      <c r="O6685" s="14"/>
      <c r="P6685" s="14"/>
    </row>
    <row r="6686" spans="1:16" x14ac:dyDescent="0.25">
      <c r="A6686" s="12">
        <v>41397.25</v>
      </c>
      <c r="B6686" s="13">
        <v>1.1000000000000001</v>
      </c>
      <c r="C6686" s="13">
        <f t="shared" si="1103"/>
        <v>31.148531260000006</v>
      </c>
      <c r="D6686" s="52">
        <f t="shared" si="1104"/>
        <v>9.6005747034246594E-3</v>
      </c>
      <c r="E6686" s="13">
        <f t="shared" si="1105"/>
        <v>0.46082758576438365</v>
      </c>
      <c r="F6686" s="13">
        <v>1.35</v>
      </c>
      <c r="G6686" s="13">
        <v>1.35</v>
      </c>
      <c r="H6686" s="14">
        <f t="shared" si="1102"/>
        <v>2.0866922563673538</v>
      </c>
      <c r="I6686" s="14">
        <f t="shared" si="1106"/>
        <v>64.99739897745846</v>
      </c>
      <c r="J6686" s="14">
        <f t="shared" si="1107"/>
        <v>0.11699531815942522</v>
      </c>
      <c r="K6686" s="14"/>
      <c r="L6686" s="14"/>
      <c r="M6686" s="14">
        <f t="shared" si="1109"/>
        <v>2.003344489031254E-2</v>
      </c>
      <c r="N6686" s="14"/>
      <c r="O6686" s="14"/>
      <c r="P6686" s="14"/>
    </row>
    <row r="6687" spans="1:16" x14ac:dyDescent="0.25">
      <c r="A6687" s="12">
        <v>41397.270833333336</v>
      </c>
      <c r="B6687" s="13">
        <v>1.1000000000000001</v>
      </c>
      <c r="C6687" s="13">
        <f t="shared" si="1103"/>
        <v>31.148531260000006</v>
      </c>
      <c r="D6687" s="52">
        <f t="shared" si="1104"/>
        <v>9.6005747034246594E-3</v>
      </c>
      <c r="E6687" s="13">
        <f t="shared" si="1105"/>
        <v>0.46082758576438365</v>
      </c>
      <c r="F6687" s="13">
        <v>1.37</v>
      </c>
      <c r="G6687" s="13">
        <v>1.37</v>
      </c>
      <c r="H6687" s="14">
        <f t="shared" si="1102"/>
        <v>2.1207226896376867</v>
      </c>
      <c r="I6687" s="14">
        <f t="shared" si="1106"/>
        <v>66.057396991970776</v>
      </c>
      <c r="J6687" s="14">
        <f t="shared" si="1107"/>
        <v>0.1189033145855474</v>
      </c>
      <c r="K6687" s="14"/>
      <c r="L6687" s="14"/>
      <c r="M6687" s="14">
        <f t="shared" si="1109"/>
        <v>2.036015660711428E-2</v>
      </c>
      <c r="N6687" s="14"/>
      <c r="O6687" s="14"/>
      <c r="P6687" s="14"/>
    </row>
    <row r="6688" spans="1:16" x14ac:dyDescent="0.25">
      <c r="A6688" s="12">
        <v>41397.291666666664</v>
      </c>
      <c r="B6688" s="13">
        <v>1.1000000000000001</v>
      </c>
      <c r="C6688" s="13">
        <f t="shared" si="1103"/>
        <v>31.148531260000006</v>
      </c>
      <c r="D6688" s="52">
        <f t="shared" si="1104"/>
        <v>9.6005747034246594E-3</v>
      </c>
      <c r="E6688" s="13">
        <f t="shared" si="1105"/>
        <v>0.46082758576438365</v>
      </c>
      <c r="F6688" s="13">
        <v>1.37</v>
      </c>
      <c r="G6688" s="13">
        <v>1.37</v>
      </c>
      <c r="H6688" s="14">
        <f t="shared" si="1102"/>
        <v>2.1207226896376867</v>
      </c>
      <c r="I6688" s="14">
        <f t="shared" si="1106"/>
        <v>66.057396991970776</v>
      </c>
      <c r="J6688" s="14">
        <f t="shared" si="1107"/>
        <v>0.1189033145855474</v>
      </c>
      <c r="K6688" s="14"/>
      <c r="L6688" s="14"/>
      <c r="M6688" s="14">
        <f t="shared" si="1109"/>
        <v>2.036015660711428E-2</v>
      </c>
      <c r="N6688" s="14"/>
      <c r="O6688" s="14"/>
      <c r="P6688" s="14"/>
    </row>
    <row r="6689" spans="1:16" x14ac:dyDescent="0.25">
      <c r="A6689" s="12">
        <v>41397.3125</v>
      </c>
      <c r="B6689" s="13">
        <v>1.1000000000000001</v>
      </c>
      <c r="C6689" s="13">
        <f t="shared" si="1103"/>
        <v>31.148531260000006</v>
      </c>
      <c r="D6689" s="52">
        <f t="shared" si="1104"/>
        <v>9.6005747034246594E-3</v>
      </c>
      <c r="E6689" s="13">
        <f t="shared" si="1105"/>
        <v>0.46082758576438365</v>
      </c>
      <c r="F6689" s="13">
        <v>1.29</v>
      </c>
      <c r="G6689" s="13">
        <v>1.29</v>
      </c>
      <c r="H6689" s="14">
        <f t="shared" si="1102"/>
        <v>1.984905981073859</v>
      </c>
      <c r="I6689" s="14">
        <f t="shared" si="1106"/>
        <v>61.826905999640076</v>
      </c>
      <c r="J6689" s="14">
        <f t="shared" si="1107"/>
        <v>0.11128843079935213</v>
      </c>
      <c r="K6689" s="14"/>
      <c r="L6689" s="14"/>
      <c r="M6689" s="14">
        <f t="shared" si="1109"/>
        <v>1.9056238150573997E-2</v>
      </c>
      <c r="N6689" s="14"/>
      <c r="O6689" s="14"/>
      <c r="P6689" s="14"/>
    </row>
    <row r="6690" spans="1:16" x14ac:dyDescent="0.25">
      <c r="A6690" s="12">
        <v>41397.333333333336</v>
      </c>
      <c r="B6690" s="13">
        <v>0.94</v>
      </c>
      <c r="C6690" s="13">
        <f t="shared" si="1103"/>
        <v>26.617835803999998</v>
      </c>
      <c r="D6690" s="52">
        <f t="shared" si="1104"/>
        <v>8.2041274738356151E-3</v>
      </c>
      <c r="E6690" s="13">
        <f t="shared" si="1105"/>
        <v>0.39379811874410958</v>
      </c>
      <c r="F6690" s="13">
        <v>1.46</v>
      </c>
      <c r="G6690" s="13">
        <v>1.46</v>
      </c>
      <c r="H6690" s="14">
        <f t="shared" si="1102"/>
        <v>2.2744657448607315</v>
      </c>
      <c r="I6690" s="14">
        <f t="shared" si="1106"/>
        <v>60.541355738525503</v>
      </c>
      <c r="J6690" s="14">
        <f t="shared" si="1107"/>
        <v>0.1089744403293459</v>
      </c>
      <c r="K6690" s="14"/>
      <c r="L6690" s="14"/>
      <c r="M6690" s="14">
        <f t="shared" si="1109"/>
        <v>1.8660006905709917E-2</v>
      </c>
      <c r="N6690" s="14"/>
      <c r="O6690" s="14"/>
      <c r="P6690" s="14"/>
    </row>
    <row r="6691" spans="1:16" x14ac:dyDescent="0.25">
      <c r="A6691" s="12">
        <v>41397.354166666664</v>
      </c>
      <c r="B6691" s="13">
        <v>0.94</v>
      </c>
      <c r="C6691" s="13">
        <f t="shared" si="1103"/>
        <v>26.617835803999998</v>
      </c>
      <c r="D6691" s="52">
        <f t="shared" si="1104"/>
        <v>8.2041274738356151E-3</v>
      </c>
      <c r="E6691" s="13">
        <f t="shared" si="1105"/>
        <v>0.39379811874410958</v>
      </c>
      <c r="F6691" s="13">
        <v>1.35</v>
      </c>
      <c r="G6691" s="13">
        <v>1.35</v>
      </c>
      <c r="H6691" s="14">
        <f t="shared" si="1102"/>
        <v>2.0866922563673538</v>
      </c>
      <c r="I6691" s="14">
        <f t="shared" si="1106"/>
        <v>55.543231853464491</v>
      </c>
      <c r="J6691" s="14">
        <f t="shared" si="1107"/>
        <v>9.9977817336236077E-2</v>
      </c>
      <c r="K6691" s="14"/>
      <c r="L6691" s="14"/>
      <c r="M6691" s="14">
        <f t="shared" si="1109"/>
        <v>1.7119489269903438E-2</v>
      </c>
      <c r="N6691" s="14"/>
      <c r="O6691" s="14"/>
      <c r="P6691" s="14"/>
    </row>
    <row r="6692" spans="1:16" x14ac:dyDescent="0.25">
      <c r="A6692" s="12">
        <v>41397.375</v>
      </c>
      <c r="B6692" s="13">
        <v>0.94</v>
      </c>
      <c r="C6692" s="13">
        <f t="shared" si="1103"/>
        <v>26.617835803999998</v>
      </c>
      <c r="D6692" s="52">
        <f t="shared" si="1104"/>
        <v>8.2041274738356151E-3</v>
      </c>
      <c r="E6692" s="13">
        <f t="shared" si="1105"/>
        <v>0.39379811874410958</v>
      </c>
      <c r="F6692" s="13">
        <v>1.29</v>
      </c>
      <c r="G6692" s="13">
        <v>1.29</v>
      </c>
      <c r="H6692" s="14">
        <f t="shared" si="1102"/>
        <v>1.984905981073859</v>
      </c>
      <c r="I6692" s="14">
        <f t="shared" si="1106"/>
        <v>52.833901490601505</v>
      </c>
      <c r="J6692" s="14">
        <f t="shared" si="1107"/>
        <v>9.5101022683082709E-2</v>
      </c>
      <c r="K6692" s="14"/>
      <c r="L6692" s="14"/>
      <c r="M6692" s="14">
        <f t="shared" si="1109"/>
        <v>1.6284421692308683E-2</v>
      </c>
      <c r="N6692" s="14"/>
      <c r="O6692" s="14"/>
      <c r="P6692" s="14"/>
    </row>
    <row r="6693" spans="1:16" x14ac:dyDescent="0.25">
      <c r="A6693" s="12">
        <v>41397.395833333336</v>
      </c>
      <c r="B6693" s="13">
        <v>0.94</v>
      </c>
      <c r="C6693" s="13">
        <f t="shared" si="1103"/>
        <v>26.617835803999998</v>
      </c>
      <c r="D6693" s="52">
        <f t="shared" si="1104"/>
        <v>8.2041274738356151E-3</v>
      </c>
      <c r="E6693" s="13">
        <f t="shared" si="1105"/>
        <v>0.39379811874410958</v>
      </c>
      <c r="F6693" s="13">
        <v>1.23</v>
      </c>
      <c r="G6693" s="13">
        <v>1.23</v>
      </c>
      <c r="H6693" s="14">
        <f t="shared" si="1102"/>
        <v>1.8835921925764201</v>
      </c>
      <c r="I6693" s="14">
        <f t="shared" si="1106"/>
        <v>50.137147703695497</v>
      </c>
      <c r="J6693" s="14">
        <f t="shared" si="1107"/>
        <v>9.0246865866651885E-2</v>
      </c>
      <c r="K6693" s="14"/>
      <c r="L6693" s="14"/>
      <c r="M6693" s="14">
        <f t="shared" si="1109"/>
        <v>1.5453230456618474E-2</v>
      </c>
      <c r="N6693" s="14"/>
      <c r="O6693" s="14"/>
      <c r="P6693" s="14"/>
    </row>
    <row r="6694" spans="1:16" x14ac:dyDescent="0.25">
      <c r="A6694" s="12">
        <v>41397.416666666664</v>
      </c>
      <c r="B6694" s="13">
        <v>0.94</v>
      </c>
      <c r="C6694" s="13">
        <f t="shared" si="1103"/>
        <v>26.617835803999998</v>
      </c>
      <c r="D6694" s="52">
        <f t="shared" si="1104"/>
        <v>8.2041274738356151E-3</v>
      </c>
      <c r="E6694" s="13">
        <f t="shared" si="1105"/>
        <v>0.39379811874410958</v>
      </c>
      <c r="F6694" s="13">
        <v>1.26</v>
      </c>
      <c r="G6694" s="13">
        <v>1.26</v>
      </c>
      <c r="H6694" s="14">
        <f t="shared" si="1102"/>
        <v>1.9341887756130369</v>
      </c>
      <c r="I6694" s="14">
        <f t="shared" si="1106"/>
        <v>51.483919243207616</v>
      </c>
      <c r="J6694" s="14">
        <f t="shared" si="1107"/>
        <v>9.2671054637773698E-2</v>
      </c>
      <c r="K6694" s="14"/>
      <c r="L6694" s="14"/>
      <c r="M6694" s="14">
        <f t="shared" si="1109"/>
        <v>1.5868331273591389E-2</v>
      </c>
      <c r="N6694" s="14"/>
      <c r="O6694" s="14"/>
      <c r="P6694" s="14"/>
    </row>
    <row r="6695" spans="1:16" x14ac:dyDescent="0.25">
      <c r="A6695" s="12">
        <v>41397.4375</v>
      </c>
      <c r="B6695" s="13">
        <v>0.94</v>
      </c>
      <c r="C6695" s="13">
        <f t="shared" si="1103"/>
        <v>26.617835803999998</v>
      </c>
      <c r="D6695" s="52">
        <f t="shared" si="1104"/>
        <v>8.2041274738356151E-3</v>
      </c>
      <c r="E6695" s="13">
        <f t="shared" si="1105"/>
        <v>0.39379811874410958</v>
      </c>
      <c r="F6695" s="13">
        <v>1.26</v>
      </c>
      <c r="G6695" s="13">
        <v>1.26</v>
      </c>
      <c r="H6695" s="14">
        <f t="shared" si="1102"/>
        <v>1.9341887756130369</v>
      </c>
      <c r="I6695" s="14">
        <f t="shared" si="1106"/>
        <v>51.483919243207616</v>
      </c>
      <c r="J6695" s="14">
        <f t="shared" si="1107"/>
        <v>9.2671054637773698E-2</v>
      </c>
      <c r="K6695" s="14"/>
      <c r="L6695" s="14"/>
      <c r="M6695" s="14">
        <f t="shared" si="1109"/>
        <v>1.5868331273591389E-2</v>
      </c>
      <c r="N6695" s="14"/>
      <c r="O6695" s="14"/>
      <c r="P6695" s="14"/>
    </row>
    <row r="6696" spans="1:16" x14ac:dyDescent="0.25">
      <c r="A6696" s="12">
        <v>41397.458333333336</v>
      </c>
      <c r="B6696" s="13">
        <v>0.94</v>
      </c>
      <c r="C6696" s="13">
        <f t="shared" si="1103"/>
        <v>26.617835803999998</v>
      </c>
      <c r="D6696" s="52">
        <f t="shared" si="1104"/>
        <v>8.2041274738356151E-3</v>
      </c>
      <c r="E6696" s="13">
        <f t="shared" si="1105"/>
        <v>0.39379811874410958</v>
      </c>
      <c r="F6696" s="13">
        <v>1.23</v>
      </c>
      <c r="G6696" s="13">
        <v>1.23</v>
      </c>
      <c r="H6696" s="14">
        <f t="shared" si="1102"/>
        <v>1.8835921925764201</v>
      </c>
      <c r="I6696" s="14">
        <f t="shared" si="1106"/>
        <v>50.137147703695497</v>
      </c>
      <c r="J6696" s="14">
        <f t="shared" si="1107"/>
        <v>9.0246865866651885E-2</v>
      </c>
      <c r="K6696" s="14"/>
      <c r="L6696" s="14"/>
      <c r="M6696" s="14">
        <f t="shared" si="1109"/>
        <v>1.5453230456618474E-2</v>
      </c>
      <c r="N6696" s="14"/>
      <c r="O6696" s="14"/>
      <c r="P6696" s="14"/>
    </row>
    <row r="6697" spans="1:16" x14ac:dyDescent="0.25">
      <c r="A6697" s="12">
        <v>41397.479166666664</v>
      </c>
      <c r="B6697" s="13">
        <v>0.94</v>
      </c>
      <c r="C6697" s="13">
        <f t="shared" si="1103"/>
        <v>26.617835803999998</v>
      </c>
      <c r="D6697" s="52">
        <f t="shared" si="1104"/>
        <v>8.2041274738356151E-3</v>
      </c>
      <c r="E6697" s="13">
        <f t="shared" si="1105"/>
        <v>0.39379811874410958</v>
      </c>
      <c r="F6697" s="13">
        <v>1.22</v>
      </c>
      <c r="G6697" s="13">
        <v>1.22</v>
      </c>
      <c r="H6697" s="14">
        <f t="shared" si="1102"/>
        <v>1.8667539235283941</v>
      </c>
      <c r="I6697" s="14">
        <f t="shared" si="1106"/>
        <v>49.688949422951566</v>
      </c>
      <c r="J6697" s="14">
        <f t="shared" si="1107"/>
        <v>8.9440108961312811E-2</v>
      </c>
      <c r="K6697" s="14"/>
      <c r="L6697" s="14"/>
      <c r="M6697" s="14">
        <f t="shared" si="1109"/>
        <v>1.5315087150909729E-2</v>
      </c>
      <c r="N6697" s="14"/>
      <c r="O6697" s="14"/>
      <c r="P6697" s="14"/>
    </row>
    <row r="6698" spans="1:16" x14ac:dyDescent="0.25">
      <c r="A6698" s="12">
        <v>41397.5</v>
      </c>
      <c r="B6698" s="13">
        <v>0.94</v>
      </c>
      <c r="C6698" s="13">
        <f t="shared" si="1103"/>
        <v>26.617835803999998</v>
      </c>
      <c r="D6698" s="52">
        <f t="shared" si="1104"/>
        <v>8.2041274738356151E-3</v>
      </c>
      <c r="E6698" s="13">
        <f t="shared" si="1105"/>
        <v>0.39379811874410958</v>
      </c>
      <c r="F6698" s="13">
        <v>1.19</v>
      </c>
      <c r="G6698" s="13">
        <v>1.19</v>
      </c>
      <c r="H6698" s="14">
        <f t="shared" si="1102"/>
        <v>1.8163223064272904</v>
      </c>
      <c r="I6698" s="14">
        <f t="shared" si="1106"/>
        <v>48.34656891962419</v>
      </c>
      <c r="J6698" s="14">
        <f t="shared" si="1107"/>
        <v>8.7023824055323537E-2</v>
      </c>
      <c r="K6698" s="14"/>
      <c r="L6698" s="14"/>
      <c r="M6698" s="14">
        <f t="shared" si="1109"/>
        <v>1.4901339735500606E-2</v>
      </c>
      <c r="N6698" s="14"/>
      <c r="O6698" s="14"/>
      <c r="P6698" s="14"/>
    </row>
    <row r="6699" spans="1:16" x14ac:dyDescent="0.25">
      <c r="A6699" s="12">
        <v>41397.520833333336</v>
      </c>
      <c r="B6699" s="13">
        <v>0.94</v>
      </c>
      <c r="C6699" s="13">
        <f t="shared" si="1103"/>
        <v>26.617835803999998</v>
      </c>
      <c r="D6699" s="52">
        <f t="shared" si="1104"/>
        <v>8.2041274738356151E-3</v>
      </c>
      <c r="E6699" s="13">
        <f t="shared" si="1105"/>
        <v>0.39379811874410958</v>
      </c>
      <c r="F6699" s="13">
        <v>1.19</v>
      </c>
      <c r="G6699" s="13">
        <v>1.19</v>
      </c>
      <c r="H6699" s="14">
        <f t="shared" si="1102"/>
        <v>1.8163223064272904</v>
      </c>
      <c r="I6699" s="14">
        <f t="shared" si="1106"/>
        <v>48.34656891962419</v>
      </c>
      <c r="J6699" s="14">
        <f t="shared" si="1107"/>
        <v>8.7023824055323537E-2</v>
      </c>
      <c r="K6699" s="14"/>
      <c r="L6699" s="14"/>
      <c r="M6699" s="14">
        <f t="shared" si="1109"/>
        <v>1.4901339735500606E-2</v>
      </c>
      <c r="N6699" s="14"/>
      <c r="O6699" s="14"/>
      <c r="P6699" s="14"/>
    </row>
    <row r="6700" spans="1:16" x14ac:dyDescent="0.25">
      <c r="A6700" s="12">
        <v>41397.541666666664</v>
      </c>
      <c r="B6700" s="13">
        <v>0.94</v>
      </c>
      <c r="C6700" s="13">
        <f t="shared" si="1103"/>
        <v>26.617835803999998</v>
      </c>
      <c r="D6700" s="52">
        <f t="shared" si="1104"/>
        <v>8.2041274738356151E-3</v>
      </c>
      <c r="E6700" s="13">
        <f t="shared" si="1105"/>
        <v>0.39379811874410958</v>
      </c>
      <c r="F6700" s="13">
        <v>1.1499999999999999</v>
      </c>
      <c r="G6700" s="13">
        <v>1.1499999999999999</v>
      </c>
      <c r="H6700" s="14">
        <f t="shared" si="1102"/>
        <v>1.7492781982719179</v>
      </c>
      <c r="I6700" s="14">
        <f t="shared" si="1106"/>
        <v>46.561999857118863</v>
      </c>
      <c r="J6700" s="14">
        <f t="shared" si="1107"/>
        <v>8.381159974281395E-2</v>
      </c>
      <c r="K6700" s="14"/>
      <c r="L6700" s="14"/>
      <c r="M6700" s="14">
        <f t="shared" si="1109"/>
        <v>1.4351301325824307E-2</v>
      </c>
      <c r="N6700" s="14"/>
      <c r="O6700" s="14"/>
      <c r="P6700" s="14"/>
    </row>
    <row r="6701" spans="1:16" x14ac:dyDescent="0.25">
      <c r="A6701" s="12">
        <v>41397.5625</v>
      </c>
      <c r="B6701" s="13">
        <v>0.94</v>
      </c>
      <c r="C6701" s="13">
        <f t="shared" si="1103"/>
        <v>26.617835803999998</v>
      </c>
      <c r="D6701" s="52">
        <f t="shared" si="1104"/>
        <v>8.2041274738356151E-3</v>
      </c>
      <c r="E6701" s="13">
        <f t="shared" si="1105"/>
        <v>0.39379811874410958</v>
      </c>
      <c r="F6701" s="13">
        <v>1.1599999999999999</v>
      </c>
      <c r="G6701" s="13">
        <v>1.1599999999999999</v>
      </c>
      <c r="H6701" s="14">
        <f t="shared" si="1102"/>
        <v>1.7660176804972776</v>
      </c>
      <c r="I6701" s="14">
        <f t="shared" si="1106"/>
        <v>47.007568646437463</v>
      </c>
      <c r="J6701" s="14">
        <f t="shared" si="1107"/>
        <v>8.4613623563587426E-2</v>
      </c>
      <c r="K6701" s="14"/>
      <c r="L6701" s="14"/>
      <c r="M6701" s="14">
        <f t="shared" si="1109"/>
        <v>1.4488634171847162E-2</v>
      </c>
      <c r="N6701" s="14"/>
      <c r="O6701" s="14"/>
      <c r="P6701" s="14"/>
    </row>
    <row r="6702" spans="1:16" x14ac:dyDescent="0.25">
      <c r="A6702" s="12">
        <v>41397.583333333336</v>
      </c>
      <c r="B6702" s="13">
        <v>0.94</v>
      </c>
      <c r="C6702" s="13">
        <f t="shared" si="1103"/>
        <v>26.617835803999998</v>
      </c>
      <c r="D6702" s="52">
        <f t="shared" si="1104"/>
        <v>8.2041274738356151E-3</v>
      </c>
      <c r="E6702" s="13">
        <f t="shared" si="1105"/>
        <v>0.39379811874410958</v>
      </c>
      <c r="F6702" s="13">
        <v>1.1499999999999999</v>
      </c>
      <c r="G6702" s="13">
        <v>1.1499999999999999</v>
      </c>
      <c r="H6702" s="14">
        <f t="shared" si="1102"/>
        <v>1.7492781982719179</v>
      </c>
      <c r="I6702" s="14">
        <f t="shared" si="1106"/>
        <v>46.561999857118863</v>
      </c>
      <c r="J6702" s="14">
        <f t="shared" si="1107"/>
        <v>8.381159974281395E-2</v>
      </c>
      <c r="K6702" s="14"/>
      <c r="L6702" s="14"/>
      <c r="M6702" s="14">
        <f t="shared" si="1109"/>
        <v>1.4351301325824307E-2</v>
      </c>
      <c r="N6702" s="14"/>
      <c r="O6702" s="14"/>
      <c r="P6702" s="14"/>
    </row>
    <row r="6703" spans="1:16" x14ac:dyDescent="0.25">
      <c r="A6703" s="12">
        <v>41397.604166666664</v>
      </c>
      <c r="B6703" s="13">
        <v>0.94</v>
      </c>
      <c r="C6703" s="13">
        <f t="shared" si="1103"/>
        <v>26.617835803999998</v>
      </c>
      <c r="D6703" s="52">
        <f t="shared" si="1104"/>
        <v>8.2041274738356151E-3</v>
      </c>
      <c r="E6703" s="13">
        <f t="shared" si="1105"/>
        <v>0.39379811874410958</v>
      </c>
      <c r="F6703" s="13">
        <v>1.1599999999999999</v>
      </c>
      <c r="G6703" s="13">
        <v>1.1599999999999999</v>
      </c>
      <c r="H6703" s="14">
        <f t="shared" si="1102"/>
        <v>1.7660176804972776</v>
      </c>
      <c r="I6703" s="14">
        <f t="shared" si="1106"/>
        <v>47.007568646437463</v>
      </c>
      <c r="J6703" s="14">
        <f t="shared" si="1107"/>
        <v>8.4613623563587426E-2</v>
      </c>
      <c r="K6703" s="14"/>
      <c r="L6703" s="14"/>
      <c r="M6703" s="14">
        <f t="shared" si="1109"/>
        <v>1.4488634171847162E-2</v>
      </c>
      <c r="N6703" s="14"/>
      <c r="O6703" s="14"/>
      <c r="P6703" s="14"/>
    </row>
    <row r="6704" spans="1:16" x14ac:dyDescent="0.25">
      <c r="A6704" s="12">
        <v>41397.625</v>
      </c>
      <c r="B6704" s="13">
        <v>0.94</v>
      </c>
      <c r="C6704" s="13">
        <f t="shared" si="1103"/>
        <v>26.617835803999998</v>
      </c>
      <c r="D6704" s="52">
        <f t="shared" si="1104"/>
        <v>8.2041274738356151E-3</v>
      </c>
      <c r="E6704" s="13">
        <f t="shared" si="1105"/>
        <v>0.39379811874410958</v>
      </c>
      <c r="F6704" s="13">
        <v>1.17</v>
      </c>
      <c r="G6704" s="13">
        <v>1.17</v>
      </c>
      <c r="H6704" s="14">
        <f t="shared" si="1102"/>
        <v>1.7827715997025837</v>
      </c>
      <c r="I6704" s="14">
        <f t="shared" si="1106"/>
        <v>47.453521716917784</v>
      </c>
      <c r="J6704" s="14">
        <f t="shared" si="1107"/>
        <v>8.5416339090452001E-2</v>
      </c>
      <c r="K6704" s="14"/>
      <c r="L6704" s="14"/>
      <c r="M6704" s="14">
        <f t="shared" si="1109"/>
        <v>1.4626085460693836E-2</v>
      </c>
      <c r="N6704" s="14"/>
      <c r="O6704" s="14"/>
      <c r="P6704" s="14"/>
    </row>
    <row r="6705" spans="1:16" x14ac:dyDescent="0.25">
      <c r="A6705" s="12">
        <v>41397.645833333336</v>
      </c>
      <c r="B6705" s="13">
        <v>0.94</v>
      </c>
      <c r="C6705" s="13">
        <f t="shared" si="1103"/>
        <v>26.617835803999998</v>
      </c>
      <c r="D6705" s="52">
        <f t="shared" si="1104"/>
        <v>8.2041274738356151E-3</v>
      </c>
      <c r="E6705" s="13">
        <f t="shared" si="1105"/>
        <v>0.39379811874410958</v>
      </c>
      <c r="F6705" s="13">
        <v>1.17</v>
      </c>
      <c r="G6705" s="13">
        <v>1.17</v>
      </c>
      <c r="H6705" s="14">
        <f t="shared" si="1102"/>
        <v>1.7827715997025837</v>
      </c>
      <c r="I6705" s="14">
        <f t="shared" si="1106"/>
        <v>47.453521716917784</v>
      </c>
      <c r="J6705" s="14">
        <f t="shared" si="1107"/>
        <v>8.5416339090452001E-2</v>
      </c>
      <c r="K6705" s="14"/>
      <c r="L6705" s="14"/>
      <c r="M6705" s="14">
        <f t="shared" si="1109"/>
        <v>1.4626085460693836E-2</v>
      </c>
      <c r="N6705" s="14"/>
      <c r="O6705" s="14"/>
      <c r="P6705" s="14"/>
    </row>
    <row r="6706" spans="1:16" x14ac:dyDescent="0.25">
      <c r="A6706" s="12">
        <v>41397.666666666664</v>
      </c>
      <c r="B6706" s="13">
        <v>0.94</v>
      </c>
      <c r="C6706" s="13">
        <f t="shared" si="1103"/>
        <v>26.617835803999998</v>
      </c>
      <c r="D6706" s="52">
        <f t="shared" si="1104"/>
        <v>8.2041274738356151E-3</v>
      </c>
      <c r="E6706" s="13">
        <f t="shared" si="1105"/>
        <v>0.39379811874410958</v>
      </c>
      <c r="F6706" s="13">
        <v>1.19</v>
      </c>
      <c r="G6706" s="13">
        <v>1.19</v>
      </c>
      <c r="H6706" s="14">
        <f t="shared" si="1102"/>
        <v>1.8163223064272904</v>
      </c>
      <c r="I6706" s="14">
        <f t="shared" si="1106"/>
        <v>48.34656891962419</v>
      </c>
      <c r="J6706" s="14">
        <f t="shared" si="1107"/>
        <v>8.7023824055323537E-2</v>
      </c>
      <c r="K6706" s="14"/>
      <c r="L6706" s="14"/>
      <c r="M6706" s="14">
        <f t="shared" si="1109"/>
        <v>1.4901339735500606E-2</v>
      </c>
      <c r="N6706" s="14"/>
      <c r="O6706" s="14"/>
      <c r="P6706" s="14"/>
    </row>
    <row r="6707" spans="1:16" x14ac:dyDescent="0.25">
      <c r="A6707" s="12">
        <v>41397.6875</v>
      </c>
      <c r="B6707" s="13">
        <v>0.94</v>
      </c>
      <c r="C6707" s="13">
        <f t="shared" si="1103"/>
        <v>26.617835803999998</v>
      </c>
      <c r="D6707" s="52">
        <f t="shared" si="1104"/>
        <v>8.2041274738356151E-3</v>
      </c>
      <c r="E6707" s="13">
        <f t="shared" si="1105"/>
        <v>0.39379811874410958</v>
      </c>
      <c r="F6707" s="13">
        <v>1.25</v>
      </c>
      <c r="G6707" s="13">
        <v>1.25</v>
      </c>
      <c r="H6707" s="14">
        <f t="shared" si="1102"/>
        <v>1.9173097173066993</v>
      </c>
      <c r="I6707" s="14">
        <f t="shared" si="1106"/>
        <v>51.034635240683379</v>
      </c>
      <c r="J6707" s="14">
        <f t="shared" si="1107"/>
        <v>9.1862343433230076E-2</v>
      </c>
      <c r="K6707" s="14"/>
      <c r="L6707" s="14"/>
      <c r="M6707" s="14">
        <f t="shared" si="1109"/>
        <v>1.5729853327607891E-2</v>
      </c>
      <c r="N6707" s="14"/>
      <c r="O6707" s="14"/>
      <c r="P6707" s="14"/>
    </row>
    <row r="6708" spans="1:16" x14ac:dyDescent="0.25">
      <c r="A6708" s="12">
        <v>41397.708333333336</v>
      </c>
      <c r="B6708" s="13">
        <v>0.94</v>
      </c>
      <c r="C6708" s="13">
        <f t="shared" si="1103"/>
        <v>26.617835803999998</v>
      </c>
      <c r="D6708" s="52">
        <f t="shared" si="1104"/>
        <v>8.2041274738356151E-3</v>
      </c>
      <c r="E6708" s="13">
        <f t="shared" si="1105"/>
        <v>0.39379811874410958</v>
      </c>
      <c r="F6708" s="13">
        <v>1.27</v>
      </c>
      <c r="G6708" s="13">
        <v>1.27</v>
      </c>
      <c r="H6708" s="14">
        <f t="shared" si="1102"/>
        <v>1.9510812354484162</v>
      </c>
      <c r="I6708" s="14">
        <f t="shared" si="1106"/>
        <v>51.9335599654314</v>
      </c>
      <c r="J6708" s="14">
        <f t="shared" si="1107"/>
        <v>9.3480407937776511E-2</v>
      </c>
      <c r="K6708" s="14"/>
      <c r="L6708" s="14"/>
      <c r="M6708" s="14">
        <f t="shared" si="1109"/>
        <v>1.6006919167427486E-2</v>
      </c>
      <c r="N6708" s="14"/>
      <c r="O6708" s="14"/>
      <c r="P6708" s="14"/>
    </row>
    <row r="6709" spans="1:16" x14ac:dyDescent="0.25">
      <c r="A6709" s="12">
        <v>41397.729166666664</v>
      </c>
      <c r="B6709" s="13">
        <v>0.94</v>
      </c>
      <c r="C6709" s="13">
        <f t="shared" si="1103"/>
        <v>26.617835803999998</v>
      </c>
      <c r="D6709" s="52">
        <f t="shared" si="1104"/>
        <v>8.2041274738356151E-3</v>
      </c>
      <c r="E6709" s="13">
        <f t="shared" si="1105"/>
        <v>0.39379811874410958</v>
      </c>
      <c r="F6709" s="13">
        <v>1.3</v>
      </c>
      <c r="G6709" s="13">
        <v>1.3</v>
      </c>
      <c r="H6709" s="14">
        <f t="shared" si="1102"/>
        <v>2.0018380810432523</v>
      </c>
      <c r="I6709" s="14">
        <f t="shared" si="1106"/>
        <v>53.284597347403732</v>
      </c>
      <c r="J6709" s="14">
        <f t="shared" si="1107"/>
        <v>9.5912275225326721E-2</v>
      </c>
      <c r="K6709" s="14"/>
      <c r="L6709" s="14"/>
      <c r="M6709" s="14">
        <f t="shared" si="1109"/>
        <v>1.6423334798857315E-2</v>
      </c>
      <c r="N6709" s="14"/>
      <c r="O6709" s="14"/>
      <c r="P6709" s="14"/>
    </row>
    <row r="6710" spans="1:16" x14ac:dyDescent="0.25">
      <c r="A6710" s="12">
        <v>41397.75</v>
      </c>
      <c r="B6710" s="13">
        <v>0.94</v>
      </c>
      <c r="C6710" s="13">
        <f t="shared" si="1103"/>
        <v>26.617835803999998</v>
      </c>
      <c r="D6710" s="52">
        <f t="shared" si="1104"/>
        <v>8.2041274738356151E-3</v>
      </c>
      <c r="E6710" s="13">
        <f t="shared" si="1105"/>
        <v>0.39379811874410958</v>
      </c>
      <c r="F6710" s="13">
        <v>1.3</v>
      </c>
      <c r="G6710" s="13">
        <v>1.3</v>
      </c>
      <c r="H6710" s="14">
        <f t="shared" si="1102"/>
        <v>2.0018380810432523</v>
      </c>
      <c r="I6710" s="14">
        <f t="shared" si="1106"/>
        <v>53.284597347403732</v>
      </c>
      <c r="J6710" s="14">
        <f t="shared" si="1107"/>
        <v>9.5912275225326721E-2</v>
      </c>
      <c r="K6710" s="14"/>
      <c r="L6710" s="14"/>
      <c r="M6710" s="14">
        <f t="shared" si="1109"/>
        <v>1.6423334798857315E-2</v>
      </c>
      <c r="N6710" s="14"/>
      <c r="O6710" s="14"/>
      <c r="P6710" s="14"/>
    </row>
    <row r="6711" spans="1:16" x14ac:dyDescent="0.25">
      <c r="A6711" s="12">
        <v>41397.770833333336</v>
      </c>
      <c r="B6711" s="13">
        <v>0.94</v>
      </c>
      <c r="C6711" s="13">
        <f t="shared" si="1103"/>
        <v>26.617835803999998</v>
      </c>
      <c r="D6711" s="52">
        <f t="shared" si="1104"/>
        <v>8.2041274738356151E-3</v>
      </c>
      <c r="E6711" s="13">
        <f t="shared" si="1105"/>
        <v>0.39379811874410958</v>
      </c>
      <c r="F6711" s="13">
        <v>1.26</v>
      </c>
      <c r="G6711" s="13">
        <v>1.26</v>
      </c>
      <c r="H6711" s="14">
        <f t="shared" si="1102"/>
        <v>1.9341887756130369</v>
      </c>
      <c r="I6711" s="14">
        <f t="shared" si="1106"/>
        <v>51.483919243207616</v>
      </c>
      <c r="J6711" s="14">
        <f t="shared" si="1107"/>
        <v>9.2671054637773698E-2</v>
      </c>
      <c r="K6711" s="14"/>
      <c r="L6711" s="14"/>
      <c r="M6711" s="14">
        <f t="shared" si="1109"/>
        <v>1.5868331273591389E-2</v>
      </c>
      <c r="N6711" s="14"/>
      <c r="O6711" s="14"/>
      <c r="P6711" s="14"/>
    </row>
    <row r="6712" spans="1:16" x14ac:dyDescent="0.25">
      <c r="A6712" s="12">
        <v>41397.791666666664</v>
      </c>
      <c r="B6712" s="13">
        <v>0.94</v>
      </c>
      <c r="C6712" s="13">
        <f t="shared" si="1103"/>
        <v>26.617835803999998</v>
      </c>
      <c r="D6712" s="52">
        <f t="shared" si="1104"/>
        <v>8.2041274738356151E-3</v>
      </c>
      <c r="E6712" s="13">
        <f t="shared" si="1105"/>
        <v>0.39379811874410958</v>
      </c>
      <c r="F6712" s="13">
        <v>1.24</v>
      </c>
      <c r="G6712" s="13">
        <v>1.24</v>
      </c>
      <c r="H6712" s="14">
        <f t="shared" ref="H6712:H6775" si="1112">1.5*(G6712^1.1)</f>
        <v>1.900444156983875</v>
      </c>
      <c r="I6712" s="14">
        <f t="shared" si="1106"/>
        <v>50.585710525267984</v>
      </c>
      <c r="J6712" s="14">
        <f t="shared" si="1107"/>
        <v>9.1054278945482361E-2</v>
      </c>
      <c r="K6712" s="14"/>
      <c r="L6712" s="14"/>
      <c r="M6712" s="14">
        <f t="shared" si="1109"/>
        <v>1.5591486120801775E-2</v>
      </c>
      <c r="N6712" s="14"/>
      <c r="O6712" s="14"/>
      <c r="P6712" s="14"/>
    </row>
    <row r="6713" spans="1:16" x14ac:dyDescent="0.25">
      <c r="A6713" s="12">
        <v>41397.8125</v>
      </c>
      <c r="B6713" s="13">
        <v>0.94</v>
      </c>
      <c r="C6713" s="13">
        <f t="shared" si="1103"/>
        <v>26.617835803999998</v>
      </c>
      <c r="D6713" s="52">
        <f t="shared" si="1104"/>
        <v>8.2041274738356151E-3</v>
      </c>
      <c r="E6713" s="13">
        <f t="shared" si="1105"/>
        <v>0.39379811874410958</v>
      </c>
      <c r="F6713" s="13">
        <v>1.27</v>
      </c>
      <c r="G6713" s="13">
        <v>1.27</v>
      </c>
      <c r="H6713" s="14">
        <f t="shared" si="1112"/>
        <v>1.9510812354484162</v>
      </c>
      <c r="I6713" s="14">
        <f t="shared" si="1106"/>
        <v>51.9335599654314</v>
      </c>
      <c r="J6713" s="14">
        <f t="shared" si="1107"/>
        <v>9.3480407937776511E-2</v>
      </c>
      <c r="K6713" s="14"/>
      <c r="L6713" s="14"/>
      <c r="M6713" s="14">
        <f t="shared" si="1109"/>
        <v>1.6006919167427486E-2</v>
      </c>
      <c r="N6713" s="14"/>
      <c r="O6713" s="14"/>
      <c r="P6713" s="14"/>
    </row>
    <row r="6714" spans="1:16" x14ac:dyDescent="0.25">
      <c r="A6714" s="12">
        <v>41397.833333333336</v>
      </c>
      <c r="B6714" s="13">
        <v>0.94</v>
      </c>
      <c r="C6714" s="13">
        <f t="shared" si="1103"/>
        <v>26.617835803999998</v>
      </c>
      <c r="D6714" s="52">
        <f t="shared" si="1104"/>
        <v>8.2041274738356151E-3</v>
      </c>
      <c r="E6714" s="13">
        <f t="shared" si="1105"/>
        <v>0.39379811874410958</v>
      </c>
      <c r="F6714" s="13">
        <v>1.42</v>
      </c>
      <c r="G6714" s="13">
        <v>1.42</v>
      </c>
      <c r="H6714" s="14">
        <f t="shared" si="1112"/>
        <v>2.2060148818394527</v>
      </c>
      <c r="I6714" s="14">
        <f t="shared" si="1106"/>
        <v>58.719341905983008</v>
      </c>
      <c r="J6714" s="14">
        <f t="shared" si="1107"/>
        <v>0.10569481543076942</v>
      </c>
      <c r="K6714" s="14"/>
      <c r="L6714" s="14"/>
      <c r="M6714" s="14">
        <f t="shared" si="1109"/>
        <v>1.8098427299789284E-2</v>
      </c>
      <c r="N6714" s="14"/>
      <c r="O6714" s="14"/>
      <c r="P6714" s="14"/>
    </row>
    <row r="6715" spans="1:16" x14ac:dyDescent="0.25">
      <c r="A6715" s="12">
        <v>41397.854166666664</v>
      </c>
      <c r="B6715" s="13">
        <v>0.94</v>
      </c>
      <c r="C6715" s="13">
        <f t="shared" si="1103"/>
        <v>26.617835803999998</v>
      </c>
      <c r="D6715" s="52">
        <f t="shared" si="1104"/>
        <v>8.2041274738356151E-3</v>
      </c>
      <c r="E6715" s="13">
        <f t="shared" si="1105"/>
        <v>0.39379811874410958</v>
      </c>
      <c r="F6715" s="13">
        <v>1.39</v>
      </c>
      <c r="G6715" s="13">
        <v>1.39</v>
      </c>
      <c r="H6715" s="14">
        <f t="shared" si="1112"/>
        <v>2.1548028403316315</v>
      </c>
      <c r="I6715" s="14">
        <f t="shared" si="1106"/>
        <v>57.356188193940191</v>
      </c>
      <c r="J6715" s="14">
        <f t="shared" si="1107"/>
        <v>0.10324113874909235</v>
      </c>
      <c r="K6715" s="14"/>
      <c r="L6715" s="14"/>
      <c r="M6715" s="14">
        <f t="shared" si="1109"/>
        <v>1.7678277183063761E-2</v>
      </c>
      <c r="N6715" s="14"/>
      <c r="O6715" s="14"/>
      <c r="P6715" s="14"/>
    </row>
    <row r="6716" spans="1:16" x14ac:dyDescent="0.25">
      <c r="A6716" s="12">
        <v>41397.875</v>
      </c>
      <c r="B6716" s="13">
        <v>0.94</v>
      </c>
      <c r="C6716" s="13">
        <f t="shared" si="1103"/>
        <v>26.617835803999998</v>
      </c>
      <c r="D6716" s="52">
        <f t="shared" si="1104"/>
        <v>8.2041274738356151E-3</v>
      </c>
      <c r="E6716" s="13">
        <f t="shared" si="1105"/>
        <v>0.39379811874410958</v>
      </c>
      <c r="F6716" s="13">
        <v>1.35</v>
      </c>
      <c r="G6716" s="13">
        <v>1.35</v>
      </c>
      <c r="H6716" s="14">
        <f t="shared" si="1112"/>
        <v>2.0866922563673538</v>
      </c>
      <c r="I6716" s="14">
        <f t="shared" si="1106"/>
        <v>55.543231853464491</v>
      </c>
      <c r="J6716" s="14">
        <f t="shared" si="1107"/>
        <v>9.9977817336236077E-2</v>
      </c>
      <c r="K6716" s="14"/>
      <c r="L6716" s="14"/>
      <c r="M6716" s="14">
        <f t="shared" si="1109"/>
        <v>1.7119489269903438E-2</v>
      </c>
      <c r="N6716" s="14"/>
      <c r="O6716" s="14"/>
      <c r="P6716" s="14"/>
    </row>
    <row r="6717" spans="1:16" x14ac:dyDescent="0.25">
      <c r="A6717" s="12">
        <v>41397.895833333336</v>
      </c>
      <c r="B6717" s="13">
        <v>0.94</v>
      </c>
      <c r="C6717" s="13">
        <f t="shared" si="1103"/>
        <v>26.617835803999998</v>
      </c>
      <c r="D6717" s="52">
        <f t="shared" si="1104"/>
        <v>8.2041274738356151E-3</v>
      </c>
      <c r="E6717" s="13">
        <f t="shared" si="1105"/>
        <v>0.39379811874410958</v>
      </c>
      <c r="F6717" s="13">
        <v>1.3</v>
      </c>
      <c r="G6717" s="13">
        <v>1.3</v>
      </c>
      <c r="H6717" s="14">
        <f t="shared" si="1112"/>
        <v>2.0018380810432523</v>
      </c>
      <c r="I6717" s="14">
        <f t="shared" si="1106"/>
        <v>53.284597347403732</v>
      </c>
      <c r="J6717" s="14">
        <f t="shared" si="1107"/>
        <v>9.5912275225326721E-2</v>
      </c>
      <c r="K6717" s="14"/>
      <c r="L6717" s="14"/>
      <c r="M6717" s="14">
        <f t="shared" si="1109"/>
        <v>1.6423334798857315E-2</v>
      </c>
      <c r="N6717" s="14"/>
      <c r="O6717" s="14"/>
      <c r="P6717" s="14"/>
    </row>
    <row r="6718" spans="1:16" x14ac:dyDescent="0.25">
      <c r="A6718" s="12">
        <v>41397.916666666664</v>
      </c>
      <c r="B6718" s="13">
        <v>0.94</v>
      </c>
      <c r="C6718" s="13">
        <f t="shared" si="1103"/>
        <v>26.617835803999998</v>
      </c>
      <c r="D6718" s="52">
        <f t="shared" si="1104"/>
        <v>8.2041274738356151E-3</v>
      </c>
      <c r="E6718" s="13">
        <f t="shared" si="1105"/>
        <v>0.39379811874410958</v>
      </c>
      <c r="F6718" s="13">
        <v>1.3</v>
      </c>
      <c r="G6718" s="13">
        <v>1.3</v>
      </c>
      <c r="H6718" s="14">
        <f t="shared" si="1112"/>
        <v>2.0018380810432523</v>
      </c>
      <c r="I6718" s="14">
        <f t="shared" si="1106"/>
        <v>53.284597347403732</v>
      </c>
      <c r="J6718" s="14">
        <f t="shared" si="1107"/>
        <v>9.5912275225326721E-2</v>
      </c>
      <c r="K6718" s="14"/>
      <c r="L6718" s="14"/>
      <c r="M6718" s="14">
        <f t="shared" si="1109"/>
        <v>1.6423334798857315E-2</v>
      </c>
      <c r="N6718" s="14"/>
      <c r="O6718" s="14"/>
      <c r="P6718" s="14"/>
    </row>
    <row r="6719" spans="1:16" x14ac:dyDescent="0.25">
      <c r="A6719" s="12">
        <v>41397.9375</v>
      </c>
      <c r="B6719" s="13">
        <v>0.94</v>
      </c>
      <c r="C6719" s="13">
        <f t="shared" si="1103"/>
        <v>26.617835803999998</v>
      </c>
      <c r="D6719" s="52">
        <f t="shared" si="1104"/>
        <v>8.2041274738356151E-3</v>
      </c>
      <c r="E6719" s="13">
        <f t="shared" si="1105"/>
        <v>0.39379811874410958</v>
      </c>
      <c r="F6719" s="13">
        <v>1.29</v>
      </c>
      <c r="G6719" s="13">
        <v>1.29</v>
      </c>
      <c r="H6719" s="14">
        <f t="shared" si="1112"/>
        <v>1.984905981073859</v>
      </c>
      <c r="I6719" s="14">
        <f t="shared" si="1106"/>
        <v>52.833901490601505</v>
      </c>
      <c r="J6719" s="14">
        <f t="shared" si="1107"/>
        <v>9.5101022683082709E-2</v>
      </c>
      <c r="K6719" s="14"/>
      <c r="L6719" s="14"/>
      <c r="M6719" s="14">
        <f t="shared" si="1109"/>
        <v>1.6284421692308683E-2</v>
      </c>
      <c r="N6719" s="14"/>
      <c r="O6719" s="14"/>
      <c r="P6719" s="14"/>
    </row>
    <row r="6720" spans="1:16" x14ac:dyDescent="0.25">
      <c r="A6720" s="12">
        <v>41397.958333333336</v>
      </c>
      <c r="B6720" s="13">
        <v>0.94</v>
      </c>
      <c r="C6720" s="13">
        <f t="shared" si="1103"/>
        <v>26.617835803999998</v>
      </c>
      <c r="D6720" s="52">
        <f t="shared" si="1104"/>
        <v>8.2041274738356151E-3</v>
      </c>
      <c r="E6720" s="13">
        <f t="shared" si="1105"/>
        <v>0.39379811874410958</v>
      </c>
      <c r="F6720" s="13">
        <v>1.49</v>
      </c>
      <c r="G6720" s="13">
        <v>1.49</v>
      </c>
      <c r="H6720" s="14">
        <f t="shared" si="1112"/>
        <v>2.3259273972872339</v>
      </c>
      <c r="I6720" s="14">
        <f t="shared" si="1106"/>
        <v>61.911153553016661</v>
      </c>
      <c r="J6720" s="14">
        <f t="shared" si="1107"/>
        <v>0.11144007639542998</v>
      </c>
      <c r="K6720" s="14"/>
      <c r="L6720" s="14"/>
      <c r="M6720" s="14">
        <f t="shared" si="1109"/>
        <v>1.908220486223116E-2</v>
      </c>
      <c r="N6720" s="14"/>
      <c r="O6720" s="14"/>
      <c r="P6720" s="14"/>
    </row>
    <row r="6721" spans="1:16" x14ac:dyDescent="0.25">
      <c r="A6721" s="12">
        <v>41397.979166666664</v>
      </c>
      <c r="B6721" s="13">
        <v>0.94</v>
      </c>
      <c r="C6721" s="13">
        <f t="shared" si="1103"/>
        <v>26.617835803999998</v>
      </c>
      <c r="D6721" s="52">
        <f t="shared" si="1104"/>
        <v>8.2041274738356151E-3</v>
      </c>
      <c r="E6721" s="13">
        <f t="shared" si="1105"/>
        <v>0.39379811874410958</v>
      </c>
      <c r="F6721" s="13">
        <v>1.42</v>
      </c>
      <c r="G6721" s="13">
        <v>1.42</v>
      </c>
      <c r="H6721" s="14">
        <f t="shared" si="1112"/>
        <v>2.2060148818394527</v>
      </c>
      <c r="I6721" s="14">
        <f t="shared" si="1106"/>
        <v>58.719341905983008</v>
      </c>
      <c r="J6721" s="14">
        <f t="shared" si="1107"/>
        <v>0.10569481543076942</v>
      </c>
      <c r="K6721" s="14"/>
      <c r="L6721" s="14"/>
      <c r="M6721" s="14">
        <f t="shared" si="1109"/>
        <v>1.8098427299789284E-2</v>
      </c>
      <c r="N6721" s="14"/>
      <c r="O6721" s="14"/>
      <c r="P6721" s="14"/>
    </row>
    <row r="6722" spans="1:16" x14ac:dyDescent="0.25">
      <c r="A6722" s="12">
        <v>41398</v>
      </c>
      <c r="B6722" s="13">
        <v>0.94</v>
      </c>
      <c r="C6722" s="13">
        <f t="shared" si="1103"/>
        <v>26.617835803999998</v>
      </c>
      <c r="D6722" s="52">
        <f t="shared" si="1104"/>
        <v>8.2041274738356151E-3</v>
      </c>
      <c r="E6722" s="13">
        <f t="shared" si="1105"/>
        <v>0.39379811874410958</v>
      </c>
      <c r="F6722" s="13">
        <v>1.27</v>
      </c>
      <c r="G6722" s="13">
        <v>1.27</v>
      </c>
      <c r="H6722" s="14">
        <f t="shared" si="1112"/>
        <v>1.9510812354484162</v>
      </c>
      <c r="I6722" s="14">
        <f t="shared" si="1106"/>
        <v>51.9335599654314</v>
      </c>
      <c r="J6722" s="14">
        <f t="shared" si="1107"/>
        <v>9.3480407937776511E-2</v>
      </c>
      <c r="K6722" s="14">
        <f t="shared" ref="K6722" si="1113">SUM(J6722:J6769)</f>
        <v>4.5801933822694867</v>
      </c>
      <c r="L6722" s="14">
        <f>K6722/5.84</f>
        <v>0.78427968874477516</v>
      </c>
      <c r="M6722" s="14">
        <f t="shared" si="1109"/>
        <v>1.6006919167427486E-2</v>
      </c>
      <c r="N6722" s="14">
        <f t="shared" ref="N6722" si="1114">AVERAGE(H6722:H6769)</f>
        <v>1.9915780482801162</v>
      </c>
      <c r="O6722" s="14">
        <f t="shared" ref="O6722" si="1115">AVERAGE(E6722:E6769)</f>
        <v>0.39379811874410958</v>
      </c>
      <c r="P6722" s="14">
        <f>MAX(E6722:E6769)</f>
        <v>0.39379811874410958</v>
      </c>
    </row>
    <row r="6723" spans="1:16" x14ac:dyDescent="0.25">
      <c r="A6723" s="12">
        <v>41398.020833333336</v>
      </c>
      <c r="B6723" s="13">
        <v>0.94</v>
      </c>
      <c r="C6723" s="13">
        <f t="shared" si="1103"/>
        <v>26.617835803999998</v>
      </c>
      <c r="D6723" s="52">
        <f t="shared" si="1104"/>
        <v>8.2041274738356151E-3</v>
      </c>
      <c r="E6723" s="13">
        <f t="shared" si="1105"/>
        <v>0.39379811874410958</v>
      </c>
      <c r="F6723" s="13">
        <v>1.29</v>
      </c>
      <c r="G6723" s="13">
        <v>1.29</v>
      </c>
      <c r="H6723" s="14">
        <f t="shared" si="1112"/>
        <v>1.984905981073859</v>
      </c>
      <c r="I6723" s="14">
        <f t="shared" si="1106"/>
        <v>52.833901490601505</v>
      </c>
      <c r="J6723" s="14">
        <f t="shared" si="1107"/>
        <v>9.5101022683082709E-2</v>
      </c>
      <c r="K6723" s="14"/>
      <c r="L6723" s="14"/>
      <c r="M6723" s="14">
        <f t="shared" si="1109"/>
        <v>1.6284421692308683E-2</v>
      </c>
      <c r="N6723" s="14"/>
      <c r="O6723" s="14"/>
      <c r="P6723" s="14"/>
    </row>
    <row r="6724" spans="1:16" x14ac:dyDescent="0.25">
      <c r="A6724" s="12">
        <v>41398.041666666664</v>
      </c>
      <c r="B6724" s="13">
        <v>0.94</v>
      </c>
      <c r="C6724" s="13">
        <f t="shared" si="1103"/>
        <v>26.617835803999998</v>
      </c>
      <c r="D6724" s="52">
        <f t="shared" si="1104"/>
        <v>8.2041274738356151E-3</v>
      </c>
      <c r="E6724" s="13">
        <f t="shared" si="1105"/>
        <v>0.39379811874410958</v>
      </c>
      <c r="F6724" s="13">
        <v>1.3</v>
      </c>
      <c r="G6724" s="13">
        <v>1.3</v>
      </c>
      <c r="H6724" s="14">
        <f t="shared" si="1112"/>
        <v>2.0018380810432523</v>
      </c>
      <c r="I6724" s="14">
        <f t="shared" si="1106"/>
        <v>53.284597347403732</v>
      </c>
      <c r="J6724" s="14">
        <f t="shared" si="1107"/>
        <v>9.5912275225326721E-2</v>
      </c>
      <c r="K6724" s="14"/>
      <c r="L6724" s="14"/>
      <c r="M6724" s="14">
        <f t="shared" si="1109"/>
        <v>1.6423334798857315E-2</v>
      </c>
      <c r="N6724" s="14"/>
      <c r="O6724" s="14"/>
      <c r="P6724" s="14"/>
    </row>
    <row r="6725" spans="1:16" x14ac:dyDescent="0.25">
      <c r="A6725" s="12">
        <v>41398.0625</v>
      </c>
      <c r="B6725" s="13">
        <v>0.94</v>
      </c>
      <c r="C6725" s="13">
        <f t="shared" si="1103"/>
        <v>26.617835803999998</v>
      </c>
      <c r="D6725" s="52">
        <f t="shared" si="1104"/>
        <v>8.2041274738356151E-3</v>
      </c>
      <c r="E6725" s="13">
        <f t="shared" si="1105"/>
        <v>0.39379811874410958</v>
      </c>
      <c r="F6725" s="13">
        <v>1.99</v>
      </c>
      <c r="G6725" s="13">
        <v>1.99</v>
      </c>
      <c r="H6725" s="14">
        <f t="shared" si="1112"/>
        <v>3.1976405531899585</v>
      </c>
      <c r="I6725" s="14">
        <f t="shared" si="1106"/>
        <v>85.114271205022035</v>
      </c>
      <c r="J6725" s="14">
        <f t="shared" si="1107"/>
        <v>0.15320568816903965</v>
      </c>
      <c r="K6725" s="14"/>
      <c r="L6725" s="14"/>
      <c r="M6725" s="14">
        <f t="shared" si="1109"/>
        <v>2.6233850713876652E-2</v>
      </c>
      <c r="N6725" s="14"/>
      <c r="O6725" s="14"/>
      <c r="P6725" s="14"/>
    </row>
    <row r="6726" spans="1:16" x14ac:dyDescent="0.25">
      <c r="A6726" s="12">
        <v>41398.083333333336</v>
      </c>
      <c r="B6726" s="13">
        <v>0.94</v>
      </c>
      <c r="C6726" s="13">
        <f t="shared" si="1103"/>
        <v>26.617835803999998</v>
      </c>
      <c r="D6726" s="52">
        <f t="shared" si="1104"/>
        <v>8.2041274738356151E-3</v>
      </c>
      <c r="E6726" s="13">
        <f t="shared" si="1105"/>
        <v>0.39379811874410958</v>
      </c>
      <c r="F6726" s="13">
        <v>1.43</v>
      </c>
      <c r="G6726" s="13">
        <v>1.43</v>
      </c>
      <c r="H6726" s="14">
        <f t="shared" si="1112"/>
        <v>2.2231097340455168</v>
      </c>
      <c r="I6726" s="14">
        <f t="shared" si="1106"/>
        <v>59.174369875097675</v>
      </c>
      <c r="J6726" s="14">
        <f t="shared" si="1107"/>
        <v>0.10651386577517581</v>
      </c>
      <c r="K6726" s="14"/>
      <c r="L6726" s="14"/>
      <c r="M6726" s="14">
        <f t="shared" si="1109"/>
        <v>1.8238675646434215E-2</v>
      </c>
      <c r="N6726" s="14"/>
      <c r="O6726" s="14"/>
      <c r="P6726" s="14"/>
    </row>
    <row r="6727" spans="1:16" x14ac:dyDescent="0.25">
      <c r="A6727" s="12">
        <v>41398.104166666664</v>
      </c>
      <c r="B6727" s="13">
        <v>0.94</v>
      </c>
      <c r="C6727" s="13">
        <f t="shared" si="1103"/>
        <v>26.617835803999998</v>
      </c>
      <c r="D6727" s="52">
        <f t="shared" si="1104"/>
        <v>8.2041274738356151E-3</v>
      </c>
      <c r="E6727" s="13">
        <f t="shared" si="1105"/>
        <v>0.39379811874410958</v>
      </c>
      <c r="F6727" s="13">
        <v>1.24</v>
      </c>
      <c r="G6727" s="13">
        <v>1.24</v>
      </c>
      <c r="H6727" s="14">
        <f t="shared" si="1112"/>
        <v>1.900444156983875</v>
      </c>
      <c r="I6727" s="14">
        <f t="shared" si="1106"/>
        <v>50.585710525267984</v>
      </c>
      <c r="J6727" s="14">
        <f t="shared" si="1107"/>
        <v>9.1054278945482361E-2</v>
      </c>
      <c r="K6727" s="14"/>
      <c r="L6727" s="14"/>
      <c r="M6727" s="14">
        <f t="shared" si="1109"/>
        <v>1.5591486120801775E-2</v>
      </c>
      <c r="N6727" s="14"/>
      <c r="O6727" s="14"/>
      <c r="P6727" s="14"/>
    </row>
    <row r="6728" spans="1:16" x14ac:dyDescent="0.25">
      <c r="A6728" s="12">
        <v>41398.125</v>
      </c>
      <c r="B6728" s="13">
        <v>0.94</v>
      </c>
      <c r="C6728" s="13">
        <f t="shared" si="1103"/>
        <v>26.617835803999998</v>
      </c>
      <c r="D6728" s="52">
        <f t="shared" si="1104"/>
        <v>8.2041274738356151E-3</v>
      </c>
      <c r="E6728" s="13">
        <f t="shared" si="1105"/>
        <v>0.39379811874410958</v>
      </c>
      <c r="F6728" s="13">
        <v>1.2</v>
      </c>
      <c r="G6728" s="13">
        <v>1.2</v>
      </c>
      <c r="H6728" s="14">
        <f t="shared" si="1112"/>
        <v>1.8331188770646438</v>
      </c>
      <c r="I6728" s="14">
        <f t="shared" si="1106"/>
        <v>48.793657278919547</v>
      </c>
      <c r="J6728" s="14">
        <f t="shared" si="1107"/>
        <v>8.7828583102055185E-2</v>
      </c>
      <c r="K6728" s="14"/>
      <c r="L6728" s="14"/>
      <c r="M6728" s="14">
        <f t="shared" si="1109"/>
        <v>1.5039140942132738E-2</v>
      </c>
      <c r="N6728" s="14"/>
      <c r="O6728" s="14"/>
      <c r="P6728" s="14"/>
    </row>
    <row r="6729" spans="1:16" x14ac:dyDescent="0.25">
      <c r="A6729" s="12">
        <v>41398.145833333336</v>
      </c>
      <c r="B6729" s="13">
        <v>0.94</v>
      </c>
      <c r="C6729" s="13">
        <f t="shared" si="1103"/>
        <v>26.617835803999998</v>
      </c>
      <c r="D6729" s="52">
        <f t="shared" si="1104"/>
        <v>8.2041274738356151E-3</v>
      </c>
      <c r="E6729" s="13">
        <f t="shared" si="1105"/>
        <v>0.39379811874410958</v>
      </c>
      <c r="F6729" s="13">
        <v>1.19</v>
      </c>
      <c r="G6729" s="13">
        <v>1.19</v>
      </c>
      <c r="H6729" s="14">
        <f t="shared" si="1112"/>
        <v>1.8163223064272904</v>
      </c>
      <c r="I6729" s="14">
        <f t="shared" si="1106"/>
        <v>48.34656891962419</v>
      </c>
      <c r="J6729" s="14">
        <f t="shared" si="1107"/>
        <v>8.7023824055323537E-2</v>
      </c>
      <c r="K6729" s="14"/>
      <c r="L6729" s="14"/>
      <c r="M6729" s="14">
        <f t="shared" si="1109"/>
        <v>1.4901339735500606E-2</v>
      </c>
      <c r="N6729" s="14"/>
      <c r="O6729" s="14"/>
      <c r="P6729" s="14"/>
    </row>
    <row r="6730" spans="1:16" x14ac:dyDescent="0.25">
      <c r="A6730" s="12">
        <v>41398.166666666664</v>
      </c>
      <c r="B6730" s="13">
        <v>0.94</v>
      </c>
      <c r="C6730" s="13">
        <f t="shared" si="1103"/>
        <v>26.617835803999998</v>
      </c>
      <c r="D6730" s="52">
        <f t="shared" si="1104"/>
        <v>8.2041274738356151E-3</v>
      </c>
      <c r="E6730" s="13">
        <f t="shared" si="1105"/>
        <v>0.39379811874410958</v>
      </c>
      <c r="F6730" s="13">
        <v>1.22</v>
      </c>
      <c r="G6730" s="13">
        <v>1.22</v>
      </c>
      <c r="H6730" s="14">
        <f t="shared" si="1112"/>
        <v>1.8667539235283941</v>
      </c>
      <c r="I6730" s="14">
        <f t="shared" si="1106"/>
        <v>49.688949422951566</v>
      </c>
      <c r="J6730" s="14">
        <f t="shared" si="1107"/>
        <v>8.9440108961312811E-2</v>
      </c>
      <c r="K6730" s="14"/>
      <c r="L6730" s="14"/>
      <c r="M6730" s="14">
        <f t="shared" si="1109"/>
        <v>1.5315087150909729E-2</v>
      </c>
      <c r="N6730" s="14"/>
      <c r="O6730" s="14"/>
      <c r="P6730" s="14"/>
    </row>
    <row r="6731" spans="1:16" x14ac:dyDescent="0.25">
      <c r="A6731" s="12">
        <v>41398.1875</v>
      </c>
      <c r="B6731" s="13">
        <v>0.94</v>
      </c>
      <c r="C6731" s="13">
        <f t="shared" si="1103"/>
        <v>26.617835803999998</v>
      </c>
      <c r="D6731" s="52">
        <f t="shared" si="1104"/>
        <v>8.2041274738356151E-3</v>
      </c>
      <c r="E6731" s="13">
        <f t="shared" si="1105"/>
        <v>0.39379811874410958</v>
      </c>
      <c r="F6731" s="13">
        <v>1.26</v>
      </c>
      <c r="G6731" s="13">
        <v>1.26</v>
      </c>
      <c r="H6731" s="14">
        <f t="shared" si="1112"/>
        <v>1.9341887756130369</v>
      </c>
      <c r="I6731" s="14">
        <f t="shared" si="1106"/>
        <v>51.483919243207616</v>
      </c>
      <c r="J6731" s="14">
        <f t="shared" si="1107"/>
        <v>9.2671054637773698E-2</v>
      </c>
      <c r="K6731" s="14"/>
      <c r="L6731" s="14"/>
      <c r="M6731" s="14">
        <f t="shared" si="1109"/>
        <v>1.5868331273591389E-2</v>
      </c>
      <c r="N6731" s="14"/>
      <c r="O6731" s="14"/>
      <c r="P6731" s="14"/>
    </row>
    <row r="6732" spans="1:16" x14ac:dyDescent="0.25">
      <c r="A6732" s="12">
        <v>41398.208333333336</v>
      </c>
      <c r="B6732" s="13">
        <v>0.94</v>
      </c>
      <c r="C6732" s="13">
        <f t="shared" si="1103"/>
        <v>26.617835803999998</v>
      </c>
      <c r="D6732" s="52">
        <f t="shared" si="1104"/>
        <v>8.2041274738356151E-3</v>
      </c>
      <c r="E6732" s="13">
        <f t="shared" si="1105"/>
        <v>0.39379811874410958</v>
      </c>
      <c r="F6732" s="13">
        <v>1.28</v>
      </c>
      <c r="G6732" s="13">
        <v>1.28</v>
      </c>
      <c r="H6732" s="14">
        <f t="shared" si="1112"/>
        <v>1.9679870018019985</v>
      </c>
      <c r="I6732" s="14">
        <f t="shared" si="1106"/>
        <v>52.383554878371847</v>
      </c>
      <c r="J6732" s="14">
        <f t="shared" si="1107"/>
        <v>9.4290398781069318E-2</v>
      </c>
      <c r="K6732" s="14"/>
      <c r="L6732" s="14"/>
      <c r="M6732" s="14">
        <f t="shared" si="1109"/>
        <v>1.6145616229635156E-2</v>
      </c>
      <c r="N6732" s="14"/>
      <c r="O6732" s="14"/>
      <c r="P6732" s="14"/>
    </row>
    <row r="6733" spans="1:16" x14ac:dyDescent="0.25">
      <c r="A6733" s="12">
        <v>41398.229166666664</v>
      </c>
      <c r="B6733" s="13">
        <v>0.94</v>
      </c>
      <c r="C6733" s="13">
        <f t="shared" si="1103"/>
        <v>26.617835803999998</v>
      </c>
      <c r="D6733" s="52">
        <f t="shared" si="1104"/>
        <v>8.2041274738356151E-3</v>
      </c>
      <c r="E6733" s="13">
        <f t="shared" si="1105"/>
        <v>0.39379811874410958</v>
      </c>
      <c r="F6733" s="13">
        <v>1.33</v>
      </c>
      <c r="G6733" s="13">
        <v>1.33</v>
      </c>
      <c r="H6733" s="14">
        <f t="shared" si="1112"/>
        <v>2.0527122029769016</v>
      </c>
      <c r="I6733" s="14">
        <f t="shared" si="1106"/>
        <v>54.638756371706286</v>
      </c>
      <c r="J6733" s="14">
        <f t="shared" si="1107"/>
        <v>9.8349761469071303E-2</v>
      </c>
      <c r="K6733" s="14"/>
      <c r="L6733" s="14"/>
      <c r="M6733" s="14">
        <f t="shared" si="1109"/>
        <v>1.6840712580320428E-2</v>
      </c>
      <c r="N6733" s="14"/>
      <c r="O6733" s="14"/>
      <c r="P6733" s="14"/>
    </row>
    <row r="6734" spans="1:16" x14ac:dyDescent="0.25">
      <c r="A6734" s="12">
        <v>41398.25</v>
      </c>
      <c r="B6734" s="13">
        <v>0.94</v>
      </c>
      <c r="C6734" s="13">
        <f t="shared" si="1103"/>
        <v>26.617835803999998</v>
      </c>
      <c r="D6734" s="52">
        <f t="shared" si="1104"/>
        <v>8.2041274738356151E-3</v>
      </c>
      <c r="E6734" s="13">
        <f t="shared" si="1105"/>
        <v>0.39379811874410958</v>
      </c>
      <c r="F6734" s="13">
        <v>1.33</v>
      </c>
      <c r="G6734" s="13">
        <v>1.33</v>
      </c>
      <c r="H6734" s="14">
        <f t="shared" si="1112"/>
        <v>2.0527122029769016</v>
      </c>
      <c r="I6734" s="14">
        <f t="shared" si="1106"/>
        <v>54.638756371706286</v>
      </c>
      <c r="J6734" s="14">
        <f t="shared" si="1107"/>
        <v>9.8349761469071303E-2</v>
      </c>
      <c r="K6734" s="14"/>
      <c r="L6734" s="14"/>
      <c r="M6734" s="14">
        <f t="shared" si="1109"/>
        <v>1.6840712580320428E-2</v>
      </c>
      <c r="N6734" s="14"/>
      <c r="O6734" s="14"/>
      <c r="P6734" s="14"/>
    </row>
    <row r="6735" spans="1:16" x14ac:dyDescent="0.25">
      <c r="A6735" s="12">
        <v>41398.270833333336</v>
      </c>
      <c r="B6735" s="13">
        <v>0.94</v>
      </c>
      <c r="C6735" s="13">
        <f t="shared" si="1103"/>
        <v>26.617835803999998</v>
      </c>
      <c r="D6735" s="52">
        <f t="shared" si="1104"/>
        <v>8.2041274738356151E-3</v>
      </c>
      <c r="E6735" s="13">
        <f t="shared" si="1105"/>
        <v>0.39379811874410958</v>
      </c>
      <c r="F6735" s="13">
        <v>1.28</v>
      </c>
      <c r="G6735" s="13">
        <v>1.28</v>
      </c>
      <c r="H6735" s="14">
        <f t="shared" si="1112"/>
        <v>1.9679870018019985</v>
      </c>
      <c r="I6735" s="14">
        <f t="shared" si="1106"/>
        <v>52.383554878371847</v>
      </c>
      <c r="J6735" s="14">
        <f t="shared" si="1107"/>
        <v>9.4290398781069318E-2</v>
      </c>
      <c r="K6735" s="14"/>
      <c r="L6735" s="14"/>
      <c r="M6735" s="14">
        <f t="shared" si="1109"/>
        <v>1.6145616229635156E-2</v>
      </c>
      <c r="N6735" s="14"/>
      <c r="O6735" s="14"/>
      <c r="P6735" s="14"/>
    </row>
    <row r="6736" spans="1:16" x14ac:dyDescent="0.25">
      <c r="A6736" s="12">
        <v>41398.291666666664</v>
      </c>
      <c r="B6736" s="13">
        <v>0.94</v>
      </c>
      <c r="C6736" s="13">
        <f t="shared" si="1103"/>
        <v>26.617835803999998</v>
      </c>
      <c r="D6736" s="52">
        <f t="shared" si="1104"/>
        <v>8.2041274738356151E-3</v>
      </c>
      <c r="E6736" s="13">
        <f t="shared" si="1105"/>
        <v>0.39379811874410958</v>
      </c>
      <c r="F6736" s="13">
        <v>1.3</v>
      </c>
      <c r="G6736" s="13">
        <v>1.3</v>
      </c>
      <c r="H6736" s="14">
        <f t="shared" si="1112"/>
        <v>2.0018380810432523</v>
      </c>
      <c r="I6736" s="14">
        <f t="shared" si="1106"/>
        <v>53.284597347403732</v>
      </c>
      <c r="J6736" s="14">
        <f t="shared" si="1107"/>
        <v>9.5912275225326721E-2</v>
      </c>
      <c r="K6736" s="14"/>
      <c r="L6736" s="14"/>
      <c r="M6736" s="14">
        <f t="shared" si="1109"/>
        <v>1.6423334798857315E-2</v>
      </c>
      <c r="N6736" s="14"/>
      <c r="O6736" s="14"/>
      <c r="P6736" s="14"/>
    </row>
    <row r="6737" spans="1:16" x14ac:dyDescent="0.25">
      <c r="A6737" s="12">
        <v>41398.3125</v>
      </c>
      <c r="B6737" s="13">
        <v>0.94</v>
      </c>
      <c r="C6737" s="13">
        <f t="shared" si="1103"/>
        <v>26.617835803999998</v>
      </c>
      <c r="D6737" s="52">
        <f t="shared" si="1104"/>
        <v>8.2041274738356151E-3</v>
      </c>
      <c r="E6737" s="13">
        <f t="shared" si="1105"/>
        <v>0.39379811874410958</v>
      </c>
      <c r="F6737" s="13">
        <v>1.38</v>
      </c>
      <c r="G6737" s="13">
        <v>1.38</v>
      </c>
      <c r="H6737" s="14">
        <f t="shared" si="1112"/>
        <v>2.1377565909932543</v>
      </c>
      <c r="I6737" s="14">
        <f t="shared" si="1106"/>
        <v>56.902453927977227</v>
      </c>
      <c r="J6737" s="14">
        <f t="shared" si="1107"/>
        <v>0.102424417070359</v>
      </c>
      <c r="K6737" s="14"/>
      <c r="L6737" s="14"/>
      <c r="M6737" s="14">
        <f t="shared" si="1109"/>
        <v>1.7538427580540927E-2</v>
      </c>
      <c r="N6737" s="14"/>
      <c r="O6737" s="14"/>
      <c r="P6737" s="14"/>
    </row>
    <row r="6738" spans="1:16" x14ac:dyDescent="0.25">
      <c r="A6738" s="12">
        <v>41398.333333333336</v>
      </c>
      <c r="B6738" s="13">
        <v>0.94</v>
      </c>
      <c r="C6738" s="13">
        <f t="shared" ref="C6738:C6801" si="1116">B6738*28.3168466</f>
        <v>26.617835803999998</v>
      </c>
      <c r="D6738" s="52">
        <f t="shared" ref="D6738:D6801" si="1117">C6738*1800*10^6/(5.84*10^12)</f>
        <v>8.2041274738356151E-3</v>
      </c>
      <c r="E6738" s="13">
        <f t="shared" ref="E6738:E6801" si="1118">C6738*86400*10^6/(5.84*10^12)</f>
        <v>0.39379811874410958</v>
      </c>
      <c r="F6738" s="13">
        <v>1.34</v>
      </c>
      <c r="G6738" s="13">
        <v>1.34</v>
      </c>
      <c r="H6738" s="14">
        <f t="shared" si="1112"/>
        <v>2.0696958900543199</v>
      </c>
      <c r="I6738" s="14">
        <f t="shared" ref="I6738:I6801" si="1119">C6738*H6738</f>
        <v>55.090825365679521</v>
      </c>
      <c r="J6738" s="14">
        <f t="shared" ref="J6738:J6801" si="1120">I6738*1800*10^-6</f>
        <v>9.9163485658223138E-2</v>
      </c>
      <c r="K6738" s="14"/>
      <c r="L6738" s="14"/>
      <c r="M6738" s="14">
        <f t="shared" ref="M6738:M6801" si="1121">J6738/5.84</f>
        <v>1.6980048914079306E-2</v>
      </c>
      <c r="N6738" s="14"/>
      <c r="O6738" s="14"/>
      <c r="P6738" s="14"/>
    </row>
    <row r="6739" spans="1:16" x14ac:dyDescent="0.25">
      <c r="A6739" s="12">
        <v>41398.354166666664</v>
      </c>
      <c r="B6739" s="13">
        <v>0.94</v>
      </c>
      <c r="C6739" s="13">
        <f t="shared" si="1116"/>
        <v>26.617835803999998</v>
      </c>
      <c r="D6739" s="52">
        <f t="shared" si="1117"/>
        <v>8.2041274738356151E-3</v>
      </c>
      <c r="E6739" s="13">
        <f t="shared" si="1118"/>
        <v>0.39379811874410958</v>
      </c>
      <c r="F6739" s="13">
        <v>1.29</v>
      </c>
      <c r="G6739" s="13">
        <v>1.29</v>
      </c>
      <c r="H6739" s="14">
        <f t="shared" si="1112"/>
        <v>1.984905981073859</v>
      </c>
      <c r="I6739" s="14">
        <f t="shared" si="1119"/>
        <v>52.833901490601505</v>
      </c>
      <c r="J6739" s="14">
        <f t="shared" si="1120"/>
        <v>9.5101022683082709E-2</v>
      </c>
      <c r="K6739" s="14"/>
      <c r="L6739" s="14"/>
      <c r="M6739" s="14">
        <f t="shared" si="1121"/>
        <v>1.6284421692308683E-2</v>
      </c>
      <c r="N6739" s="14"/>
      <c r="O6739" s="14"/>
      <c r="P6739" s="14"/>
    </row>
    <row r="6740" spans="1:16" x14ac:dyDescent="0.25">
      <c r="A6740" s="12">
        <v>41398.375</v>
      </c>
      <c r="B6740" s="13">
        <v>0.94</v>
      </c>
      <c r="C6740" s="13">
        <f t="shared" si="1116"/>
        <v>26.617835803999998</v>
      </c>
      <c r="D6740" s="52">
        <f t="shared" si="1117"/>
        <v>8.2041274738356151E-3</v>
      </c>
      <c r="E6740" s="13">
        <f t="shared" si="1118"/>
        <v>0.39379811874410958</v>
      </c>
      <c r="F6740" s="13">
        <v>1.29</v>
      </c>
      <c r="G6740" s="13">
        <v>1.29</v>
      </c>
      <c r="H6740" s="14">
        <f t="shared" si="1112"/>
        <v>1.984905981073859</v>
      </c>
      <c r="I6740" s="14">
        <f t="shared" si="1119"/>
        <v>52.833901490601505</v>
      </c>
      <c r="J6740" s="14">
        <f t="shared" si="1120"/>
        <v>9.5101022683082709E-2</v>
      </c>
      <c r="K6740" s="14"/>
      <c r="L6740" s="14"/>
      <c r="M6740" s="14">
        <f t="shared" si="1121"/>
        <v>1.6284421692308683E-2</v>
      </c>
      <c r="N6740" s="14"/>
      <c r="O6740" s="14"/>
      <c r="P6740" s="14"/>
    </row>
    <row r="6741" spans="1:16" x14ac:dyDescent="0.25">
      <c r="A6741" s="12">
        <v>41398.395833333336</v>
      </c>
      <c r="B6741" s="13">
        <v>0.94</v>
      </c>
      <c r="C6741" s="13">
        <f t="shared" si="1116"/>
        <v>26.617835803999998</v>
      </c>
      <c r="D6741" s="52">
        <f t="shared" si="1117"/>
        <v>8.2041274738356151E-3</v>
      </c>
      <c r="E6741" s="13">
        <f t="shared" si="1118"/>
        <v>0.39379811874410958</v>
      </c>
      <c r="F6741" s="13">
        <v>1.29</v>
      </c>
      <c r="G6741" s="13">
        <v>1.29</v>
      </c>
      <c r="H6741" s="14">
        <f t="shared" si="1112"/>
        <v>1.984905981073859</v>
      </c>
      <c r="I6741" s="14">
        <f t="shared" si="1119"/>
        <v>52.833901490601505</v>
      </c>
      <c r="J6741" s="14">
        <f t="shared" si="1120"/>
        <v>9.5101022683082709E-2</v>
      </c>
      <c r="K6741" s="14"/>
      <c r="L6741" s="14"/>
      <c r="M6741" s="14">
        <f t="shared" si="1121"/>
        <v>1.6284421692308683E-2</v>
      </c>
      <c r="N6741" s="14"/>
      <c r="O6741" s="14"/>
      <c r="P6741" s="14"/>
    </row>
    <row r="6742" spans="1:16" x14ac:dyDescent="0.25">
      <c r="A6742" s="12">
        <v>41398.416666666664</v>
      </c>
      <c r="B6742" s="13">
        <v>0.94</v>
      </c>
      <c r="C6742" s="13">
        <f t="shared" si="1116"/>
        <v>26.617835803999998</v>
      </c>
      <c r="D6742" s="52">
        <f t="shared" si="1117"/>
        <v>8.2041274738356151E-3</v>
      </c>
      <c r="E6742" s="13">
        <f t="shared" si="1118"/>
        <v>0.39379811874410958</v>
      </c>
      <c r="F6742" s="13">
        <v>1.29</v>
      </c>
      <c r="G6742" s="13">
        <v>1.29</v>
      </c>
      <c r="H6742" s="14">
        <f t="shared" si="1112"/>
        <v>1.984905981073859</v>
      </c>
      <c r="I6742" s="14">
        <f t="shared" si="1119"/>
        <v>52.833901490601505</v>
      </c>
      <c r="J6742" s="14">
        <f t="shared" si="1120"/>
        <v>9.5101022683082709E-2</v>
      </c>
      <c r="K6742" s="14"/>
      <c r="L6742" s="14"/>
      <c r="M6742" s="14">
        <f t="shared" si="1121"/>
        <v>1.6284421692308683E-2</v>
      </c>
      <c r="N6742" s="14"/>
      <c r="O6742" s="14"/>
      <c r="P6742" s="14"/>
    </row>
    <row r="6743" spans="1:16" x14ac:dyDescent="0.25">
      <c r="A6743" s="12">
        <v>41398.4375</v>
      </c>
      <c r="B6743" s="13">
        <v>0.94</v>
      </c>
      <c r="C6743" s="13">
        <f t="shared" si="1116"/>
        <v>26.617835803999998</v>
      </c>
      <c r="D6743" s="52">
        <f t="shared" si="1117"/>
        <v>8.2041274738356151E-3</v>
      </c>
      <c r="E6743" s="13">
        <f t="shared" si="1118"/>
        <v>0.39379811874410958</v>
      </c>
      <c r="F6743" s="13">
        <v>1.3</v>
      </c>
      <c r="G6743" s="13">
        <v>1.3</v>
      </c>
      <c r="H6743" s="14">
        <f t="shared" si="1112"/>
        <v>2.0018380810432523</v>
      </c>
      <c r="I6743" s="14">
        <f t="shared" si="1119"/>
        <v>53.284597347403732</v>
      </c>
      <c r="J6743" s="14">
        <f t="shared" si="1120"/>
        <v>9.5912275225326721E-2</v>
      </c>
      <c r="K6743" s="14"/>
      <c r="L6743" s="14"/>
      <c r="M6743" s="14">
        <f t="shared" si="1121"/>
        <v>1.6423334798857315E-2</v>
      </c>
      <c r="N6743" s="14"/>
      <c r="O6743" s="14"/>
      <c r="P6743" s="14"/>
    </row>
    <row r="6744" spans="1:16" x14ac:dyDescent="0.25">
      <c r="A6744" s="12">
        <v>41398.458333333336</v>
      </c>
      <c r="B6744" s="13">
        <v>0.94</v>
      </c>
      <c r="C6744" s="13">
        <f t="shared" si="1116"/>
        <v>26.617835803999998</v>
      </c>
      <c r="D6744" s="52">
        <f t="shared" si="1117"/>
        <v>8.2041274738356151E-3</v>
      </c>
      <c r="E6744" s="13">
        <f t="shared" si="1118"/>
        <v>0.39379811874410958</v>
      </c>
      <c r="F6744" s="13">
        <v>1.36</v>
      </c>
      <c r="G6744" s="13">
        <v>1.36</v>
      </c>
      <c r="H6744" s="14">
        <f t="shared" si="1112"/>
        <v>2.1037012173548995</v>
      </c>
      <c r="I6744" s="14">
        <f t="shared" si="1119"/>
        <v>55.995973584227627</v>
      </c>
      <c r="J6744" s="14">
        <f t="shared" si="1120"/>
        <v>0.10079275245160974</v>
      </c>
      <c r="K6744" s="14"/>
      <c r="L6744" s="14"/>
      <c r="M6744" s="14">
        <f t="shared" si="1121"/>
        <v>1.7259032954042762E-2</v>
      </c>
      <c r="N6744" s="14"/>
      <c r="O6744" s="14"/>
      <c r="P6744" s="14"/>
    </row>
    <row r="6745" spans="1:16" x14ac:dyDescent="0.25">
      <c r="A6745" s="12">
        <v>41398.479166666664</v>
      </c>
      <c r="B6745" s="13">
        <v>0.94</v>
      </c>
      <c r="C6745" s="13">
        <f t="shared" si="1116"/>
        <v>26.617835803999998</v>
      </c>
      <c r="D6745" s="52">
        <f t="shared" si="1117"/>
        <v>8.2041274738356151E-3</v>
      </c>
      <c r="E6745" s="13">
        <f t="shared" si="1118"/>
        <v>0.39379811874410958</v>
      </c>
      <c r="F6745" s="13">
        <v>1.4</v>
      </c>
      <c r="G6745" s="13">
        <v>1.4</v>
      </c>
      <c r="H6745" s="14">
        <f t="shared" si="1112"/>
        <v>2.1718613576716983</v>
      </c>
      <c r="I6745" s="14">
        <f t="shared" si="1119"/>
        <v>57.810249007557779</v>
      </c>
      <c r="J6745" s="14">
        <f t="shared" si="1120"/>
        <v>0.10405844821360399</v>
      </c>
      <c r="K6745" s="14"/>
      <c r="L6745" s="14"/>
      <c r="M6745" s="14">
        <f t="shared" si="1121"/>
        <v>1.7818227433836299E-2</v>
      </c>
      <c r="N6745" s="14"/>
      <c r="O6745" s="14"/>
      <c r="P6745" s="14"/>
    </row>
    <row r="6746" spans="1:16" x14ac:dyDescent="0.25">
      <c r="A6746" s="12">
        <v>41398.5</v>
      </c>
      <c r="B6746" s="13">
        <v>0.94</v>
      </c>
      <c r="C6746" s="13">
        <f t="shared" si="1116"/>
        <v>26.617835803999998</v>
      </c>
      <c r="D6746" s="52">
        <f t="shared" si="1117"/>
        <v>8.2041274738356151E-3</v>
      </c>
      <c r="E6746" s="13">
        <f t="shared" si="1118"/>
        <v>0.39379811874410958</v>
      </c>
      <c r="F6746" s="13">
        <v>1.29</v>
      </c>
      <c r="G6746" s="13">
        <v>1.29</v>
      </c>
      <c r="H6746" s="14">
        <f t="shared" si="1112"/>
        <v>1.984905981073859</v>
      </c>
      <c r="I6746" s="14">
        <f t="shared" si="1119"/>
        <v>52.833901490601505</v>
      </c>
      <c r="J6746" s="14">
        <f t="shared" si="1120"/>
        <v>9.5101022683082709E-2</v>
      </c>
      <c r="K6746" s="14"/>
      <c r="L6746" s="14"/>
      <c r="M6746" s="14">
        <f t="shared" si="1121"/>
        <v>1.6284421692308683E-2</v>
      </c>
      <c r="N6746" s="14"/>
      <c r="O6746" s="14"/>
      <c r="P6746" s="14"/>
    </row>
    <row r="6747" spans="1:16" x14ac:dyDescent="0.25">
      <c r="A6747" s="12">
        <v>41398.520833333336</v>
      </c>
      <c r="B6747" s="13">
        <v>0.94</v>
      </c>
      <c r="C6747" s="13">
        <f t="shared" si="1116"/>
        <v>26.617835803999998</v>
      </c>
      <c r="D6747" s="52">
        <f t="shared" si="1117"/>
        <v>8.2041274738356151E-3</v>
      </c>
      <c r="E6747" s="13">
        <f t="shared" si="1118"/>
        <v>0.39379811874410958</v>
      </c>
      <c r="F6747" s="13">
        <v>1.3</v>
      </c>
      <c r="G6747" s="13">
        <v>1.3</v>
      </c>
      <c r="H6747" s="14">
        <f t="shared" si="1112"/>
        <v>2.0018380810432523</v>
      </c>
      <c r="I6747" s="14">
        <f t="shared" si="1119"/>
        <v>53.284597347403732</v>
      </c>
      <c r="J6747" s="14">
        <f t="shared" si="1120"/>
        <v>9.5912275225326721E-2</v>
      </c>
      <c r="K6747" s="14"/>
      <c r="L6747" s="14"/>
      <c r="M6747" s="14">
        <f t="shared" si="1121"/>
        <v>1.6423334798857315E-2</v>
      </c>
      <c r="N6747" s="14"/>
      <c r="O6747" s="14"/>
      <c r="P6747" s="14"/>
    </row>
    <row r="6748" spans="1:16" x14ac:dyDescent="0.25">
      <c r="A6748" s="12">
        <v>41398.541666666664</v>
      </c>
      <c r="B6748" s="13">
        <v>0.94</v>
      </c>
      <c r="C6748" s="13">
        <f t="shared" si="1116"/>
        <v>26.617835803999998</v>
      </c>
      <c r="D6748" s="52">
        <f t="shared" si="1117"/>
        <v>8.2041274738356151E-3</v>
      </c>
      <c r="E6748" s="13">
        <f t="shared" si="1118"/>
        <v>0.39379811874410958</v>
      </c>
      <c r="F6748" s="13">
        <v>1.25</v>
      </c>
      <c r="G6748" s="13">
        <v>1.25</v>
      </c>
      <c r="H6748" s="14">
        <f t="shared" si="1112"/>
        <v>1.9173097173066993</v>
      </c>
      <c r="I6748" s="14">
        <f t="shared" si="1119"/>
        <v>51.034635240683379</v>
      </c>
      <c r="J6748" s="14">
        <f t="shared" si="1120"/>
        <v>9.1862343433230076E-2</v>
      </c>
      <c r="K6748" s="14"/>
      <c r="L6748" s="14"/>
      <c r="M6748" s="14">
        <f t="shared" si="1121"/>
        <v>1.5729853327607891E-2</v>
      </c>
      <c r="N6748" s="14"/>
      <c r="O6748" s="14"/>
      <c r="P6748" s="14"/>
    </row>
    <row r="6749" spans="1:16" x14ac:dyDescent="0.25">
      <c r="A6749" s="12">
        <v>41398.5625</v>
      </c>
      <c r="B6749" s="13">
        <v>0.94</v>
      </c>
      <c r="C6749" s="13">
        <f t="shared" si="1116"/>
        <v>26.617835803999998</v>
      </c>
      <c r="D6749" s="52">
        <f t="shared" si="1117"/>
        <v>8.2041274738356151E-3</v>
      </c>
      <c r="E6749" s="13">
        <f t="shared" si="1118"/>
        <v>0.39379811874410958</v>
      </c>
      <c r="F6749" s="13">
        <v>1.19</v>
      </c>
      <c r="G6749" s="13">
        <v>1.19</v>
      </c>
      <c r="H6749" s="14">
        <f t="shared" si="1112"/>
        <v>1.8163223064272904</v>
      </c>
      <c r="I6749" s="14">
        <f t="shared" si="1119"/>
        <v>48.34656891962419</v>
      </c>
      <c r="J6749" s="14">
        <f t="shared" si="1120"/>
        <v>8.7023824055323537E-2</v>
      </c>
      <c r="K6749" s="14"/>
      <c r="L6749" s="14"/>
      <c r="M6749" s="14">
        <f t="shared" si="1121"/>
        <v>1.4901339735500606E-2</v>
      </c>
      <c r="N6749" s="14"/>
      <c r="O6749" s="14"/>
      <c r="P6749" s="14"/>
    </row>
    <row r="6750" spans="1:16" x14ac:dyDescent="0.25">
      <c r="A6750" s="12">
        <v>41398.583333333336</v>
      </c>
      <c r="B6750" s="13">
        <v>0.94</v>
      </c>
      <c r="C6750" s="13">
        <f t="shared" si="1116"/>
        <v>26.617835803999998</v>
      </c>
      <c r="D6750" s="52">
        <f t="shared" si="1117"/>
        <v>8.2041274738356151E-3</v>
      </c>
      <c r="E6750" s="13">
        <f t="shared" si="1118"/>
        <v>0.39379811874410958</v>
      </c>
      <c r="F6750" s="13">
        <v>1.27</v>
      </c>
      <c r="G6750" s="13">
        <v>1.27</v>
      </c>
      <c r="H6750" s="14">
        <f t="shared" si="1112"/>
        <v>1.9510812354484162</v>
      </c>
      <c r="I6750" s="14">
        <f t="shared" si="1119"/>
        <v>51.9335599654314</v>
      </c>
      <c r="J6750" s="14">
        <f t="shared" si="1120"/>
        <v>9.3480407937776511E-2</v>
      </c>
      <c r="K6750" s="14"/>
      <c r="L6750" s="14"/>
      <c r="M6750" s="14">
        <f t="shared" si="1121"/>
        <v>1.6006919167427486E-2</v>
      </c>
      <c r="N6750" s="14"/>
      <c r="O6750" s="14"/>
      <c r="P6750" s="14"/>
    </row>
    <row r="6751" spans="1:16" x14ac:dyDescent="0.25">
      <c r="A6751" s="12">
        <v>41398.604166666664</v>
      </c>
      <c r="B6751" s="13">
        <v>0.94</v>
      </c>
      <c r="C6751" s="13">
        <f t="shared" si="1116"/>
        <v>26.617835803999998</v>
      </c>
      <c r="D6751" s="52">
        <f t="shared" si="1117"/>
        <v>8.2041274738356151E-3</v>
      </c>
      <c r="E6751" s="13">
        <f t="shared" si="1118"/>
        <v>0.39379811874410958</v>
      </c>
      <c r="F6751" s="13">
        <v>1.29</v>
      </c>
      <c r="G6751" s="13">
        <v>1.29</v>
      </c>
      <c r="H6751" s="14">
        <f t="shared" si="1112"/>
        <v>1.984905981073859</v>
      </c>
      <c r="I6751" s="14">
        <f t="shared" si="1119"/>
        <v>52.833901490601505</v>
      </c>
      <c r="J6751" s="14">
        <f t="shared" si="1120"/>
        <v>9.5101022683082709E-2</v>
      </c>
      <c r="K6751" s="14"/>
      <c r="L6751" s="14"/>
      <c r="M6751" s="14">
        <f t="shared" si="1121"/>
        <v>1.6284421692308683E-2</v>
      </c>
      <c r="N6751" s="14"/>
      <c r="O6751" s="14"/>
      <c r="P6751" s="14"/>
    </row>
    <row r="6752" spans="1:16" x14ac:dyDescent="0.25">
      <c r="A6752" s="12">
        <v>41398.625</v>
      </c>
      <c r="B6752" s="13">
        <v>0.94</v>
      </c>
      <c r="C6752" s="13">
        <f t="shared" si="1116"/>
        <v>26.617835803999998</v>
      </c>
      <c r="D6752" s="52">
        <f t="shared" si="1117"/>
        <v>8.2041274738356151E-3</v>
      </c>
      <c r="E6752" s="13">
        <f t="shared" si="1118"/>
        <v>0.39379811874410958</v>
      </c>
      <c r="F6752" s="13">
        <v>1.25</v>
      </c>
      <c r="G6752" s="13">
        <v>1.25</v>
      </c>
      <c r="H6752" s="14">
        <f t="shared" si="1112"/>
        <v>1.9173097173066993</v>
      </c>
      <c r="I6752" s="14">
        <f t="shared" si="1119"/>
        <v>51.034635240683379</v>
      </c>
      <c r="J6752" s="14">
        <f t="shared" si="1120"/>
        <v>9.1862343433230076E-2</v>
      </c>
      <c r="K6752" s="14"/>
      <c r="L6752" s="14"/>
      <c r="M6752" s="14">
        <f t="shared" si="1121"/>
        <v>1.5729853327607891E-2</v>
      </c>
      <c r="N6752" s="14"/>
      <c r="O6752" s="14"/>
      <c r="P6752" s="14"/>
    </row>
    <row r="6753" spans="1:16" x14ac:dyDescent="0.25">
      <c r="A6753" s="12">
        <v>41398.645833333336</v>
      </c>
      <c r="B6753" s="13">
        <v>0.94</v>
      </c>
      <c r="C6753" s="13">
        <f t="shared" si="1116"/>
        <v>26.617835803999998</v>
      </c>
      <c r="D6753" s="52">
        <f t="shared" si="1117"/>
        <v>8.2041274738356151E-3</v>
      </c>
      <c r="E6753" s="13">
        <f t="shared" si="1118"/>
        <v>0.39379811874410958</v>
      </c>
      <c r="F6753" s="13">
        <v>1.25</v>
      </c>
      <c r="G6753" s="13">
        <v>1.25</v>
      </c>
      <c r="H6753" s="14">
        <f t="shared" si="1112"/>
        <v>1.9173097173066993</v>
      </c>
      <c r="I6753" s="14">
        <f t="shared" si="1119"/>
        <v>51.034635240683379</v>
      </c>
      <c r="J6753" s="14">
        <f t="shared" si="1120"/>
        <v>9.1862343433230076E-2</v>
      </c>
      <c r="K6753" s="14"/>
      <c r="L6753" s="14"/>
      <c r="M6753" s="14">
        <f t="shared" si="1121"/>
        <v>1.5729853327607891E-2</v>
      </c>
      <c r="N6753" s="14"/>
      <c r="O6753" s="14"/>
      <c r="P6753" s="14"/>
    </row>
    <row r="6754" spans="1:16" x14ac:dyDescent="0.25">
      <c r="A6754" s="12">
        <v>41398.666666666664</v>
      </c>
      <c r="B6754" s="13">
        <v>0.94</v>
      </c>
      <c r="C6754" s="13">
        <f t="shared" si="1116"/>
        <v>26.617835803999998</v>
      </c>
      <c r="D6754" s="52">
        <f t="shared" si="1117"/>
        <v>8.2041274738356151E-3</v>
      </c>
      <c r="E6754" s="13">
        <f t="shared" si="1118"/>
        <v>0.39379811874410958</v>
      </c>
      <c r="F6754" s="13">
        <v>1.25</v>
      </c>
      <c r="G6754" s="13">
        <v>1.25</v>
      </c>
      <c r="H6754" s="14">
        <f t="shared" si="1112"/>
        <v>1.9173097173066993</v>
      </c>
      <c r="I6754" s="14">
        <f t="shared" si="1119"/>
        <v>51.034635240683379</v>
      </c>
      <c r="J6754" s="14">
        <f t="shared" si="1120"/>
        <v>9.1862343433230076E-2</v>
      </c>
      <c r="K6754" s="14"/>
      <c r="L6754" s="14"/>
      <c r="M6754" s="14">
        <f t="shared" si="1121"/>
        <v>1.5729853327607891E-2</v>
      </c>
      <c r="N6754" s="14"/>
      <c r="O6754" s="14"/>
      <c r="P6754" s="14"/>
    </row>
    <row r="6755" spans="1:16" x14ac:dyDescent="0.25">
      <c r="A6755" s="12">
        <v>41398.6875</v>
      </c>
      <c r="B6755" s="13">
        <v>0.94</v>
      </c>
      <c r="C6755" s="13">
        <f t="shared" si="1116"/>
        <v>26.617835803999998</v>
      </c>
      <c r="D6755" s="52">
        <f t="shared" si="1117"/>
        <v>8.2041274738356151E-3</v>
      </c>
      <c r="E6755" s="13">
        <f t="shared" si="1118"/>
        <v>0.39379811874410958</v>
      </c>
      <c r="F6755" s="13">
        <v>1.42</v>
      </c>
      <c r="G6755" s="13">
        <v>1.42</v>
      </c>
      <c r="H6755" s="14">
        <f t="shared" si="1112"/>
        <v>2.2060148818394527</v>
      </c>
      <c r="I6755" s="14">
        <f t="shared" si="1119"/>
        <v>58.719341905983008</v>
      </c>
      <c r="J6755" s="14">
        <f t="shared" si="1120"/>
        <v>0.10569481543076942</v>
      </c>
      <c r="K6755" s="14"/>
      <c r="L6755" s="14"/>
      <c r="M6755" s="14">
        <f t="shared" si="1121"/>
        <v>1.8098427299789284E-2</v>
      </c>
      <c r="N6755" s="14"/>
      <c r="O6755" s="14"/>
      <c r="P6755" s="14"/>
    </row>
    <row r="6756" spans="1:16" x14ac:dyDescent="0.25">
      <c r="A6756" s="12">
        <v>41398.708333333336</v>
      </c>
      <c r="B6756" s="13">
        <v>0.94</v>
      </c>
      <c r="C6756" s="13">
        <f t="shared" si="1116"/>
        <v>26.617835803999998</v>
      </c>
      <c r="D6756" s="52">
        <f t="shared" si="1117"/>
        <v>8.2041274738356151E-3</v>
      </c>
      <c r="E6756" s="13">
        <f t="shared" si="1118"/>
        <v>0.39379811874410958</v>
      </c>
      <c r="F6756" s="13">
        <v>1.18</v>
      </c>
      <c r="G6756" s="13">
        <v>1.18</v>
      </c>
      <c r="H6756" s="14">
        <f t="shared" si="1112"/>
        <v>1.7995398447839537</v>
      </c>
      <c r="I6756" s="14">
        <f t="shared" si="1119"/>
        <v>47.899856111214923</v>
      </c>
      <c r="J6756" s="14">
        <f t="shared" si="1120"/>
        <v>8.6219741000186853E-2</v>
      </c>
      <c r="K6756" s="14"/>
      <c r="L6756" s="14"/>
      <c r="M6756" s="14">
        <f t="shared" si="1121"/>
        <v>1.4763654280853914E-2</v>
      </c>
      <c r="N6756" s="14"/>
      <c r="O6756" s="14"/>
      <c r="P6756" s="14"/>
    </row>
    <row r="6757" spans="1:16" x14ac:dyDescent="0.25">
      <c r="A6757" s="12">
        <v>41398.729166666664</v>
      </c>
      <c r="B6757" s="13">
        <v>0.94</v>
      </c>
      <c r="C6757" s="13">
        <f t="shared" si="1116"/>
        <v>26.617835803999998</v>
      </c>
      <c r="D6757" s="52">
        <f t="shared" si="1117"/>
        <v>8.2041274738356151E-3</v>
      </c>
      <c r="E6757" s="13">
        <f t="shared" si="1118"/>
        <v>0.39379811874410958</v>
      </c>
      <c r="F6757" s="13">
        <v>1.1399999999999999</v>
      </c>
      <c r="G6757" s="13">
        <v>1.1399999999999999</v>
      </c>
      <c r="H6757" s="14">
        <f t="shared" si="1112"/>
        <v>1.7325532659652889</v>
      </c>
      <c r="I6757" s="14">
        <f t="shared" si="1119"/>
        <v>46.116818355147998</v>
      </c>
      <c r="J6757" s="14">
        <f t="shared" si="1120"/>
        <v>8.3010273039266391E-2</v>
      </c>
      <c r="K6757" s="14"/>
      <c r="L6757" s="14"/>
      <c r="M6757" s="14">
        <f t="shared" si="1121"/>
        <v>1.4214087849189452E-2</v>
      </c>
      <c r="N6757" s="14"/>
      <c r="O6757" s="14"/>
      <c r="P6757" s="14"/>
    </row>
    <row r="6758" spans="1:16" x14ac:dyDescent="0.25">
      <c r="A6758" s="12">
        <v>41398.75</v>
      </c>
      <c r="B6758" s="13">
        <v>0.94</v>
      </c>
      <c r="C6758" s="13">
        <f t="shared" si="1116"/>
        <v>26.617835803999998</v>
      </c>
      <c r="D6758" s="52">
        <f t="shared" si="1117"/>
        <v>8.2041274738356151E-3</v>
      </c>
      <c r="E6758" s="13">
        <f t="shared" si="1118"/>
        <v>0.39379811874410958</v>
      </c>
      <c r="F6758" s="13">
        <v>1.17</v>
      </c>
      <c r="G6758" s="13">
        <v>1.17</v>
      </c>
      <c r="H6758" s="14">
        <f t="shared" si="1112"/>
        <v>1.7827715997025837</v>
      </c>
      <c r="I6758" s="14">
        <f t="shared" si="1119"/>
        <v>47.453521716917784</v>
      </c>
      <c r="J6758" s="14">
        <f t="shared" si="1120"/>
        <v>8.5416339090452001E-2</v>
      </c>
      <c r="K6758" s="14"/>
      <c r="L6758" s="14"/>
      <c r="M6758" s="14">
        <f t="shared" si="1121"/>
        <v>1.4626085460693836E-2</v>
      </c>
      <c r="N6758" s="14"/>
      <c r="O6758" s="14"/>
      <c r="P6758" s="14"/>
    </row>
    <row r="6759" spans="1:16" x14ac:dyDescent="0.25">
      <c r="A6759" s="12">
        <v>41398.770833333336</v>
      </c>
      <c r="B6759" s="13">
        <v>0.94</v>
      </c>
      <c r="C6759" s="13">
        <f t="shared" si="1116"/>
        <v>26.617835803999998</v>
      </c>
      <c r="D6759" s="52">
        <f t="shared" si="1117"/>
        <v>8.2041274738356151E-3</v>
      </c>
      <c r="E6759" s="13">
        <f t="shared" si="1118"/>
        <v>0.39379811874410958</v>
      </c>
      <c r="F6759" s="13">
        <v>1.17</v>
      </c>
      <c r="G6759" s="13">
        <v>1.17</v>
      </c>
      <c r="H6759" s="14">
        <f t="shared" si="1112"/>
        <v>1.7827715997025837</v>
      </c>
      <c r="I6759" s="14">
        <f t="shared" si="1119"/>
        <v>47.453521716917784</v>
      </c>
      <c r="J6759" s="14">
        <f t="shared" si="1120"/>
        <v>8.5416339090452001E-2</v>
      </c>
      <c r="K6759" s="14"/>
      <c r="L6759" s="14"/>
      <c r="M6759" s="14">
        <f t="shared" si="1121"/>
        <v>1.4626085460693836E-2</v>
      </c>
      <c r="N6759" s="14"/>
      <c r="O6759" s="14"/>
      <c r="P6759" s="14"/>
    </row>
    <row r="6760" spans="1:16" x14ac:dyDescent="0.25">
      <c r="A6760" s="12">
        <v>41398.791666666664</v>
      </c>
      <c r="B6760" s="13">
        <v>0.94</v>
      </c>
      <c r="C6760" s="13">
        <f t="shared" si="1116"/>
        <v>26.617835803999998</v>
      </c>
      <c r="D6760" s="52">
        <f t="shared" si="1117"/>
        <v>8.2041274738356151E-3</v>
      </c>
      <c r="E6760" s="13">
        <f t="shared" si="1118"/>
        <v>0.39379811874410958</v>
      </c>
      <c r="F6760" s="13">
        <v>1.19</v>
      </c>
      <c r="G6760" s="13">
        <v>1.19</v>
      </c>
      <c r="H6760" s="14">
        <f t="shared" si="1112"/>
        <v>1.8163223064272904</v>
      </c>
      <c r="I6760" s="14">
        <f t="shared" si="1119"/>
        <v>48.34656891962419</v>
      </c>
      <c r="J6760" s="14">
        <f t="shared" si="1120"/>
        <v>8.7023824055323537E-2</v>
      </c>
      <c r="K6760" s="14"/>
      <c r="L6760" s="14"/>
      <c r="M6760" s="14">
        <f t="shared" si="1121"/>
        <v>1.4901339735500606E-2</v>
      </c>
      <c r="N6760" s="14"/>
      <c r="O6760" s="14"/>
      <c r="P6760" s="14"/>
    </row>
    <row r="6761" spans="1:16" x14ac:dyDescent="0.25">
      <c r="A6761" s="12">
        <v>41398.8125</v>
      </c>
      <c r="B6761" s="13">
        <v>0.94</v>
      </c>
      <c r="C6761" s="13">
        <f t="shared" si="1116"/>
        <v>26.617835803999998</v>
      </c>
      <c r="D6761" s="52">
        <f t="shared" si="1117"/>
        <v>8.2041274738356151E-3</v>
      </c>
      <c r="E6761" s="13">
        <f t="shared" si="1118"/>
        <v>0.39379811874410958</v>
      </c>
      <c r="F6761" s="13">
        <v>1.22</v>
      </c>
      <c r="G6761" s="13">
        <v>1.22</v>
      </c>
      <c r="H6761" s="14">
        <f t="shared" si="1112"/>
        <v>1.8667539235283941</v>
      </c>
      <c r="I6761" s="14">
        <f t="shared" si="1119"/>
        <v>49.688949422951566</v>
      </c>
      <c r="J6761" s="14">
        <f t="shared" si="1120"/>
        <v>8.9440108961312811E-2</v>
      </c>
      <c r="K6761" s="14"/>
      <c r="L6761" s="14"/>
      <c r="M6761" s="14">
        <f t="shared" si="1121"/>
        <v>1.5315087150909729E-2</v>
      </c>
      <c r="N6761" s="14"/>
      <c r="O6761" s="14"/>
      <c r="P6761" s="14"/>
    </row>
    <row r="6762" spans="1:16" x14ac:dyDescent="0.25">
      <c r="A6762" s="12">
        <v>41398.833333333336</v>
      </c>
      <c r="B6762" s="13">
        <v>0.94</v>
      </c>
      <c r="C6762" s="13">
        <f t="shared" si="1116"/>
        <v>26.617835803999998</v>
      </c>
      <c r="D6762" s="52">
        <f t="shared" si="1117"/>
        <v>8.2041274738356151E-3</v>
      </c>
      <c r="E6762" s="13">
        <f t="shared" si="1118"/>
        <v>0.39379811874410958</v>
      </c>
      <c r="F6762" s="13">
        <v>1.3</v>
      </c>
      <c r="G6762" s="13">
        <v>1.3</v>
      </c>
      <c r="H6762" s="14">
        <f t="shared" si="1112"/>
        <v>2.0018380810432523</v>
      </c>
      <c r="I6762" s="14">
        <f t="shared" si="1119"/>
        <v>53.284597347403732</v>
      </c>
      <c r="J6762" s="14">
        <f t="shared" si="1120"/>
        <v>9.5912275225326721E-2</v>
      </c>
      <c r="K6762" s="14"/>
      <c r="L6762" s="14"/>
      <c r="M6762" s="14">
        <f t="shared" si="1121"/>
        <v>1.6423334798857315E-2</v>
      </c>
      <c r="N6762" s="14"/>
      <c r="O6762" s="14"/>
      <c r="P6762" s="14"/>
    </row>
    <row r="6763" spans="1:16" x14ac:dyDescent="0.25">
      <c r="A6763" s="12">
        <v>41398.854166666664</v>
      </c>
      <c r="B6763" s="13">
        <v>0.94</v>
      </c>
      <c r="C6763" s="13">
        <f t="shared" si="1116"/>
        <v>26.617835803999998</v>
      </c>
      <c r="D6763" s="52">
        <f t="shared" si="1117"/>
        <v>8.2041274738356151E-3</v>
      </c>
      <c r="E6763" s="13">
        <f t="shared" si="1118"/>
        <v>0.39379811874410958</v>
      </c>
      <c r="F6763" s="13">
        <v>1.64</v>
      </c>
      <c r="G6763" s="13">
        <v>1.64</v>
      </c>
      <c r="H6763" s="14">
        <f t="shared" si="1112"/>
        <v>2.5847556415932109</v>
      </c>
      <c r="I6763" s="14">
        <f t="shared" si="1119"/>
        <v>68.800601261390753</v>
      </c>
      <c r="J6763" s="14">
        <f t="shared" si="1120"/>
        <v>0.12384108227050335</v>
      </c>
      <c r="K6763" s="14"/>
      <c r="L6763" s="14"/>
      <c r="M6763" s="14">
        <f t="shared" si="1121"/>
        <v>2.1205664772346464E-2</v>
      </c>
      <c r="N6763" s="14"/>
      <c r="O6763" s="14"/>
      <c r="P6763" s="14"/>
    </row>
    <row r="6764" spans="1:16" x14ac:dyDescent="0.25">
      <c r="A6764" s="12">
        <v>41398.875</v>
      </c>
      <c r="B6764" s="13">
        <v>0.94</v>
      </c>
      <c r="C6764" s="13">
        <f t="shared" si="1116"/>
        <v>26.617835803999998</v>
      </c>
      <c r="D6764" s="52">
        <f t="shared" si="1117"/>
        <v>8.2041274738356151E-3</v>
      </c>
      <c r="E6764" s="13">
        <f t="shared" si="1118"/>
        <v>0.39379811874410958</v>
      </c>
      <c r="F6764" s="13">
        <v>1.32</v>
      </c>
      <c r="G6764" s="13">
        <v>1.32</v>
      </c>
      <c r="H6764" s="14">
        <f t="shared" si="1112"/>
        <v>2.0357412809038005</v>
      </c>
      <c r="I6764" s="14">
        <f t="shared" si="1119"/>
        <v>54.187027154521999</v>
      </c>
      <c r="J6764" s="14">
        <f t="shared" si="1120"/>
        <v>9.7536648878139606E-2</v>
      </c>
      <c r="K6764" s="14"/>
      <c r="L6764" s="14"/>
      <c r="M6764" s="14">
        <f t="shared" si="1121"/>
        <v>1.6701480972284178E-2</v>
      </c>
      <c r="N6764" s="14"/>
      <c r="O6764" s="14"/>
      <c r="P6764" s="14"/>
    </row>
    <row r="6765" spans="1:16" x14ac:dyDescent="0.25">
      <c r="A6765" s="12">
        <v>41398.895833333336</v>
      </c>
      <c r="B6765" s="13">
        <v>0.94</v>
      </c>
      <c r="C6765" s="13">
        <f t="shared" si="1116"/>
        <v>26.617835803999998</v>
      </c>
      <c r="D6765" s="52">
        <f t="shared" si="1117"/>
        <v>8.2041274738356151E-3</v>
      </c>
      <c r="E6765" s="13">
        <f t="shared" si="1118"/>
        <v>0.39379811874410958</v>
      </c>
      <c r="F6765" s="13">
        <v>1.19</v>
      </c>
      <c r="G6765" s="13">
        <v>1.19</v>
      </c>
      <c r="H6765" s="14">
        <f t="shared" si="1112"/>
        <v>1.8163223064272904</v>
      </c>
      <c r="I6765" s="14">
        <f t="shared" si="1119"/>
        <v>48.34656891962419</v>
      </c>
      <c r="J6765" s="14">
        <f t="shared" si="1120"/>
        <v>8.7023824055323537E-2</v>
      </c>
      <c r="K6765" s="14"/>
      <c r="L6765" s="14"/>
      <c r="M6765" s="14">
        <f t="shared" si="1121"/>
        <v>1.4901339735500606E-2</v>
      </c>
      <c r="N6765" s="14"/>
      <c r="O6765" s="14"/>
      <c r="P6765" s="14"/>
    </row>
    <row r="6766" spans="1:16" x14ac:dyDescent="0.25">
      <c r="A6766" s="12">
        <v>41398.916666666664</v>
      </c>
      <c r="B6766" s="13">
        <v>0.94</v>
      </c>
      <c r="C6766" s="13">
        <f t="shared" si="1116"/>
        <v>26.617835803999998</v>
      </c>
      <c r="D6766" s="52">
        <f t="shared" si="1117"/>
        <v>8.2041274738356151E-3</v>
      </c>
      <c r="E6766" s="13">
        <f t="shared" si="1118"/>
        <v>0.39379811874410958</v>
      </c>
      <c r="F6766" s="13">
        <v>1.25</v>
      </c>
      <c r="G6766" s="13">
        <v>1.25</v>
      </c>
      <c r="H6766" s="14">
        <f t="shared" si="1112"/>
        <v>1.9173097173066993</v>
      </c>
      <c r="I6766" s="14">
        <f t="shared" si="1119"/>
        <v>51.034635240683379</v>
      </c>
      <c r="J6766" s="14">
        <f t="shared" si="1120"/>
        <v>9.1862343433230076E-2</v>
      </c>
      <c r="K6766" s="14"/>
      <c r="L6766" s="14"/>
      <c r="M6766" s="14">
        <f t="shared" si="1121"/>
        <v>1.5729853327607891E-2</v>
      </c>
      <c r="N6766" s="14"/>
      <c r="O6766" s="14"/>
      <c r="P6766" s="14"/>
    </row>
    <row r="6767" spans="1:16" x14ac:dyDescent="0.25">
      <c r="A6767" s="12">
        <v>41398.9375</v>
      </c>
      <c r="B6767" s="13">
        <v>0.94</v>
      </c>
      <c r="C6767" s="13">
        <f t="shared" si="1116"/>
        <v>26.617835803999998</v>
      </c>
      <c r="D6767" s="52">
        <f t="shared" si="1117"/>
        <v>8.2041274738356151E-3</v>
      </c>
      <c r="E6767" s="13">
        <f t="shared" si="1118"/>
        <v>0.39379811874410958</v>
      </c>
      <c r="F6767" s="13">
        <v>1.22</v>
      </c>
      <c r="G6767" s="13">
        <v>1.22</v>
      </c>
      <c r="H6767" s="14">
        <f t="shared" si="1112"/>
        <v>1.8667539235283941</v>
      </c>
      <c r="I6767" s="14">
        <f t="shared" si="1119"/>
        <v>49.688949422951566</v>
      </c>
      <c r="J6767" s="14">
        <f t="shared" si="1120"/>
        <v>8.9440108961312811E-2</v>
      </c>
      <c r="K6767" s="14"/>
      <c r="L6767" s="14"/>
      <c r="M6767" s="14">
        <f t="shared" si="1121"/>
        <v>1.5315087150909729E-2</v>
      </c>
      <c r="N6767" s="14"/>
      <c r="O6767" s="14"/>
      <c r="P6767" s="14"/>
    </row>
    <row r="6768" spans="1:16" x14ac:dyDescent="0.25">
      <c r="A6768" s="12">
        <v>41398.958333333336</v>
      </c>
      <c r="B6768" s="13">
        <v>0.94</v>
      </c>
      <c r="C6768" s="13">
        <f t="shared" si="1116"/>
        <v>26.617835803999998</v>
      </c>
      <c r="D6768" s="52">
        <f t="shared" si="1117"/>
        <v>8.2041274738356151E-3</v>
      </c>
      <c r="E6768" s="13">
        <f t="shared" si="1118"/>
        <v>0.39379811874410958</v>
      </c>
      <c r="F6768" s="13">
        <v>1.24</v>
      </c>
      <c r="G6768" s="13">
        <v>1.24</v>
      </c>
      <c r="H6768" s="14">
        <f t="shared" si="1112"/>
        <v>1.900444156983875</v>
      </c>
      <c r="I6768" s="14">
        <f t="shared" si="1119"/>
        <v>50.585710525267984</v>
      </c>
      <c r="J6768" s="14">
        <f t="shared" si="1120"/>
        <v>9.1054278945482361E-2</v>
      </c>
      <c r="K6768" s="14"/>
      <c r="L6768" s="14"/>
      <c r="M6768" s="14">
        <f t="shared" si="1121"/>
        <v>1.5591486120801775E-2</v>
      </c>
      <c r="N6768" s="14"/>
      <c r="O6768" s="14"/>
      <c r="P6768" s="14"/>
    </row>
    <row r="6769" spans="1:16" x14ac:dyDescent="0.25">
      <c r="A6769" s="12">
        <v>41398.979166666664</v>
      </c>
      <c r="B6769" s="13">
        <v>0.94</v>
      </c>
      <c r="C6769" s="13">
        <f t="shared" si="1116"/>
        <v>26.617835803999998</v>
      </c>
      <c r="D6769" s="52">
        <f t="shared" si="1117"/>
        <v>8.2041274738356151E-3</v>
      </c>
      <c r="E6769" s="13">
        <f t="shared" si="1118"/>
        <v>0.39379811874410958</v>
      </c>
      <c r="F6769" s="13">
        <v>1.24</v>
      </c>
      <c r="G6769" s="13">
        <v>1.24</v>
      </c>
      <c r="H6769" s="14">
        <f t="shared" si="1112"/>
        <v>1.900444156983875</v>
      </c>
      <c r="I6769" s="14">
        <f t="shared" si="1119"/>
        <v>50.585710525267984</v>
      </c>
      <c r="J6769" s="14">
        <f t="shared" si="1120"/>
        <v>9.1054278945482361E-2</v>
      </c>
      <c r="K6769" s="14"/>
      <c r="L6769" s="14"/>
      <c r="M6769" s="14">
        <f t="shared" si="1121"/>
        <v>1.5591486120801775E-2</v>
      </c>
      <c r="N6769" s="14"/>
      <c r="O6769" s="14"/>
      <c r="P6769" s="14"/>
    </row>
    <row r="6770" spans="1:16" x14ac:dyDescent="0.25">
      <c r="A6770" s="12">
        <v>41399</v>
      </c>
      <c r="B6770" s="13">
        <v>0.94</v>
      </c>
      <c r="C6770" s="13">
        <f t="shared" si="1116"/>
        <v>26.617835803999998</v>
      </c>
      <c r="D6770" s="52">
        <f t="shared" si="1117"/>
        <v>8.2041274738356151E-3</v>
      </c>
      <c r="E6770" s="13">
        <f t="shared" si="1118"/>
        <v>0.39379811874410958</v>
      </c>
      <c r="F6770" s="13">
        <v>1.2</v>
      </c>
      <c r="G6770" s="13">
        <v>1.2</v>
      </c>
      <c r="H6770" s="14">
        <f t="shared" si="1112"/>
        <v>1.8331188770646438</v>
      </c>
      <c r="I6770" s="14">
        <f t="shared" si="1119"/>
        <v>48.793657278919547</v>
      </c>
      <c r="J6770" s="14">
        <f t="shared" si="1120"/>
        <v>8.7828583102055185E-2</v>
      </c>
      <c r="K6770" s="14">
        <f t="shared" ref="K6770" si="1122">SUM(J6770:J6817)</f>
        <v>4.3094555334390323</v>
      </c>
      <c r="L6770" s="14">
        <f>K6770/5.84</f>
        <v>0.73792046805462885</v>
      </c>
      <c r="M6770" s="14">
        <f t="shared" si="1121"/>
        <v>1.5039140942132738E-2</v>
      </c>
      <c r="N6770" s="14">
        <f t="shared" ref="N6770" si="1123">AVERAGE(H6770:H6817)</f>
        <v>1.879812754201039</v>
      </c>
      <c r="O6770" s="14">
        <f t="shared" ref="O6770" si="1124">AVERAGE(E6770:E6817)</f>
        <v>0.39275078332191776</v>
      </c>
      <c r="P6770" s="14">
        <f>MAX(E6770:E6817)</f>
        <v>0.39379811874410958</v>
      </c>
    </row>
    <row r="6771" spans="1:16" x14ac:dyDescent="0.25">
      <c r="A6771" s="12">
        <v>41399.020833333336</v>
      </c>
      <c r="B6771" s="13">
        <v>0.94</v>
      </c>
      <c r="C6771" s="13">
        <f t="shared" si="1116"/>
        <v>26.617835803999998</v>
      </c>
      <c r="D6771" s="52">
        <f t="shared" si="1117"/>
        <v>8.2041274738356151E-3</v>
      </c>
      <c r="E6771" s="13">
        <f t="shared" si="1118"/>
        <v>0.39379811874410958</v>
      </c>
      <c r="F6771" s="13">
        <v>1.21</v>
      </c>
      <c r="G6771" s="13">
        <v>1.21</v>
      </c>
      <c r="H6771" s="14">
        <f t="shared" si="1112"/>
        <v>1.8499294508319939</v>
      </c>
      <c r="I6771" s="14">
        <f t="shared" si="1119"/>
        <v>49.241118371229902</v>
      </c>
      <c r="J6771" s="14">
        <f t="shared" si="1120"/>
        <v>8.8634013068213821E-2</v>
      </c>
      <c r="K6771" s="14"/>
      <c r="L6771" s="14"/>
      <c r="M6771" s="14">
        <f t="shared" si="1121"/>
        <v>1.5177057032228394E-2</v>
      </c>
      <c r="N6771" s="14"/>
      <c r="O6771" s="14"/>
      <c r="P6771" s="14"/>
    </row>
    <row r="6772" spans="1:16" x14ac:dyDescent="0.25">
      <c r="A6772" s="12">
        <v>41399.041666666664</v>
      </c>
      <c r="B6772" s="13">
        <v>0.94</v>
      </c>
      <c r="C6772" s="13">
        <f t="shared" si="1116"/>
        <v>26.617835803999998</v>
      </c>
      <c r="D6772" s="52">
        <f t="shared" si="1117"/>
        <v>8.2041274738356151E-3</v>
      </c>
      <c r="E6772" s="13">
        <f t="shared" si="1118"/>
        <v>0.39379811874410958</v>
      </c>
      <c r="F6772" s="13">
        <v>1.23</v>
      </c>
      <c r="G6772" s="13">
        <v>1.23</v>
      </c>
      <c r="H6772" s="14">
        <f t="shared" si="1112"/>
        <v>1.8835921925764201</v>
      </c>
      <c r="I6772" s="14">
        <f t="shared" si="1119"/>
        <v>50.137147703695497</v>
      </c>
      <c r="J6772" s="14">
        <f t="shared" si="1120"/>
        <v>9.0246865866651885E-2</v>
      </c>
      <c r="K6772" s="14"/>
      <c r="L6772" s="14"/>
      <c r="M6772" s="14">
        <f t="shared" si="1121"/>
        <v>1.5453230456618474E-2</v>
      </c>
      <c r="N6772" s="14"/>
      <c r="O6772" s="14"/>
      <c r="P6772" s="14"/>
    </row>
    <row r="6773" spans="1:16" x14ac:dyDescent="0.25">
      <c r="A6773" s="12">
        <v>41399.0625</v>
      </c>
      <c r="B6773" s="13">
        <v>0.94</v>
      </c>
      <c r="C6773" s="13">
        <f t="shared" si="1116"/>
        <v>26.617835803999998</v>
      </c>
      <c r="D6773" s="52">
        <f t="shared" si="1117"/>
        <v>8.2041274738356151E-3</v>
      </c>
      <c r="E6773" s="13">
        <f t="shared" si="1118"/>
        <v>0.39379811874410958</v>
      </c>
      <c r="F6773" s="13">
        <v>1.31</v>
      </c>
      <c r="G6773" s="13">
        <v>1.31</v>
      </c>
      <c r="H6773" s="14">
        <f t="shared" si="1112"/>
        <v>2.0187832108378347</v>
      </c>
      <c r="I6773" s="14">
        <f t="shared" si="1119"/>
        <v>53.735640029953395</v>
      </c>
      <c r="J6773" s="14">
        <f t="shared" si="1120"/>
        <v>9.6724152053916115E-2</v>
      </c>
      <c r="K6773" s="14"/>
      <c r="L6773" s="14"/>
      <c r="M6773" s="14">
        <f t="shared" si="1121"/>
        <v>1.656235480375276E-2</v>
      </c>
      <c r="N6773" s="14"/>
      <c r="O6773" s="14"/>
      <c r="P6773" s="14"/>
    </row>
    <row r="6774" spans="1:16" x14ac:dyDescent="0.25">
      <c r="A6774" s="12">
        <v>41399.083333333336</v>
      </c>
      <c r="B6774" s="13">
        <v>0.94</v>
      </c>
      <c r="C6774" s="13">
        <f t="shared" si="1116"/>
        <v>26.617835803999998</v>
      </c>
      <c r="D6774" s="52">
        <f t="shared" si="1117"/>
        <v>8.2041274738356151E-3</v>
      </c>
      <c r="E6774" s="13">
        <f t="shared" si="1118"/>
        <v>0.39379811874410958</v>
      </c>
      <c r="F6774" s="13">
        <v>1.27</v>
      </c>
      <c r="G6774" s="13">
        <v>1.27</v>
      </c>
      <c r="H6774" s="14">
        <f t="shared" si="1112"/>
        <v>1.9510812354484162</v>
      </c>
      <c r="I6774" s="14">
        <f t="shared" si="1119"/>
        <v>51.9335599654314</v>
      </c>
      <c r="J6774" s="14">
        <f t="shared" si="1120"/>
        <v>9.3480407937776511E-2</v>
      </c>
      <c r="K6774" s="14"/>
      <c r="L6774" s="14"/>
      <c r="M6774" s="14">
        <f t="shared" si="1121"/>
        <v>1.6006919167427486E-2</v>
      </c>
      <c r="N6774" s="14"/>
      <c r="O6774" s="14"/>
      <c r="P6774" s="14"/>
    </row>
    <row r="6775" spans="1:16" x14ac:dyDescent="0.25">
      <c r="A6775" s="12">
        <v>41399.104166666664</v>
      </c>
      <c r="B6775" s="13">
        <v>0.94</v>
      </c>
      <c r="C6775" s="13">
        <f t="shared" si="1116"/>
        <v>26.617835803999998</v>
      </c>
      <c r="D6775" s="52">
        <f t="shared" si="1117"/>
        <v>8.2041274738356151E-3</v>
      </c>
      <c r="E6775" s="13">
        <f t="shared" si="1118"/>
        <v>0.39379811874410958</v>
      </c>
      <c r="F6775" s="13">
        <v>1.21</v>
      </c>
      <c r="G6775" s="13">
        <v>1.21</v>
      </c>
      <c r="H6775" s="14">
        <f t="shared" si="1112"/>
        <v>1.8499294508319939</v>
      </c>
      <c r="I6775" s="14">
        <f t="shared" si="1119"/>
        <v>49.241118371229902</v>
      </c>
      <c r="J6775" s="14">
        <f t="shared" si="1120"/>
        <v>8.8634013068213821E-2</v>
      </c>
      <c r="K6775" s="14"/>
      <c r="L6775" s="14"/>
      <c r="M6775" s="14">
        <f t="shared" si="1121"/>
        <v>1.5177057032228394E-2</v>
      </c>
      <c r="N6775" s="14"/>
      <c r="O6775" s="14"/>
      <c r="P6775" s="14"/>
    </row>
    <row r="6776" spans="1:16" x14ac:dyDescent="0.25">
      <c r="A6776" s="12">
        <v>41399.125</v>
      </c>
      <c r="B6776" s="13">
        <v>0.94</v>
      </c>
      <c r="C6776" s="13">
        <f t="shared" si="1116"/>
        <v>26.617835803999998</v>
      </c>
      <c r="D6776" s="52">
        <f t="shared" si="1117"/>
        <v>8.2041274738356151E-3</v>
      </c>
      <c r="E6776" s="13">
        <f t="shared" si="1118"/>
        <v>0.39379811874410958</v>
      </c>
      <c r="F6776" s="13">
        <v>1.25</v>
      </c>
      <c r="G6776" s="13">
        <v>1.25</v>
      </c>
      <c r="H6776" s="14">
        <f t="shared" ref="H6776:H6839" si="1125">1.5*(G6776^1.1)</f>
        <v>1.9173097173066993</v>
      </c>
      <c r="I6776" s="14">
        <f t="shared" si="1119"/>
        <v>51.034635240683379</v>
      </c>
      <c r="J6776" s="14">
        <f t="shared" si="1120"/>
        <v>9.1862343433230076E-2</v>
      </c>
      <c r="K6776" s="14"/>
      <c r="L6776" s="14"/>
      <c r="M6776" s="14">
        <f t="shared" si="1121"/>
        <v>1.5729853327607891E-2</v>
      </c>
      <c r="N6776" s="14"/>
      <c r="O6776" s="14"/>
      <c r="P6776" s="14"/>
    </row>
    <row r="6777" spans="1:16" x14ac:dyDescent="0.25">
      <c r="A6777" s="12">
        <v>41399.145833333336</v>
      </c>
      <c r="B6777" s="13">
        <v>0.94</v>
      </c>
      <c r="C6777" s="13">
        <f t="shared" si="1116"/>
        <v>26.617835803999998</v>
      </c>
      <c r="D6777" s="52">
        <f t="shared" si="1117"/>
        <v>8.2041274738356151E-3</v>
      </c>
      <c r="E6777" s="13">
        <f t="shared" si="1118"/>
        <v>0.39379811874410958</v>
      </c>
      <c r="F6777" s="13">
        <v>1.4</v>
      </c>
      <c r="G6777" s="13">
        <v>1.4</v>
      </c>
      <c r="H6777" s="14">
        <f t="shared" si="1125"/>
        <v>2.1718613576716983</v>
      </c>
      <c r="I6777" s="14">
        <f t="shared" si="1119"/>
        <v>57.810249007557779</v>
      </c>
      <c r="J6777" s="14">
        <f t="shared" si="1120"/>
        <v>0.10405844821360399</v>
      </c>
      <c r="K6777" s="14"/>
      <c r="L6777" s="14"/>
      <c r="M6777" s="14">
        <f t="shared" si="1121"/>
        <v>1.7818227433836299E-2</v>
      </c>
      <c r="N6777" s="14"/>
      <c r="O6777" s="14"/>
      <c r="P6777" s="14"/>
    </row>
    <row r="6778" spans="1:16" x14ac:dyDescent="0.25">
      <c r="A6778" s="12">
        <v>41399.166666666664</v>
      </c>
      <c r="B6778" s="13">
        <v>0.94</v>
      </c>
      <c r="C6778" s="13">
        <f t="shared" si="1116"/>
        <v>26.617835803999998</v>
      </c>
      <c r="D6778" s="52">
        <f t="shared" si="1117"/>
        <v>8.2041274738356151E-3</v>
      </c>
      <c r="E6778" s="13">
        <f t="shared" si="1118"/>
        <v>0.39379811874410958</v>
      </c>
      <c r="F6778" s="13">
        <v>1.3</v>
      </c>
      <c r="G6778" s="13">
        <v>1.3</v>
      </c>
      <c r="H6778" s="14">
        <f t="shared" si="1125"/>
        <v>2.0018380810432523</v>
      </c>
      <c r="I6778" s="14">
        <f t="shared" si="1119"/>
        <v>53.284597347403732</v>
      </c>
      <c r="J6778" s="14">
        <f t="shared" si="1120"/>
        <v>9.5912275225326721E-2</v>
      </c>
      <c r="K6778" s="14"/>
      <c r="L6778" s="14"/>
      <c r="M6778" s="14">
        <f t="shared" si="1121"/>
        <v>1.6423334798857315E-2</v>
      </c>
      <c r="N6778" s="14"/>
      <c r="O6778" s="14"/>
      <c r="P6778" s="14"/>
    </row>
    <row r="6779" spans="1:16" x14ac:dyDescent="0.25">
      <c r="A6779" s="12">
        <v>41399.1875</v>
      </c>
      <c r="B6779" s="13">
        <v>0.94</v>
      </c>
      <c r="C6779" s="13">
        <f t="shared" si="1116"/>
        <v>26.617835803999998</v>
      </c>
      <c r="D6779" s="52">
        <f t="shared" si="1117"/>
        <v>8.2041274738356151E-3</v>
      </c>
      <c r="E6779" s="13">
        <f t="shared" si="1118"/>
        <v>0.39379811874410958</v>
      </c>
      <c r="F6779" s="13">
        <v>1.31</v>
      </c>
      <c r="G6779" s="13">
        <v>1.31</v>
      </c>
      <c r="H6779" s="14">
        <f t="shared" si="1125"/>
        <v>2.0187832108378347</v>
      </c>
      <c r="I6779" s="14">
        <f t="shared" si="1119"/>
        <v>53.735640029953395</v>
      </c>
      <c r="J6779" s="14">
        <f t="shared" si="1120"/>
        <v>9.6724152053916115E-2</v>
      </c>
      <c r="K6779" s="14"/>
      <c r="L6779" s="14"/>
      <c r="M6779" s="14">
        <f t="shared" si="1121"/>
        <v>1.656235480375276E-2</v>
      </c>
      <c r="N6779" s="14"/>
      <c r="O6779" s="14"/>
      <c r="P6779" s="14"/>
    </row>
    <row r="6780" spans="1:16" x14ac:dyDescent="0.25">
      <c r="A6780" s="12">
        <v>41399.208333333336</v>
      </c>
      <c r="B6780" s="13">
        <v>0.94</v>
      </c>
      <c r="C6780" s="13">
        <f t="shared" si="1116"/>
        <v>26.617835803999998</v>
      </c>
      <c r="D6780" s="52">
        <f t="shared" si="1117"/>
        <v>8.2041274738356151E-3</v>
      </c>
      <c r="E6780" s="13">
        <f t="shared" si="1118"/>
        <v>0.39379811874410958</v>
      </c>
      <c r="F6780" s="13">
        <v>1.22</v>
      </c>
      <c r="G6780" s="13">
        <v>1.22</v>
      </c>
      <c r="H6780" s="14">
        <f t="shared" si="1125"/>
        <v>1.8667539235283941</v>
      </c>
      <c r="I6780" s="14">
        <f t="shared" si="1119"/>
        <v>49.688949422951566</v>
      </c>
      <c r="J6780" s="14">
        <f t="shared" si="1120"/>
        <v>8.9440108961312811E-2</v>
      </c>
      <c r="K6780" s="14"/>
      <c r="L6780" s="14"/>
      <c r="M6780" s="14">
        <f t="shared" si="1121"/>
        <v>1.5315087150909729E-2</v>
      </c>
      <c r="N6780" s="14"/>
      <c r="O6780" s="14"/>
      <c r="P6780" s="14"/>
    </row>
    <row r="6781" spans="1:16" x14ac:dyDescent="0.25">
      <c r="A6781" s="12">
        <v>41399.229166666664</v>
      </c>
      <c r="B6781" s="13">
        <v>0.94</v>
      </c>
      <c r="C6781" s="13">
        <f t="shared" si="1116"/>
        <v>26.617835803999998</v>
      </c>
      <c r="D6781" s="52">
        <f t="shared" si="1117"/>
        <v>8.2041274738356151E-3</v>
      </c>
      <c r="E6781" s="13">
        <f t="shared" si="1118"/>
        <v>0.39379811874410958</v>
      </c>
      <c r="F6781" s="13">
        <v>1.24</v>
      </c>
      <c r="G6781" s="13">
        <v>1.24</v>
      </c>
      <c r="H6781" s="14">
        <f t="shared" si="1125"/>
        <v>1.900444156983875</v>
      </c>
      <c r="I6781" s="14">
        <f t="shared" si="1119"/>
        <v>50.585710525267984</v>
      </c>
      <c r="J6781" s="14">
        <f t="shared" si="1120"/>
        <v>9.1054278945482361E-2</v>
      </c>
      <c r="K6781" s="14"/>
      <c r="L6781" s="14"/>
      <c r="M6781" s="14">
        <f t="shared" si="1121"/>
        <v>1.5591486120801775E-2</v>
      </c>
      <c r="N6781" s="14"/>
      <c r="O6781" s="14"/>
      <c r="P6781" s="14"/>
    </row>
    <row r="6782" spans="1:16" x14ac:dyDescent="0.25">
      <c r="A6782" s="12">
        <v>41399.25</v>
      </c>
      <c r="B6782" s="13">
        <v>0.94</v>
      </c>
      <c r="C6782" s="13">
        <f t="shared" si="1116"/>
        <v>26.617835803999998</v>
      </c>
      <c r="D6782" s="52">
        <f t="shared" si="1117"/>
        <v>8.2041274738356151E-3</v>
      </c>
      <c r="E6782" s="13">
        <f t="shared" si="1118"/>
        <v>0.39379811874410958</v>
      </c>
      <c r="F6782" s="13">
        <v>1.27</v>
      </c>
      <c r="G6782" s="13">
        <v>1.27</v>
      </c>
      <c r="H6782" s="14">
        <f t="shared" si="1125"/>
        <v>1.9510812354484162</v>
      </c>
      <c r="I6782" s="14">
        <f t="shared" si="1119"/>
        <v>51.9335599654314</v>
      </c>
      <c r="J6782" s="14">
        <f t="shared" si="1120"/>
        <v>9.3480407937776511E-2</v>
      </c>
      <c r="K6782" s="14"/>
      <c r="L6782" s="14"/>
      <c r="M6782" s="14">
        <f t="shared" si="1121"/>
        <v>1.6006919167427486E-2</v>
      </c>
      <c r="N6782" s="14"/>
      <c r="O6782" s="14"/>
      <c r="P6782" s="14"/>
    </row>
    <row r="6783" spans="1:16" x14ac:dyDescent="0.25">
      <c r="A6783" s="12">
        <v>41399.270833333336</v>
      </c>
      <c r="B6783" s="13">
        <v>0.94</v>
      </c>
      <c r="C6783" s="13">
        <f t="shared" si="1116"/>
        <v>26.617835803999998</v>
      </c>
      <c r="D6783" s="52">
        <f t="shared" si="1117"/>
        <v>8.2041274738356151E-3</v>
      </c>
      <c r="E6783" s="13">
        <f t="shared" si="1118"/>
        <v>0.39379811874410958</v>
      </c>
      <c r="F6783" s="13">
        <v>1.28</v>
      </c>
      <c r="G6783" s="13">
        <v>1.28</v>
      </c>
      <c r="H6783" s="14">
        <f t="shared" si="1125"/>
        <v>1.9679870018019985</v>
      </c>
      <c r="I6783" s="14">
        <f t="shared" si="1119"/>
        <v>52.383554878371847</v>
      </c>
      <c r="J6783" s="14">
        <f t="shared" si="1120"/>
        <v>9.4290398781069318E-2</v>
      </c>
      <c r="K6783" s="14"/>
      <c r="L6783" s="14"/>
      <c r="M6783" s="14">
        <f t="shared" si="1121"/>
        <v>1.6145616229635156E-2</v>
      </c>
      <c r="N6783" s="14"/>
      <c r="O6783" s="14"/>
      <c r="P6783" s="14"/>
    </row>
    <row r="6784" spans="1:16" x14ac:dyDescent="0.25">
      <c r="A6784" s="12">
        <v>41399.291666666664</v>
      </c>
      <c r="B6784" s="13">
        <v>0.94</v>
      </c>
      <c r="C6784" s="13">
        <f t="shared" si="1116"/>
        <v>26.617835803999998</v>
      </c>
      <c r="D6784" s="52">
        <f t="shared" si="1117"/>
        <v>8.2041274738356151E-3</v>
      </c>
      <c r="E6784" s="13">
        <f t="shared" si="1118"/>
        <v>0.39379811874410958</v>
      </c>
      <c r="F6784" s="13">
        <v>1.24</v>
      </c>
      <c r="G6784" s="13">
        <v>1.24</v>
      </c>
      <c r="H6784" s="14">
        <f t="shared" si="1125"/>
        <v>1.900444156983875</v>
      </c>
      <c r="I6784" s="14">
        <f t="shared" si="1119"/>
        <v>50.585710525267984</v>
      </c>
      <c r="J6784" s="14">
        <f t="shared" si="1120"/>
        <v>9.1054278945482361E-2</v>
      </c>
      <c r="K6784" s="14"/>
      <c r="L6784" s="14"/>
      <c r="M6784" s="14">
        <f t="shared" si="1121"/>
        <v>1.5591486120801775E-2</v>
      </c>
      <c r="N6784" s="14"/>
      <c r="O6784" s="14"/>
      <c r="P6784" s="14"/>
    </row>
    <row r="6785" spans="1:16" x14ac:dyDescent="0.25">
      <c r="A6785" s="12">
        <v>41399.3125</v>
      </c>
      <c r="B6785" s="13">
        <v>0.94</v>
      </c>
      <c r="C6785" s="13">
        <f t="shared" si="1116"/>
        <v>26.617835803999998</v>
      </c>
      <c r="D6785" s="52">
        <f t="shared" si="1117"/>
        <v>8.2041274738356151E-3</v>
      </c>
      <c r="E6785" s="13">
        <f t="shared" si="1118"/>
        <v>0.39379811874410958</v>
      </c>
      <c r="F6785" s="13">
        <v>1.25</v>
      </c>
      <c r="G6785" s="13">
        <v>1.25</v>
      </c>
      <c r="H6785" s="14">
        <f t="shared" si="1125"/>
        <v>1.9173097173066993</v>
      </c>
      <c r="I6785" s="14">
        <f t="shared" si="1119"/>
        <v>51.034635240683379</v>
      </c>
      <c r="J6785" s="14">
        <f t="shared" si="1120"/>
        <v>9.1862343433230076E-2</v>
      </c>
      <c r="K6785" s="14"/>
      <c r="L6785" s="14"/>
      <c r="M6785" s="14">
        <f t="shared" si="1121"/>
        <v>1.5729853327607891E-2</v>
      </c>
      <c r="N6785" s="14"/>
      <c r="O6785" s="14"/>
      <c r="P6785" s="14"/>
    </row>
    <row r="6786" spans="1:16" x14ac:dyDescent="0.25">
      <c r="A6786" s="12">
        <v>41399.333333333336</v>
      </c>
      <c r="B6786" s="13">
        <v>0.94</v>
      </c>
      <c r="C6786" s="13">
        <f t="shared" si="1116"/>
        <v>26.617835803999998</v>
      </c>
      <c r="D6786" s="52">
        <f t="shared" si="1117"/>
        <v>8.2041274738356151E-3</v>
      </c>
      <c r="E6786" s="13">
        <f t="shared" si="1118"/>
        <v>0.39379811874410958</v>
      </c>
      <c r="F6786" s="13">
        <v>1.31</v>
      </c>
      <c r="G6786" s="13">
        <v>1.31</v>
      </c>
      <c r="H6786" s="14">
        <f t="shared" si="1125"/>
        <v>2.0187832108378347</v>
      </c>
      <c r="I6786" s="14">
        <f t="shared" si="1119"/>
        <v>53.735640029953395</v>
      </c>
      <c r="J6786" s="14">
        <f t="shared" si="1120"/>
        <v>9.6724152053916115E-2</v>
      </c>
      <c r="K6786" s="14"/>
      <c r="L6786" s="14"/>
      <c r="M6786" s="14">
        <f t="shared" si="1121"/>
        <v>1.656235480375276E-2</v>
      </c>
      <c r="N6786" s="14"/>
      <c r="O6786" s="14"/>
      <c r="P6786" s="14"/>
    </row>
    <row r="6787" spans="1:16" x14ac:dyDescent="0.25">
      <c r="A6787" s="12">
        <v>41399.354166666664</v>
      </c>
      <c r="B6787" s="13">
        <v>0.94</v>
      </c>
      <c r="C6787" s="13">
        <f t="shared" si="1116"/>
        <v>26.617835803999998</v>
      </c>
      <c r="D6787" s="52">
        <f t="shared" si="1117"/>
        <v>8.2041274738356151E-3</v>
      </c>
      <c r="E6787" s="13">
        <f t="shared" si="1118"/>
        <v>0.39379811874410958</v>
      </c>
      <c r="F6787" s="13">
        <v>1.24</v>
      </c>
      <c r="G6787" s="13">
        <v>1.24</v>
      </c>
      <c r="H6787" s="14">
        <f t="shared" si="1125"/>
        <v>1.900444156983875</v>
      </c>
      <c r="I6787" s="14">
        <f t="shared" si="1119"/>
        <v>50.585710525267984</v>
      </c>
      <c r="J6787" s="14">
        <f t="shared" si="1120"/>
        <v>9.1054278945482361E-2</v>
      </c>
      <c r="K6787" s="14"/>
      <c r="L6787" s="14"/>
      <c r="M6787" s="14">
        <f t="shared" si="1121"/>
        <v>1.5591486120801775E-2</v>
      </c>
      <c r="N6787" s="14"/>
      <c r="O6787" s="14"/>
      <c r="P6787" s="14"/>
    </row>
    <row r="6788" spans="1:16" x14ac:dyDescent="0.25">
      <c r="A6788" s="12">
        <v>41399.375</v>
      </c>
      <c r="B6788" s="13">
        <v>0.94</v>
      </c>
      <c r="C6788" s="13">
        <f t="shared" si="1116"/>
        <v>26.617835803999998</v>
      </c>
      <c r="D6788" s="52">
        <f t="shared" si="1117"/>
        <v>8.2041274738356151E-3</v>
      </c>
      <c r="E6788" s="13">
        <f t="shared" si="1118"/>
        <v>0.39379811874410958</v>
      </c>
      <c r="F6788" s="13">
        <v>1.21</v>
      </c>
      <c r="G6788" s="13">
        <v>1.21</v>
      </c>
      <c r="H6788" s="14">
        <f t="shared" si="1125"/>
        <v>1.8499294508319939</v>
      </c>
      <c r="I6788" s="14">
        <f t="shared" si="1119"/>
        <v>49.241118371229902</v>
      </c>
      <c r="J6788" s="14">
        <f t="shared" si="1120"/>
        <v>8.8634013068213821E-2</v>
      </c>
      <c r="K6788" s="14"/>
      <c r="L6788" s="14"/>
      <c r="M6788" s="14">
        <f t="shared" si="1121"/>
        <v>1.5177057032228394E-2</v>
      </c>
      <c r="N6788" s="14"/>
      <c r="O6788" s="14"/>
      <c r="P6788" s="14"/>
    </row>
    <row r="6789" spans="1:16" x14ac:dyDescent="0.25">
      <c r="A6789" s="12">
        <v>41399.395833333336</v>
      </c>
      <c r="B6789" s="13">
        <v>0.94</v>
      </c>
      <c r="C6789" s="13">
        <f t="shared" si="1116"/>
        <v>26.617835803999998</v>
      </c>
      <c r="D6789" s="52">
        <f t="shared" si="1117"/>
        <v>8.2041274738356151E-3</v>
      </c>
      <c r="E6789" s="13">
        <f t="shared" si="1118"/>
        <v>0.39379811874410958</v>
      </c>
      <c r="F6789" s="13">
        <v>1.21</v>
      </c>
      <c r="G6789" s="13">
        <v>1.21</v>
      </c>
      <c r="H6789" s="14">
        <f t="shared" si="1125"/>
        <v>1.8499294508319939</v>
      </c>
      <c r="I6789" s="14">
        <f t="shared" si="1119"/>
        <v>49.241118371229902</v>
      </c>
      <c r="J6789" s="14">
        <f t="shared" si="1120"/>
        <v>8.8634013068213821E-2</v>
      </c>
      <c r="K6789" s="14"/>
      <c r="L6789" s="14"/>
      <c r="M6789" s="14">
        <f t="shared" si="1121"/>
        <v>1.5177057032228394E-2</v>
      </c>
      <c r="N6789" s="14"/>
      <c r="O6789" s="14"/>
      <c r="P6789" s="14"/>
    </row>
    <row r="6790" spans="1:16" x14ac:dyDescent="0.25">
      <c r="A6790" s="12">
        <v>41399.416666666664</v>
      </c>
      <c r="B6790" s="13">
        <v>0.94</v>
      </c>
      <c r="C6790" s="13">
        <f t="shared" si="1116"/>
        <v>26.617835803999998</v>
      </c>
      <c r="D6790" s="52">
        <f t="shared" si="1117"/>
        <v>8.2041274738356151E-3</v>
      </c>
      <c r="E6790" s="13">
        <f t="shared" si="1118"/>
        <v>0.39379811874410958</v>
      </c>
      <c r="F6790" s="13">
        <v>1.24</v>
      </c>
      <c r="G6790" s="13">
        <v>1.24</v>
      </c>
      <c r="H6790" s="14">
        <f t="shared" si="1125"/>
        <v>1.900444156983875</v>
      </c>
      <c r="I6790" s="14">
        <f t="shared" si="1119"/>
        <v>50.585710525267984</v>
      </c>
      <c r="J6790" s="14">
        <f t="shared" si="1120"/>
        <v>9.1054278945482361E-2</v>
      </c>
      <c r="K6790" s="14"/>
      <c r="L6790" s="14"/>
      <c r="M6790" s="14">
        <f t="shared" si="1121"/>
        <v>1.5591486120801775E-2</v>
      </c>
      <c r="N6790" s="14"/>
      <c r="O6790" s="14"/>
      <c r="P6790" s="14"/>
    </row>
    <row r="6791" spans="1:16" x14ac:dyDescent="0.25">
      <c r="A6791" s="12">
        <v>41399.4375</v>
      </c>
      <c r="B6791" s="13">
        <v>0.94</v>
      </c>
      <c r="C6791" s="13">
        <f t="shared" si="1116"/>
        <v>26.617835803999998</v>
      </c>
      <c r="D6791" s="52">
        <f t="shared" si="1117"/>
        <v>8.2041274738356151E-3</v>
      </c>
      <c r="E6791" s="13">
        <f t="shared" si="1118"/>
        <v>0.39379811874410958</v>
      </c>
      <c r="F6791" s="13">
        <v>1.76</v>
      </c>
      <c r="G6791" s="13">
        <v>1.76</v>
      </c>
      <c r="H6791" s="14">
        <f t="shared" si="1125"/>
        <v>2.7935419255709224</v>
      </c>
      <c r="I6791" s="14">
        <f t="shared" si="1119"/>
        <v>74.358040286436804</v>
      </c>
      <c r="J6791" s="14">
        <f t="shared" si="1120"/>
        <v>0.13384447251558623</v>
      </c>
      <c r="K6791" s="14"/>
      <c r="L6791" s="14"/>
      <c r="M6791" s="14">
        <f t="shared" si="1121"/>
        <v>2.2918574060888056E-2</v>
      </c>
      <c r="N6791" s="14"/>
      <c r="O6791" s="14"/>
      <c r="P6791" s="14"/>
    </row>
    <row r="6792" spans="1:16" x14ac:dyDescent="0.25">
      <c r="A6792" s="12">
        <v>41399.458333333336</v>
      </c>
      <c r="B6792" s="13">
        <v>0.94</v>
      </c>
      <c r="C6792" s="13">
        <f t="shared" si="1116"/>
        <v>26.617835803999998</v>
      </c>
      <c r="D6792" s="52">
        <f t="shared" si="1117"/>
        <v>8.2041274738356151E-3</v>
      </c>
      <c r="E6792" s="13">
        <f t="shared" si="1118"/>
        <v>0.39379811874410958</v>
      </c>
      <c r="F6792" s="13">
        <v>1.2</v>
      </c>
      <c r="G6792" s="13">
        <v>1.2</v>
      </c>
      <c r="H6792" s="14">
        <f t="shared" si="1125"/>
        <v>1.8331188770646438</v>
      </c>
      <c r="I6792" s="14">
        <f t="shared" si="1119"/>
        <v>48.793657278919547</v>
      </c>
      <c r="J6792" s="14">
        <f t="shared" si="1120"/>
        <v>8.7828583102055185E-2</v>
      </c>
      <c r="K6792" s="14"/>
      <c r="L6792" s="14"/>
      <c r="M6792" s="14">
        <f t="shared" si="1121"/>
        <v>1.5039140942132738E-2</v>
      </c>
      <c r="N6792" s="14"/>
      <c r="O6792" s="14"/>
      <c r="P6792" s="14"/>
    </row>
    <row r="6793" spans="1:16" x14ac:dyDescent="0.25">
      <c r="A6793" s="12">
        <v>41399.479166666664</v>
      </c>
      <c r="B6793" s="13">
        <v>0.94</v>
      </c>
      <c r="C6793" s="13">
        <f t="shared" si="1116"/>
        <v>26.617835803999998</v>
      </c>
      <c r="D6793" s="52">
        <f t="shared" si="1117"/>
        <v>8.2041274738356151E-3</v>
      </c>
      <c r="E6793" s="13">
        <f t="shared" si="1118"/>
        <v>0.39379811874410958</v>
      </c>
      <c r="F6793" s="13">
        <v>1.2</v>
      </c>
      <c r="G6793" s="13">
        <v>1.2</v>
      </c>
      <c r="H6793" s="14">
        <f t="shared" si="1125"/>
        <v>1.8331188770646438</v>
      </c>
      <c r="I6793" s="14">
        <f t="shared" si="1119"/>
        <v>48.793657278919547</v>
      </c>
      <c r="J6793" s="14">
        <f t="shared" si="1120"/>
        <v>8.7828583102055185E-2</v>
      </c>
      <c r="K6793" s="14"/>
      <c r="L6793" s="14"/>
      <c r="M6793" s="14">
        <f t="shared" si="1121"/>
        <v>1.5039140942132738E-2</v>
      </c>
      <c r="N6793" s="14"/>
      <c r="O6793" s="14"/>
      <c r="P6793" s="14"/>
    </row>
    <row r="6794" spans="1:16" x14ac:dyDescent="0.25">
      <c r="A6794" s="12">
        <v>41399.5</v>
      </c>
      <c r="B6794" s="13">
        <v>0.94</v>
      </c>
      <c r="C6794" s="13">
        <f t="shared" si="1116"/>
        <v>26.617835803999998</v>
      </c>
      <c r="D6794" s="52">
        <f t="shared" si="1117"/>
        <v>8.2041274738356151E-3</v>
      </c>
      <c r="E6794" s="13">
        <f t="shared" si="1118"/>
        <v>0.39379811874410958</v>
      </c>
      <c r="F6794" s="13">
        <v>1.1499999999999999</v>
      </c>
      <c r="G6794" s="13">
        <v>1.1499999999999999</v>
      </c>
      <c r="H6794" s="14">
        <f t="shared" si="1125"/>
        <v>1.7492781982719179</v>
      </c>
      <c r="I6794" s="14">
        <f t="shared" si="1119"/>
        <v>46.561999857118863</v>
      </c>
      <c r="J6794" s="14">
        <f t="shared" si="1120"/>
        <v>8.381159974281395E-2</v>
      </c>
      <c r="K6794" s="14"/>
      <c r="L6794" s="14"/>
      <c r="M6794" s="14">
        <f t="shared" si="1121"/>
        <v>1.4351301325824307E-2</v>
      </c>
      <c r="N6794" s="14"/>
      <c r="O6794" s="14"/>
      <c r="P6794" s="14"/>
    </row>
    <row r="6795" spans="1:16" x14ac:dyDescent="0.25">
      <c r="A6795" s="12">
        <v>41399.520833333336</v>
      </c>
      <c r="B6795" s="13">
        <v>0.94</v>
      </c>
      <c r="C6795" s="13">
        <f t="shared" si="1116"/>
        <v>26.617835803999998</v>
      </c>
      <c r="D6795" s="52">
        <f t="shared" si="1117"/>
        <v>8.2041274738356151E-3</v>
      </c>
      <c r="E6795" s="13">
        <f t="shared" si="1118"/>
        <v>0.39379811874410958</v>
      </c>
      <c r="F6795" s="13">
        <v>1.1499999999999999</v>
      </c>
      <c r="G6795" s="13">
        <v>1.1499999999999999</v>
      </c>
      <c r="H6795" s="14">
        <f t="shared" si="1125"/>
        <v>1.7492781982719179</v>
      </c>
      <c r="I6795" s="14">
        <f t="shared" si="1119"/>
        <v>46.561999857118863</v>
      </c>
      <c r="J6795" s="14">
        <f t="shared" si="1120"/>
        <v>8.381159974281395E-2</v>
      </c>
      <c r="K6795" s="14"/>
      <c r="L6795" s="14"/>
      <c r="M6795" s="14">
        <f t="shared" si="1121"/>
        <v>1.4351301325824307E-2</v>
      </c>
      <c r="N6795" s="14"/>
      <c r="O6795" s="14"/>
      <c r="P6795" s="14"/>
    </row>
    <row r="6796" spans="1:16" x14ac:dyDescent="0.25">
      <c r="A6796" s="12">
        <v>41399.541666666664</v>
      </c>
      <c r="B6796" s="13">
        <v>0.94</v>
      </c>
      <c r="C6796" s="13">
        <f t="shared" si="1116"/>
        <v>26.617835803999998</v>
      </c>
      <c r="D6796" s="52">
        <f t="shared" si="1117"/>
        <v>8.2041274738356151E-3</v>
      </c>
      <c r="E6796" s="13">
        <f t="shared" si="1118"/>
        <v>0.39379811874410958</v>
      </c>
      <c r="F6796" s="13">
        <v>1.1299999999999999</v>
      </c>
      <c r="G6796" s="13">
        <v>1.1299999999999999</v>
      </c>
      <c r="H6796" s="14">
        <f t="shared" si="1125"/>
        <v>1.715842998397735</v>
      </c>
      <c r="I6796" s="14">
        <f t="shared" si="1119"/>
        <v>45.672027196793941</v>
      </c>
      <c r="J6796" s="14">
        <f t="shared" si="1120"/>
        <v>8.2209648954229095E-2</v>
      </c>
      <c r="K6796" s="14"/>
      <c r="L6796" s="14"/>
      <c r="M6796" s="14">
        <f t="shared" si="1121"/>
        <v>1.4076994683943338E-2</v>
      </c>
      <c r="N6796" s="14"/>
      <c r="O6796" s="14"/>
      <c r="P6796" s="14"/>
    </row>
    <row r="6797" spans="1:16" x14ac:dyDescent="0.25">
      <c r="A6797" s="12">
        <v>41399.5625</v>
      </c>
      <c r="B6797" s="13">
        <v>0.94</v>
      </c>
      <c r="C6797" s="13">
        <f t="shared" si="1116"/>
        <v>26.617835803999998</v>
      </c>
      <c r="D6797" s="52">
        <f t="shared" si="1117"/>
        <v>8.2041274738356151E-3</v>
      </c>
      <c r="E6797" s="13">
        <f t="shared" si="1118"/>
        <v>0.39379811874410958</v>
      </c>
      <c r="F6797" s="13">
        <v>1.1299999999999999</v>
      </c>
      <c r="G6797" s="13">
        <v>1.1299999999999999</v>
      </c>
      <c r="H6797" s="14">
        <f t="shared" si="1125"/>
        <v>1.715842998397735</v>
      </c>
      <c r="I6797" s="14">
        <f t="shared" si="1119"/>
        <v>45.672027196793941</v>
      </c>
      <c r="J6797" s="14">
        <f t="shared" si="1120"/>
        <v>8.2209648954229095E-2</v>
      </c>
      <c r="K6797" s="14"/>
      <c r="L6797" s="14"/>
      <c r="M6797" s="14">
        <f t="shared" si="1121"/>
        <v>1.4076994683943338E-2</v>
      </c>
      <c r="N6797" s="14"/>
      <c r="O6797" s="14"/>
      <c r="P6797" s="14"/>
    </row>
    <row r="6798" spans="1:16" x14ac:dyDescent="0.25">
      <c r="A6798" s="12">
        <v>41399.583333333336</v>
      </c>
      <c r="B6798" s="13">
        <v>0.94</v>
      </c>
      <c r="C6798" s="13">
        <f t="shared" si="1116"/>
        <v>26.617835803999998</v>
      </c>
      <c r="D6798" s="52">
        <f t="shared" si="1117"/>
        <v>8.2041274738356151E-3</v>
      </c>
      <c r="E6798" s="13">
        <f t="shared" si="1118"/>
        <v>0.39379811874410958</v>
      </c>
      <c r="F6798" s="13">
        <v>1.1399999999999999</v>
      </c>
      <c r="G6798" s="13">
        <v>1.1399999999999999</v>
      </c>
      <c r="H6798" s="14">
        <f t="shared" si="1125"/>
        <v>1.7325532659652889</v>
      </c>
      <c r="I6798" s="14">
        <f t="shared" si="1119"/>
        <v>46.116818355147998</v>
      </c>
      <c r="J6798" s="14">
        <f t="shared" si="1120"/>
        <v>8.3010273039266391E-2</v>
      </c>
      <c r="K6798" s="14"/>
      <c r="L6798" s="14"/>
      <c r="M6798" s="14">
        <f t="shared" si="1121"/>
        <v>1.4214087849189452E-2</v>
      </c>
      <c r="N6798" s="14"/>
      <c r="O6798" s="14"/>
      <c r="P6798" s="14"/>
    </row>
    <row r="6799" spans="1:16" x14ac:dyDescent="0.25">
      <c r="A6799" s="12">
        <v>41399.604166666664</v>
      </c>
      <c r="B6799" s="13">
        <v>0.94</v>
      </c>
      <c r="C6799" s="13">
        <f t="shared" si="1116"/>
        <v>26.617835803999998</v>
      </c>
      <c r="D6799" s="52">
        <f t="shared" si="1117"/>
        <v>8.2041274738356151E-3</v>
      </c>
      <c r="E6799" s="13">
        <f t="shared" si="1118"/>
        <v>0.39379811874410958</v>
      </c>
      <c r="F6799" s="13">
        <v>1.1000000000000001</v>
      </c>
      <c r="G6799" s="13">
        <v>1.1000000000000001</v>
      </c>
      <c r="H6799" s="14">
        <f t="shared" si="1125"/>
        <v>1.6658013615818636</v>
      </c>
      <c r="I6799" s="14">
        <f t="shared" si="1119"/>
        <v>44.340027124665674</v>
      </c>
      <c r="J6799" s="14">
        <f t="shared" si="1120"/>
        <v>7.9812048824398213E-2</v>
      </c>
      <c r="K6799" s="14"/>
      <c r="L6799" s="14"/>
      <c r="M6799" s="14">
        <f t="shared" si="1121"/>
        <v>1.3666446716506544E-2</v>
      </c>
      <c r="N6799" s="14"/>
      <c r="O6799" s="14"/>
      <c r="P6799" s="14"/>
    </row>
    <row r="6800" spans="1:16" x14ac:dyDescent="0.25">
      <c r="A6800" s="12">
        <v>41399.625</v>
      </c>
      <c r="B6800" s="13">
        <v>0.94</v>
      </c>
      <c r="C6800" s="13">
        <f t="shared" si="1116"/>
        <v>26.617835803999998</v>
      </c>
      <c r="D6800" s="52">
        <f t="shared" si="1117"/>
        <v>8.2041274738356151E-3</v>
      </c>
      <c r="E6800" s="13">
        <f t="shared" si="1118"/>
        <v>0.39379811874410958</v>
      </c>
      <c r="F6800" s="13">
        <v>1.1299999999999999</v>
      </c>
      <c r="G6800" s="13">
        <v>1.1299999999999999</v>
      </c>
      <c r="H6800" s="14">
        <f t="shared" si="1125"/>
        <v>1.715842998397735</v>
      </c>
      <c r="I6800" s="14">
        <f t="shared" si="1119"/>
        <v>45.672027196793941</v>
      </c>
      <c r="J6800" s="14">
        <f t="shared" si="1120"/>
        <v>8.2209648954229095E-2</v>
      </c>
      <c r="K6800" s="14"/>
      <c r="L6800" s="14"/>
      <c r="M6800" s="14">
        <f t="shared" si="1121"/>
        <v>1.4076994683943338E-2</v>
      </c>
      <c r="N6800" s="14"/>
      <c r="O6800" s="14"/>
      <c r="P6800" s="14"/>
    </row>
    <row r="6801" spans="1:16" x14ac:dyDescent="0.25">
      <c r="A6801" s="12">
        <v>41399.645833333336</v>
      </c>
      <c r="B6801" s="13">
        <v>0.94</v>
      </c>
      <c r="C6801" s="13">
        <f t="shared" si="1116"/>
        <v>26.617835803999998</v>
      </c>
      <c r="D6801" s="52">
        <f t="shared" si="1117"/>
        <v>8.2041274738356151E-3</v>
      </c>
      <c r="E6801" s="13">
        <f t="shared" si="1118"/>
        <v>0.39379811874410958</v>
      </c>
      <c r="F6801" s="13">
        <v>1.1000000000000001</v>
      </c>
      <c r="G6801" s="13">
        <v>1.1000000000000001</v>
      </c>
      <c r="H6801" s="14">
        <f t="shared" si="1125"/>
        <v>1.6658013615818636</v>
      </c>
      <c r="I6801" s="14">
        <f t="shared" si="1119"/>
        <v>44.340027124665674</v>
      </c>
      <c r="J6801" s="14">
        <f t="shared" si="1120"/>
        <v>7.9812048824398213E-2</v>
      </c>
      <c r="K6801" s="14"/>
      <c r="L6801" s="14"/>
      <c r="M6801" s="14">
        <f t="shared" si="1121"/>
        <v>1.3666446716506544E-2</v>
      </c>
      <c r="N6801" s="14"/>
      <c r="O6801" s="14"/>
      <c r="P6801" s="14"/>
    </row>
    <row r="6802" spans="1:16" x14ac:dyDescent="0.25">
      <c r="A6802" s="12">
        <v>41399.666666666664</v>
      </c>
      <c r="B6802" s="13">
        <v>0.82</v>
      </c>
      <c r="C6802" s="13">
        <f t="shared" ref="C6802:C6865" si="1126">B6802*28.3168466</f>
        <v>23.219814211999999</v>
      </c>
      <c r="D6802" s="52">
        <f t="shared" ref="D6802:D6865" si="1127">C6802*1800*10^6/(5.84*10^12)</f>
        <v>7.1567920516438354E-3</v>
      </c>
      <c r="E6802" s="13">
        <f t="shared" ref="E6802:E6865" si="1128">C6802*86400*10^6/(5.84*10^12)</f>
        <v>0.34352601847890407</v>
      </c>
      <c r="F6802" s="13">
        <v>1.44</v>
      </c>
      <c r="G6802" s="13">
        <v>1.44</v>
      </c>
      <c r="H6802" s="14">
        <f t="shared" si="1125"/>
        <v>2.2402165449671601</v>
      </c>
      <c r="I6802" s="14">
        <f t="shared" ref="I6802:I6865" si="1129">C6802*H6802</f>
        <v>52.017411968786</v>
      </c>
      <c r="J6802" s="14">
        <f t="shared" ref="J6802:J6865" si="1130">I6802*1800*10^-6</f>
        <v>9.3631341543814792E-2</v>
      </c>
      <c r="K6802" s="14"/>
      <c r="L6802" s="14"/>
      <c r="M6802" s="14">
        <f t="shared" ref="M6802:M6865" si="1131">J6802/5.84</f>
        <v>1.6032763962981984E-2</v>
      </c>
      <c r="N6802" s="14"/>
      <c r="O6802" s="14"/>
      <c r="P6802" s="14"/>
    </row>
    <row r="6803" spans="1:16" x14ac:dyDescent="0.25">
      <c r="A6803" s="12">
        <v>41399.6875</v>
      </c>
      <c r="B6803" s="13">
        <v>0.94</v>
      </c>
      <c r="C6803" s="13">
        <f t="shared" si="1126"/>
        <v>26.617835803999998</v>
      </c>
      <c r="D6803" s="52">
        <f t="shared" si="1127"/>
        <v>8.2041274738356151E-3</v>
      </c>
      <c r="E6803" s="13">
        <f t="shared" si="1128"/>
        <v>0.39379811874410958</v>
      </c>
      <c r="F6803" s="13">
        <v>1.1200000000000001</v>
      </c>
      <c r="G6803" s="13">
        <v>1.1200000000000001</v>
      </c>
      <c r="H6803" s="14">
        <f t="shared" si="1125"/>
        <v>1.6991475123194302</v>
      </c>
      <c r="I6803" s="14">
        <f t="shared" si="1129"/>
        <v>45.227629489693655</v>
      </c>
      <c r="J6803" s="14">
        <f t="shared" si="1130"/>
        <v>8.1409733081448568E-2</v>
      </c>
      <c r="K6803" s="14"/>
      <c r="L6803" s="14"/>
      <c r="M6803" s="14">
        <f t="shared" si="1131"/>
        <v>1.3940022787919277E-2</v>
      </c>
      <c r="N6803" s="14"/>
      <c r="O6803" s="14"/>
      <c r="P6803" s="14"/>
    </row>
    <row r="6804" spans="1:16" x14ac:dyDescent="0.25">
      <c r="A6804" s="12">
        <v>41399.708333333336</v>
      </c>
      <c r="B6804" s="13">
        <v>0.94</v>
      </c>
      <c r="C6804" s="13">
        <f t="shared" si="1126"/>
        <v>26.617835803999998</v>
      </c>
      <c r="D6804" s="52">
        <f t="shared" si="1127"/>
        <v>8.2041274738356151E-3</v>
      </c>
      <c r="E6804" s="13">
        <f t="shared" si="1128"/>
        <v>0.39379811874410958</v>
      </c>
      <c r="F6804" s="13">
        <v>1.1599999999999999</v>
      </c>
      <c r="G6804" s="13">
        <v>1.1599999999999999</v>
      </c>
      <c r="H6804" s="14">
        <f t="shared" si="1125"/>
        <v>1.7660176804972776</v>
      </c>
      <c r="I6804" s="14">
        <f t="shared" si="1129"/>
        <v>47.007568646437463</v>
      </c>
      <c r="J6804" s="14">
        <f t="shared" si="1130"/>
        <v>8.4613623563587426E-2</v>
      </c>
      <c r="K6804" s="14"/>
      <c r="L6804" s="14"/>
      <c r="M6804" s="14">
        <f t="shared" si="1131"/>
        <v>1.4488634171847162E-2</v>
      </c>
      <c r="N6804" s="14"/>
      <c r="O6804" s="14"/>
      <c r="P6804" s="14"/>
    </row>
    <row r="6805" spans="1:16" x14ac:dyDescent="0.25">
      <c r="A6805" s="12">
        <v>41399.729166666664</v>
      </c>
      <c r="B6805" s="13">
        <v>0.94</v>
      </c>
      <c r="C6805" s="13">
        <f t="shared" si="1126"/>
        <v>26.617835803999998</v>
      </c>
      <c r="D6805" s="52">
        <f t="shared" si="1127"/>
        <v>8.2041274738356151E-3</v>
      </c>
      <c r="E6805" s="13">
        <f t="shared" si="1128"/>
        <v>0.39379811874410958</v>
      </c>
      <c r="F6805" s="13">
        <v>1.18</v>
      </c>
      <c r="G6805" s="13">
        <v>1.18</v>
      </c>
      <c r="H6805" s="14">
        <f t="shared" si="1125"/>
        <v>1.7995398447839537</v>
      </c>
      <c r="I6805" s="14">
        <f t="shared" si="1129"/>
        <v>47.899856111214923</v>
      </c>
      <c r="J6805" s="14">
        <f t="shared" si="1130"/>
        <v>8.6219741000186853E-2</v>
      </c>
      <c r="K6805" s="14"/>
      <c r="L6805" s="14"/>
      <c r="M6805" s="14">
        <f t="shared" si="1131"/>
        <v>1.4763654280853914E-2</v>
      </c>
      <c r="N6805" s="14"/>
      <c r="O6805" s="14"/>
      <c r="P6805" s="14"/>
    </row>
    <row r="6806" spans="1:16" x14ac:dyDescent="0.25">
      <c r="A6806" s="12">
        <v>41399.75</v>
      </c>
      <c r="B6806" s="13">
        <v>0.94</v>
      </c>
      <c r="C6806" s="13">
        <f t="shared" si="1126"/>
        <v>26.617835803999998</v>
      </c>
      <c r="D6806" s="52">
        <f t="shared" si="1127"/>
        <v>8.2041274738356151E-3</v>
      </c>
      <c r="E6806" s="13">
        <f t="shared" si="1128"/>
        <v>0.39379811874410958</v>
      </c>
      <c r="F6806" s="13">
        <v>1.1599999999999999</v>
      </c>
      <c r="G6806" s="13">
        <v>1.1599999999999999</v>
      </c>
      <c r="H6806" s="14">
        <f t="shared" si="1125"/>
        <v>1.7660176804972776</v>
      </c>
      <c r="I6806" s="14">
        <f t="shared" si="1129"/>
        <v>47.007568646437463</v>
      </c>
      <c r="J6806" s="14">
        <f t="shared" si="1130"/>
        <v>8.4613623563587426E-2</v>
      </c>
      <c r="K6806" s="14"/>
      <c r="L6806" s="14"/>
      <c r="M6806" s="14">
        <f t="shared" si="1131"/>
        <v>1.4488634171847162E-2</v>
      </c>
      <c r="N6806" s="14"/>
      <c r="O6806" s="14"/>
      <c r="P6806" s="14"/>
    </row>
    <row r="6807" spans="1:16" x14ac:dyDescent="0.25">
      <c r="A6807" s="12">
        <v>41399.770833333336</v>
      </c>
      <c r="B6807" s="13">
        <v>0.94</v>
      </c>
      <c r="C6807" s="13">
        <f t="shared" si="1126"/>
        <v>26.617835803999998</v>
      </c>
      <c r="D6807" s="52">
        <f t="shared" si="1127"/>
        <v>8.2041274738356151E-3</v>
      </c>
      <c r="E6807" s="13">
        <f t="shared" si="1128"/>
        <v>0.39379811874410958</v>
      </c>
      <c r="F6807" s="13">
        <v>1.1200000000000001</v>
      </c>
      <c r="G6807" s="13">
        <v>1.1200000000000001</v>
      </c>
      <c r="H6807" s="14">
        <f t="shared" si="1125"/>
        <v>1.6991475123194302</v>
      </c>
      <c r="I6807" s="14">
        <f t="shared" si="1129"/>
        <v>45.227629489693655</v>
      </c>
      <c r="J6807" s="14">
        <f t="shared" si="1130"/>
        <v>8.1409733081448568E-2</v>
      </c>
      <c r="K6807" s="14"/>
      <c r="L6807" s="14"/>
      <c r="M6807" s="14">
        <f t="shared" si="1131"/>
        <v>1.3940022787919277E-2</v>
      </c>
      <c r="N6807" s="14"/>
      <c r="O6807" s="14"/>
      <c r="P6807" s="14"/>
    </row>
    <row r="6808" spans="1:16" x14ac:dyDescent="0.25">
      <c r="A6808" s="12">
        <v>41399.791666666664</v>
      </c>
      <c r="B6808" s="13">
        <v>0.94</v>
      </c>
      <c r="C6808" s="13">
        <f t="shared" si="1126"/>
        <v>26.617835803999998</v>
      </c>
      <c r="D6808" s="52">
        <f t="shared" si="1127"/>
        <v>8.2041274738356151E-3</v>
      </c>
      <c r="E6808" s="13">
        <f t="shared" si="1128"/>
        <v>0.39379811874410958</v>
      </c>
      <c r="F6808" s="13">
        <v>1.1299999999999999</v>
      </c>
      <c r="G6808" s="13">
        <v>1.1299999999999999</v>
      </c>
      <c r="H6808" s="14">
        <f t="shared" si="1125"/>
        <v>1.715842998397735</v>
      </c>
      <c r="I6808" s="14">
        <f t="shared" si="1129"/>
        <v>45.672027196793941</v>
      </c>
      <c r="J6808" s="14">
        <f t="shared" si="1130"/>
        <v>8.2209648954229095E-2</v>
      </c>
      <c r="K6808" s="14"/>
      <c r="L6808" s="14"/>
      <c r="M6808" s="14">
        <f t="shared" si="1131"/>
        <v>1.4076994683943338E-2</v>
      </c>
      <c r="N6808" s="14"/>
      <c r="O6808" s="14"/>
      <c r="P6808" s="14"/>
    </row>
    <row r="6809" spans="1:16" x14ac:dyDescent="0.25">
      <c r="A6809" s="12">
        <v>41399.8125</v>
      </c>
      <c r="B6809" s="13">
        <v>0.94</v>
      </c>
      <c r="C6809" s="13">
        <f t="shared" si="1126"/>
        <v>26.617835803999998</v>
      </c>
      <c r="D6809" s="52">
        <f t="shared" si="1127"/>
        <v>8.2041274738356151E-3</v>
      </c>
      <c r="E6809" s="13">
        <f t="shared" si="1128"/>
        <v>0.39379811874410958</v>
      </c>
      <c r="F6809" s="13">
        <v>1.4</v>
      </c>
      <c r="G6809" s="13">
        <v>1.4</v>
      </c>
      <c r="H6809" s="14">
        <f t="shared" si="1125"/>
        <v>2.1718613576716983</v>
      </c>
      <c r="I6809" s="14">
        <f t="shared" si="1129"/>
        <v>57.810249007557779</v>
      </c>
      <c r="J6809" s="14">
        <f t="shared" si="1130"/>
        <v>0.10405844821360399</v>
      </c>
      <c r="K6809" s="14"/>
      <c r="L6809" s="14"/>
      <c r="M6809" s="14">
        <f t="shared" si="1131"/>
        <v>1.7818227433836299E-2</v>
      </c>
      <c r="N6809" s="14"/>
      <c r="O6809" s="14"/>
      <c r="P6809" s="14"/>
    </row>
    <row r="6810" spans="1:16" x14ac:dyDescent="0.25">
      <c r="A6810" s="12">
        <v>41399.833333333336</v>
      </c>
      <c r="B6810" s="13">
        <v>0.94</v>
      </c>
      <c r="C6810" s="13">
        <f t="shared" si="1126"/>
        <v>26.617835803999998</v>
      </c>
      <c r="D6810" s="52">
        <f t="shared" si="1127"/>
        <v>8.2041274738356151E-3</v>
      </c>
      <c r="E6810" s="13">
        <f t="shared" si="1128"/>
        <v>0.39379811874410958</v>
      </c>
      <c r="F6810" s="13">
        <v>1.17</v>
      </c>
      <c r="G6810" s="13">
        <v>1.17</v>
      </c>
      <c r="H6810" s="14">
        <f t="shared" si="1125"/>
        <v>1.7827715997025837</v>
      </c>
      <c r="I6810" s="14">
        <f t="shared" si="1129"/>
        <v>47.453521716917784</v>
      </c>
      <c r="J6810" s="14">
        <f t="shared" si="1130"/>
        <v>8.5416339090452001E-2</v>
      </c>
      <c r="K6810" s="14"/>
      <c r="L6810" s="14"/>
      <c r="M6810" s="14">
        <f t="shared" si="1131"/>
        <v>1.4626085460693836E-2</v>
      </c>
      <c r="N6810" s="14"/>
      <c r="O6810" s="14"/>
      <c r="P6810" s="14"/>
    </row>
    <row r="6811" spans="1:16" x14ac:dyDescent="0.25">
      <c r="A6811" s="12">
        <v>41399.854166666664</v>
      </c>
      <c r="B6811" s="13">
        <v>0.94</v>
      </c>
      <c r="C6811" s="13">
        <f t="shared" si="1126"/>
        <v>26.617835803999998</v>
      </c>
      <c r="D6811" s="52">
        <f t="shared" si="1127"/>
        <v>8.2041274738356151E-3</v>
      </c>
      <c r="E6811" s="13">
        <f t="shared" si="1128"/>
        <v>0.39379811874410958</v>
      </c>
      <c r="F6811" s="13">
        <v>1.1599999999999999</v>
      </c>
      <c r="G6811" s="13">
        <v>1.1599999999999999</v>
      </c>
      <c r="H6811" s="14">
        <f t="shared" si="1125"/>
        <v>1.7660176804972776</v>
      </c>
      <c r="I6811" s="14">
        <f t="shared" si="1129"/>
        <v>47.007568646437463</v>
      </c>
      <c r="J6811" s="14">
        <f t="shared" si="1130"/>
        <v>8.4613623563587426E-2</v>
      </c>
      <c r="K6811" s="14"/>
      <c r="L6811" s="14"/>
      <c r="M6811" s="14">
        <f t="shared" si="1131"/>
        <v>1.4488634171847162E-2</v>
      </c>
      <c r="N6811" s="14"/>
      <c r="O6811" s="14"/>
      <c r="P6811" s="14"/>
    </row>
    <row r="6812" spans="1:16" x14ac:dyDescent="0.25">
      <c r="A6812" s="12">
        <v>41399.875</v>
      </c>
      <c r="B6812" s="13">
        <v>0.94</v>
      </c>
      <c r="C6812" s="13">
        <f t="shared" si="1126"/>
        <v>26.617835803999998</v>
      </c>
      <c r="D6812" s="52">
        <f t="shared" si="1127"/>
        <v>8.2041274738356151E-3</v>
      </c>
      <c r="E6812" s="13">
        <f t="shared" si="1128"/>
        <v>0.39379811874410958</v>
      </c>
      <c r="F6812" s="13">
        <v>1.18</v>
      </c>
      <c r="G6812" s="13">
        <v>1.18</v>
      </c>
      <c r="H6812" s="14">
        <f t="shared" si="1125"/>
        <v>1.7995398447839537</v>
      </c>
      <c r="I6812" s="14">
        <f t="shared" si="1129"/>
        <v>47.899856111214923</v>
      </c>
      <c r="J6812" s="14">
        <f t="shared" si="1130"/>
        <v>8.6219741000186853E-2</v>
      </c>
      <c r="K6812" s="14"/>
      <c r="L6812" s="14"/>
      <c r="M6812" s="14">
        <f t="shared" si="1131"/>
        <v>1.4763654280853914E-2</v>
      </c>
      <c r="N6812" s="14"/>
      <c r="O6812" s="14"/>
      <c r="P6812" s="14"/>
    </row>
    <row r="6813" spans="1:16" x14ac:dyDescent="0.25">
      <c r="A6813" s="12">
        <v>41399.895833333336</v>
      </c>
      <c r="B6813" s="13">
        <v>0.94</v>
      </c>
      <c r="C6813" s="13">
        <f t="shared" si="1126"/>
        <v>26.617835803999998</v>
      </c>
      <c r="D6813" s="52">
        <f t="shared" si="1127"/>
        <v>8.2041274738356151E-3</v>
      </c>
      <c r="E6813" s="13">
        <f t="shared" si="1128"/>
        <v>0.39379811874410958</v>
      </c>
      <c r="F6813" s="13">
        <v>1.31</v>
      </c>
      <c r="G6813" s="13">
        <v>1.31</v>
      </c>
      <c r="H6813" s="14">
        <f t="shared" si="1125"/>
        <v>2.0187832108378347</v>
      </c>
      <c r="I6813" s="14">
        <f t="shared" si="1129"/>
        <v>53.735640029953395</v>
      </c>
      <c r="J6813" s="14">
        <f t="shared" si="1130"/>
        <v>9.6724152053916115E-2</v>
      </c>
      <c r="K6813" s="14"/>
      <c r="L6813" s="14"/>
      <c r="M6813" s="14">
        <f t="shared" si="1131"/>
        <v>1.656235480375276E-2</v>
      </c>
      <c r="N6813" s="14"/>
      <c r="O6813" s="14"/>
      <c r="P6813" s="14"/>
    </row>
    <row r="6814" spans="1:16" x14ac:dyDescent="0.25">
      <c r="A6814" s="12">
        <v>41399.916666666664</v>
      </c>
      <c r="B6814" s="13">
        <v>0.94</v>
      </c>
      <c r="C6814" s="13">
        <f t="shared" si="1126"/>
        <v>26.617835803999998</v>
      </c>
      <c r="D6814" s="52">
        <f t="shared" si="1127"/>
        <v>8.2041274738356151E-3</v>
      </c>
      <c r="E6814" s="13">
        <f t="shared" si="1128"/>
        <v>0.39379811874410958</v>
      </c>
      <c r="F6814" s="13">
        <v>1.24</v>
      </c>
      <c r="G6814" s="13">
        <v>1.24</v>
      </c>
      <c r="H6814" s="14">
        <f t="shared" si="1125"/>
        <v>1.900444156983875</v>
      </c>
      <c r="I6814" s="14">
        <f t="shared" si="1129"/>
        <v>50.585710525267984</v>
      </c>
      <c r="J6814" s="14">
        <f t="shared" si="1130"/>
        <v>9.1054278945482361E-2</v>
      </c>
      <c r="K6814" s="14"/>
      <c r="L6814" s="14"/>
      <c r="M6814" s="14">
        <f t="shared" si="1131"/>
        <v>1.5591486120801775E-2</v>
      </c>
      <c r="N6814" s="14"/>
      <c r="O6814" s="14"/>
      <c r="P6814" s="14"/>
    </row>
    <row r="6815" spans="1:16" x14ac:dyDescent="0.25">
      <c r="A6815" s="12">
        <v>41399.9375</v>
      </c>
      <c r="B6815" s="13">
        <v>0.94</v>
      </c>
      <c r="C6815" s="13">
        <f t="shared" si="1126"/>
        <v>26.617835803999998</v>
      </c>
      <c r="D6815" s="52">
        <f t="shared" si="1127"/>
        <v>8.2041274738356151E-3</v>
      </c>
      <c r="E6815" s="13">
        <f t="shared" si="1128"/>
        <v>0.39379811874410958</v>
      </c>
      <c r="F6815" s="13">
        <v>1.1499999999999999</v>
      </c>
      <c r="G6815" s="13">
        <v>1.1499999999999999</v>
      </c>
      <c r="H6815" s="14">
        <f t="shared" si="1125"/>
        <v>1.7492781982719179</v>
      </c>
      <c r="I6815" s="14">
        <f t="shared" si="1129"/>
        <v>46.561999857118863</v>
      </c>
      <c r="J6815" s="14">
        <f t="shared" si="1130"/>
        <v>8.381159974281395E-2</v>
      </c>
      <c r="K6815" s="14"/>
      <c r="L6815" s="14"/>
      <c r="M6815" s="14">
        <f t="shared" si="1131"/>
        <v>1.4351301325824307E-2</v>
      </c>
      <c r="N6815" s="14"/>
      <c r="O6815" s="14"/>
      <c r="P6815" s="14"/>
    </row>
    <row r="6816" spans="1:16" x14ac:dyDescent="0.25">
      <c r="A6816" s="12">
        <v>41399.958333333336</v>
      </c>
      <c r="B6816" s="13">
        <v>0.94</v>
      </c>
      <c r="C6816" s="13">
        <f t="shared" si="1126"/>
        <v>26.617835803999998</v>
      </c>
      <c r="D6816" s="52">
        <f t="shared" si="1127"/>
        <v>8.2041274738356151E-3</v>
      </c>
      <c r="E6816" s="13">
        <f t="shared" si="1128"/>
        <v>0.39379811874410958</v>
      </c>
      <c r="F6816" s="13">
        <v>1.1499999999999999</v>
      </c>
      <c r="G6816" s="13">
        <v>1.1499999999999999</v>
      </c>
      <c r="H6816" s="14">
        <f t="shared" si="1125"/>
        <v>1.7492781982719179</v>
      </c>
      <c r="I6816" s="14">
        <f t="shared" si="1129"/>
        <v>46.561999857118863</v>
      </c>
      <c r="J6816" s="14">
        <f t="shared" si="1130"/>
        <v>8.381159974281395E-2</v>
      </c>
      <c r="K6816" s="14"/>
      <c r="L6816" s="14"/>
      <c r="M6816" s="14">
        <f t="shared" si="1131"/>
        <v>1.4351301325824307E-2</v>
      </c>
      <c r="N6816" s="14"/>
      <c r="O6816" s="14"/>
      <c r="P6816" s="14"/>
    </row>
    <row r="6817" spans="1:16" x14ac:dyDescent="0.25">
      <c r="A6817" s="12">
        <v>41399.979166666664</v>
      </c>
      <c r="B6817" s="13">
        <v>0.94</v>
      </c>
      <c r="C6817" s="13">
        <f t="shared" si="1126"/>
        <v>26.617835803999998</v>
      </c>
      <c r="D6817" s="52">
        <f t="shared" si="1127"/>
        <v>8.2041274738356151E-3</v>
      </c>
      <c r="E6817" s="13">
        <f t="shared" si="1128"/>
        <v>0.39379811874410958</v>
      </c>
      <c r="F6817" s="13">
        <v>1.25</v>
      </c>
      <c r="G6817" s="13">
        <v>1.25</v>
      </c>
      <c r="H6817" s="14">
        <f t="shared" si="1125"/>
        <v>1.9173097173066993</v>
      </c>
      <c r="I6817" s="14">
        <f t="shared" si="1129"/>
        <v>51.034635240683379</v>
      </c>
      <c r="J6817" s="14">
        <f t="shared" si="1130"/>
        <v>9.1862343433230076E-2</v>
      </c>
      <c r="K6817" s="14"/>
      <c r="L6817" s="14"/>
      <c r="M6817" s="14">
        <f t="shared" si="1131"/>
        <v>1.5729853327607891E-2</v>
      </c>
      <c r="N6817" s="14"/>
      <c r="O6817" s="14"/>
      <c r="P6817" s="14"/>
    </row>
    <row r="6818" spans="1:16" x14ac:dyDescent="0.25">
      <c r="A6818" s="12">
        <v>41400</v>
      </c>
      <c r="B6818" s="13">
        <v>0.94</v>
      </c>
      <c r="C6818" s="13">
        <f t="shared" si="1126"/>
        <v>26.617835803999998</v>
      </c>
      <c r="D6818" s="52">
        <f t="shared" si="1127"/>
        <v>8.2041274738356151E-3</v>
      </c>
      <c r="E6818" s="13">
        <f t="shared" si="1128"/>
        <v>0.39379811874410958</v>
      </c>
      <c r="F6818" s="13">
        <v>1.18</v>
      </c>
      <c r="G6818" s="13">
        <v>1.18</v>
      </c>
      <c r="H6818" s="14">
        <f t="shared" si="1125"/>
        <v>1.7995398447839537</v>
      </c>
      <c r="I6818" s="14">
        <f t="shared" si="1129"/>
        <v>47.899856111214923</v>
      </c>
      <c r="J6818" s="14">
        <f t="shared" si="1130"/>
        <v>8.6219741000186853E-2</v>
      </c>
      <c r="K6818" s="14">
        <f t="shared" ref="K6818" si="1132">SUM(J6818:J6865)</f>
        <v>162.53425038665608</v>
      </c>
      <c r="L6818" s="14">
        <f>K6818/5.84</f>
        <v>27.831207257989057</v>
      </c>
      <c r="M6818" s="14">
        <f t="shared" si="1131"/>
        <v>1.4763654280853914E-2</v>
      </c>
      <c r="N6818" s="14">
        <f t="shared" ref="N6818" si="1133">AVERAGE(H6818:H6865)</f>
        <v>70.598417315552496</v>
      </c>
      <c r="O6818" s="14">
        <f t="shared" ref="O6818" si="1134">AVERAGE(E6818:E6865)</f>
        <v>0.40427147296602745</v>
      </c>
      <c r="P6818" s="14">
        <f>MAX(E6818:E6865)</f>
        <v>0.54461441953972622</v>
      </c>
    </row>
    <row r="6819" spans="1:16" x14ac:dyDescent="0.25">
      <c r="A6819" s="12">
        <v>41400.020833333336</v>
      </c>
      <c r="B6819" s="13">
        <v>0.94</v>
      </c>
      <c r="C6819" s="13">
        <f t="shared" si="1126"/>
        <v>26.617835803999998</v>
      </c>
      <c r="D6819" s="52">
        <f t="shared" si="1127"/>
        <v>8.2041274738356151E-3</v>
      </c>
      <c r="E6819" s="13">
        <f t="shared" si="1128"/>
        <v>0.39379811874410958</v>
      </c>
      <c r="F6819" s="13">
        <v>1.52</v>
      </c>
      <c r="G6819" s="13">
        <v>1.52</v>
      </c>
      <c r="H6819" s="14">
        <f t="shared" si="1125"/>
        <v>2.3774927748235699</v>
      </c>
      <c r="I6819" s="14">
        <f t="shared" si="1129"/>
        <v>63.283712305450123</v>
      </c>
      <c r="J6819" s="14">
        <f t="shared" si="1130"/>
        <v>0.11391068214981022</v>
      </c>
      <c r="K6819" s="14"/>
      <c r="L6819" s="14"/>
      <c r="M6819" s="14">
        <f t="shared" si="1131"/>
        <v>1.9505253792775724E-2</v>
      </c>
      <c r="N6819" s="14"/>
      <c r="O6819" s="14"/>
      <c r="P6819" s="14"/>
    </row>
    <row r="6820" spans="1:16" x14ac:dyDescent="0.25">
      <c r="A6820" s="12">
        <v>41400.041666666664</v>
      </c>
      <c r="B6820" s="13">
        <v>0.82</v>
      </c>
      <c r="C6820" s="13">
        <f t="shared" si="1126"/>
        <v>23.219814211999999</v>
      </c>
      <c r="D6820" s="52">
        <f t="shared" si="1127"/>
        <v>7.1567920516438354E-3</v>
      </c>
      <c r="E6820" s="13">
        <f t="shared" si="1128"/>
        <v>0.34352601847890407</v>
      </c>
      <c r="F6820" s="13">
        <v>1.22</v>
      </c>
      <c r="G6820" s="13">
        <v>1.22</v>
      </c>
      <c r="H6820" s="14">
        <f t="shared" si="1125"/>
        <v>1.8667539235283941</v>
      </c>
      <c r="I6820" s="14">
        <f t="shared" si="1129"/>
        <v>43.345679283851368</v>
      </c>
      <c r="J6820" s="14">
        <f t="shared" si="1130"/>
        <v>7.8022222710932454E-2</v>
      </c>
      <c r="K6820" s="14"/>
      <c r="L6820" s="14"/>
      <c r="M6820" s="14">
        <f t="shared" si="1131"/>
        <v>1.3359969642282955E-2</v>
      </c>
      <c r="N6820" s="14"/>
      <c r="O6820" s="14"/>
      <c r="P6820" s="14"/>
    </row>
    <row r="6821" spans="1:16" x14ac:dyDescent="0.25">
      <c r="A6821" s="12">
        <v>41400.0625</v>
      </c>
      <c r="B6821" s="13">
        <v>0.94</v>
      </c>
      <c r="C6821" s="13">
        <f t="shared" si="1126"/>
        <v>26.617835803999998</v>
      </c>
      <c r="D6821" s="52">
        <f t="shared" si="1127"/>
        <v>8.2041274738356151E-3</v>
      </c>
      <c r="E6821" s="13">
        <f t="shared" si="1128"/>
        <v>0.39379811874410958</v>
      </c>
      <c r="F6821" s="13">
        <v>1078.8</v>
      </c>
      <c r="G6821" s="13">
        <v>1078.8</v>
      </c>
      <c r="H6821" s="14">
        <f t="shared" si="1125"/>
        <v>3253.3163111611939</v>
      </c>
      <c r="I6821" s="14">
        <f t="shared" si="1129"/>
        <v>86596.23938896363</v>
      </c>
      <c r="J6821" s="14">
        <f t="shared" si="1130"/>
        <v>155.87323090013453</v>
      </c>
      <c r="K6821" s="14"/>
      <c r="L6821" s="14"/>
      <c r="M6821" s="14">
        <f t="shared" si="1131"/>
        <v>26.69062172947509</v>
      </c>
      <c r="N6821" s="14"/>
      <c r="O6821" s="14"/>
      <c r="P6821" s="14"/>
    </row>
    <row r="6822" spans="1:16" x14ac:dyDescent="0.25">
      <c r="A6822" s="12">
        <v>41400.083333333336</v>
      </c>
      <c r="B6822" s="13">
        <v>0.94</v>
      </c>
      <c r="C6822" s="13">
        <f t="shared" si="1126"/>
        <v>26.617835803999998</v>
      </c>
      <c r="D6822" s="52">
        <f t="shared" si="1127"/>
        <v>8.2041274738356151E-3</v>
      </c>
      <c r="E6822" s="13">
        <f t="shared" si="1128"/>
        <v>0.39379811874410958</v>
      </c>
      <c r="F6822" s="13">
        <v>1.22</v>
      </c>
      <c r="G6822" s="13">
        <v>1.22</v>
      </c>
      <c r="H6822" s="14">
        <f t="shared" si="1125"/>
        <v>1.8667539235283941</v>
      </c>
      <c r="I6822" s="14">
        <f t="shared" si="1129"/>
        <v>49.688949422951566</v>
      </c>
      <c r="J6822" s="14">
        <f t="shared" si="1130"/>
        <v>8.9440108961312811E-2</v>
      </c>
      <c r="K6822" s="14"/>
      <c r="L6822" s="14"/>
      <c r="M6822" s="14">
        <f t="shared" si="1131"/>
        <v>1.5315087150909729E-2</v>
      </c>
      <c r="N6822" s="14"/>
      <c r="O6822" s="14"/>
      <c r="P6822" s="14"/>
    </row>
    <row r="6823" spans="1:16" x14ac:dyDescent="0.25">
      <c r="A6823" s="12">
        <v>41400.104166666664</v>
      </c>
      <c r="B6823" s="13">
        <v>0.94</v>
      </c>
      <c r="C6823" s="13">
        <f t="shared" si="1126"/>
        <v>26.617835803999998</v>
      </c>
      <c r="D6823" s="52">
        <f t="shared" si="1127"/>
        <v>8.2041274738356151E-3</v>
      </c>
      <c r="E6823" s="13">
        <f t="shared" si="1128"/>
        <v>0.39379811874410958</v>
      </c>
      <c r="F6823" s="13">
        <v>1.19</v>
      </c>
      <c r="G6823" s="13">
        <v>1.19</v>
      </c>
      <c r="H6823" s="14">
        <f t="shared" si="1125"/>
        <v>1.8163223064272904</v>
      </c>
      <c r="I6823" s="14">
        <f t="shared" si="1129"/>
        <v>48.34656891962419</v>
      </c>
      <c r="J6823" s="14">
        <f t="shared" si="1130"/>
        <v>8.7023824055323537E-2</v>
      </c>
      <c r="K6823" s="14"/>
      <c r="L6823" s="14"/>
      <c r="M6823" s="14">
        <f t="shared" si="1131"/>
        <v>1.4901339735500606E-2</v>
      </c>
      <c r="N6823" s="14"/>
      <c r="O6823" s="14"/>
      <c r="P6823" s="14"/>
    </row>
    <row r="6824" spans="1:16" x14ac:dyDescent="0.25">
      <c r="A6824" s="12">
        <v>41400.125</v>
      </c>
      <c r="B6824" s="13">
        <v>0.94</v>
      </c>
      <c r="C6824" s="13">
        <f t="shared" si="1126"/>
        <v>26.617835803999998</v>
      </c>
      <c r="D6824" s="52">
        <f t="shared" si="1127"/>
        <v>8.2041274738356151E-3</v>
      </c>
      <c r="E6824" s="13">
        <f t="shared" si="1128"/>
        <v>0.39379811874410958</v>
      </c>
      <c r="F6824" s="13">
        <v>5.23</v>
      </c>
      <c r="G6824" s="13">
        <v>5.23</v>
      </c>
      <c r="H6824" s="14">
        <f t="shared" si="1125"/>
        <v>9.2564213806730837</v>
      </c>
      <c r="I6824" s="14">
        <f t="shared" si="1129"/>
        <v>246.3859044433911</v>
      </c>
      <c r="J6824" s="14">
        <f t="shared" si="1130"/>
        <v>0.44349462799810396</v>
      </c>
      <c r="K6824" s="14"/>
      <c r="L6824" s="14"/>
      <c r="M6824" s="14">
        <f t="shared" si="1131"/>
        <v>7.5940860958579451E-2</v>
      </c>
      <c r="N6824" s="14"/>
      <c r="O6824" s="14"/>
      <c r="P6824" s="14"/>
    </row>
    <row r="6825" spans="1:16" x14ac:dyDescent="0.25">
      <c r="A6825" s="12">
        <v>41400.145833333336</v>
      </c>
      <c r="B6825" s="13">
        <v>0.94</v>
      </c>
      <c r="C6825" s="13">
        <f t="shared" si="1126"/>
        <v>26.617835803999998</v>
      </c>
      <c r="D6825" s="52">
        <f t="shared" si="1127"/>
        <v>8.2041274738356151E-3</v>
      </c>
      <c r="E6825" s="13">
        <f t="shared" si="1128"/>
        <v>0.39379811874410958</v>
      </c>
      <c r="F6825" s="13">
        <v>1.81</v>
      </c>
      <c r="G6825" s="13">
        <v>1.81</v>
      </c>
      <c r="H6825" s="14">
        <f t="shared" si="1125"/>
        <v>2.8809630710349818</v>
      </c>
      <c r="I6825" s="14">
        <f t="shared" si="1129"/>
        <v>76.685001982196724</v>
      </c>
      <c r="J6825" s="14">
        <f t="shared" si="1130"/>
        <v>0.13803300356795409</v>
      </c>
      <c r="K6825" s="14"/>
      <c r="L6825" s="14"/>
      <c r="M6825" s="14">
        <f t="shared" si="1131"/>
        <v>2.363578828218392E-2</v>
      </c>
      <c r="N6825" s="14"/>
      <c r="O6825" s="14"/>
      <c r="P6825" s="14"/>
    </row>
    <row r="6826" spans="1:16" x14ac:dyDescent="0.25">
      <c r="A6826" s="12">
        <v>41400.166666666664</v>
      </c>
      <c r="B6826" s="13">
        <v>0.94</v>
      </c>
      <c r="C6826" s="13">
        <f t="shared" si="1126"/>
        <v>26.617835803999998</v>
      </c>
      <c r="D6826" s="52">
        <f t="shared" si="1127"/>
        <v>8.2041274738356151E-3</v>
      </c>
      <c r="E6826" s="13">
        <f t="shared" si="1128"/>
        <v>0.39379811874410958</v>
      </c>
      <c r="F6826" s="13">
        <v>1.63</v>
      </c>
      <c r="G6826" s="13">
        <v>1.63</v>
      </c>
      <c r="H6826" s="14">
        <f t="shared" si="1125"/>
        <v>2.5674241612475974</v>
      </c>
      <c r="I6826" s="14">
        <f t="shared" si="1129"/>
        <v>68.339274763310968</v>
      </c>
      <c r="J6826" s="14">
        <f t="shared" si="1130"/>
        <v>0.12301069457395973</v>
      </c>
      <c r="K6826" s="14"/>
      <c r="L6826" s="14"/>
      <c r="M6826" s="14">
        <f t="shared" si="1131"/>
        <v>2.1063475098280778E-2</v>
      </c>
      <c r="N6826" s="14"/>
      <c r="O6826" s="14"/>
      <c r="P6826" s="14"/>
    </row>
    <row r="6827" spans="1:16" x14ac:dyDescent="0.25">
      <c r="A6827" s="12">
        <v>41400.1875</v>
      </c>
      <c r="B6827" s="13">
        <v>0.94</v>
      </c>
      <c r="C6827" s="13">
        <f t="shared" si="1126"/>
        <v>26.617835803999998</v>
      </c>
      <c r="D6827" s="52">
        <f t="shared" si="1127"/>
        <v>8.2041274738356151E-3</v>
      </c>
      <c r="E6827" s="13">
        <f t="shared" si="1128"/>
        <v>0.39379811874410958</v>
      </c>
      <c r="F6827" s="13">
        <v>1.73</v>
      </c>
      <c r="G6827" s="13">
        <v>1.73</v>
      </c>
      <c r="H6827" s="14">
        <f t="shared" si="1125"/>
        <v>2.7412078857290822</v>
      </c>
      <c r="I6827" s="14">
        <f t="shared" si="1129"/>
        <v>72.965021406966699</v>
      </c>
      <c r="J6827" s="14">
        <f t="shared" si="1130"/>
        <v>0.13133703853254006</v>
      </c>
      <c r="K6827" s="14"/>
      <c r="L6827" s="14"/>
      <c r="M6827" s="14">
        <f t="shared" si="1131"/>
        <v>2.2489218926804805E-2</v>
      </c>
      <c r="N6827" s="14"/>
      <c r="O6827" s="14"/>
      <c r="P6827" s="14"/>
    </row>
    <row r="6828" spans="1:16" x14ac:dyDescent="0.25">
      <c r="A6828" s="12">
        <v>41400.208333333336</v>
      </c>
      <c r="B6828" s="13">
        <v>0.94</v>
      </c>
      <c r="C6828" s="13">
        <f t="shared" si="1126"/>
        <v>26.617835803999998</v>
      </c>
      <c r="D6828" s="52">
        <f t="shared" si="1127"/>
        <v>8.2041274738356151E-3</v>
      </c>
      <c r="E6828" s="13">
        <f t="shared" si="1128"/>
        <v>0.39379811874410958</v>
      </c>
      <c r="F6828" s="13">
        <v>1.74</v>
      </c>
      <c r="G6828" s="13">
        <v>1.74</v>
      </c>
      <c r="H6828" s="14">
        <f t="shared" si="1125"/>
        <v>2.758642560003489</v>
      </c>
      <c r="I6828" s="14">
        <f t="shared" si="1129"/>
        <v>73.429094704099086</v>
      </c>
      <c r="J6828" s="14">
        <f t="shared" si="1130"/>
        <v>0.13217237046737834</v>
      </c>
      <c r="K6828" s="14"/>
      <c r="L6828" s="14"/>
      <c r="M6828" s="14">
        <f t="shared" si="1131"/>
        <v>2.2632255217016839E-2</v>
      </c>
      <c r="N6828" s="14"/>
      <c r="O6828" s="14"/>
      <c r="P6828" s="14"/>
    </row>
    <row r="6829" spans="1:16" x14ac:dyDescent="0.25">
      <c r="A6829" s="12">
        <v>41400.229166666664</v>
      </c>
      <c r="B6829" s="13">
        <v>0.94</v>
      </c>
      <c r="C6829" s="13">
        <f t="shared" si="1126"/>
        <v>26.617835803999998</v>
      </c>
      <c r="D6829" s="52">
        <f t="shared" si="1127"/>
        <v>8.2041274738356151E-3</v>
      </c>
      <c r="E6829" s="13">
        <f t="shared" si="1128"/>
        <v>0.39379811874410958</v>
      </c>
      <c r="F6829" s="13">
        <v>1.94</v>
      </c>
      <c r="G6829" s="13">
        <v>1.94</v>
      </c>
      <c r="H6829" s="14">
        <f t="shared" si="1125"/>
        <v>3.1093754263765101</v>
      </c>
      <c r="I6829" s="14">
        <f t="shared" si="1129"/>
        <v>82.764844552282426</v>
      </c>
      <c r="J6829" s="14">
        <f t="shared" si="1130"/>
        <v>0.14897672019410838</v>
      </c>
      <c r="K6829" s="14"/>
      <c r="L6829" s="14"/>
      <c r="M6829" s="14">
        <f t="shared" si="1131"/>
        <v>2.550971236200486E-2</v>
      </c>
      <c r="N6829" s="14"/>
      <c r="O6829" s="14"/>
      <c r="P6829" s="14"/>
    </row>
    <row r="6830" spans="1:16" x14ac:dyDescent="0.25">
      <c r="A6830" s="12">
        <v>41400.25</v>
      </c>
      <c r="B6830" s="13">
        <v>0.94</v>
      </c>
      <c r="C6830" s="13">
        <f t="shared" si="1126"/>
        <v>26.617835803999998</v>
      </c>
      <c r="D6830" s="52">
        <f t="shared" si="1127"/>
        <v>8.2041274738356151E-3</v>
      </c>
      <c r="E6830" s="13">
        <f t="shared" si="1128"/>
        <v>0.39379811874410958</v>
      </c>
      <c r="F6830" s="13">
        <v>1.81</v>
      </c>
      <c r="G6830" s="13">
        <v>1.81</v>
      </c>
      <c r="H6830" s="14">
        <f t="shared" si="1125"/>
        <v>2.8809630710349818</v>
      </c>
      <c r="I6830" s="14">
        <f t="shared" si="1129"/>
        <v>76.685001982196724</v>
      </c>
      <c r="J6830" s="14">
        <f t="shared" si="1130"/>
        <v>0.13803300356795409</v>
      </c>
      <c r="K6830" s="14"/>
      <c r="L6830" s="14"/>
      <c r="M6830" s="14">
        <f t="shared" si="1131"/>
        <v>2.363578828218392E-2</v>
      </c>
      <c r="N6830" s="14"/>
      <c r="O6830" s="14"/>
      <c r="P6830" s="14"/>
    </row>
    <row r="6831" spans="1:16" x14ac:dyDescent="0.25">
      <c r="A6831" s="12">
        <v>41400.270833333336</v>
      </c>
      <c r="B6831" s="13">
        <v>0.94</v>
      </c>
      <c r="C6831" s="13">
        <f t="shared" si="1126"/>
        <v>26.617835803999998</v>
      </c>
      <c r="D6831" s="52">
        <f t="shared" si="1127"/>
        <v>8.2041274738356151E-3</v>
      </c>
      <c r="E6831" s="13">
        <f t="shared" si="1128"/>
        <v>0.39379811874410958</v>
      </c>
      <c r="F6831" s="13">
        <v>1.8</v>
      </c>
      <c r="G6831" s="13">
        <v>1.8</v>
      </c>
      <c r="H6831" s="14">
        <f t="shared" si="1125"/>
        <v>2.8634593003578503</v>
      </c>
      <c r="I6831" s="14">
        <f t="shared" si="1129"/>
        <v>76.219089488361973</v>
      </c>
      <c r="J6831" s="14">
        <f t="shared" si="1130"/>
        <v>0.13719436107905153</v>
      </c>
      <c r="K6831" s="14"/>
      <c r="L6831" s="14"/>
      <c r="M6831" s="14">
        <f t="shared" si="1131"/>
        <v>2.3492185116275946E-2</v>
      </c>
      <c r="N6831" s="14"/>
      <c r="O6831" s="14"/>
      <c r="P6831" s="14"/>
    </row>
    <row r="6832" spans="1:16" x14ac:dyDescent="0.25">
      <c r="A6832" s="12">
        <v>41400.291666666664</v>
      </c>
      <c r="B6832" s="13">
        <v>0.94</v>
      </c>
      <c r="C6832" s="13">
        <f t="shared" si="1126"/>
        <v>26.617835803999998</v>
      </c>
      <c r="D6832" s="52">
        <f t="shared" si="1127"/>
        <v>8.2041274738356151E-3</v>
      </c>
      <c r="E6832" s="13">
        <f t="shared" si="1128"/>
        <v>0.39379811874410958</v>
      </c>
      <c r="F6832" s="13">
        <v>1.78</v>
      </c>
      <c r="G6832" s="13">
        <v>1.78</v>
      </c>
      <c r="H6832" s="14">
        <f t="shared" si="1125"/>
        <v>2.8284809728618354</v>
      </c>
      <c r="I6832" s="14">
        <f t="shared" si="1129"/>
        <v>75.288042110374505</v>
      </c>
      <c r="J6832" s="14">
        <f t="shared" si="1130"/>
        <v>0.1355184757986741</v>
      </c>
      <c r="K6832" s="14"/>
      <c r="L6832" s="14"/>
      <c r="M6832" s="14">
        <f t="shared" si="1131"/>
        <v>2.3205218458677072E-2</v>
      </c>
      <c r="N6832" s="14"/>
      <c r="O6832" s="14"/>
      <c r="P6832" s="14"/>
    </row>
    <row r="6833" spans="1:16" x14ac:dyDescent="0.25">
      <c r="A6833" s="12">
        <v>41400.3125</v>
      </c>
      <c r="B6833" s="13">
        <v>0.94</v>
      </c>
      <c r="C6833" s="13">
        <f t="shared" si="1126"/>
        <v>26.617835803999998</v>
      </c>
      <c r="D6833" s="52">
        <f t="shared" si="1127"/>
        <v>8.2041274738356151E-3</v>
      </c>
      <c r="E6833" s="13">
        <f t="shared" si="1128"/>
        <v>0.39379811874410958</v>
      </c>
      <c r="F6833" s="13">
        <v>1.79</v>
      </c>
      <c r="G6833" s="13">
        <v>1.79</v>
      </c>
      <c r="H6833" s="14">
        <f t="shared" si="1125"/>
        <v>2.845965251344559</v>
      </c>
      <c r="I6833" s="14">
        <f t="shared" si="1129"/>
        <v>75.753435764179059</v>
      </c>
      <c r="J6833" s="14">
        <f t="shared" si="1130"/>
        <v>0.1363561843755223</v>
      </c>
      <c r="K6833" s="14"/>
      <c r="L6833" s="14"/>
      <c r="M6833" s="14">
        <f t="shared" si="1131"/>
        <v>2.3348661708137382E-2</v>
      </c>
      <c r="N6833" s="14"/>
      <c r="O6833" s="14"/>
      <c r="P6833" s="14"/>
    </row>
    <row r="6834" spans="1:16" x14ac:dyDescent="0.25">
      <c r="A6834" s="12">
        <v>41400.333333333336</v>
      </c>
      <c r="B6834" s="13">
        <v>1.3</v>
      </c>
      <c r="C6834" s="13">
        <f t="shared" si="1126"/>
        <v>36.811900580000007</v>
      </c>
      <c r="D6834" s="52">
        <f t="shared" si="1127"/>
        <v>1.1346133740410961E-2</v>
      </c>
      <c r="E6834" s="13">
        <f t="shared" si="1128"/>
        <v>0.54461441953972622</v>
      </c>
      <c r="F6834" s="13">
        <v>1.74</v>
      </c>
      <c r="G6834" s="13">
        <v>1.74</v>
      </c>
      <c r="H6834" s="14">
        <f t="shared" si="1125"/>
        <v>2.758642560003489</v>
      </c>
      <c r="I6834" s="14">
        <f t="shared" si="1129"/>
        <v>101.55087565460514</v>
      </c>
      <c r="J6834" s="14">
        <f t="shared" si="1130"/>
        <v>0.18279157617828926</v>
      </c>
      <c r="K6834" s="14"/>
      <c r="L6834" s="14"/>
      <c r="M6834" s="14">
        <f t="shared" si="1131"/>
        <v>3.1299927427789254E-2</v>
      </c>
      <c r="N6834" s="14"/>
      <c r="O6834" s="14"/>
      <c r="P6834" s="14"/>
    </row>
    <row r="6835" spans="1:16" x14ac:dyDescent="0.25">
      <c r="A6835" s="12">
        <v>41400.354166666664</v>
      </c>
      <c r="B6835" s="13">
        <v>0.94</v>
      </c>
      <c r="C6835" s="13">
        <f t="shared" si="1126"/>
        <v>26.617835803999998</v>
      </c>
      <c r="D6835" s="52">
        <f t="shared" si="1127"/>
        <v>8.2041274738356151E-3</v>
      </c>
      <c r="E6835" s="13">
        <f t="shared" si="1128"/>
        <v>0.39379811874410958</v>
      </c>
      <c r="F6835" s="13">
        <v>1.71</v>
      </c>
      <c r="G6835" s="13">
        <v>1.71</v>
      </c>
      <c r="H6835" s="14">
        <f t="shared" si="1125"/>
        <v>2.7063688148462215</v>
      </c>
      <c r="I6835" s="14">
        <f t="shared" si="1129"/>
        <v>72.037680738642791</v>
      </c>
      <c r="J6835" s="14">
        <f t="shared" si="1130"/>
        <v>0.12966782532955701</v>
      </c>
      <c r="K6835" s="14"/>
      <c r="L6835" s="14"/>
      <c r="M6835" s="14">
        <f t="shared" si="1131"/>
        <v>2.2203394748211817E-2</v>
      </c>
      <c r="N6835" s="14"/>
      <c r="O6835" s="14"/>
      <c r="P6835" s="14"/>
    </row>
    <row r="6836" spans="1:16" x14ac:dyDescent="0.25">
      <c r="A6836" s="12">
        <v>41400.375</v>
      </c>
      <c r="B6836" s="13">
        <v>0.94</v>
      </c>
      <c r="C6836" s="13">
        <f t="shared" si="1126"/>
        <v>26.617835803999998</v>
      </c>
      <c r="D6836" s="52">
        <f t="shared" si="1127"/>
        <v>8.2041274738356151E-3</v>
      </c>
      <c r="E6836" s="13">
        <f t="shared" si="1128"/>
        <v>0.39379811874410958</v>
      </c>
      <c r="F6836" s="13">
        <v>1.69</v>
      </c>
      <c r="G6836" s="13">
        <v>1.69</v>
      </c>
      <c r="H6836" s="14">
        <f t="shared" si="1125"/>
        <v>2.6715704684766211</v>
      </c>
      <c r="I6836" s="14">
        <f t="shared" si="1129"/>
        <v>71.111424068726052</v>
      </c>
      <c r="J6836" s="14">
        <f t="shared" si="1130"/>
        <v>0.12800056332370688</v>
      </c>
      <c r="K6836" s="14"/>
      <c r="L6836" s="14"/>
      <c r="M6836" s="14">
        <f t="shared" si="1131"/>
        <v>2.1917904678716932E-2</v>
      </c>
      <c r="N6836" s="14"/>
      <c r="O6836" s="14"/>
      <c r="P6836" s="14"/>
    </row>
    <row r="6837" spans="1:16" x14ac:dyDescent="0.25">
      <c r="A6837" s="12">
        <v>41400.395833333336</v>
      </c>
      <c r="B6837" s="13">
        <v>0.94</v>
      </c>
      <c r="C6837" s="13">
        <f t="shared" si="1126"/>
        <v>26.617835803999998</v>
      </c>
      <c r="D6837" s="52">
        <f t="shared" si="1127"/>
        <v>8.2041274738356151E-3</v>
      </c>
      <c r="E6837" s="13">
        <f t="shared" si="1128"/>
        <v>0.39379811874410958</v>
      </c>
      <c r="F6837" s="13">
        <v>1.68</v>
      </c>
      <c r="G6837" s="13">
        <v>1.68</v>
      </c>
      <c r="H6837" s="14">
        <f t="shared" si="1125"/>
        <v>2.6541867020768244</v>
      </c>
      <c r="I6837" s="14">
        <f t="shared" si="1129"/>
        <v>70.648705829041177</v>
      </c>
      <c r="J6837" s="14">
        <f t="shared" si="1130"/>
        <v>0.12716767049227412</v>
      </c>
      <c r="K6837" s="14"/>
      <c r="L6837" s="14"/>
      <c r="M6837" s="14">
        <f t="shared" si="1131"/>
        <v>2.1775286043197624E-2</v>
      </c>
      <c r="N6837" s="14"/>
      <c r="O6837" s="14"/>
      <c r="P6837" s="14"/>
    </row>
    <row r="6838" spans="1:16" x14ac:dyDescent="0.25">
      <c r="A6838" s="12">
        <v>41400.416666666664</v>
      </c>
      <c r="B6838" s="13">
        <v>0.94</v>
      </c>
      <c r="C6838" s="13">
        <f t="shared" si="1126"/>
        <v>26.617835803999998</v>
      </c>
      <c r="D6838" s="52">
        <f t="shared" si="1127"/>
        <v>8.2041274738356151E-3</v>
      </c>
      <c r="E6838" s="13">
        <f t="shared" si="1128"/>
        <v>0.39379811874410958</v>
      </c>
      <c r="F6838" s="13">
        <v>1.82</v>
      </c>
      <c r="G6838" s="13">
        <v>1.82</v>
      </c>
      <c r="H6838" s="14">
        <f t="shared" si="1125"/>
        <v>2.8984765150223377</v>
      </c>
      <c r="I6838" s="14">
        <f t="shared" si="1129"/>
        <v>77.151171958614725</v>
      </c>
      <c r="J6838" s="14">
        <f t="shared" si="1130"/>
        <v>0.13887210952550649</v>
      </c>
      <c r="K6838" s="14"/>
      <c r="L6838" s="14"/>
      <c r="M6838" s="14">
        <f t="shared" si="1131"/>
        <v>2.3779470809162071E-2</v>
      </c>
      <c r="N6838" s="14"/>
      <c r="O6838" s="14"/>
      <c r="P6838" s="14"/>
    </row>
    <row r="6839" spans="1:16" x14ac:dyDescent="0.25">
      <c r="A6839" s="12">
        <v>41400.4375</v>
      </c>
      <c r="B6839" s="13">
        <v>0.94</v>
      </c>
      <c r="C6839" s="13">
        <f t="shared" si="1126"/>
        <v>26.617835803999998</v>
      </c>
      <c r="D6839" s="52">
        <f t="shared" si="1127"/>
        <v>8.2041274738356151E-3</v>
      </c>
      <c r="E6839" s="13">
        <f t="shared" si="1128"/>
        <v>0.39379811874410958</v>
      </c>
      <c r="F6839" s="13">
        <v>1.76</v>
      </c>
      <c r="G6839" s="13">
        <v>1.76</v>
      </c>
      <c r="H6839" s="14">
        <f t="shared" si="1125"/>
        <v>2.7935419255709224</v>
      </c>
      <c r="I6839" s="14">
        <f t="shared" si="1129"/>
        <v>74.358040286436804</v>
      </c>
      <c r="J6839" s="14">
        <f t="shared" si="1130"/>
        <v>0.13384447251558623</v>
      </c>
      <c r="K6839" s="14"/>
      <c r="L6839" s="14"/>
      <c r="M6839" s="14">
        <f t="shared" si="1131"/>
        <v>2.2918574060888056E-2</v>
      </c>
      <c r="N6839" s="14"/>
      <c r="O6839" s="14"/>
      <c r="P6839" s="14"/>
    </row>
    <row r="6840" spans="1:16" x14ac:dyDescent="0.25">
      <c r="A6840" s="12">
        <v>41400.458333333336</v>
      </c>
      <c r="B6840" s="13">
        <v>0.94</v>
      </c>
      <c r="C6840" s="13">
        <f t="shared" si="1126"/>
        <v>26.617835803999998</v>
      </c>
      <c r="D6840" s="52">
        <f t="shared" si="1127"/>
        <v>8.2041274738356151E-3</v>
      </c>
      <c r="E6840" s="13">
        <f t="shared" si="1128"/>
        <v>0.39379811874410958</v>
      </c>
      <c r="F6840" s="13">
        <v>1.89</v>
      </c>
      <c r="G6840" s="13">
        <v>1.89</v>
      </c>
      <c r="H6840" s="14">
        <f t="shared" ref="H6840:H6903" si="1135">1.5*(G6840^1.1)</f>
        <v>3.0213375179713475</v>
      </c>
      <c r="I6840" s="14">
        <f t="shared" si="1129"/>
        <v>80.421465961826229</v>
      </c>
      <c r="J6840" s="14">
        <f t="shared" si="1130"/>
        <v>0.14475863873128719</v>
      </c>
      <c r="K6840" s="14"/>
      <c r="L6840" s="14"/>
      <c r="M6840" s="14">
        <f t="shared" si="1131"/>
        <v>2.4787438138919041E-2</v>
      </c>
      <c r="N6840" s="14"/>
      <c r="O6840" s="14"/>
      <c r="P6840" s="14"/>
    </row>
    <row r="6841" spans="1:16" x14ac:dyDescent="0.25">
      <c r="A6841" s="12">
        <v>41400.479166666664</v>
      </c>
      <c r="B6841" s="13">
        <v>0.94</v>
      </c>
      <c r="C6841" s="13">
        <f t="shared" si="1126"/>
        <v>26.617835803999998</v>
      </c>
      <c r="D6841" s="52">
        <f t="shared" si="1127"/>
        <v>8.2041274738356151E-3</v>
      </c>
      <c r="E6841" s="13">
        <f t="shared" si="1128"/>
        <v>0.39379811874410958</v>
      </c>
      <c r="F6841" s="13">
        <v>1.86</v>
      </c>
      <c r="G6841" s="13">
        <v>1.86</v>
      </c>
      <c r="H6841" s="14">
        <f t="shared" si="1135"/>
        <v>2.9686260745076112</v>
      </c>
      <c r="I6841" s="14">
        <f t="shared" si="1129"/>
        <v>79.018401414716664</v>
      </c>
      <c r="J6841" s="14">
        <f t="shared" si="1130"/>
        <v>0.14223312254648998</v>
      </c>
      <c r="K6841" s="14"/>
      <c r="L6841" s="14"/>
      <c r="M6841" s="14">
        <f t="shared" si="1131"/>
        <v>2.4354986737412668E-2</v>
      </c>
      <c r="N6841" s="14"/>
      <c r="O6841" s="14"/>
      <c r="P6841" s="14"/>
    </row>
    <row r="6842" spans="1:16" x14ac:dyDescent="0.25">
      <c r="A6842" s="12">
        <v>41400.5</v>
      </c>
      <c r="B6842" s="13">
        <v>0.94</v>
      </c>
      <c r="C6842" s="13">
        <f t="shared" si="1126"/>
        <v>26.617835803999998</v>
      </c>
      <c r="D6842" s="52">
        <f t="shared" si="1127"/>
        <v>8.2041274738356151E-3</v>
      </c>
      <c r="E6842" s="13">
        <f t="shared" si="1128"/>
        <v>0.39379811874410958</v>
      </c>
      <c r="F6842" s="13">
        <v>1.97</v>
      </c>
      <c r="G6842" s="13">
        <v>1.97</v>
      </c>
      <c r="H6842" s="14">
        <f t="shared" si="1135"/>
        <v>3.1623075711432458</v>
      </c>
      <c r="I6842" s="14">
        <f t="shared" si="1129"/>
        <v>84.173783690436963</v>
      </c>
      <c r="J6842" s="14">
        <f t="shared" si="1130"/>
        <v>0.15151281064278652</v>
      </c>
      <c r="K6842" s="14"/>
      <c r="L6842" s="14"/>
      <c r="M6842" s="14">
        <f t="shared" si="1131"/>
        <v>2.5943974425134679E-2</v>
      </c>
      <c r="N6842" s="14"/>
      <c r="O6842" s="14"/>
      <c r="P6842" s="14"/>
    </row>
    <row r="6843" spans="1:16" x14ac:dyDescent="0.25">
      <c r="A6843" s="12">
        <v>41400.520833333336</v>
      </c>
      <c r="B6843" s="13">
        <v>0.94</v>
      </c>
      <c r="C6843" s="13">
        <f t="shared" si="1126"/>
        <v>26.617835803999998</v>
      </c>
      <c r="D6843" s="52">
        <f t="shared" si="1127"/>
        <v>8.2041274738356151E-3</v>
      </c>
      <c r="E6843" s="13">
        <f t="shared" si="1128"/>
        <v>0.39379811874410958</v>
      </c>
      <c r="F6843" s="13">
        <v>1.99</v>
      </c>
      <c r="G6843" s="13">
        <v>1.99</v>
      </c>
      <c r="H6843" s="14">
        <f t="shared" si="1135"/>
        <v>3.1976405531899585</v>
      </c>
      <c r="I6843" s="14">
        <f t="shared" si="1129"/>
        <v>85.114271205022035</v>
      </c>
      <c r="J6843" s="14">
        <f t="shared" si="1130"/>
        <v>0.15320568816903965</v>
      </c>
      <c r="K6843" s="14"/>
      <c r="L6843" s="14"/>
      <c r="M6843" s="14">
        <f t="shared" si="1131"/>
        <v>2.6233850713876652E-2</v>
      </c>
      <c r="N6843" s="14"/>
      <c r="O6843" s="14"/>
      <c r="P6843" s="14"/>
    </row>
    <row r="6844" spans="1:16" x14ac:dyDescent="0.25">
      <c r="A6844" s="12">
        <v>41400.541666666664</v>
      </c>
      <c r="B6844" s="13">
        <v>0.94</v>
      </c>
      <c r="C6844" s="13">
        <f t="shared" si="1126"/>
        <v>26.617835803999998</v>
      </c>
      <c r="D6844" s="52">
        <f t="shared" si="1127"/>
        <v>8.2041274738356151E-3</v>
      </c>
      <c r="E6844" s="13">
        <f t="shared" si="1128"/>
        <v>0.39379811874410958</v>
      </c>
      <c r="F6844" s="13">
        <v>1.9</v>
      </c>
      <c r="G6844" s="13">
        <v>1.9</v>
      </c>
      <c r="H6844" s="14">
        <f t="shared" si="1135"/>
        <v>3.0389266666637988</v>
      </c>
      <c r="I6844" s="14">
        <f t="shared" si="1129"/>
        <v>80.889651033654033</v>
      </c>
      <c r="J6844" s="14">
        <f t="shared" si="1130"/>
        <v>0.14560137186057726</v>
      </c>
      <c r="K6844" s="14"/>
      <c r="L6844" s="14"/>
      <c r="M6844" s="14">
        <f t="shared" si="1131"/>
        <v>2.4931741756948161E-2</v>
      </c>
      <c r="N6844" s="14"/>
      <c r="O6844" s="14"/>
      <c r="P6844" s="14"/>
    </row>
    <row r="6845" spans="1:16" x14ac:dyDescent="0.25">
      <c r="A6845" s="12">
        <v>41400.5625</v>
      </c>
      <c r="B6845" s="13">
        <v>0.94</v>
      </c>
      <c r="C6845" s="13">
        <f t="shared" si="1126"/>
        <v>26.617835803999998</v>
      </c>
      <c r="D6845" s="52">
        <f t="shared" si="1127"/>
        <v>8.2041274738356151E-3</v>
      </c>
      <c r="E6845" s="13">
        <f t="shared" si="1128"/>
        <v>0.39379811874410958</v>
      </c>
      <c r="F6845" s="13">
        <v>1.81</v>
      </c>
      <c r="G6845" s="13">
        <v>1.81</v>
      </c>
      <c r="H6845" s="14">
        <f t="shared" si="1135"/>
        <v>2.8809630710349818</v>
      </c>
      <c r="I6845" s="14">
        <f t="shared" si="1129"/>
        <v>76.685001982196724</v>
      </c>
      <c r="J6845" s="14">
        <f t="shared" si="1130"/>
        <v>0.13803300356795409</v>
      </c>
      <c r="K6845" s="14"/>
      <c r="L6845" s="14"/>
      <c r="M6845" s="14">
        <f t="shared" si="1131"/>
        <v>2.363578828218392E-2</v>
      </c>
      <c r="N6845" s="14"/>
      <c r="O6845" s="14"/>
      <c r="P6845" s="14"/>
    </row>
    <row r="6846" spans="1:16" x14ac:dyDescent="0.25">
      <c r="A6846" s="12">
        <v>41400.583333333336</v>
      </c>
      <c r="B6846" s="13">
        <v>0.94</v>
      </c>
      <c r="C6846" s="13">
        <f t="shared" si="1126"/>
        <v>26.617835803999998</v>
      </c>
      <c r="D6846" s="52">
        <f t="shared" si="1127"/>
        <v>8.2041274738356151E-3</v>
      </c>
      <c r="E6846" s="13">
        <f t="shared" si="1128"/>
        <v>0.39379811874410958</v>
      </c>
      <c r="F6846" s="13">
        <v>1.78</v>
      </c>
      <c r="G6846" s="13">
        <v>1.78</v>
      </c>
      <c r="H6846" s="14">
        <f t="shared" si="1135"/>
        <v>2.8284809728618354</v>
      </c>
      <c r="I6846" s="14">
        <f t="shared" si="1129"/>
        <v>75.288042110374505</v>
      </c>
      <c r="J6846" s="14">
        <f t="shared" si="1130"/>
        <v>0.1355184757986741</v>
      </c>
      <c r="K6846" s="14"/>
      <c r="L6846" s="14"/>
      <c r="M6846" s="14">
        <f t="shared" si="1131"/>
        <v>2.3205218458677072E-2</v>
      </c>
      <c r="N6846" s="14"/>
      <c r="O6846" s="14"/>
      <c r="P6846" s="14"/>
    </row>
    <row r="6847" spans="1:16" x14ac:dyDescent="0.25">
      <c r="A6847" s="12">
        <v>41400.604166666664</v>
      </c>
      <c r="B6847" s="13">
        <v>0.94</v>
      </c>
      <c r="C6847" s="13">
        <f t="shared" si="1126"/>
        <v>26.617835803999998</v>
      </c>
      <c r="D6847" s="52">
        <f t="shared" si="1127"/>
        <v>8.2041274738356151E-3</v>
      </c>
      <c r="E6847" s="13">
        <f t="shared" si="1128"/>
        <v>0.39379811874410958</v>
      </c>
      <c r="F6847" s="13">
        <v>3.35</v>
      </c>
      <c r="G6847" s="13">
        <v>3.35</v>
      </c>
      <c r="H6847" s="14">
        <f t="shared" si="1135"/>
        <v>5.6707505920517649</v>
      </c>
      <c r="I6847" s="14">
        <f t="shared" si="1129"/>
        <v>150.94310814466965</v>
      </c>
      <c r="J6847" s="14">
        <f t="shared" si="1130"/>
        <v>0.27169759466040533</v>
      </c>
      <c r="K6847" s="14"/>
      <c r="L6847" s="14"/>
      <c r="M6847" s="14">
        <f t="shared" si="1131"/>
        <v>4.6523560729521463E-2</v>
      </c>
      <c r="N6847" s="14"/>
      <c r="O6847" s="14"/>
      <c r="P6847" s="14"/>
    </row>
    <row r="6848" spans="1:16" x14ac:dyDescent="0.25">
      <c r="A6848" s="12">
        <v>41400.625</v>
      </c>
      <c r="B6848" s="13">
        <v>0.94</v>
      </c>
      <c r="C6848" s="13">
        <f t="shared" si="1126"/>
        <v>26.617835803999998</v>
      </c>
      <c r="D6848" s="52">
        <f t="shared" si="1127"/>
        <v>8.2041274738356151E-3</v>
      </c>
      <c r="E6848" s="13">
        <f t="shared" si="1128"/>
        <v>0.39379811874410958</v>
      </c>
      <c r="F6848" s="13">
        <v>1.82</v>
      </c>
      <c r="G6848" s="13">
        <v>1.82</v>
      </c>
      <c r="H6848" s="14">
        <f t="shared" si="1135"/>
        <v>2.8984765150223377</v>
      </c>
      <c r="I6848" s="14">
        <f t="shared" si="1129"/>
        <v>77.151171958614725</v>
      </c>
      <c r="J6848" s="14">
        <f t="shared" si="1130"/>
        <v>0.13887210952550649</v>
      </c>
      <c r="K6848" s="14"/>
      <c r="L6848" s="14"/>
      <c r="M6848" s="14">
        <f t="shared" si="1131"/>
        <v>2.3779470809162071E-2</v>
      </c>
      <c r="N6848" s="14"/>
      <c r="O6848" s="14"/>
      <c r="P6848" s="14"/>
    </row>
    <row r="6849" spans="1:16" x14ac:dyDescent="0.25">
      <c r="A6849" s="12">
        <v>41400.645833333336</v>
      </c>
      <c r="B6849" s="13">
        <v>0.94</v>
      </c>
      <c r="C6849" s="13">
        <f t="shared" si="1126"/>
        <v>26.617835803999998</v>
      </c>
      <c r="D6849" s="52">
        <f t="shared" si="1127"/>
        <v>8.2041274738356151E-3</v>
      </c>
      <c r="E6849" s="13">
        <f t="shared" si="1128"/>
        <v>0.39379811874410958</v>
      </c>
      <c r="F6849" s="13">
        <v>1.69</v>
      </c>
      <c r="G6849" s="13">
        <v>1.69</v>
      </c>
      <c r="H6849" s="14">
        <f t="shared" si="1135"/>
        <v>2.6715704684766211</v>
      </c>
      <c r="I6849" s="14">
        <f t="shared" si="1129"/>
        <v>71.111424068726052</v>
      </c>
      <c r="J6849" s="14">
        <f t="shared" si="1130"/>
        <v>0.12800056332370688</v>
      </c>
      <c r="K6849" s="14"/>
      <c r="L6849" s="14"/>
      <c r="M6849" s="14">
        <f t="shared" si="1131"/>
        <v>2.1917904678716932E-2</v>
      </c>
      <c r="N6849" s="14"/>
      <c r="O6849" s="14"/>
      <c r="P6849" s="14"/>
    </row>
    <row r="6850" spans="1:16" x14ac:dyDescent="0.25">
      <c r="A6850" s="12">
        <v>41400.666666666664</v>
      </c>
      <c r="B6850" s="13">
        <v>0.94</v>
      </c>
      <c r="C6850" s="13">
        <f t="shared" si="1126"/>
        <v>26.617835803999998</v>
      </c>
      <c r="D6850" s="52">
        <f t="shared" si="1127"/>
        <v>8.2041274738356151E-3</v>
      </c>
      <c r="E6850" s="13">
        <f t="shared" si="1128"/>
        <v>0.39379811874410958</v>
      </c>
      <c r="F6850" s="13">
        <v>1.82</v>
      </c>
      <c r="G6850" s="13">
        <v>1.82</v>
      </c>
      <c r="H6850" s="14">
        <f t="shared" si="1135"/>
        <v>2.8984765150223377</v>
      </c>
      <c r="I6850" s="14">
        <f t="shared" si="1129"/>
        <v>77.151171958614725</v>
      </c>
      <c r="J6850" s="14">
        <f t="shared" si="1130"/>
        <v>0.13887210952550649</v>
      </c>
      <c r="K6850" s="14"/>
      <c r="L6850" s="14"/>
      <c r="M6850" s="14">
        <f t="shared" si="1131"/>
        <v>2.3779470809162071E-2</v>
      </c>
      <c r="N6850" s="14"/>
      <c r="O6850" s="14"/>
      <c r="P6850" s="14"/>
    </row>
    <row r="6851" spans="1:16" x14ac:dyDescent="0.25">
      <c r="A6851" s="12">
        <v>41400.6875</v>
      </c>
      <c r="B6851" s="13">
        <v>0.94</v>
      </c>
      <c r="C6851" s="13">
        <f t="shared" si="1126"/>
        <v>26.617835803999998</v>
      </c>
      <c r="D6851" s="52">
        <f t="shared" si="1127"/>
        <v>8.2041274738356151E-3</v>
      </c>
      <c r="E6851" s="13">
        <f t="shared" si="1128"/>
        <v>0.39379811874410958</v>
      </c>
      <c r="F6851" s="13">
        <v>1.67</v>
      </c>
      <c r="G6851" s="13">
        <v>1.67</v>
      </c>
      <c r="H6851" s="14">
        <f t="shared" si="1135"/>
        <v>2.6368132801360455</v>
      </c>
      <c r="I6851" s="14">
        <f t="shared" si="1129"/>
        <v>70.186262936467912</v>
      </c>
      <c r="J6851" s="14">
        <f t="shared" si="1130"/>
        <v>0.12633527328564223</v>
      </c>
      <c r="K6851" s="14"/>
      <c r="L6851" s="14"/>
      <c r="M6851" s="14">
        <f t="shared" si="1131"/>
        <v>2.163275227493874E-2</v>
      </c>
      <c r="N6851" s="14"/>
      <c r="O6851" s="14"/>
      <c r="P6851" s="14"/>
    </row>
    <row r="6852" spans="1:16" x14ac:dyDescent="0.25">
      <c r="A6852" s="12">
        <v>41400.708333333336</v>
      </c>
      <c r="B6852" s="13">
        <v>0.7</v>
      </c>
      <c r="C6852" s="13">
        <f t="shared" si="1126"/>
        <v>19.82179262</v>
      </c>
      <c r="D6852" s="52">
        <f t="shared" si="1127"/>
        <v>6.1094566294520548E-3</v>
      </c>
      <c r="E6852" s="13">
        <f t="shared" si="1128"/>
        <v>0.29325391821369862</v>
      </c>
      <c r="F6852" s="13">
        <v>1.67</v>
      </c>
      <c r="G6852" s="13">
        <v>1.67</v>
      </c>
      <c r="H6852" s="14">
        <f t="shared" si="1135"/>
        <v>2.6368132801360455</v>
      </c>
      <c r="I6852" s="14">
        <f t="shared" si="1129"/>
        <v>52.26636601651866</v>
      </c>
      <c r="J6852" s="14">
        <f t="shared" si="1130"/>
        <v>9.4079458829733578E-2</v>
      </c>
      <c r="K6852" s="14"/>
      <c r="L6852" s="14"/>
      <c r="M6852" s="14">
        <f t="shared" si="1131"/>
        <v>1.6109496374954381E-2</v>
      </c>
      <c r="N6852" s="14"/>
      <c r="O6852" s="14"/>
      <c r="P6852" s="14"/>
    </row>
    <row r="6853" spans="1:16" x14ac:dyDescent="0.25">
      <c r="A6853" s="12">
        <v>41400.729166666664</v>
      </c>
      <c r="B6853" s="13">
        <v>0.94</v>
      </c>
      <c r="C6853" s="13">
        <f t="shared" si="1126"/>
        <v>26.617835803999998</v>
      </c>
      <c r="D6853" s="52">
        <f t="shared" si="1127"/>
        <v>8.2041274738356151E-3</v>
      </c>
      <c r="E6853" s="13">
        <f t="shared" si="1128"/>
        <v>0.39379811874410958</v>
      </c>
      <c r="F6853" s="13">
        <v>1.75</v>
      </c>
      <c r="G6853" s="13">
        <v>1.75</v>
      </c>
      <c r="H6853" s="14">
        <f t="shared" si="1135"/>
        <v>2.7760872571379123</v>
      </c>
      <c r="I6853" s="14">
        <f t="shared" si="1129"/>
        <v>73.893434788073677</v>
      </c>
      <c r="J6853" s="14">
        <f t="shared" si="1130"/>
        <v>0.13300818261853262</v>
      </c>
      <c r="K6853" s="14"/>
      <c r="L6853" s="14"/>
      <c r="M6853" s="14">
        <f t="shared" si="1131"/>
        <v>2.2775373736050108E-2</v>
      </c>
      <c r="N6853" s="14"/>
      <c r="O6853" s="14"/>
      <c r="P6853" s="14"/>
    </row>
    <row r="6854" spans="1:16" x14ac:dyDescent="0.25">
      <c r="A6854" s="12">
        <v>41400.75</v>
      </c>
      <c r="B6854" s="13">
        <v>1.1000000000000001</v>
      </c>
      <c r="C6854" s="13">
        <f t="shared" si="1126"/>
        <v>31.148531260000006</v>
      </c>
      <c r="D6854" s="52">
        <f t="shared" si="1127"/>
        <v>9.6005747034246594E-3</v>
      </c>
      <c r="E6854" s="13">
        <f t="shared" si="1128"/>
        <v>0.46082758576438365</v>
      </c>
      <c r="F6854" s="13">
        <v>1.63</v>
      </c>
      <c r="G6854" s="13">
        <v>1.63</v>
      </c>
      <c r="H6854" s="14">
        <f t="shared" si="1135"/>
        <v>2.5674241612475974</v>
      </c>
      <c r="I6854" s="14">
        <f t="shared" si="1129"/>
        <v>79.971491744300081</v>
      </c>
      <c r="J6854" s="14">
        <f t="shared" si="1130"/>
        <v>0.14394868513974013</v>
      </c>
      <c r="K6854" s="14"/>
      <c r="L6854" s="14"/>
      <c r="M6854" s="14">
        <f t="shared" si="1131"/>
        <v>2.4648747455434956E-2</v>
      </c>
      <c r="N6854" s="14"/>
      <c r="O6854" s="14"/>
      <c r="P6854" s="14"/>
    </row>
    <row r="6855" spans="1:16" x14ac:dyDescent="0.25">
      <c r="A6855" s="12">
        <v>41400.770833333336</v>
      </c>
      <c r="B6855" s="13">
        <v>1.3</v>
      </c>
      <c r="C6855" s="13">
        <f t="shared" si="1126"/>
        <v>36.811900580000007</v>
      </c>
      <c r="D6855" s="52">
        <f t="shared" si="1127"/>
        <v>1.1346133740410961E-2</v>
      </c>
      <c r="E6855" s="13">
        <f t="shared" si="1128"/>
        <v>0.54461441953972622</v>
      </c>
      <c r="F6855" s="13">
        <v>1.91</v>
      </c>
      <c r="G6855" s="13">
        <v>1.91</v>
      </c>
      <c r="H6855" s="14">
        <f t="shared" si="1135"/>
        <v>3.056525075280152</v>
      </c>
      <c r="I6855" s="14">
        <f t="shared" si="1129"/>
        <v>112.51649719148999</v>
      </c>
      <c r="J6855" s="14">
        <f t="shared" si="1130"/>
        <v>0.20252969494468198</v>
      </c>
      <c r="K6855" s="14"/>
      <c r="L6855" s="14"/>
      <c r="M6855" s="14">
        <f t="shared" si="1131"/>
        <v>3.4679742285048283E-2</v>
      </c>
      <c r="N6855" s="14"/>
      <c r="O6855" s="14"/>
      <c r="P6855" s="14"/>
    </row>
    <row r="6856" spans="1:16" x14ac:dyDescent="0.25">
      <c r="A6856" s="12">
        <v>41400.791666666664</v>
      </c>
      <c r="B6856" s="13">
        <v>1.3</v>
      </c>
      <c r="C6856" s="13">
        <f t="shared" si="1126"/>
        <v>36.811900580000007</v>
      </c>
      <c r="D6856" s="52">
        <f t="shared" si="1127"/>
        <v>1.1346133740410961E-2</v>
      </c>
      <c r="E6856" s="13">
        <f t="shared" si="1128"/>
        <v>0.54461441953972622</v>
      </c>
      <c r="F6856" s="13">
        <v>1.58</v>
      </c>
      <c r="G6856" s="13">
        <v>1.58</v>
      </c>
      <c r="H6856" s="14">
        <f t="shared" si="1135"/>
        <v>2.4809273949478681</v>
      </c>
      <c r="I6856" s="14">
        <f t="shared" si="1129"/>
        <v>91.327652609019324</v>
      </c>
      <c r="J6856" s="14">
        <f t="shared" si="1130"/>
        <v>0.16438977469623478</v>
      </c>
      <c r="K6856" s="14"/>
      <c r="L6856" s="14"/>
      <c r="M6856" s="14">
        <f t="shared" si="1131"/>
        <v>2.8148934023327875E-2</v>
      </c>
      <c r="N6856" s="14"/>
      <c r="O6856" s="14"/>
      <c r="P6856" s="14"/>
    </row>
    <row r="6857" spans="1:16" x14ac:dyDescent="0.25">
      <c r="A6857" s="12">
        <v>41400.8125</v>
      </c>
      <c r="B6857" s="13">
        <v>1.1000000000000001</v>
      </c>
      <c r="C6857" s="13">
        <f t="shared" si="1126"/>
        <v>31.148531260000006</v>
      </c>
      <c r="D6857" s="52">
        <f t="shared" si="1127"/>
        <v>9.6005747034246594E-3</v>
      </c>
      <c r="E6857" s="13">
        <f t="shared" si="1128"/>
        <v>0.46082758576438365</v>
      </c>
      <c r="F6857" s="13">
        <v>1.72</v>
      </c>
      <c r="G6857" s="13">
        <v>1.72</v>
      </c>
      <c r="H6857" s="14">
        <f t="shared" si="1135"/>
        <v>2.7237832864422504</v>
      </c>
      <c r="I6857" s="14">
        <f t="shared" si="1129"/>
        <v>84.841848843211991</v>
      </c>
      <c r="J6857" s="14">
        <f t="shared" si="1130"/>
        <v>0.15271532791778156</v>
      </c>
      <c r="K6857" s="14"/>
      <c r="L6857" s="14"/>
      <c r="M6857" s="14">
        <f t="shared" si="1131"/>
        <v>2.614988491742835E-2</v>
      </c>
      <c r="N6857" s="14"/>
      <c r="O6857" s="14"/>
      <c r="P6857" s="14"/>
    </row>
    <row r="6858" spans="1:16" x14ac:dyDescent="0.25">
      <c r="A6858" s="12">
        <v>41400.833333333336</v>
      </c>
      <c r="B6858" s="13">
        <v>1.1000000000000001</v>
      </c>
      <c r="C6858" s="13">
        <f t="shared" si="1126"/>
        <v>31.148531260000006</v>
      </c>
      <c r="D6858" s="52">
        <f t="shared" si="1127"/>
        <v>9.6005747034246594E-3</v>
      </c>
      <c r="E6858" s="13">
        <f t="shared" si="1128"/>
        <v>0.46082758576438365</v>
      </c>
      <c r="F6858" s="13">
        <v>1.68</v>
      </c>
      <c r="G6858" s="13">
        <v>1.68</v>
      </c>
      <c r="H6858" s="14">
        <f t="shared" si="1135"/>
        <v>2.6541867020768244</v>
      </c>
      <c r="I6858" s="14">
        <f t="shared" si="1129"/>
        <v>82.674017459516293</v>
      </c>
      <c r="J6858" s="14">
        <f t="shared" si="1130"/>
        <v>0.14881323142712932</v>
      </c>
      <c r="K6858" s="14"/>
      <c r="L6858" s="14"/>
      <c r="M6858" s="14">
        <f t="shared" si="1131"/>
        <v>2.5481717710124883E-2</v>
      </c>
      <c r="N6858" s="14"/>
      <c r="O6858" s="14"/>
      <c r="P6858" s="14"/>
    </row>
    <row r="6859" spans="1:16" x14ac:dyDescent="0.25">
      <c r="A6859" s="12">
        <v>41400.854166666664</v>
      </c>
      <c r="B6859" s="13">
        <v>0.94</v>
      </c>
      <c r="C6859" s="13">
        <f t="shared" si="1126"/>
        <v>26.617835803999998</v>
      </c>
      <c r="D6859" s="52">
        <f t="shared" si="1127"/>
        <v>8.2041274738356151E-3</v>
      </c>
      <c r="E6859" s="13">
        <f t="shared" si="1128"/>
        <v>0.39379811874410958</v>
      </c>
      <c r="F6859" s="13">
        <v>1.59</v>
      </c>
      <c r="G6859" s="13">
        <v>1.59</v>
      </c>
      <c r="H6859" s="14">
        <f t="shared" si="1135"/>
        <v>2.4982051298437389</v>
      </c>
      <c r="I6859" s="14">
        <f t="shared" si="1129"/>
        <v>66.496813950891138</v>
      </c>
      <c r="J6859" s="14">
        <f t="shared" si="1130"/>
        <v>0.11969426511160404</v>
      </c>
      <c r="K6859" s="14"/>
      <c r="L6859" s="14"/>
      <c r="M6859" s="14">
        <f t="shared" si="1131"/>
        <v>2.0495593341028091E-2</v>
      </c>
      <c r="N6859" s="14"/>
      <c r="O6859" s="14"/>
      <c r="P6859" s="14"/>
    </row>
    <row r="6860" spans="1:16" x14ac:dyDescent="0.25">
      <c r="A6860" s="12">
        <v>41400.875</v>
      </c>
      <c r="B6860" s="13">
        <v>0.94</v>
      </c>
      <c r="C6860" s="13">
        <f t="shared" si="1126"/>
        <v>26.617835803999998</v>
      </c>
      <c r="D6860" s="52">
        <f t="shared" si="1127"/>
        <v>8.2041274738356151E-3</v>
      </c>
      <c r="E6860" s="13">
        <f t="shared" si="1128"/>
        <v>0.39379811874410958</v>
      </c>
      <c r="F6860" s="13">
        <v>1.63</v>
      </c>
      <c r="G6860" s="13">
        <v>1.63</v>
      </c>
      <c r="H6860" s="14">
        <f t="shared" si="1135"/>
        <v>2.5674241612475974</v>
      </c>
      <c r="I6860" s="14">
        <f t="shared" si="1129"/>
        <v>68.339274763310968</v>
      </c>
      <c r="J6860" s="14">
        <f t="shared" si="1130"/>
        <v>0.12301069457395973</v>
      </c>
      <c r="K6860" s="14"/>
      <c r="L6860" s="14"/>
      <c r="M6860" s="14">
        <f t="shared" si="1131"/>
        <v>2.1063475098280778E-2</v>
      </c>
      <c r="N6860" s="14"/>
      <c r="O6860" s="14"/>
      <c r="P6860" s="14"/>
    </row>
    <row r="6861" spans="1:16" x14ac:dyDescent="0.25">
      <c r="A6861" s="12">
        <v>41400.895833333336</v>
      </c>
      <c r="B6861" s="13">
        <v>0.94</v>
      </c>
      <c r="C6861" s="13">
        <f t="shared" si="1126"/>
        <v>26.617835803999998</v>
      </c>
      <c r="D6861" s="52">
        <f t="shared" si="1127"/>
        <v>8.2041274738356151E-3</v>
      </c>
      <c r="E6861" s="13">
        <f t="shared" si="1128"/>
        <v>0.39379811874410958</v>
      </c>
      <c r="F6861" s="13">
        <v>1.62</v>
      </c>
      <c r="G6861" s="13">
        <v>1.62</v>
      </c>
      <c r="H6861" s="14">
        <f t="shared" si="1135"/>
        <v>2.5501033105144075</v>
      </c>
      <c r="I6861" s="14">
        <f t="shared" si="1129"/>
        <v>67.878231202509326</v>
      </c>
      <c r="J6861" s="14">
        <f t="shared" si="1130"/>
        <v>0.12218081616451679</v>
      </c>
      <c r="K6861" s="14"/>
      <c r="L6861" s="14"/>
      <c r="M6861" s="14">
        <f t="shared" si="1131"/>
        <v>2.0921372630910408E-2</v>
      </c>
      <c r="N6861" s="14"/>
      <c r="O6861" s="14"/>
      <c r="P6861" s="14"/>
    </row>
    <row r="6862" spans="1:16" x14ac:dyDescent="0.25">
      <c r="A6862" s="12">
        <v>41400.916666666664</v>
      </c>
      <c r="B6862" s="13">
        <v>0.94</v>
      </c>
      <c r="C6862" s="13">
        <f t="shared" si="1126"/>
        <v>26.617835803999998</v>
      </c>
      <c r="D6862" s="52">
        <f t="shared" si="1127"/>
        <v>8.2041274738356151E-3</v>
      </c>
      <c r="E6862" s="13">
        <f t="shared" si="1128"/>
        <v>0.39379811874410958</v>
      </c>
      <c r="F6862" s="13">
        <v>1.61</v>
      </c>
      <c r="G6862" s="13">
        <v>1.61</v>
      </c>
      <c r="H6862" s="14">
        <f t="shared" si="1135"/>
        <v>2.5327931484295676</v>
      </c>
      <c r="I6862" s="14">
        <f t="shared" si="1129"/>
        <v>67.417472150394431</v>
      </c>
      <c r="J6862" s="14">
        <f t="shared" si="1130"/>
        <v>0.12135144987070996</v>
      </c>
      <c r="K6862" s="14"/>
      <c r="L6862" s="14"/>
      <c r="M6862" s="14">
        <f t="shared" si="1131"/>
        <v>2.0779357854573625E-2</v>
      </c>
      <c r="N6862" s="14"/>
      <c r="O6862" s="14"/>
      <c r="P6862" s="14"/>
    </row>
    <row r="6863" spans="1:16" x14ac:dyDescent="0.25">
      <c r="A6863" s="12">
        <v>41400.9375</v>
      </c>
      <c r="B6863" s="13">
        <v>0.94</v>
      </c>
      <c r="C6863" s="13">
        <f t="shared" si="1126"/>
        <v>26.617835803999998</v>
      </c>
      <c r="D6863" s="52">
        <f t="shared" si="1127"/>
        <v>8.2041274738356151E-3</v>
      </c>
      <c r="E6863" s="13">
        <f t="shared" si="1128"/>
        <v>0.39379811874410958</v>
      </c>
      <c r="F6863" s="13">
        <v>1.62</v>
      </c>
      <c r="G6863" s="13">
        <v>1.62</v>
      </c>
      <c r="H6863" s="14">
        <f t="shared" si="1135"/>
        <v>2.5501033105144075</v>
      </c>
      <c r="I6863" s="14">
        <f t="shared" si="1129"/>
        <v>67.878231202509326</v>
      </c>
      <c r="J6863" s="14">
        <f t="shared" si="1130"/>
        <v>0.12218081616451679</v>
      </c>
      <c r="K6863" s="14"/>
      <c r="L6863" s="14"/>
      <c r="M6863" s="14">
        <f t="shared" si="1131"/>
        <v>2.0921372630910408E-2</v>
      </c>
      <c r="N6863" s="14"/>
      <c r="O6863" s="14"/>
      <c r="P6863" s="14"/>
    </row>
    <row r="6864" spans="1:16" x14ac:dyDescent="0.25">
      <c r="A6864" s="12">
        <v>41400.958333333336</v>
      </c>
      <c r="B6864" s="13">
        <v>0.94</v>
      </c>
      <c r="C6864" s="13">
        <f t="shared" si="1126"/>
        <v>26.617835803999998</v>
      </c>
      <c r="D6864" s="52">
        <f t="shared" si="1127"/>
        <v>8.2041274738356151E-3</v>
      </c>
      <c r="E6864" s="13">
        <f t="shared" si="1128"/>
        <v>0.39379811874410958</v>
      </c>
      <c r="F6864" s="13">
        <v>1.6</v>
      </c>
      <c r="G6864" s="13">
        <v>1.6</v>
      </c>
      <c r="H6864" s="14">
        <f t="shared" si="1135"/>
        <v>2.5154937347254993</v>
      </c>
      <c r="I6864" s="14">
        <f t="shared" si="1129"/>
        <v>66.956999196914069</v>
      </c>
      <c r="J6864" s="14">
        <f t="shared" si="1130"/>
        <v>0.12052259855444532</v>
      </c>
      <c r="K6864" s="14"/>
      <c r="L6864" s="14"/>
      <c r="M6864" s="14">
        <f t="shared" si="1131"/>
        <v>2.0637431259322828E-2</v>
      </c>
      <c r="N6864" s="14"/>
      <c r="O6864" s="14"/>
      <c r="P6864" s="14"/>
    </row>
    <row r="6865" spans="1:16" x14ac:dyDescent="0.25">
      <c r="A6865" s="12">
        <v>41400.979166666664</v>
      </c>
      <c r="B6865" s="13">
        <v>0.94</v>
      </c>
      <c r="C6865" s="13">
        <f t="shared" si="1126"/>
        <v>26.617835803999998</v>
      </c>
      <c r="D6865" s="52">
        <f t="shared" si="1127"/>
        <v>8.2041274738356151E-3</v>
      </c>
      <c r="E6865" s="13">
        <f t="shared" si="1128"/>
        <v>0.39379811874410958</v>
      </c>
      <c r="F6865" s="13">
        <v>1.58</v>
      </c>
      <c r="G6865" s="13">
        <v>1.58</v>
      </c>
      <c r="H6865" s="14">
        <f t="shared" si="1135"/>
        <v>2.4809273949478681</v>
      </c>
      <c r="I6865" s="14">
        <f t="shared" si="1129"/>
        <v>66.036918040367809</v>
      </c>
      <c r="J6865" s="14">
        <f t="shared" si="1130"/>
        <v>0.11886645247266206</v>
      </c>
      <c r="K6865" s="14"/>
      <c r="L6865" s="14"/>
      <c r="M6865" s="14">
        <f t="shared" si="1131"/>
        <v>2.0353844601483231E-2</v>
      </c>
      <c r="N6865" s="14"/>
      <c r="O6865" s="14"/>
      <c r="P6865" s="14"/>
    </row>
    <row r="6866" spans="1:16" x14ac:dyDescent="0.25">
      <c r="A6866" s="12">
        <v>41401</v>
      </c>
      <c r="B6866" s="13">
        <v>0.94</v>
      </c>
      <c r="C6866" s="13">
        <f t="shared" ref="C6866:C6929" si="1136">B6866*28.3168466</f>
        <v>26.617835803999998</v>
      </c>
      <c r="D6866" s="52">
        <f t="shared" ref="D6866:D6929" si="1137">C6866*1800*10^6/(5.84*10^12)</f>
        <v>8.2041274738356151E-3</v>
      </c>
      <c r="E6866" s="13">
        <f t="shared" ref="E6866:E6929" si="1138">C6866*86400*10^6/(5.84*10^12)</f>
        <v>0.39379811874410958</v>
      </c>
      <c r="F6866" s="13">
        <v>1.77</v>
      </c>
      <c r="G6866" s="13">
        <v>1.77</v>
      </c>
      <c r="H6866" s="14">
        <f t="shared" si="1135"/>
        <v>2.8110065142978842</v>
      </c>
      <c r="I6866" s="14">
        <f t="shared" ref="I6866:I6929" si="1139">C6866*H6866</f>
        <v>74.822909841555457</v>
      </c>
      <c r="J6866" s="14">
        <f t="shared" ref="J6866:J6929" si="1140">I6866*1800*10^-6</f>
        <v>0.13468123771479981</v>
      </c>
      <c r="K6866" s="14">
        <f t="shared" ref="K6866" si="1141">SUM(J6866:J6913)</f>
        <v>4206.3174068214121</v>
      </c>
      <c r="L6866" s="14">
        <f>K6866/5.84</f>
        <v>720.25982993517334</v>
      </c>
      <c r="M6866" s="14">
        <f t="shared" ref="M6866:M6929" si="1142">J6866/5.84</f>
        <v>2.306185577308216E-2</v>
      </c>
      <c r="N6866" s="14">
        <f t="shared" ref="N6866" si="1143">AVERAGE(H6866:H6913)</f>
        <v>49.378763066518879</v>
      </c>
      <c r="O6866" s="14">
        <f t="shared" ref="O6866" si="1144">AVERAGE(E6866:E6913)</f>
        <v>7.1279903275335608</v>
      </c>
      <c r="P6866" s="14">
        <f>MAX(E6866:E6913)</f>
        <v>45.244890238684931</v>
      </c>
    </row>
    <row r="6867" spans="1:16" x14ac:dyDescent="0.25">
      <c r="A6867" s="12">
        <v>41401.020833333336</v>
      </c>
      <c r="B6867" s="13">
        <v>0.94</v>
      </c>
      <c r="C6867" s="13">
        <f t="shared" si="1136"/>
        <v>26.617835803999998</v>
      </c>
      <c r="D6867" s="52">
        <f t="shared" si="1137"/>
        <v>8.2041274738356151E-3</v>
      </c>
      <c r="E6867" s="13">
        <f t="shared" si="1138"/>
        <v>0.39379811874410958</v>
      </c>
      <c r="F6867" s="13">
        <v>1.72</v>
      </c>
      <c r="G6867" s="13">
        <v>1.72</v>
      </c>
      <c r="H6867" s="14">
        <f t="shared" si="1135"/>
        <v>2.7237832864422504</v>
      </c>
      <c r="I6867" s="14">
        <f t="shared" si="1139"/>
        <v>72.501216284199316</v>
      </c>
      <c r="J6867" s="14">
        <f t="shared" si="1140"/>
        <v>0.13050218931155877</v>
      </c>
      <c r="K6867" s="14"/>
      <c r="L6867" s="14"/>
      <c r="M6867" s="14">
        <f t="shared" si="1142"/>
        <v>2.2346265293075131E-2</v>
      </c>
      <c r="N6867" s="14"/>
      <c r="O6867" s="14"/>
      <c r="P6867" s="14"/>
    </row>
    <row r="6868" spans="1:16" x14ac:dyDescent="0.25">
      <c r="A6868" s="12">
        <v>41401.041666666664</v>
      </c>
      <c r="B6868" s="13">
        <v>0.94</v>
      </c>
      <c r="C6868" s="13">
        <f t="shared" si="1136"/>
        <v>26.617835803999998</v>
      </c>
      <c r="D6868" s="52">
        <f t="shared" si="1137"/>
        <v>8.2041274738356151E-3</v>
      </c>
      <c r="E6868" s="13">
        <f t="shared" si="1138"/>
        <v>0.39379811874410958</v>
      </c>
      <c r="F6868" s="13">
        <v>1.9</v>
      </c>
      <c r="G6868" s="13">
        <v>1.9</v>
      </c>
      <c r="H6868" s="14">
        <f t="shared" si="1135"/>
        <v>3.0389266666637988</v>
      </c>
      <c r="I6868" s="14">
        <f t="shared" si="1139"/>
        <v>80.889651033654033</v>
      </c>
      <c r="J6868" s="14">
        <f t="shared" si="1140"/>
        <v>0.14560137186057726</v>
      </c>
      <c r="K6868" s="14"/>
      <c r="L6868" s="14"/>
      <c r="M6868" s="14">
        <f t="shared" si="1142"/>
        <v>2.4931741756948161E-2</v>
      </c>
      <c r="N6868" s="14"/>
      <c r="O6868" s="14"/>
      <c r="P6868" s="14"/>
    </row>
    <row r="6869" spans="1:16" x14ac:dyDescent="0.25">
      <c r="A6869" s="12">
        <v>41401.0625</v>
      </c>
      <c r="B6869" s="13">
        <v>0.82</v>
      </c>
      <c r="C6869" s="13">
        <f t="shared" si="1136"/>
        <v>23.219814211999999</v>
      </c>
      <c r="D6869" s="52">
        <f t="shared" si="1137"/>
        <v>7.1567920516438354E-3</v>
      </c>
      <c r="E6869" s="13">
        <f t="shared" si="1138"/>
        <v>0.34352601847890407</v>
      </c>
      <c r="F6869" s="13">
        <v>1.68</v>
      </c>
      <c r="G6869" s="13">
        <v>1.68</v>
      </c>
      <c r="H6869" s="14">
        <f t="shared" si="1135"/>
        <v>2.6541867020768244</v>
      </c>
      <c r="I6869" s="14">
        <f t="shared" si="1139"/>
        <v>61.629722106184857</v>
      </c>
      <c r="J6869" s="14">
        <f t="shared" si="1140"/>
        <v>0.11093349979113273</v>
      </c>
      <c r="K6869" s="14"/>
      <c r="L6869" s="14"/>
      <c r="M6869" s="14">
        <f t="shared" si="1142"/>
        <v>1.8995462293002179E-2</v>
      </c>
      <c r="N6869" s="14"/>
      <c r="O6869" s="14"/>
      <c r="P6869" s="14"/>
    </row>
    <row r="6870" spans="1:16" x14ac:dyDescent="0.25">
      <c r="A6870" s="12">
        <v>41401.083333333336</v>
      </c>
      <c r="B6870" s="13">
        <v>0.94</v>
      </c>
      <c r="C6870" s="13">
        <f t="shared" si="1136"/>
        <v>26.617835803999998</v>
      </c>
      <c r="D6870" s="52">
        <f t="shared" si="1137"/>
        <v>8.2041274738356151E-3</v>
      </c>
      <c r="E6870" s="13">
        <f t="shared" si="1138"/>
        <v>0.39379811874410958</v>
      </c>
      <c r="F6870" s="13">
        <v>1.66</v>
      </c>
      <c r="G6870" s="13">
        <v>1.66</v>
      </c>
      <c r="H6870" s="14">
        <f t="shared" si="1135"/>
        <v>2.6194502583868426</v>
      </c>
      <c r="I6870" s="14">
        <f t="shared" si="1139"/>
        <v>69.724096874486349</v>
      </c>
      <c r="J6870" s="14">
        <f t="shared" si="1140"/>
        <v>0.12550337437407541</v>
      </c>
      <c r="K6870" s="14"/>
      <c r="L6870" s="14"/>
      <c r="M6870" s="14">
        <f t="shared" si="1142"/>
        <v>2.1490303831177296E-2</v>
      </c>
      <c r="N6870" s="14"/>
      <c r="O6870" s="14"/>
      <c r="P6870" s="14"/>
    </row>
    <row r="6871" spans="1:16" x14ac:dyDescent="0.25">
      <c r="A6871" s="12">
        <v>41401.104166666664</v>
      </c>
      <c r="B6871" s="13">
        <v>0.94</v>
      </c>
      <c r="C6871" s="13">
        <f t="shared" si="1136"/>
        <v>26.617835803999998</v>
      </c>
      <c r="D6871" s="52">
        <f t="shared" si="1137"/>
        <v>8.2041274738356151E-3</v>
      </c>
      <c r="E6871" s="13">
        <f t="shared" si="1138"/>
        <v>0.39379811874410958</v>
      </c>
      <c r="F6871" s="13">
        <v>1.64</v>
      </c>
      <c r="G6871" s="13">
        <v>1.64</v>
      </c>
      <c r="H6871" s="14">
        <f t="shared" si="1135"/>
        <v>2.5847556415932109</v>
      </c>
      <c r="I6871" s="14">
        <f t="shared" si="1139"/>
        <v>68.800601261390753</v>
      </c>
      <c r="J6871" s="14">
        <f t="shared" si="1140"/>
        <v>0.12384108227050335</v>
      </c>
      <c r="K6871" s="14"/>
      <c r="L6871" s="14"/>
      <c r="M6871" s="14">
        <f t="shared" si="1142"/>
        <v>2.1205664772346464E-2</v>
      </c>
      <c r="N6871" s="14"/>
      <c r="O6871" s="14"/>
      <c r="P6871" s="14"/>
    </row>
    <row r="6872" spans="1:16" x14ac:dyDescent="0.25">
      <c r="A6872" s="12">
        <v>41401.125</v>
      </c>
      <c r="B6872" s="13">
        <v>0.94</v>
      </c>
      <c r="C6872" s="13">
        <f t="shared" si="1136"/>
        <v>26.617835803999998</v>
      </c>
      <c r="D6872" s="52">
        <f t="shared" si="1137"/>
        <v>8.2041274738356151E-3</v>
      </c>
      <c r="E6872" s="13">
        <f t="shared" si="1138"/>
        <v>0.39379811874410958</v>
      </c>
      <c r="F6872" s="13">
        <v>1.65</v>
      </c>
      <c r="G6872" s="13">
        <v>1.65</v>
      </c>
      <c r="H6872" s="14">
        <f t="shared" si="1135"/>
        <v>2.6020976931994948</v>
      </c>
      <c r="I6872" s="14">
        <f t="shared" si="1139"/>
        <v>69.262209143551317</v>
      </c>
      <c r="J6872" s="14">
        <f t="shared" si="1140"/>
        <v>0.12467197645839236</v>
      </c>
      <c r="K6872" s="14"/>
      <c r="L6872" s="14"/>
      <c r="M6872" s="14">
        <f t="shared" si="1142"/>
        <v>2.1347941174382254E-2</v>
      </c>
      <c r="N6872" s="14"/>
      <c r="O6872" s="14"/>
      <c r="P6872" s="14"/>
    </row>
    <row r="6873" spans="1:16" x14ac:dyDescent="0.25">
      <c r="A6873" s="12">
        <v>41401.145833333336</v>
      </c>
      <c r="B6873" s="13">
        <v>0.94</v>
      </c>
      <c r="C6873" s="13">
        <f t="shared" si="1136"/>
        <v>26.617835803999998</v>
      </c>
      <c r="D6873" s="52">
        <f t="shared" si="1137"/>
        <v>8.2041274738356151E-3</v>
      </c>
      <c r="E6873" s="13">
        <f t="shared" si="1138"/>
        <v>0.39379811874410958</v>
      </c>
      <c r="F6873" s="13">
        <v>2</v>
      </c>
      <c r="G6873" s="13">
        <v>2</v>
      </c>
      <c r="H6873" s="14">
        <f t="shared" si="1135"/>
        <v>3.2153203876088794</v>
      </c>
      <c r="I6873" s="14">
        <f t="shared" si="1139"/>
        <v>85.584870134626783</v>
      </c>
      <c r="J6873" s="14">
        <f t="shared" si="1140"/>
        <v>0.15405276624232822</v>
      </c>
      <c r="K6873" s="14"/>
      <c r="L6873" s="14"/>
      <c r="M6873" s="14">
        <f t="shared" si="1142"/>
        <v>2.6378898329165793E-2</v>
      </c>
      <c r="N6873" s="14"/>
      <c r="O6873" s="14"/>
      <c r="P6873" s="14"/>
    </row>
    <row r="6874" spans="1:16" x14ac:dyDescent="0.25">
      <c r="A6874" s="12">
        <v>41401.166666666664</v>
      </c>
      <c r="B6874" s="13">
        <v>0.94</v>
      </c>
      <c r="C6874" s="13">
        <f t="shared" si="1136"/>
        <v>26.617835803999998</v>
      </c>
      <c r="D6874" s="52">
        <f t="shared" si="1137"/>
        <v>8.2041274738356151E-3</v>
      </c>
      <c r="E6874" s="13">
        <f t="shared" si="1138"/>
        <v>0.39379811874410958</v>
      </c>
      <c r="F6874" s="13">
        <v>1.7</v>
      </c>
      <c r="G6874" s="13">
        <v>1.7</v>
      </c>
      <c r="H6874" s="14">
        <f t="shared" si="1135"/>
        <v>2.6889645242296538</v>
      </c>
      <c r="I6874" s="14">
        <f t="shared" si="1139"/>
        <v>71.574416188725905</v>
      </c>
      <c r="J6874" s="14">
        <f t="shared" si="1140"/>
        <v>0.12883394913970664</v>
      </c>
      <c r="K6874" s="14"/>
      <c r="L6874" s="14"/>
      <c r="M6874" s="14">
        <f t="shared" si="1142"/>
        <v>2.2060607729401823E-2</v>
      </c>
      <c r="N6874" s="14"/>
      <c r="O6874" s="14"/>
      <c r="P6874" s="14"/>
    </row>
    <row r="6875" spans="1:16" x14ac:dyDescent="0.25">
      <c r="A6875" s="12">
        <v>41401.1875</v>
      </c>
      <c r="B6875" s="13">
        <v>0.94</v>
      </c>
      <c r="C6875" s="13">
        <f t="shared" si="1136"/>
        <v>26.617835803999998</v>
      </c>
      <c r="D6875" s="52">
        <f t="shared" si="1137"/>
        <v>8.2041274738356151E-3</v>
      </c>
      <c r="E6875" s="13">
        <f t="shared" si="1138"/>
        <v>0.39379811874410958</v>
      </c>
      <c r="F6875" s="13">
        <v>1.72</v>
      </c>
      <c r="G6875" s="13">
        <v>1.72</v>
      </c>
      <c r="H6875" s="14">
        <f t="shared" si="1135"/>
        <v>2.7237832864422504</v>
      </c>
      <c r="I6875" s="14">
        <f t="shared" si="1139"/>
        <v>72.501216284199316</v>
      </c>
      <c r="J6875" s="14">
        <f t="shared" si="1140"/>
        <v>0.13050218931155877</v>
      </c>
      <c r="K6875" s="14"/>
      <c r="L6875" s="14"/>
      <c r="M6875" s="14">
        <f t="shared" si="1142"/>
        <v>2.2346265293075131E-2</v>
      </c>
      <c r="N6875" s="14"/>
      <c r="O6875" s="14"/>
      <c r="P6875" s="14"/>
    </row>
    <row r="6876" spans="1:16" x14ac:dyDescent="0.25">
      <c r="A6876" s="12">
        <v>41401.208333333336</v>
      </c>
      <c r="B6876" s="13">
        <v>0.94</v>
      </c>
      <c r="C6876" s="13">
        <f t="shared" si="1136"/>
        <v>26.617835803999998</v>
      </c>
      <c r="D6876" s="52">
        <f t="shared" si="1137"/>
        <v>8.2041274738356151E-3</v>
      </c>
      <c r="E6876" s="13">
        <f t="shared" si="1138"/>
        <v>0.39379811874410958</v>
      </c>
      <c r="F6876" s="13">
        <v>1.67</v>
      </c>
      <c r="G6876" s="13">
        <v>1.67</v>
      </c>
      <c r="H6876" s="14">
        <f t="shared" si="1135"/>
        <v>2.6368132801360455</v>
      </c>
      <c r="I6876" s="14">
        <f t="shared" si="1139"/>
        <v>70.186262936467912</v>
      </c>
      <c r="J6876" s="14">
        <f t="shared" si="1140"/>
        <v>0.12633527328564223</v>
      </c>
      <c r="K6876" s="14"/>
      <c r="L6876" s="14"/>
      <c r="M6876" s="14">
        <f t="shared" si="1142"/>
        <v>2.163275227493874E-2</v>
      </c>
      <c r="N6876" s="14"/>
      <c r="O6876" s="14"/>
      <c r="P6876" s="14"/>
    </row>
    <row r="6877" spans="1:16" x14ac:dyDescent="0.25">
      <c r="A6877" s="12">
        <v>41401.229166666664</v>
      </c>
      <c r="B6877" s="13">
        <v>0.94</v>
      </c>
      <c r="C6877" s="13">
        <f t="shared" si="1136"/>
        <v>26.617835803999998</v>
      </c>
      <c r="D6877" s="52">
        <f t="shared" si="1137"/>
        <v>8.2041274738356151E-3</v>
      </c>
      <c r="E6877" s="13">
        <f t="shared" si="1138"/>
        <v>0.39379811874410958</v>
      </c>
      <c r="F6877" s="13">
        <v>1.65</v>
      </c>
      <c r="G6877" s="13">
        <v>1.65</v>
      </c>
      <c r="H6877" s="14">
        <f t="shared" si="1135"/>
        <v>2.6020976931994948</v>
      </c>
      <c r="I6877" s="14">
        <f t="shared" si="1139"/>
        <v>69.262209143551317</v>
      </c>
      <c r="J6877" s="14">
        <f t="shared" si="1140"/>
        <v>0.12467197645839236</v>
      </c>
      <c r="K6877" s="14"/>
      <c r="L6877" s="14"/>
      <c r="M6877" s="14">
        <f t="shared" si="1142"/>
        <v>2.1347941174382254E-2</v>
      </c>
      <c r="N6877" s="14"/>
      <c r="O6877" s="14"/>
      <c r="P6877" s="14"/>
    </row>
    <row r="6878" spans="1:16" x14ac:dyDescent="0.25">
      <c r="A6878" s="12">
        <v>41401.25</v>
      </c>
      <c r="B6878" s="13">
        <v>0.94</v>
      </c>
      <c r="C6878" s="13">
        <f t="shared" si="1136"/>
        <v>26.617835803999998</v>
      </c>
      <c r="D6878" s="52">
        <f t="shared" si="1137"/>
        <v>8.2041274738356151E-3</v>
      </c>
      <c r="E6878" s="13">
        <f t="shared" si="1138"/>
        <v>0.39379811874410958</v>
      </c>
      <c r="F6878" s="13">
        <v>1.8</v>
      </c>
      <c r="G6878" s="13">
        <v>1.8</v>
      </c>
      <c r="H6878" s="14">
        <f t="shared" si="1135"/>
        <v>2.8634593003578503</v>
      </c>
      <c r="I6878" s="14">
        <f t="shared" si="1139"/>
        <v>76.219089488361973</v>
      </c>
      <c r="J6878" s="14">
        <f t="shared" si="1140"/>
        <v>0.13719436107905153</v>
      </c>
      <c r="K6878" s="14"/>
      <c r="L6878" s="14"/>
      <c r="M6878" s="14">
        <f t="shared" si="1142"/>
        <v>2.3492185116275946E-2</v>
      </c>
      <c r="N6878" s="14"/>
      <c r="O6878" s="14"/>
      <c r="P6878" s="14"/>
    </row>
    <row r="6879" spans="1:16" x14ac:dyDescent="0.25">
      <c r="A6879" s="12">
        <v>41401.270833333336</v>
      </c>
      <c r="B6879" s="13">
        <v>0.94</v>
      </c>
      <c r="C6879" s="13">
        <f t="shared" si="1136"/>
        <v>26.617835803999998</v>
      </c>
      <c r="D6879" s="52">
        <f t="shared" si="1137"/>
        <v>8.2041274738356151E-3</v>
      </c>
      <c r="E6879" s="13">
        <f t="shared" si="1138"/>
        <v>0.39379811874410958</v>
      </c>
      <c r="F6879" s="13">
        <v>1.73</v>
      </c>
      <c r="G6879" s="13">
        <v>1.73</v>
      </c>
      <c r="H6879" s="14">
        <f t="shared" si="1135"/>
        <v>2.7412078857290822</v>
      </c>
      <c r="I6879" s="14">
        <f t="shared" si="1139"/>
        <v>72.965021406966699</v>
      </c>
      <c r="J6879" s="14">
        <f t="shared" si="1140"/>
        <v>0.13133703853254006</v>
      </c>
      <c r="K6879" s="14"/>
      <c r="L6879" s="14"/>
      <c r="M6879" s="14">
        <f t="shared" si="1142"/>
        <v>2.2489218926804805E-2</v>
      </c>
      <c r="N6879" s="14"/>
      <c r="O6879" s="14"/>
      <c r="P6879" s="14"/>
    </row>
    <row r="6880" spans="1:16" x14ac:dyDescent="0.25">
      <c r="A6880" s="12">
        <v>41401.291666666664</v>
      </c>
      <c r="B6880" s="13">
        <v>0.94</v>
      </c>
      <c r="C6880" s="13">
        <f t="shared" si="1136"/>
        <v>26.617835803999998</v>
      </c>
      <c r="D6880" s="52">
        <f t="shared" si="1137"/>
        <v>8.2041274738356151E-3</v>
      </c>
      <c r="E6880" s="13">
        <f t="shared" si="1138"/>
        <v>0.39379811874410958</v>
      </c>
      <c r="F6880" s="13">
        <v>1.67</v>
      </c>
      <c r="G6880" s="13">
        <v>1.67</v>
      </c>
      <c r="H6880" s="14">
        <f t="shared" si="1135"/>
        <v>2.6368132801360455</v>
      </c>
      <c r="I6880" s="14">
        <f t="shared" si="1139"/>
        <v>70.186262936467912</v>
      </c>
      <c r="J6880" s="14">
        <f t="shared" si="1140"/>
        <v>0.12633527328564223</v>
      </c>
      <c r="K6880" s="14"/>
      <c r="L6880" s="14"/>
      <c r="M6880" s="14">
        <f t="shared" si="1142"/>
        <v>2.163275227493874E-2</v>
      </c>
      <c r="N6880" s="14"/>
      <c r="O6880" s="14"/>
      <c r="P6880" s="14"/>
    </row>
    <row r="6881" spans="1:16" x14ac:dyDescent="0.25">
      <c r="A6881" s="12">
        <v>41401.3125</v>
      </c>
      <c r="B6881" s="13">
        <v>0.94</v>
      </c>
      <c r="C6881" s="13">
        <f t="shared" si="1136"/>
        <v>26.617835803999998</v>
      </c>
      <c r="D6881" s="52">
        <f t="shared" si="1137"/>
        <v>8.2041274738356151E-3</v>
      </c>
      <c r="E6881" s="13">
        <f t="shared" si="1138"/>
        <v>0.39379811874410958</v>
      </c>
      <c r="F6881" s="13">
        <v>1.72</v>
      </c>
      <c r="G6881" s="13">
        <v>1.72</v>
      </c>
      <c r="H6881" s="14">
        <f t="shared" si="1135"/>
        <v>2.7237832864422504</v>
      </c>
      <c r="I6881" s="14">
        <f t="shared" si="1139"/>
        <v>72.501216284199316</v>
      </c>
      <c r="J6881" s="14">
        <f t="shared" si="1140"/>
        <v>0.13050218931155877</v>
      </c>
      <c r="K6881" s="14"/>
      <c r="L6881" s="14"/>
      <c r="M6881" s="14">
        <f t="shared" si="1142"/>
        <v>2.2346265293075131E-2</v>
      </c>
      <c r="N6881" s="14"/>
      <c r="O6881" s="14"/>
      <c r="P6881" s="14"/>
    </row>
    <row r="6882" spans="1:16" x14ac:dyDescent="0.25">
      <c r="A6882" s="12">
        <v>41401.333333333336</v>
      </c>
      <c r="B6882" s="13">
        <v>0.94</v>
      </c>
      <c r="C6882" s="13">
        <f t="shared" si="1136"/>
        <v>26.617835803999998</v>
      </c>
      <c r="D6882" s="52">
        <f t="shared" si="1137"/>
        <v>8.2041274738356151E-3</v>
      </c>
      <c r="E6882" s="13">
        <f t="shared" si="1138"/>
        <v>0.39379811874410958</v>
      </c>
      <c r="F6882" s="13">
        <v>1.81</v>
      </c>
      <c r="G6882" s="13">
        <v>1.81</v>
      </c>
      <c r="H6882" s="14">
        <f t="shared" si="1135"/>
        <v>2.8809630710349818</v>
      </c>
      <c r="I6882" s="14">
        <f t="shared" si="1139"/>
        <v>76.685001982196724</v>
      </c>
      <c r="J6882" s="14">
        <f t="shared" si="1140"/>
        <v>0.13803300356795409</v>
      </c>
      <c r="K6882" s="14"/>
      <c r="L6882" s="14"/>
      <c r="M6882" s="14">
        <f t="shared" si="1142"/>
        <v>2.363578828218392E-2</v>
      </c>
      <c r="N6882" s="14"/>
      <c r="O6882" s="14"/>
      <c r="P6882" s="14"/>
    </row>
    <row r="6883" spans="1:16" x14ac:dyDescent="0.25">
      <c r="A6883" s="12">
        <v>41401.354166666664</v>
      </c>
      <c r="B6883" s="13">
        <v>0.94</v>
      </c>
      <c r="C6883" s="13">
        <f t="shared" si="1136"/>
        <v>26.617835803999998</v>
      </c>
      <c r="D6883" s="52">
        <f t="shared" si="1137"/>
        <v>8.2041274738356151E-3</v>
      </c>
      <c r="E6883" s="13">
        <f t="shared" si="1138"/>
        <v>0.39379811874410958</v>
      </c>
      <c r="F6883" s="13">
        <v>1.76</v>
      </c>
      <c r="G6883" s="13">
        <v>1.76</v>
      </c>
      <c r="H6883" s="14">
        <f t="shared" si="1135"/>
        <v>2.7935419255709224</v>
      </c>
      <c r="I6883" s="14">
        <f t="shared" si="1139"/>
        <v>74.358040286436804</v>
      </c>
      <c r="J6883" s="14">
        <f t="shared" si="1140"/>
        <v>0.13384447251558623</v>
      </c>
      <c r="K6883" s="14"/>
      <c r="L6883" s="14"/>
      <c r="M6883" s="14">
        <f t="shared" si="1142"/>
        <v>2.2918574060888056E-2</v>
      </c>
      <c r="N6883" s="14"/>
      <c r="O6883" s="14"/>
      <c r="P6883" s="14"/>
    </row>
    <row r="6884" spans="1:16" x14ac:dyDescent="0.25">
      <c r="A6884" s="12">
        <v>41401.375</v>
      </c>
      <c r="B6884" s="13">
        <v>1.1000000000000001</v>
      </c>
      <c r="C6884" s="13">
        <f t="shared" si="1136"/>
        <v>31.148531260000006</v>
      </c>
      <c r="D6884" s="52">
        <f t="shared" si="1137"/>
        <v>9.6005747034246594E-3</v>
      </c>
      <c r="E6884" s="13">
        <f t="shared" si="1138"/>
        <v>0.46082758576438365</v>
      </c>
      <c r="F6884" s="13">
        <v>2.4900000000000002</v>
      </c>
      <c r="G6884" s="13">
        <v>2.4900000000000002</v>
      </c>
      <c r="H6884" s="14">
        <f t="shared" si="1135"/>
        <v>4.091763659219616</v>
      </c>
      <c r="I6884" s="14">
        <f t="shared" si="1139"/>
        <v>127.45242824773422</v>
      </c>
      <c r="J6884" s="14">
        <f t="shared" si="1140"/>
        <v>0.22941437084592159</v>
      </c>
      <c r="K6884" s="14"/>
      <c r="L6884" s="14"/>
      <c r="M6884" s="14">
        <f t="shared" si="1142"/>
        <v>3.9283282679096164E-2</v>
      </c>
      <c r="N6884" s="14"/>
      <c r="O6884" s="14"/>
      <c r="P6884" s="14"/>
    </row>
    <row r="6885" spans="1:16" x14ac:dyDescent="0.25">
      <c r="A6885" s="12">
        <v>41401.395833333336</v>
      </c>
      <c r="B6885" s="13">
        <v>9.4</v>
      </c>
      <c r="C6885" s="13">
        <f t="shared" si="1136"/>
        <v>266.17835804000003</v>
      </c>
      <c r="D6885" s="52">
        <f t="shared" si="1137"/>
        <v>8.2041274738356179E-2</v>
      </c>
      <c r="E6885" s="13">
        <f t="shared" si="1138"/>
        <v>3.9379811874410966</v>
      </c>
      <c r="F6885" s="13">
        <v>40.31</v>
      </c>
      <c r="G6885" s="13">
        <v>40.31</v>
      </c>
      <c r="H6885" s="14">
        <f t="shared" si="1135"/>
        <v>87.507512161278896</v>
      </c>
      <c r="I6885" s="14">
        <f t="shared" si="1139"/>
        <v>23292.605903254553</v>
      </c>
      <c r="J6885" s="14">
        <f t="shared" si="1140"/>
        <v>41.926690625858193</v>
      </c>
      <c r="K6885" s="14"/>
      <c r="L6885" s="14"/>
      <c r="M6885" s="14">
        <f t="shared" si="1142"/>
        <v>7.179227846893526</v>
      </c>
      <c r="N6885" s="14"/>
      <c r="O6885" s="14"/>
      <c r="P6885" s="14"/>
    </row>
    <row r="6886" spans="1:16" x14ac:dyDescent="0.25">
      <c r="A6886" s="12">
        <v>41401.416666666664</v>
      </c>
      <c r="B6886" s="13">
        <v>54</v>
      </c>
      <c r="C6886" s="13">
        <f t="shared" si="1136"/>
        <v>1529.1097164</v>
      </c>
      <c r="D6886" s="52">
        <f t="shared" si="1137"/>
        <v>0.47130093998630135</v>
      </c>
      <c r="E6886" s="13">
        <f t="shared" si="1138"/>
        <v>22.622445119342466</v>
      </c>
      <c r="F6886" s="13">
        <v>51.39</v>
      </c>
      <c r="G6886" s="13">
        <v>51.39</v>
      </c>
      <c r="H6886" s="14">
        <f t="shared" si="1135"/>
        <v>114.30302880861522</v>
      </c>
      <c r="I6886" s="14">
        <f t="shared" si="1139"/>
        <v>174781.87196520265</v>
      </c>
      <c r="J6886" s="14">
        <f t="shared" si="1140"/>
        <v>314.60736953736478</v>
      </c>
      <c r="K6886" s="14"/>
      <c r="L6886" s="14"/>
      <c r="M6886" s="14">
        <f t="shared" si="1142"/>
        <v>53.871124920781639</v>
      </c>
      <c r="N6886" s="14"/>
      <c r="O6886" s="14"/>
      <c r="P6886" s="14"/>
    </row>
    <row r="6887" spans="1:16" x14ac:dyDescent="0.25">
      <c r="A6887" s="12">
        <v>41401.4375</v>
      </c>
      <c r="B6887" s="13">
        <v>59</v>
      </c>
      <c r="C6887" s="13">
        <f t="shared" si="1136"/>
        <v>1670.6939494000001</v>
      </c>
      <c r="D6887" s="52">
        <f t="shared" si="1137"/>
        <v>0.51493991591095889</v>
      </c>
      <c r="E6887" s="13">
        <f t="shared" si="1138"/>
        <v>24.717115963726027</v>
      </c>
      <c r="F6887" s="13">
        <v>57.23</v>
      </c>
      <c r="G6887" s="13">
        <v>57.23</v>
      </c>
      <c r="H6887" s="14">
        <f t="shared" si="1135"/>
        <v>128.67002328597528</v>
      </c>
      <c r="I6887" s="14">
        <f t="shared" si="1139"/>
        <v>214968.22937303601</v>
      </c>
      <c r="J6887" s="14">
        <f t="shared" si="1140"/>
        <v>386.94281287146481</v>
      </c>
      <c r="K6887" s="14"/>
      <c r="L6887" s="14"/>
      <c r="M6887" s="14">
        <f t="shared" si="1142"/>
        <v>66.257330971141229</v>
      </c>
      <c r="N6887" s="14"/>
      <c r="O6887" s="14"/>
      <c r="P6887" s="14"/>
    </row>
    <row r="6888" spans="1:16" x14ac:dyDescent="0.25">
      <c r="A6888" s="12">
        <v>41401.458333333336</v>
      </c>
      <c r="B6888" s="13">
        <v>59</v>
      </c>
      <c r="C6888" s="13">
        <f t="shared" si="1136"/>
        <v>1670.6939494000001</v>
      </c>
      <c r="D6888" s="52">
        <f t="shared" si="1137"/>
        <v>0.51493991591095889</v>
      </c>
      <c r="E6888" s="13">
        <f t="shared" si="1138"/>
        <v>24.717115963726027</v>
      </c>
      <c r="F6888" s="13">
        <v>74.739999999999995</v>
      </c>
      <c r="G6888" s="13">
        <v>74.739999999999995</v>
      </c>
      <c r="H6888" s="14">
        <f t="shared" si="1135"/>
        <v>172.58365485010984</v>
      </c>
      <c r="I6888" s="14">
        <f t="shared" si="1139"/>
        <v>288334.46792341647</v>
      </c>
      <c r="J6888" s="14">
        <f t="shared" si="1140"/>
        <v>519.00204226214964</v>
      </c>
      <c r="K6888" s="14"/>
      <c r="L6888" s="14"/>
      <c r="M6888" s="14">
        <f t="shared" si="1142"/>
        <v>88.870212716121515</v>
      </c>
      <c r="N6888" s="14"/>
      <c r="O6888" s="14"/>
      <c r="P6888" s="14"/>
    </row>
    <row r="6889" spans="1:16" x14ac:dyDescent="0.25">
      <c r="A6889" s="12">
        <v>41401.479166666664</v>
      </c>
      <c r="B6889" s="13">
        <v>44</v>
      </c>
      <c r="C6889" s="13">
        <f t="shared" si="1136"/>
        <v>1245.9412504000002</v>
      </c>
      <c r="D6889" s="52">
        <f t="shared" si="1137"/>
        <v>0.38402298813698638</v>
      </c>
      <c r="E6889" s="13">
        <f t="shared" si="1138"/>
        <v>18.433103430575343</v>
      </c>
      <c r="F6889" s="13">
        <v>48.11</v>
      </c>
      <c r="G6889" s="13">
        <v>48.11</v>
      </c>
      <c r="H6889" s="14">
        <f t="shared" si="1135"/>
        <v>106.30413345410768</v>
      </c>
      <c r="I6889" s="14">
        <f t="shared" si="1139"/>
        <v>132448.70495849941</v>
      </c>
      <c r="J6889" s="14">
        <f t="shared" si="1140"/>
        <v>238.40766892529891</v>
      </c>
      <c r="K6889" s="14"/>
      <c r="L6889" s="14"/>
      <c r="M6889" s="14">
        <f t="shared" si="1142"/>
        <v>40.823230980359405</v>
      </c>
      <c r="N6889" s="14"/>
      <c r="O6889" s="14"/>
      <c r="P6889" s="14"/>
    </row>
    <row r="6890" spans="1:16" x14ac:dyDescent="0.25">
      <c r="A6890" s="12">
        <v>41401.5</v>
      </c>
      <c r="B6890" s="13">
        <v>26</v>
      </c>
      <c r="C6890" s="13">
        <f t="shared" si="1136"/>
        <v>736.23801160000005</v>
      </c>
      <c r="D6890" s="52">
        <f t="shared" si="1137"/>
        <v>0.22692267480821918</v>
      </c>
      <c r="E6890" s="13">
        <f t="shared" si="1138"/>
        <v>10.892288390794523</v>
      </c>
      <c r="F6890" s="13">
        <v>28.24</v>
      </c>
      <c r="G6890" s="13">
        <v>28.24</v>
      </c>
      <c r="H6890" s="14">
        <f t="shared" si="1135"/>
        <v>59.161941908768632</v>
      </c>
      <c r="I6890" s="14">
        <f t="shared" si="1139"/>
        <v>43557.270473306533</v>
      </c>
      <c r="J6890" s="14">
        <f t="shared" si="1140"/>
        <v>78.403086851951755</v>
      </c>
      <c r="K6890" s="14"/>
      <c r="L6890" s="14"/>
      <c r="M6890" s="14">
        <f t="shared" si="1142"/>
        <v>13.42518610478626</v>
      </c>
      <c r="N6890" s="14"/>
      <c r="O6890" s="14"/>
      <c r="P6890" s="14"/>
    </row>
    <row r="6891" spans="1:16" x14ac:dyDescent="0.25">
      <c r="A6891" s="12">
        <v>41401.520833333336</v>
      </c>
      <c r="B6891" s="13">
        <v>17</v>
      </c>
      <c r="C6891" s="13">
        <f t="shared" si="1136"/>
        <v>481.38639220000005</v>
      </c>
      <c r="D6891" s="52">
        <f t="shared" si="1137"/>
        <v>0.14837251814383565</v>
      </c>
      <c r="E6891" s="13">
        <f t="shared" si="1138"/>
        <v>7.1218808709041097</v>
      </c>
      <c r="F6891" s="13">
        <v>64.62</v>
      </c>
      <c r="G6891" s="13">
        <v>64.62</v>
      </c>
      <c r="H6891" s="14">
        <f t="shared" si="1135"/>
        <v>147.06011732099648</v>
      </c>
      <c r="I6891" s="14">
        <f t="shared" si="1139"/>
        <v>70792.739313663231</v>
      </c>
      <c r="J6891" s="14">
        <f t="shared" si="1140"/>
        <v>127.42693076459381</v>
      </c>
      <c r="K6891" s="14"/>
      <c r="L6891" s="14"/>
      <c r="M6891" s="14">
        <f t="shared" si="1142"/>
        <v>21.819679925444145</v>
      </c>
      <c r="N6891" s="14"/>
      <c r="O6891" s="14"/>
      <c r="P6891" s="14"/>
    </row>
    <row r="6892" spans="1:16" x14ac:dyDescent="0.25">
      <c r="A6892" s="12">
        <v>41401.541666666664</v>
      </c>
      <c r="B6892" s="13">
        <v>14</v>
      </c>
      <c r="C6892" s="13">
        <f t="shared" si="1136"/>
        <v>396.43585240000004</v>
      </c>
      <c r="D6892" s="52">
        <f t="shared" si="1137"/>
        <v>0.12218913258904111</v>
      </c>
      <c r="E6892" s="13">
        <f t="shared" si="1138"/>
        <v>5.8650783642739732</v>
      </c>
      <c r="F6892" s="13">
        <v>20.69</v>
      </c>
      <c r="G6892" s="13">
        <v>20.69</v>
      </c>
      <c r="H6892" s="14">
        <f t="shared" si="1135"/>
        <v>42.017266840193841</v>
      </c>
      <c r="I6892" s="14">
        <f t="shared" si="1139"/>
        <v>16657.150995310501</v>
      </c>
      <c r="J6892" s="14">
        <f t="shared" si="1140"/>
        <v>29.9828717915589</v>
      </c>
      <c r="K6892" s="14"/>
      <c r="L6892" s="14"/>
      <c r="M6892" s="14">
        <f t="shared" si="1142"/>
        <v>5.1340533889655653</v>
      </c>
      <c r="N6892" s="14"/>
      <c r="O6892" s="14"/>
      <c r="P6892" s="14"/>
    </row>
    <row r="6893" spans="1:16" x14ac:dyDescent="0.25">
      <c r="A6893" s="12">
        <v>41401.5625</v>
      </c>
      <c r="B6893" s="13">
        <v>16</v>
      </c>
      <c r="C6893" s="13">
        <f t="shared" si="1136"/>
        <v>453.06954560000003</v>
      </c>
      <c r="D6893" s="52">
        <f t="shared" si="1137"/>
        <v>0.13964472295890412</v>
      </c>
      <c r="E6893" s="13">
        <f t="shared" si="1138"/>
        <v>6.702946702027397</v>
      </c>
      <c r="F6893" s="13">
        <v>22.75</v>
      </c>
      <c r="G6893" s="13">
        <v>22.75</v>
      </c>
      <c r="H6893" s="14">
        <f t="shared" si="1135"/>
        <v>46.641316479339864</v>
      </c>
      <c r="I6893" s="14">
        <f t="shared" si="1139"/>
        <v>21131.760063480306</v>
      </c>
      <c r="J6893" s="14">
        <f t="shared" si="1140"/>
        <v>38.037168114264546</v>
      </c>
      <c r="K6893" s="14"/>
      <c r="L6893" s="14"/>
      <c r="M6893" s="14">
        <f t="shared" si="1142"/>
        <v>6.5132137181959839</v>
      </c>
      <c r="N6893" s="14"/>
      <c r="O6893" s="14"/>
      <c r="P6893" s="14"/>
    </row>
    <row r="6894" spans="1:16" x14ac:dyDescent="0.25">
      <c r="A6894" s="12">
        <v>41401.583333333336</v>
      </c>
      <c r="B6894" s="13">
        <v>23</v>
      </c>
      <c r="C6894" s="13">
        <f t="shared" si="1136"/>
        <v>651.28747180000005</v>
      </c>
      <c r="D6894" s="52">
        <f t="shared" si="1137"/>
        <v>0.20073928925342466</v>
      </c>
      <c r="E6894" s="13">
        <f t="shared" si="1138"/>
        <v>9.6354858841643853</v>
      </c>
      <c r="F6894" s="13">
        <v>1429.5</v>
      </c>
      <c r="G6894" s="76">
        <f>8.2175*$E6894^0.6562 -0.119</f>
        <v>36.218712280021975</v>
      </c>
      <c r="H6894" s="75">
        <f t="shared" ref="H6894" si="1145">1.5*(G6894^1.1)</f>
        <v>77.788888302427011</v>
      </c>
      <c r="I6894" s="75">
        <f t="shared" ref="I6894" si="1146">C6894*H6894</f>
        <v>50662.928396620286</v>
      </c>
      <c r="J6894" s="75">
        <f t="shared" ref="J6894" si="1147">I6894*1800*10^-6</f>
        <v>91.193271113916509</v>
      </c>
      <c r="K6894" s="14"/>
      <c r="L6894" s="14"/>
      <c r="M6894" s="14"/>
      <c r="N6894" s="14"/>
      <c r="O6894" s="14"/>
      <c r="P6894" s="14"/>
    </row>
    <row r="6895" spans="1:16" x14ac:dyDescent="0.25">
      <c r="A6895" s="12">
        <v>41401.604166666664</v>
      </c>
      <c r="B6895" s="13">
        <v>81</v>
      </c>
      <c r="C6895" s="13">
        <f t="shared" si="1136"/>
        <v>2293.6645745999999</v>
      </c>
      <c r="D6895" s="52">
        <f t="shared" si="1137"/>
        <v>0.70695140997945205</v>
      </c>
      <c r="E6895" s="13">
        <f t="shared" si="1138"/>
        <v>33.933667679013702</v>
      </c>
      <c r="F6895" s="13">
        <v>63.2</v>
      </c>
      <c r="G6895" s="13">
        <v>63.2</v>
      </c>
      <c r="H6895" s="14">
        <f t="shared" si="1135"/>
        <v>143.50929970066602</v>
      </c>
      <c r="I6895" s="14">
        <f t="shared" si="1139"/>
        <v>329162.196849072</v>
      </c>
      <c r="J6895" s="14">
        <f t="shared" si="1140"/>
        <v>592.49195432832948</v>
      </c>
      <c r="K6895" s="14"/>
      <c r="L6895" s="14"/>
      <c r="M6895" s="14">
        <f t="shared" si="1142"/>
        <v>101.45410176854958</v>
      </c>
      <c r="N6895" s="14"/>
      <c r="O6895" s="14"/>
      <c r="P6895" s="14"/>
    </row>
    <row r="6896" spans="1:16" x14ac:dyDescent="0.25">
      <c r="A6896" s="12">
        <v>41401.625</v>
      </c>
      <c r="B6896" s="13">
        <v>108</v>
      </c>
      <c r="C6896" s="13">
        <f t="shared" si="1136"/>
        <v>3058.2194328</v>
      </c>
      <c r="D6896" s="52">
        <f t="shared" si="1137"/>
        <v>0.9426018799726027</v>
      </c>
      <c r="E6896" s="13">
        <f t="shared" si="1138"/>
        <v>45.244890238684931</v>
      </c>
      <c r="F6896" s="13">
        <v>52.72</v>
      </c>
      <c r="G6896" s="13">
        <v>52.72</v>
      </c>
      <c r="H6896" s="14">
        <f t="shared" si="1135"/>
        <v>117.56125152351512</v>
      </c>
      <c r="I6896" s="14">
        <f t="shared" si="1139"/>
        <v>359528.10395350255</v>
      </c>
      <c r="J6896" s="14">
        <f t="shared" si="1140"/>
        <v>647.15058711630456</v>
      </c>
      <c r="K6896" s="14"/>
      <c r="L6896" s="14"/>
      <c r="M6896" s="14">
        <f t="shared" si="1142"/>
        <v>110.81345669799735</v>
      </c>
      <c r="N6896" s="14"/>
      <c r="O6896" s="14"/>
      <c r="P6896" s="14"/>
    </row>
    <row r="6897" spans="1:16" x14ac:dyDescent="0.25">
      <c r="A6897" s="12">
        <v>41401.645833333336</v>
      </c>
      <c r="B6897" s="13">
        <v>45</v>
      </c>
      <c r="C6897" s="13">
        <f t="shared" si="1136"/>
        <v>1274.2580970000001</v>
      </c>
      <c r="D6897" s="52">
        <f t="shared" si="1137"/>
        <v>0.39275078332191787</v>
      </c>
      <c r="E6897" s="13">
        <f t="shared" si="1138"/>
        <v>18.852037599452057</v>
      </c>
      <c r="F6897" s="13">
        <v>26.15</v>
      </c>
      <c r="G6897" s="13">
        <v>26.15</v>
      </c>
      <c r="H6897" s="14">
        <f t="shared" si="1135"/>
        <v>54.363839494717801</v>
      </c>
      <c r="I6897" s="14">
        <f t="shared" si="1139"/>
        <v>69273.562660152558</v>
      </c>
      <c r="J6897" s="14">
        <f t="shared" si="1140"/>
        <v>124.69241278827459</v>
      </c>
      <c r="K6897" s="14"/>
      <c r="L6897" s="14"/>
      <c r="M6897" s="14">
        <f t="shared" si="1142"/>
        <v>21.351440545937432</v>
      </c>
      <c r="N6897" s="14"/>
      <c r="O6897" s="14"/>
      <c r="P6897" s="14"/>
    </row>
    <row r="6898" spans="1:16" x14ac:dyDescent="0.25">
      <c r="A6898" s="12">
        <v>41401.666666666664</v>
      </c>
      <c r="B6898" s="13">
        <v>25</v>
      </c>
      <c r="C6898" s="13">
        <f t="shared" si="1136"/>
        <v>707.92116500000009</v>
      </c>
      <c r="D6898" s="52">
        <f t="shared" si="1137"/>
        <v>0.21819487962328768</v>
      </c>
      <c r="E6898" s="13">
        <f t="shared" si="1138"/>
        <v>10.473354221917809</v>
      </c>
      <c r="F6898" s="13">
        <v>36.75</v>
      </c>
      <c r="G6898" s="13">
        <v>36.75</v>
      </c>
      <c r="H6898" s="14">
        <f t="shared" si="1135"/>
        <v>79.044987810056028</v>
      </c>
      <c r="I6898" s="14">
        <f t="shared" si="1139"/>
        <v>55957.619857905673</v>
      </c>
      <c r="J6898" s="14">
        <f t="shared" si="1140"/>
        <v>100.7237157442302</v>
      </c>
      <c r="K6898" s="14"/>
      <c r="L6898" s="14"/>
      <c r="M6898" s="14">
        <f t="shared" si="1142"/>
        <v>17.247211600039417</v>
      </c>
      <c r="N6898" s="14"/>
      <c r="O6898" s="14"/>
      <c r="P6898" s="14"/>
    </row>
    <row r="6899" spans="1:16" x14ac:dyDescent="0.25">
      <c r="A6899" s="12">
        <v>41401.6875</v>
      </c>
      <c r="B6899" s="13">
        <v>17</v>
      </c>
      <c r="C6899" s="13">
        <f t="shared" si="1136"/>
        <v>481.38639220000005</v>
      </c>
      <c r="D6899" s="52">
        <f t="shared" si="1137"/>
        <v>0.14837251814383565</v>
      </c>
      <c r="E6899" s="13">
        <f t="shared" si="1138"/>
        <v>7.1218808709041097</v>
      </c>
      <c r="F6899" s="13">
        <v>63.89</v>
      </c>
      <c r="G6899" s="13">
        <v>63.89</v>
      </c>
      <c r="H6899" s="14">
        <f t="shared" si="1135"/>
        <v>145.2337114820028</v>
      </c>
      <c r="I6899" s="14">
        <f t="shared" si="1139"/>
        <v>69913.532396137045</v>
      </c>
      <c r="J6899" s="14">
        <f t="shared" si="1140"/>
        <v>125.84435831304667</v>
      </c>
      <c r="K6899" s="14"/>
      <c r="L6899" s="14"/>
      <c r="M6899" s="14">
        <f t="shared" si="1142"/>
        <v>21.548691491960046</v>
      </c>
      <c r="N6899" s="14"/>
      <c r="O6899" s="14"/>
      <c r="P6899" s="14"/>
    </row>
    <row r="6900" spans="1:16" x14ac:dyDescent="0.25">
      <c r="A6900" s="12">
        <v>41401.708333333336</v>
      </c>
      <c r="B6900" s="13">
        <v>12</v>
      </c>
      <c r="C6900" s="13">
        <f t="shared" si="1136"/>
        <v>339.80215920000001</v>
      </c>
      <c r="D6900" s="52">
        <f t="shared" si="1137"/>
        <v>0.10473354221917808</v>
      </c>
      <c r="E6900" s="13">
        <f t="shared" si="1138"/>
        <v>5.0272100265205477</v>
      </c>
      <c r="F6900" s="13">
        <v>28.7</v>
      </c>
      <c r="G6900" s="13">
        <v>28.7</v>
      </c>
      <c r="H6900" s="14">
        <f t="shared" si="1135"/>
        <v>60.222855705932247</v>
      </c>
      <c r="I6900" s="14">
        <f t="shared" si="1139"/>
        <v>20463.85640206582</v>
      </c>
      <c r="J6900" s="14">
        <f t="shared" si="1140"/>
        <v>36.834941523718477</v>
      </c>
      <c r="K6900" s="14"/>
      <c r="L6900" s="14"/>
      <c r="M6900" s="14">
        <f t="shared" si="1142"/>
        <v>6.3073530006367253</v>
      </c>
      <c r="N6900" s="14"/>
      <c r="O6900" s="14"/>
      <c r="P6900" s="14"/>
    </row>
    <row r="6901" spans="1:16" x14ac:dyDescent="0.25">
      <c r="A6901" s="12">
        <v>41401.729166666664</v>
      </c>
      <c r="B6901" s="13">
        <v>9.6999999999999993</v>
      </c>
      <c r="C6901" s="13">
        <f t="shared" si="1136"/>
        <v>274.67341202</v>
      </c>
      <c r="D6901" s="52">
        <f t="shared" si="1137"/>
        <v>8.4659613293835617E-2</v>
      </c>
      <c r="E6901" s="13">
        <f t="shared" si="1138"/>
        <v>4.0636614381041092</v>
      </c>
      <c r="F6901" s="13">
        <v>26.68</v>
      </c>
      <c r="G6901" s="13">
        <v>26.68</v>
      </c>
      <c r="H6901" s="14">
        <f t="shared" si="1135"/>
        <v>55.577072508757759</v>
      </c>
      <c r="I6901" s="14">
        <f t="shared" si="1139"/>
        <v>15265.544136063436</v>
      </c>
      <c r="J6901" s="14">
        <f t="shared" si="1140"/>
        <v>27.477979444914183</v>
      </c>
      <c r="K6901" s="14"/>
      <c r="L6901" s="14"/>
      <c r="M6901" s="14">
        <f t="shared" si="1142"/>
        <v>4.7051334665948943</v>
      </c>
      <c r="N6901" s="14"/>
      <c r="O6901" s="14"/>
      <c r="P6901" s="14"/>
    </row>
    <row r="6902" spans="1:16" x14ac:dyDescent="0.25">
      <c r="A6902" s="12">
        <v>41401.75</v>
      </c>
      <c r="B6902" s="13">
        <v>7.9</v>
      </c>
      <c r="C6902" s="13">
        <f t="shared" si="1136"/>
        <v>223.70308814000003</v>
      </c>
      <c r="D6902" s="52">
        <f t="shared" si="1137"/>
        <v>6.8949581960958919E-2</v>
      </c>
      <c r="E6902" s="13">
        <f t="shared" si="1138"/>
        <v>3.3095799341260275</v>
      </c>
      <c r="F6902" s="13">
        <v>25.04</v>
      </c>
      <c r="G6902" s="13">
        <v>25.04</v>
      </c>
      <c r="H6902" s="14">
        <f t="shared" si="1135"/>
        <v>51.830931743930506</v>
      </c>
      <c r="I6902" s="14">
        <f t="shared" si="1139"/>
        <v>11594.739492290812</v>
      </c>
      <c r="J6902" s="14">
        <f t="shared" si="1140"/>
        <v>20.870531086123457</v>
      </c>
      <c r="K6902" s="14"/>
      <c r="L6902" s="14"/>
      <c r="M6902" s="14">
        <f t="shared" si="1142"/>
        <v>3.5737210763910028</v>
      </c>
      <c r="N6902" s="14"/>
      <c r="O6902" s="14"/>
      <c r="P6902" s="14"/>
    </row>
    <row r="6903" spans="1:16" x14ac:dyDescent="0.25">
      <c r="A6903" s="12">
        <v>41401.770833333336</v>
      </c>
      <c r="B6903" s="13">
        <v>6.5</v>
      </c>
      <c r="C6903" s="13">
        <f t="shared" si="1136"/>
        <v>184.05950290000001</v>
      </c>
      <c r="D6903" s="52">
        <f t="shared" si="1137"/>
        <v>5.6730668702054794E-2</v>
      </c>
      <c r="E6903" s="13">
        <f t="shared" si="1138"/>
        <v>2.7230720976986307</v>
      </c>
      <c r="F6903" s="13">
        <v>22.36</v>
      </c>
      <c r="G6903" s="13">
        <v>22.36</v>
      </c>
      <c r="H6903" s="14">
        <f t="shared" si="1135"/>
        <v>45.762552296380591</v>
      </c>
      <c r="I6903" s="14">
        <f t="shared" si="1139"/>
        <v>8423.0326271070662</v>
      </c>
      <c r="J6903" s="14">
        <f t="shared" si="1140"/>
        <v>15.161458728792718</v>
      </c>
      <c r="K6903" s="14"/>
      <c r="L6903" s="14"/>
      <c r="M6903" s="14">
        <f t="shared" si="1142"/>
        <v>2.5961401932864243</v>
      </c>
      <c r="N6903" s="14"/>
      <c r="O6903" s="14"/>
      <c r="P6903" s="14"/>
    </row>
    <row r="6904" spans="1:16" x14ac:dyDescent="0.25">
      <c r="A6904" s="12">
        <v>41401.791666666664</v>
      </c>
      <c r="B6904" s="13">
        <v>6</v>
      </c>
      <c r="C6904" s="13">
        <f t="shared" si="1136"/>
        <v>169.9010796</v>
      </c>
      <c r="D6904" s="52">
        <f t="shared" si="1137"/>
        <v>5.2366771109589039E-2</v>
      </c>
      <c r="E6904" s="13">
        <f t="shared" si="1138"/>
        <v>2.5136050132602739</v>
      </c>
      <c r="F6904" s="13">
        <v>20.04</v>
      </c>
      <c r="G6904" s="13">
        <v>20.04</v>
      </c>
      <c r="H6904" s="14">
        <f t="shared" ref="H6904:H6967" si="1148">1.5*(G6904^1.1)</f>
        <v>40.567546998082072</v>
      </c>
      <c r="I6904" s="14">
        <f t="shared" si="1139"/>
        <v>6892.4700316978833</v>
      </c>
      <c r="J6904" s="14">
        <f t="shared" si="1140"/>
        <v>12.40644605705619</v>
      </c>
      <c r="K6904" s="14"/>
      <c r="L6904" s="14"/>
      <c r="M6904" s="14">
        <f t="shared" si="1142"/>
        <v>2.12439144812606</v>
      </c>
      <c r="N6904" s="14"/>
      <c r="O6904" s="14"/>
      <c r="P6904" s="14"/>
    </row>
    <row r="6905" spans="1:16" x14ac:dyDescent="0.25">
      <c r="A6905" s="12">
        <v>41401.8125</v>
      </c>
      <c r="B6905" s="13">
        <v>5.2</v>
      </c>
      <c r="C6905" s="13">
        <f t="shared" si="1136"/>
        <v>147.24760232000003</v>
      </c>
      <c r="D6905" s="52">
        <f t="shared" si="1137"/>
        <v>4.5384534961643845E-2</v>
      </c>
      <c r="E6905" s="13">
        <f t="shared" si="1138"/>
        <v>2.1784576781589049</v>
      </c>
      <c r="F6905" s="13">
        <v>20.170000000000002</v>
      </c>
      <c r="G6905" s="13">
        <v>20.170000000000002</v>
      </c>
      <c r="H6905" s="14">
        <f t="shared" si="1148"/>
        <v>40.857119711837761</v>
      </c>
      <c r="I6905" s="14">
        <f t="shared" si="1139"/>
        <v>6016.1129152693211</v>
      </c>
      <c r="J6905" s="14">
        <f t="shared" si="1140"/>
        <v>10.829003247484776</v>
      </c>
      <c r="K6905" s="14"/>
      <c r="L6905" s="14"/>
      <c r="M6905" s="14">
        <f t="shared" si="1142"/>
        <v>1.8542813779939686</v>
      </c>
      <c r="N6905" s="14"/>
      <c r="O6905" s="14"/>
      <c r="P6905" s="14"/>
    </row>
    <row r="6906" spans="1:16" x14ac:dyDescent="0.25">
      <c r="A6906" s="12">
        <v>41401.833333333336</v>
      </c>
      <c r="B6906" s="13">
        <v>4.5999999999999996</v>
      </c>
      <c r="C6906" s="13">
        <f t="shared" si="1136"/>
        <v>130.25749436000001</v>
      </c>
      <c r="D6906" s="52">
        <f t="shared" si="1137"/>
        <v>4.0147857850684934E-2</v>
      </c>
      <c r="E6906" s="13">
        <f t="shared" si="1138"/>
        <v>1.9270971768328771</v>
      </c>
      <c r="F6906" s="13">
        <v>18.329999999999998</v>
      </c>
      <c r="G6906" s="13">
        <v>18.329999999999998</v>
      </c>
      <c r="H6906" s="14">
        <f t="shared" si="1148"/>
        <v>36.776464029293336</v>
      </c>
      <c r="I6906" s="14">
        <f t="shared" si="1139"/>
        <v>4790.4100558764203</v>
      </c>
      <c r="J6906" s="14">
        <f t="shared" si="1140"/>
        <v>8.622738100577557</v>
      </c>
      <c r="K6906" s="14"/>
      <c r="L6906" s="14"/>
      <c r="M6906" s="14">
        <f t="shared" si="1142"/>
        <v>1.4764962500988967</v>
      </c>
      <c r="N6906" s="14"/>
      <c r="O6906" s="14"/>
      <c r="P6906" s="14"/>
    </row>
    <row r="6907" spans="1:16" x14ac:dyDescent="0.25">
      <c r="A6907" s="12">
        <v>41401.854166666664</v>
      </c>
      <c r="B6907" s="13">
        <v>36</v>
      </c>
      <c r="C6907" s="13">
        <f t="shared" si="1136"/>
        <v>1019.4064776</v>
      </c>
      <c r="D6907" s="52">
        <f t="shared" si="1137"/>
        <v>0.31420062665753423</v>
      </c>
      <c r="E6907" s="13">
        <f t="shared" si="1138"/>
        <v>15.081630079561643</v>
      </c>
      <c r="F6907" s="13">
        <v>36.89</v>
      </c>
      <c r="G6907" s="13">
        <v>36.89</v>
      </c>
      <c r="H6907" s="14">
        <f t="shared" si="1148"/>
        <v>79.376286970072883</v>
      </c>
      <c r="I6907" s="14">
        <f t="shared" si="1139"/>
        <v>80916.70110512877</v>
      </c>
      <c r="J6907" s="14">
        <f t="shared" si="1140"/>
        <v>145.6500619892318</v>
      </c>
      <c r="K6907" s="14"/>
      <c r="L6907" s="14"/>
      <c r="M6907" s="14">
        <f t="shared" si="1142"/>
        <v>24.940079107745174</v>
      </c>
      <c r="N6907" s="14"/>
      <c r="O6907" s="14"/>
      <c r="P6907" s="14"/>
    </row>
    <row r="6908" spans="1:16" x14ac:dyDescent="0.25">
      <c r="A6908" s="12">
        <v>41401.875</v>
      </c>
      <c r="B6908" s="13">
        <v>40</v>
      </c>
      <c r="C6908" s="13">
        <f t="shared" si="1136"/>
        <v>1132.6738640000001</v>
      </c>
      <c r="D6908" s="52">
        <f t="shared" si="1137"/>
        <v>0.34911180739726033</v>
      </c>
      <c r="E6908" s="13">
        <f t="shared" si="1138"/>
        <v>16.757366755068492</v>
      </c>
      <c r="F6908" s="13">
        <v>1289.5</v>
      </c>
      <c r="G6908" s="76">
        <f>8.2175*$E6908^0.6562 -0.119</f>
        <v>52.128262705664092</v>
      </c>
      <c r="H6908" s="75">
        <f t="shared" ref="H6908" si="1149">1.5*(G6908^1.1)</f>
        <v>116.11059096730504</v>
      </c>
      <c r="I6908" s="75">
        <f t="shared" ref="I6908" si="1150">C6908*H6908</f>
        <v>131515.43172226092</v>
      </c>
      <c r="J6908" s="75">
        <f t="shared" ref="J6908" si="1151">I6908*1800*10^-6</f>
        <v>236.72777710006966</v>
      </c>
      <c r="K6908" s="14"/>
      <c r="L6908" s="14"/>
      <c r="M6908" s="14"/>
      <c r="N6908" s="14"/>
      <c r="O6908" s="14"/>
      <c r="P6908" s="14"/>
    </row>
    <row r="6909" spans="1:16" x14ac:dyDescent="0.25">
      <c r="A6909" s="12">
        <v>41401.895833333336</v>
      </c>
      <c r="B6909" s="13">
        <v>27</v>
      </c>
      <c r="C6909" s="13">
        <f t="shared" si="1136"/>
        <v>764.55485820000001</v>
      </c>
      <c r="D6909" s="52">
        <f t="shared" si="1137"/>
        <v>0.23565046999315067</v>
      </c>
      <c r="E6909" s="13">
        <f t="shared" si="1138"/>
        <v>11.311222559671233</v>
      </c>
      <c r="F6909" s="13">
        <v>39.369999999999997</v>
      </c>
      <c r="G6909" s="13">
        <v>39.369999999999997</v>
      </c>
      <c r="H6909" s="14">
        <f t="shared" si="1148"/>
        <v>85.265474909850468</v>
      </c>
      <c r="I6909" s="14">
        <f t="shared" si="1139"/>
        <v>65190.133079056381</v>
      </c>
      <c r="J6909" s="14">
        <f t="shared" si="1140"/>
        <v>117.34223954230148</v>
      </c>
      <c r="K6909" s="14"/>
      <c r="L6909" s="14"/>
      <c r="M6909" s="14">
        <f t="shared" si="1142"/>
        <v>20.092849236695461</v>
      </c>
      <c r="N6909" s="14"/>
      <c r="O6909" s="14"/>
      <c r="P6909" s="14"/>
    </row>
    <row r="6910" spans="1:16" x14ac:dyDescent="0.25">
      <c r="A6910" s="12">
        <v>41401.916666666664</v>
      </c>
      <c r="B6910" s="13">
        <v>18</v>
      </c>
      <c r="C6910" s="13">
        <f t="shared" si="1136"/>
        <v>509.70323880000001</v>
      </c>
      <c r="D6910" s="52">
        <f t="shared" si="1137"/>
        <v>0.15710031332876712</v>
      </c>
      <c r="E6910" s="13">
        <f t="shared" si="1138"/>
        <v>7.5408150397808216</v>
      </c>
      <c r="F6910" s="13">
        <v>28.72</v>
      </c>
      <c r="G6910" s="13">
        <v>28.72</v>
      </c>
      <c r="H6910" s="14">
        <f t="shared" si="1148"/>
        <v>60.269021175609765</v>
      </c>
      <c r="I6910" s="14">
        <f t="shared" si="1139"/>
        <v>30719.315292514082</v>
      </c>
      <c r="J6910" s="14">
        <f t="shared" si="1140"/>
        <v>55.294767526525348</v>
      </c>
      <c r="K6910" s="14"/>
      <c r="L6910" s="14"/>
      <c r="M6910" s="14">
        <f t="shared" si="1142"/>
        <v>9.4682821107063955</v>
      </c>
      <c r="N6910" s="14"/>
      <c r="O6910" s="14"/>
      <c r="P6910" s="14"/>
    </row>
    <row r="6911" spans="1:16" x14ac:dyDescent="0.25">
      <c r="A6911" s="12">
        <v>41401.9375</v>
      </c>
      <c r="B6911" s="13">
        <v>12</v>
      </c>
      <c r="C6911" s="13">
        <f t="shared" si="1136"/>
        <v>339.80215920000001</v>
      </c>
      <c r="D6911" s="52">
        <f t="shared" si="1137"/>
        <v>0.10473354221917808</v>
      </c>
      <c r="E6911" s="13">
        <f t="shared" si="1138"/>
        <v>5.0272100265205477</v>
      </c>
      <c r="F6911" s="13">
        <v>21.13</v>
      </c>
      <c r="G6911" s="13">
        <v>21.13</v>
      </c>
      <c r="H6911" s="14">
        <f t="shared" si="1148"/>
        <v>43.001212926937214</v>
      </c>
      <c r="I6911" s="14">
        <f t="shared" si="1139"/>
        <v>14611.905000792218</v>
      </c>
      <c r="J6911" s="14">
        <f t="shared" si="1140"/>
        <v>26.301429001425991</v>
      </c>
      <c r="K6911" s="14"/>
      <c r="L6911" s="14"/>
      <c r="M6911" s="14">
        <f t="shared" si="1142"/>
        <v>4.503669349559245</v>
      </c>
      <c r="N6911" s="14"/>
      <c r="O6911" s="14"/>
      <c r="P6911" s="14"/>
    </row>
    <row r="6912" spans="1:16" x14ac:dyDescent="0.25">
      <c r="A6912" s="12">
        <v>41401.958333333336</v>
      </c>
      <c r="B6912" s="13">
        <v>9.1</v>
      </c>
      <c r="C6912" s="13">
        <f t="shared" si="1136"/>
        <v>257.68330406000001</v>
      </c>
      <c r="D6912" s="52">
        <f t="shared" si="1137"/>
        <v>7.9422936182876713E-2</v>
      </c>
      <c r="E6912" s="13">
        <f t="shared" si="1138"/>
        <v>3.8123009367780822</v>
      </c>
      <c r="F6912" s="13">
        <v>20.03</v>
      </c>
      <c r="G6912" s="13">
        <v>20.03</v>
      </c>
      <c r="H6912" s="14">
        <f t="shared" si="1148"/>
        <v>40.545279938126775</v>
      </c>
      <c r="I6912" s="14">
        <f t="shared" si="1139"/>
        <v>10447.84169849414</v>
      </c>
      <c r="J6912" s="14">
        <f t="shared" si="1140"/>
        <v>18.80611505728945</v>
      </c>
      <c r="K6912" s="14"/>
      <c r="L6912" s="14"/>
      <c r="M6912" s="14">
        <f t="shared" si="1142"/>
        <v>3.2202251810427143</v>
      </c>
      <c r="N6912" s="14"/>
      <c r="O6912" s="14"/>
      <c r="P6912" s="14"/>
    </row>
    <row r="6913" spans="1:16" x14ac:dyDescent="0.25">
      <c r="A6913" s="12">
        <v>41401.979166666664</v>
      </c>
      <c r="B6913" s="13">
        <v>7.4</v>
      </c>
      <c r="C6913" s="13">
        <f t="shared" si="1136"/>
        <v>209.54466484000002</v>
      </c>
      <c r="D6913" s="52">
        <f t="shared" si="1137"/>
        <v>6.4585684368493157E-2</v>
      </c>
      <c r="E6913" s="13">
        <f t="shared" si="1138"/>
        <v>3.1001128496876711</v>
      </c>
      <c r="F6913" s="13">
        <v>19.170000000000002</v>
      </c>
      <c r="G6913" s="13">
        <v>19.170000000000002</v>
      </c>
      <c r="H6913" s="14">
        <f t="shared" si="1148"/>
        <v>38.634525545252025</v>
      </c>
      <c r="I6913" s="14">
        <f t="shared" si="1139"/>
        <v>8095.6587066322545</v>
      </c>
      <c r="J6913" s="14">
        <f t="shared" si="1140"/>
        <v>14.572185671938056</v>
      </c>
      <c r="K6913" s="14"/>
      <c r="L6913" s="14"/>
      <c r="M6913" s="14">
        <f t="shared" si="1142"/>
        <v>2.4952372725921332</v>
      </c>
      <c r="N6913" s="14"/>
      <c r="O6913" s="14"/>
      <c r="P6913" s="14"/>
    </row>
    <row r="6914" spans="1:16" x14ac:dyDescent="0.25">
      <c r="A6914" s="12">
        <v>41402</v>
      </c>
      <c r="B6914" s="13">
        <v>6.2</v>
      </c>
      <c r="C6914" s="13">
        <f t="shared" si="1136"/>
        <v>175.56444892000002</v>
      </c>
      <c r="D6914" s="52">
        <f t="shared" si="1137"/>
        <v>5.4112330146575356E-2</v>
      </c>
      <c r="E6914" s="13">
        <f t="shared" si="1138"/>
        <v>2.5973918470356168</v>
      </c>
      <c r="F6914" s="13">
        <v>22.09</v>
      </c>
      <c r="G6914" s="13">
        <v>22.09</v>
      </c>
      <c r="H6914" s="14">
        <f t="shared" si="1148"/>
        <v>45.155072770982031</v>
      </c>
      <c r="I6914" s="14">
        <f t="shared" si="1139"/>
        <v>7927.6254669799582</v>
      </c>
      <c r="J6914" s="14">
        <f t="shared" si="1140"/>
        <v>14.269725840563924</v>
      </c>
      <c r="K6914" s="14">
        <f t="shared" ref="K6914" si="1152">SUM(J6914:J6961)</f>
        <v>94.955959981674539</v>
      </c>
      <c r="L6914" s="14">
        <f>K6914/5.84</f>
        <v>16.259582188642902</v>
      </c>
      <c r="M6914" s="14">
        <f t="shared" si="1142"/>
        <v>2.4434462055760142</v>
      </c>
      <c r="N6914" s="14">
        <f t="shared" ref="N6914" si="1153">AVERAGE(H6914:H6961)</f>
        <v>13.905649832189042</v>
      </c>
      <c r="O6914" s="14">
        <f t="shared" ref="O6914" si="1154">AVERAGE(E6914:E6961)</f>
        <v>0.92252795104726093</v>
      </c>
      <c r="P6914" s="14">
        <f>MAX(E6914:E6961)</f>
        <v>2.5973918470356168</v>
      </c>
    </row>
    <row r="6915" spans="1:16" x14ac:dyDescent="0.25">
      <c r="A6915" s="12">
        <v>41402.020833333336</v>
      </c>
      <c r="B6915" s="13">
        <v>5.4</v>
      </c>
      <c r="C6915" s="13">
        <f t="shared" si="1136"/>
        <v>152.91097164000001</v>
      </c>
      <c r="D6915" s="52">
        <f t="shared" si="1137"/>
        <v>4.7130093998630149E-2</v>
      </c>
      <c r="E6915" s="13">
        <f t="shared" si="1138"/>
        <v>2.2622445119342465</v>
      </c>
      <c r="F6915" s="13">
        <v>15.45</v>
      </c>
      <c r="G6915" s="13">
        <v>15.45</v>
      </c>
      <c r="H6915" s="14">
        <f t="shared" si="1148"/>
        <v>30.472816130620675</v>
      </c>
      <c r="I6915" s="14">
        <f t="shared" si="1139"/>
        <v>4659.6279231402732</v>
      </c>
      <c r="J6915" s="14">
        <f t="shared" si="1140"/>
        <v>8.3873302616524921</v>
      </c>
      <c r="K6915" s="14"/>
      <c r="L6915" s="14"/>
      <c r="M6915" s="14">
        <f t="shared" si="1142"/>
        <v>1.4361866886391255</v>
      </c>
      <c r="N6915" s="14"/>
      <c r="O6915" s="14"/>
      <c r="P6915" s="14"/>
    </row>
    <row r="6916" spans="1:16" x14ac:dyDescent="0.25">
      <c r="A6916" s="12">
        <v>41402.041666666664</v>
      </c>
      <c r="B6916" s="13">
        <v>4.9000000000000004</v>
      </c>
      <c r="C6916" s="13">
        <f t="shared" si="1136"/>
        <v>138.75254834</v>
      </c>
      <c r="D6916" s="52">
        <f t="shared" si="1137"/>
        <v>4.2766196406164386E-2</v>
      </c>
      <c r="E6916" s="13">
        <f t="shared" si="1138"/>
        <v>2.0527774274958905</v>
      </c>
      <c r="F6916" s="13">
        <v>14.51</v>
      </c>
      <c r="G6916" s="13">
        <v>14.51</v>
      </c>
      <c r="H6916" s="14">
        <f t="shared" si="1148"/>
        <v>28.439726316338003</v>
      </c>
      <c r="I6916" s="14">
        <f t="shared" si="1139"/>
        <v>3946.0845004840589</v>
      </c>
      <c r="J6916" s="14">
        <f t="shared" si="1140"/>
        <v>7.1029521008713052</v>
      </c>
      <c r="K6916" s="14"/>
      <c r="L6916" s="14"/>
      <c r="M6916" s="14">
        <f t="shared" si="1142"/>
        <v>1.2162589213820729</v>
      </c>
      <c r="N6916" s="14"/>
      <c r="O6916" s="14"/>
      <c r="P6916" s="14"/>
    </row>
    <row r="6917" spans="1:16" x14ac:dyDescent="0.25">
      <c r="A6917" s="12">
        <v>41402.0625</v>
      </c>
      <c r="B6917" s="13">
        <v>4.4000000000000004</v>
      </c>
      <c r="C6917" s="13">
        <f t="shared" si="1136"/>
        <v>124.59412504000002</v>
      </c>
      <c r="D6917" s="52">
        <f t="shared" si="1137"/>
        <v>3.8402298813698638E-2</v>
      </c>
      <c r="E6917" s="13">
        <f t="shared" si="1138"/>
        <v>1.8433103430575346</v>
      </c>
      <c r="F6917" s="13">
        <v>13.99</v>
      </c>
      <c r="G6917" s="13">
        <v>13.99</v>
      </c>
      <c r="H6917" s="14">
        <f t="shared" si="1148"/>
        <v>27.320632218088271</v>
      </c>
      <c r="I6917" s="14">
        <f t="shared" si="1139"/>
        <v>3403.9902667523434</v>
      </c>
      <c r="J6917" s="14">
        <f t="shared" si="1140"/>
        <v>6.1271824801542181</v>
      </c>
      <c r="K6917" s="14"/>
      <c r="L6917" s="14"/>
      <c r="M6917" s="14">
        <f t="shared" si="1142"/>
        <v>1.049175082218188</v>
      </c>
      <c r="N6917" s="14"/>
      <c r="O6917" s="14"/>
      <c r="P6917" s="14"/>
    </row>
    <row r="6918" spans="1:16" x14ac:dyDescent="0.25">
      <c r="A6918" s="12">
        <v>41402.083333333336</v>
      </c>
      <c r="B6918" s="13">
        <v>3.8</v>
      </c>
      <c r="C6918" s="13">
        <f t="shared" si="1136"/>
        <v>107.60401708000001</v>
      </c>
      <c r="D6918" s="52">
        <f t="shared" si="1137"/>
        <v>3.3165621702739727E-2</v>
      </c>
      <c r="E6918" s="13">
        <f t="shared" si="1138"/>
        <v>1.5919498417315068</v>
      </c>
      <c r="F6918" s="13">
        <v>13.39</v>
      </c>
      <c r="G6918" s="13">
        <v>13.39</v>
      </c>
      <c r="H6918" s="14">
        <f t="shared" si="1148"/>
        <v>26.03453911081435</v>
      </c>
      <c r="I6918" s="14">
        <f t="shared" si="1139"/>
        <v>2801.4209911499956</v>
      </c>
      <c r="J6918" s="14">
        <f t="shared" si="1140"/>
        <v>5.0425577840699924</v>
      </c>
      <c r="K6918" s="14"/>
      <c r="L6918" s="14"/>
      <c r="M6918" s="14">
        <f t="shared" si="1142"/>
        <v>0.86345167535445078</v>
      </c>
      <c r="N6918" s="14"/>
      <c r="O6918" s="14"/>
      <c r="P6918" s="14"/>
    </row>
    <row r="6919" spans="1:16" x14ac:dyDescent="0.25">
      <c r="A6919" s="12">
        <v>41402.104166666664</v>
      </c>
      <c r="B6919" s="13">
        <v>3.5</v>
      </c>
      <c r="C6919" s="13">
        <f t="shared" si="1136"/>
        <v>99.108963100000011</v>
      </c>
      <c r="D6919" s="52">
        <f t="shared" si="1137"/>
        <v>3.0547283147260278E-2</v>
      </c>
      <c r="E6919" s="13">
        <f t="shared" si="1138"/>
        <v>1.4662695910684933</v>
      </c>
      <c r="F6919" s="13">
        <v>13.07</v>
      </c>
      <c r="G6919" s="13">
        <v>13.07</v>
      </c>
      <c r="H6919" s="14">
        <f t="shared" si="1148"/>
        <v>25.350959730399509</v>
      </c>
      <c r="I6919" s="14">
        <f t="shared" si="1139"/>
        <v>2512.5073324697514</v>
      </c>
      <c r="J6919" s="14">
        <f t="shared" si="1140"/>
        <v>4.5225131984455524</v>
      </c>
      <c r="K6919" s="14"/>
      <c r="L6919" s="14"/>
      <c r="M6919" s="14">
        <f t="shared" si="1142"/>
        <v>0.77440294493930695</v>
      </c>
      <c r="N6919" s="14"/>
      <c r="O6919" s="14"/>
      <c r="P6919" s="14"/>
    </row>
    <row r="6920" spans="1:16" x14ac:dyDescent="0.25">
      <c r="A6920" s="12">
        <v>41402.125</v>
      </c>
      <c r="B6920" s="13">
        <v>3.3</v>
      </c>
      <c r="C6920" s="13">
        <f t="shared" si="1136"/>
        <v>93.445593779999996</v>
      </c>
      <c r="D6920" s="52">
        <f t="shared" si="1137"/>
        <v>2.8801724110273968E-2</v>
      </c>
      <c r="E6920" s="13">
        <f t="shared" si="1138"/>
        <v>1.3824827572931506</v>
      </c>
      <c r="F6920" s="13">
        <v>12.57</v>
      </c>
      <c r="G6920" s="13">
        <v>12.57</v>
      </c>
      <c r="H6920" s="14">
        <f t="shared" si="1148"/>
        <v>24.28622781197922</v>
      </c>
      <c r="I6920" s="14">
        <f t="shared" si="1139"/>
        <v>2269.4409785667485</v>
      </c>
      <c r="J6920" s="14">
        <f t="shared" si="1140"/>
        <v>4.0849937614201473</v>
      </c>
      <c r="K6920" s="14"/>
      <c r="L6920" s="14"/>
      <c r="M6920" s="14">
        <f t="shared" si="1142"/>
        <v>0.69948523311988819</v>
      </c>
      <c r="N6920" s="14"/>
      <c r="O6920" s="14"/>
      <c r="P6920" s="14"/>
    </row>
    <row r="6921" spans="1:16" x14ac:dyDescent="0.25">
      <c r="A6921" s="12">
        <v>41402.145833333336</v>
      </c>
      <c r="B6921" s="13">
        <v>2.7</v>
      </c>
      <c r="C6921" s="13">
        <f t="shared" si="1136"/>
        <v>76.455485820000007</v>
      </c>
      <c r="D6921" s="52">
        <f t="shared" si="1137"/>
        <v>2.3565046999315074E-2</v>
      </c>
      <c r="E6921" s="13">
        <f t="shared" si="1138"/>
        <v>1.1311222559671232</v>
      </c>
      <c r="F6921" s="13">
        <v>12.36</v>
      </c>
      <c r="G6921" s="13">
        <v>12.36</v>
      </c>
      <c r="H6921" s="14">
        <f t="shared" si="1148"/>
        <v>23.84029235513399</v>
      </c>
      <c r="I6921" s="14">
        <f t="shared" si="1139"/>
        <v>1822.7211341026014</v>
      </c>
      <c r="J6921" s="14">
        <f t="shared" si="1140"/>
        <v>3.2808980413846824</v>
      </c>
      <c r="K6921" s="14"/>
      <c r="L6921" s="14"/>
      <c r="M6921" s="14">
        <f t="shared" si="1142"/>
        <v>0.56179760982614424</v>
      </c>
      <c r="N6921" s="14"/>
      <c r="O6921" s="14"/>
      <c r="P6921" s="14"/>
    </row>
    <row r="6922" spans="1:16" x14ac:dyDescent="0.25">
      <c r="A6922" s="12">
        <v>41402.166666666664</v>
      </c>
      <c r="B6922" s="13">
        <v>2.7</v>
      </c>
      <c r="C6922" s="13">
        <f t="shared" si="1136"/>
        <v>76.455485820000007</v>
      </c>
      <c r="D6922" s="52">
        <f t="shared" si="1137"/>
        <v>2.3565046999315074E-2</v>
      </c>
      <c r="E6922" s="13">
        <f t="shared" si="1138"/>
        <v>1.1311222559671232</v>
      </c>
      <c r="F6922" s="13">
        <v>11.3</v>
      </c>
      <c r="G6922" s="13">
        <v>11.3</v>
      </c>
      <c r="H6922" s="14">
        <f t="shared" si="1148"/>
        <v>21.601183533320071</v>
      </c>
      <c r="I6922" s="14">
        <f t="shared" si="1139"/>
        <v>1651.5289813269703</v>
      </c>
      <c r="J6922" s="14">
        <f t="shared" si="1140"/>
        <v>2.9727521663885463</v>
      </c>
      <c r="K6922" s="14"/>
      <c r="L6922" s="14"/>
      <c r="M6922" s="14">
        <f t="shared" si="1142"/>
        <v>0.50903290520351818</v>
      </c>
      <c r="N6922" s="14"/>
      <c r="O6922" s="14"/>
      <c r="P6922" s="14"/>
    </row>
    <row r="6923" spans="1:16" x14ac:dyDescent="0.25">
      <c r="A6923" s="12">
        <v>41402.1875</v>
      </c>
      <c r="B6923" s="13">
        <v>2.5</v>
      </c>
      <c r="C6923" s="13">
        <f t="shared" si="1136"/>
        <v>70.792116500000006</v>
      </c>
      <c r="D6923" s="52">
        <f t="shared" si="1137"/>
        <v>2.1819487962328771E-2</v>
      </c>
      <c r="E6923" s="13">
        <f t="shared" si="1138"/>
        <v>1.0473354221917808</v>
      </c>
      <c r="F6923" s="13">
        <v>10.92</v>
      </c>
      <c r="G6923" s="13">
        <v>10.92</v>
      </c>
      <c r="H6923" s="14">
        <f t="shared" si="1148"/>
        <v>20.803488218445331</v>
      </c>
      <c r="I6923" s="14">
        <f t="shared" si="1139"/>
        <v>1472.7229615665594</v>
      </c>
      <c r="J6923" s="14">
        <f t="shared" si="1140"/>
        <v>2.6509013308198068</v>
      </c>
      <c r="K6923" s="14"/>
      <c r="L6923" s="14"/>
      <c r="M6923" s="14">
        <f t="shared" si="1142"/>
        <v>0.45392146075681628</v>
      </c>
      <c r="N6923" s="14"/>
      <c r="O6923" s="14"/>
      <c r="P6923" s="14"/>
    </row>
    <row r="6924" spans="1:16" x14ac:dyDescent="0.25">
      <c r="A6924" s="12">
        <v>41402.208333333336</v>
      </c>
      <c r="B6924" s="13">
        <v>2.5</v>
      </c>
      <c r="C6924" s="13">
        <f t="shared" si="1136"/>
        <v>70.792116500000006</v>
      </c>
      <c r="D6924" s="52">
        <f t="shared" si="1137"/>
        <v>2.1819487962328771E-2</v>
      </c>
      <c r="E6924" s="13">
        <f t="shared" si="1138"/>
        <v>1.0473354221917808</v>
      </c>
      <c r="F6924" s="13">
        <v>10.86</v>
      </c>
      <c r="G6924" s="13">
        <v>10.86</v>
      </c>
      <c r="H6924" s="14">
        <f t="shared" si="1148"/>
        <v>20.677787449863267</v>
      </c>
      <c r="I6924" s="14">
        <f t="shared" si="1139"/>
        <v>1463.8243381129585</v>
      </c>
      <c r="J6924" s="14">
        <f t="shared" si="1140"/>
        <v>2.6348838086033255</v>
      </c>
      <c r="K6924" s="14"/>
      <c r="L6924" s="14"/>
      <c r="M6924" s="14">
        <f t="shared" si="1142"/>
        <v>0.45117873434988454</v>
      </c>
      <c r="N6924" s="14"/>
      <c r="O6924" s="14"/>
      <c r="P6924" s="14"/>
    </row>
    <row r="6925" spans="1:16" x14ac:dyDescent="0.25">
      <c r="A6925" s="12">
        <v>41402.229166666664</v>
      </c>
      <c r="B6925" s="13">
        <v>2.2999999999999998</v>
      </c>
      <c r="C6925" s="13">
        <f t="shared" si="1136"/>
        <v>65.128747180000005</v>
      </c>
      <c r="D6925" s="52">
        <f t="shared" si="1137"/>
        <v>2.0073928925342467E-2</v>
      </c>
      <c r="E6925" s="13">
        <f t="shared" si="1138"/>
        <v>0.96354858841643853</v>
      </c>
      <c r="F6925" s="13">
        <v>10.47</v>
      </c>
      <c r="G6925" s="13">
        <v>10.47</v>
      </c>
      <c r="H6925" s="14">
        <f t="shared" si="1148"/>
        <v>19.862440484412375</v>
      </c>
      <c r="I6925" s="14">
        <f t="shared" si="1139"/>
        <v>1293.6158646870904</v>
      </c>
      <c r="J6925" s="14">
        <f t="shared" si="1140"/>
        <v>2.3285085564367627</v>
      </c>
      <c r="K6925" s="14"/>
      <c r="L6925" s="14"/>
      <c r="M6925" s="14">
        <f t="shared" si="1142"/>
        <v>0.39871721856793885</v>
      </c>
      <c r="N6925" s="14"/>
      <c r="O6925" s="14"/>
      <c r="P6925" s="14"/>
    </row>
    <row r="6926" spans="1:16" x14ac:dyDescent="0.25">
      <c r="A6926" s="12">
        <v>41402.25</v>
      </c>
      <c r="B6926" s="13">
        <v>2.2999999999999998</v>
      </c>
      <c r="C6926" s="13">
        <f t="shared" si="1136"/>
        <v>65.128747180000005</v>
      </c>
      <c r="D6926" s="52">
        <f t="shared" si="1137"/>
        <v>2.0073928925342467E-2</v>
      </c>
      <c r="E6926" s="13">
        <f t="shared" si="1138"/>
        <v>0.96354858841643853</v>
      </c>
      <c r="F6926" s="13">
        <v>9.83</v>
      </c>
      <c r="G6926" s="13">
        <v>9.83</v>
      </c>
      <c r="H6926" s="14">
        <f t="shared" si="1148"/>
        <v>18.531054301492492</v>
      </c>
      <c r="I6926" s="14">
        <f t="shared" si="1139"/>
        <v>1206.904350580756</v>
      </c>
      <c r="J6926" s="14">
        <f t="shared" si="1140"/>
        <v>2.1724278310453609</v>
      </c>
      <c r="K6926" s="14"/>
      <c r="L6926" s="14"/>
      <c r="M6926" s="14">
        <f t="shared" si="1142"/>
        <v>0.37199106695982209</v>
      </c>
      <c r="N6926" s="14"/>
      <c r="O6926" s="14"/>
      <c r="P6926" s="14"/>
    </row>
    <row r="6927" spans="1:16" x14ac:dyDescent="0.25">
      <c r="A6927" s="12">
        <v>41402.270833333336</v>
      </c>
      <c r="B6927" s="13">
        <v>2.1</v>
      </c>
      <c r="C6927" s="13">
        <f t="shared" si="1136"/>
        <v>59.465377860000004</v>
      </c>
      <c r="D6927" s="52">
        <f t="shared" si="1137"/>
        <v>1.8328369888356167E-2</v>
      </c>
      <c r="E6927" s="13">
        <f t="shared" si="1138"/>
        <v>0.87976175464109607</v>
      </c>
      <c r="F6927" s="13">
        <v>9.66</v>
      </c>
      <c r="G6927" s="13">
        <v>9.66</v>
      </c>
      <c r="H6927" s="14">
        <f t="shared" si="1148"/>
        <v>18.178837106329798</v>
      </c>
      <c r="I6927" s="14">
        <f t="shared" si="1139"/>
        <v>1081.0114175832905</v>
      </c>
      <c r="J6927" s="14">
        <f t="shared" si="1140"/>
        <v>1.945820551649923</v>
      </c>
      <c r="K6927" s="14"/>
      <c r="L6927" s="14"/>
      <c r="M6927" s="14">
        <f t="shared" si="1142"/>
        <v>0.33318845062498681</v>
      </c>
      <c r="N6927" s="14"/>
      <c r="O6927" s="14"/>
      <c r="P6927" s="14"/>
    </row>
    <row r="6928" spans="1:16" x14ac:dyDescent="0.25">
      <c r="A6928" s="12">
        <v>41402.291666666664</v>
      </c>
      <c r="B6928" s="13">
        <v>2.1</v>
      </c>
      <c r="C6928" s="13">
        <f t="shared" si="1136"/>
        <v>59.465377860000004</v>
      </c>
      <c r="D6928" s="52">
        <f t="shared" si="1137"/>
        <v>1.8328369888356167E-2</v>
      </c>
      <c r="E6928" s="13">
        <f t="shared" si="1138"/>
        <v>0.87976175464109607</v>
      </c>
      <c r="F6928" s="13">
        <v>9.1300000000000008</v>
      </c>
      <c r="G6928" s="13">
        <v>9.1300000000000008</v>
      </c>
      <c r="H6928" s="14">
        <f t="shared" si="1148"/>
        <v>17.084769125265741</v>
      </c>
      <c r="I6928" s="14">
        <f t="shared" si="1139"/>
        <v>1015.952251684789</v>
      </c>
      <c r="J6928" s="14">
        <f t="shared" si="1140"/>
        <v>1.82871405303262</v>
      </c>
      <c r="K6928" s="14"/>
      <c r="L6928" s="14"/>
      <c r="M6928" s="14">
        <f t="shared" si="1142"/>
        <v>0.31313596798503768</v>
      </c>
      <c r="N6928" s="14"/>
      <c r="O6928" s="14"/>
      <c r="P6928" s="14"/>
    </row>
    <row r="6929" spans="1:16" x14ac:dyDescent="0.25">
      <c r="A6929" s="12">
        <v>41402.3125</v>
      </c>
      <c r="B6929" s="13">
        <v>2.1</v>
      </c>
      <c r="C6929" s="13">
        <f t="shared" si="1136"/>
        <v>59.465377860000004</v>
      </c>
      <c r="D6929" s="52">
        <f t="shared" si="1137"/>
        <v>1.8328369888356167E-2</v>
      </c>
      <c r="E6929" s="13">
        <f t="shared" si="1138"/>
        <v>0.87976175464109607</v>
      </c>
      <c r="F6929" s="13">
        <v>8.76</v>
      </c>
      <c r="G6929" s="13">
        <v>8.76</v>
      </c>
      <c r="H6929" s="14">
        <f t="shared" si="1148"/>
        <v>16.324721308326019</v>
      </c>
      <c r="I6929" s="14">
        <f t="shared" si="1139"/>
        <v>970.7557210588003</v>
      </c>
      <c r="J6929" s="14">
        <f t="shared" si="1140"/>
        <v>1.7473602979058405</v>
      </c>
      <c r="K6929" s="14"/>
      <c r="L6929" s="14"/>
      <c r="M6929" s="14">
        <f t="shared" si="1142"/>
        <v>0.29920553046332887</v>
      </c>
      <c r="N6929" s="14"/>
      <c r="O6929" s="14"/>
      <c r="P6929" s="14"/>
    </row>
    <row r="6930" spans="1:16" x14ac:dyDescent="0.25">
      <c r="A6930" s="12">
        <v>41402.333333333336</v>
      </c>
      <c r="B6930" s="13">
        <v>1.8</v>
      </c>
      <c r="C6930" s="13">
        <f t="shared" ref="C6930:C6993" si="1155">B6930*28.3168466</f>
        <v>50.970323880000002</v>
      </c>
      <c r="D6930" s="52">
        <f t="shared" ref="D6930:D6993" si="1156">C6930*1800*10^6/(5.84*10^12)</f>
        <v>1.5710031332876715E-2</v>
      </c>
      <c r="E6930" s="13">
        <f t="shared" ref="E6930:E6993" si="1157">C6930*86400*10^6/(5.84*10^12)</f>
        <v>0.75408150397808216</v>
      </c>
      <c r="F6930" s="13">
        <v>8.5399999999999991</v>
      </c>
      <c r="G6930" s="13">
        <v>8.5399999999999991</v>
      </c>
      <c r="H6930" s="14">
        <f t="shared" si="1148"/>
        <v>15.874312181471268</v>
      </c>
      <c r="I6930" s="14">
        <f t="shared" ref="I6930:I6993" si="1158">C6930*H6930</f>
        <v>809.11883326181987</v>
      </c>
      <c r="J6930" s="14">
        <f t="shared" ref="J6930:J6993" si="1159">I6930*1800*10^-6</f>
        <v>1.4564138998712757</v>
      </c>
      <c r="K6930" s="14"/>
      <c r="L6930" s="14"/>
      <c r="M6930" s="14">
        <f t="shared" ref="M6930:M6993" si="1160">J6930/5.84</f>
        <v>0.24938594175878009</v>
      </c>
      <c r="N6930" s="14"/>
      <c r="O6930" s="14"/>
      <c r="P6930" s="14"/>
    </row>
    <row r="6931" spans="1:16" x14ac:dyDescent="0.25">
      <c r="A6931" s="12">
        <v>41402.354166666664</v>
      </c>
      <c r="B6931" s="13">
        <v>1.8</v>
      </c>
      <c r="C6931" s="13">
        <f t="shared" si="1155"/>
        <v>50.970323880000002</v>
      </c>
      <c r="D6931" s="52">
        <f t="shared" si="1156"/>
        <v>1.5710031332876715E-2</v>
      </c>
      <c r="E6931" s="13">
        <f t="shared" si="1157"/>
        <v>0.75408150397808216</v>
      </c>
      <c r="F6931" s="13">
        <v>8.17</v>
      </c>
      <c r="G6931" s="13">
        <v>8.17</v>
      </c>
      <c r="H6931" s="14">
        <f t="shared" si="1148"/>
        <v>15.11943357180219</v>
      </c>
      <c r="I6931" s="14">
        <f t="shared" si="1158"/>
        <v>770.64242603690286</v>
      </c>
      <c r="J6931" s="14">
        <f t="shared" si="1159"/>
        <v>1.3871563668664251</v>
      </c>
      <c r="K6931" s="14"/>
      <c r="L6931" s="14"/>
      <c r="M6931" s="14">
        <f t="shared" si="1160"/>
        <v>0.23752677514836046</v>
      </c>
      <c r="N6931" s="14"/>
      <c r="O6931" s="14"/>
      <c r="P6931" s="14"/>
    </row>
    <row r="6932" spans="1:16" x14ac:dyDescent="0.25">
      <c r="A6932" s="12">
        <v>41402.375</v>
      </c>
      <c r="B6932" s="13">
        <v>1.8</v>
      </c>
      <c r="C6932" s="13">
        <f t="shared" si="1155"/>
        <v>50.970323880000002</v>
      </c>
      <c r="D6932" s="52">
        <f t="shared" si="1156"/>
        <v>1.5710031332876715E-2</v>
      </c>
      <c r="E6932" s="13">
        <f t="shared" si="1157"/>
        <v>0.75408150397808216</v>
      </c>
      <c r="F6932" s="13">
        <v>8.06</v>
      </c>
      <c r="G6932" s="13">
        <v>8.06</v>
      </c>
      <c r="H6932" s="14">
        <f t="shared" si="1148"/>
        <v>14.895661860822237</v>
      </c>
      <c r="I6932" s="14">
        <f t="shared" si="1158"/>
        <v>759.23670945307299</v>
      </c>
      <c r="J6932" s="14">
        <f t="shared" si="1159"/>
        <v>1.3666260770155314</v>
      </c>
      <c r="K6932" s="14"/>
      <c r="L6932" s="14"/>
      <c r="M6932" s="14">
        <f t="shared" si="1160"/>
        <v>0.23401131455745403</v>
      </c>
      <c r="N6932" s="14"/>
      <c r="O6932" s="14"/>
      <c r="P6932" s="14"/>
    </row>
    <row r="6933" spans="1:16" x14ac:dyDescent="0.25">
      <c r="A6933" s="12">
        <v>41402.395833333336</v>
      </c>
      <c r="B6933" s="13">
        <v>1.6</v>
      </c>
      <c r="C6933" s="13">
        <f t="shared" si="1155"/>
        <v>45.306954560000008</v>
      </c>
      <c r="D6933" s="52">
        <f t="shared" si="1156"/>
        <v>1.3964472295890413E-2</v>
      </c>
      <c r="E6933" s="13">
        <f t="shared" si="1157"/>
        <v>0.67029467020273981</v>
      </c>
      <c r="F6933" s="13">
        <v>7.86</v>
      </c>
      <c r="G6933" s="13">
        <v>7.86</v>
      </c>
      <c r="H6933" s="14">
        <f t="shared" si="1148"/>
        <v>14.489588763128712</v>
      </c>
      <c r="I6933" s="14">
        <f t="shared" si="1158"/>
        <v>656.47913968415924</v>
      </c>
      <c r="J6933" s="14">
        <f t="shared" si="1159"/>
        <v>1.1816624514314864</v>
      </c>
      <c r="K6933" s="14"/>
      <c r="L6933" s="14"/>
      <c r="M6933" s="14">
        <f t="shared" si="1160"/>
        <v>0.20233946086155591</v>
      </c>
      <c r="N6933" s="14"/>
      <c r="O6933" s="14"/>
      <c r="P6933" s="14"/>
    </row>
    <row r="6934" spans="1:16" x14ac:dyDescent="0.25">
      <c r="A6934" s="12">
        <v>41402.416666666664</v>
      </c>
      <c r="B6934" s="13">
        <v>1.6</v>
      </c>
      <c r="C6934" s="13">
        <f t="shared" si="1155"/>
        <v>45.306954560000008</v>
      </c>
      <c r="D6934" s="52">
        <f t="shared" si="1156"/>
        <v>1.3964472295890413E-2</v>
      </c>
      <c r="E6934" s="13">
        <f t="shared" si="1157"/>
        <v>0.67029467020273981</v>
      </c>
      <c r="F6934" s="13">
        <v>7.66</v>
      </c>
      <c r="G6934" s="13">
        <v>7.66</v>
      </c>
      <c r="H6934" s="14">
        <f t="shared" si="1148"/>
        <v>14.084547722524849</v>
      </c>
      <c r="I6934" s="14">
        <f t="shared" si="1158"/>
        <v>638.12796366258499</v>
      </c>
      <c r="J6934" s="14">
        <f t="shared" si="1159"/>
        <v>1.148630334592653</v>
      </c>
      <c r="K6934" s="14"/>
      <c r="L6934" s="14"/>
      <c r="M6934" s="14">
        <f t="shared" si="1160"/>
        <v>0.19668327647134468</v>
      </c>
      <c r="N6934" s="14"/>
      <c r="O6934" s="14"/>
      <c r="P6934" s="14"/>
    </row>
    <row r="6935" spans="1:16" x14ac:dyDescent="0.25">
      <c r="A6935" s="12">
        <v>41402.4375</v>
      </c>
      <c r="B6935" s="13">
        <v>1.6</v>
      </c>
      <c r="C6935" s="13">
        <f t="shared" si="1155"/>
        <v>45.306954560000008</v>
      </c>
      <c r="D6935" s="52">
        <f t="shared" si="1156"/>
        <v>1.3964472295890413E-2</v>
      </c>
      <c r="E6935" s="13">
        <f t="shared" si="1157"/>
        <v>0.67029467020273981</v>
      </c>
      <c r="F6935" s="13">
        <v>7.38</v>
      </c>
      <c r="G6935" s="13">
        <v>7.38</v>
      </c>
      <c r="H6935" s="14">
        <f t="shared" si="1148"/>
        <v>13.519270480036017</v>
      </c>
      <c r="I6935" s="14">
        <f t="shared" si="1158"/>
        <v>612.51697332334129</v>
      </c>
      <c r="J6935" s="14">
        <f t="shared" si="1159"/>
        <v>1.1025305519820141</v>
      </c>
      <c r="K6935" s="14"/>
      <c r="L6935" s="14"/>
      <c r="M6935" s="14">
        <f t="shared" si="1160"/>
        <v>0.18878947807911201</v>
      </c>
      <c r="N6935" s="14"/>
      <c r="O6935" s="14"/>
      <c r="P6935" s="14"/>
    </row>
    <row r="6936" spans="1:16" x14ac:dyDescent="0.25">
      <c r="A6936" s="12">
        <v>41402.458333333336</v>
      </c>
      <c r="B6936" s="13">
        <v>1.6</v>
      </c>
      <c r="C6936" s="13">
        <f t="shared" si="1155"/>
        <v>45.306954560000008</v>
      </c>
      <c r="D6936" s="52">
        <f t="shared" si="1156"/>
        <v>1.3964472295890413E-2</v>
      </c>
      <c r="E6936" s="13">
        <f t="shared" si="1157"/>
        <v>0.67029467020273981</v>
      </c>
      <c r="F6936" s="13">
        <v>6.98</v>
      </c>
      <c r="G6936" s="13">
        <v>6.98</v>
      </c>
      <c r="H6936" s="14">
        <f t="shared" si="1148"/>
        <v>12.715464330852924</v>
      </c>
      <c r="I6936" s="14">
        <f t="shared" si="1158"/>
        <v>576.09896464725432</v>
      </c>
      <c r="J6936" s="14">
        <f t="shared" si="1159"/>
        <v>1.0369781363650576</v>
      </c>
      <c r="K6936" s="14"/>
      <c r="L6936" s="14"/>
      <c r="M6936" s="14">
        <f t="shared" si="1160"/>
        <v>0.17756474937757838</v>
      </c>
      <c r="N6936" s="14"/>
      <c r="O6936" s="14"/>
      <c r="P6936" s="14"/>
    </row>
    <row r="6937" spans="1:16" x14ac:dyDescent="0.25">
      <c r="A6937" s="12">
        <v>41402.479166666664</v>
      </c>
      <c r="B6937" s="13">
        <v>1.6</v>
      </c>
      <c r="C6937" s="13">
        <f t="shared" si="1155"/>
        <v>45.306954560000008</v>
      </c>
      <c r="D6937" s="52">
        <f t="shared" si="1156"/>
        <v>1.3964472295890413E-2</v>
      </c>
      <c r="E6937" s="13">
        <f t="shared" si="1157"/>
        <v>0.67029467020273981</v>
      </c>
      <c r="F6937" s="13">
        <v>6.73</v>
      </c>
      <c r="G6937" s="13">
        <v>6.73</v>
      </c>
      <c r="H6937" s="14">
        <f t="shared" si="1148"/>
        <v>12.215403851930514</v>
      </c>
      <c r="I6937" s="14">
        <f t="shared" si="1158"/>
        <v>553.44274725146488</v>
      </c>
      <c r="J6937" s="14">
        <f t="shared" si="1159"/>
        <v>0.99619694505263678</v>
      </c>
      <c r="K6937" s="14"/>
      <c r="L6937" s="14"/>
      <c r="M6937" s="14">
        <f t="shared" si="1160"/>
        <v>0.17058166867339672</v>
      </c>
      <c r="N6937" s="14"/>
      <c r="O6937" s="14"/>
      <c r="P6937" s="14"/>
    </row>
    <row r="6938" spans="1:16" x14ac:dyDescent="0.25">
      <c r="A6938" s="12">
        <v>41402.5</v>
      </c>
      <c r="B6938" s="13">
        <v>1.6</v>
      </c>
      <c r="C6938" s="13">
        <f t="shared" si="1155"/>
        <v>45.306954560000008</v>
      </c>
      <c r="D6938" s="52">
        <f t="shared" si="1156"/>
        <v>1.3964472295890413E-2</v>
      </c>
      <c r="E6938" s="13">
        <f t="shared" si="1157"/>
        <v>0.67029467020273981</v>
      </c>
      <c r="F6938" s="13">
        <v>6.42</v>
      </c>
      <c r="G6938" s="13">
        <v>6.42</v>
      </c>
      <c r="H6938" s="14">
        <f t="shared" si="1148"/>
        <v>11.597911485862795</v>
      </c>
      <c r="I6938" s="14">
        <f t="shared" si="1158"/>
        <v>525.46604868088787</v>
      </c>
      <c r="J6938" s="14">
        <f t="shared" si="1159"/>
        <v>0.94583888762559809</v>
      </c>
      <c r="K6938" s="14"/>
      <c r="L6938" s="14"/>
      <c r="M6938" s="14">
        <f t="shared" si="1160"/>
        <v>0.16195871363452022</v>
      </c>
      <c r="N6938" s="14"/>
      <c r="O6938" s="14"/>
      <c r="P6938" s="14"/>
    </row>
    <row r="6939" spans="1:16" x14ac:dyDescent="0.25">
      <c r="A6939" s="12">
        <v>41402.520833333336</v>
      </c>
      <c r="B6939" s="13">
        <v>1.6</v>
      </c>
      <c r="C6939" s="13">
        <f t="shared" si="1155"/>
        <v>45.306954560000008</v>
      </c>
      <c r="D6939" s="52">
        <f t="shared" si="1156"/>
        <v>1.3964472295890413E-2</v>
      </c>
      <c r="E6939" s="13">
        <f t="shared" si="1157"/>
        <v>0.67029467020273981</v>
      </c>
      <c r="F6939" s="13">
        <v>7.53</v>
      </c>
      <c r="G6939" s="13">
        <v>7.53</v>
      </c>
      <c r="H6939" s="14">
        <f t="shared" si="1148"/>
        <v>13.821835912160326</v>
      </c>
      <c r="I6939" s="14">
        <f t="shared" si="1158"/>
        <v>626.22529160802412</v>
      </c>
      <c r="J6939" s="14">
        <f t="shared" si="1159"/>
        <v>1.1272055248944433</v>
      </c>
      <c r="K6939" s="14"/>
      <c r="L6939" s="14"/>
      <c r="M6939" s="14">
        <f t="shared" si="1160"/>
        <v>0.19301464467370605</v>
      </c>
      <c r="N6939" s="14"/>
      <c r="O6939" s="14"/>
      <c r="P6939" s="14"/>
    </row>
    <row r="6940" spans="1:16" x14ac:dyDescent="0.25">
      <c r="A6940" s="12">
        <v>41402.541666666664</v>
      </c>
      <c r="B6940" s="13">
        <v>1.6</v>
      </c>
      <c r="C6940" s="13">
        <f t="shared" si="1155"/>
        <v>45.306954560000008</v>
      </c>
      <c r="D6940" s="52">
        <f t="shared" si="1156"/>
        <v>1.3964472295890413E-2</v>
      </c>
      <c r="E6940" s="13">
        <f t="shared" si="1157"/>
        <v>0.67029467020273981</v>
      </c>
      <c r="F6940" s="13">
        <v>4.7</v>
      </c>
      <c r="G6940" s="13">
        <v>4.7</v>
      </c>
      <c r="H6940" s="14">
        <f t="shared" si="1148"/>
        <v>8.2299823302649351</v>
      </c>
      <c r="I6940" s="14">
        <f t="shared" si="1158"/>
        <v>372.87543546691637</v>
      </c>
      <c r="J6940" s="14">
        <f t="shared" si="1159"/>
        <v>0.67117578384044951</v>
      </c>
      <c r="K6940" s="14"/>
      <c r="L6940" s="14"/>
      <c r="M6940" s="14">
        <f t="shared" si="1160"/>
        <v>0.11492736024665232</v>
      </c>
      <c r="N6940" s="14"/>
      <c r="O6940" s="14"/>
      <c r="P6940" s="14"/>
    </row>
    <row r="6941" spans="1:16" x14ac:dyDescent="0.25">
      <c r="A6941" s="12">
        <v>41402.5625</v>
      </c>
      <c r="B6941" s="13">
        <v>1.4</v>
      </c>
      <c r="C6941" s="13">
        <f t="shared" si="1155"/>
        <v>39.64358524</v>
      </c>
      <c r="D6941" s="52">
        <f t="shared" si="1156"/>
        <v>1.221891325890411E-2</v>
      </c>
      <c r="E6941" s="13">
        <f t="shared" si="1157"/>
        <v>0.58650783642739723</v>
      </c>
      <c r="F6941" s="13">
        <v>4.51</v>
      </c>
      <c r="G6941" s="13">
        <v>4.51</v>
      </c>
      <c r="H6941" s="14">
        <f t="shared" si="1148"/>
        <v>7.8647596529215846</v>
      </c>
      <c r="I6941" s="14">
        <f t="shared" si="1158"/>
        <v>311.78726969270963</v>
      </c>
      <c r="J6941" s="14">
        <f t="shared" si="1159"/>
        <v>0.56121708544687732</v>
      </c>
      <c r="K6941" s="14"/>
      <c r="L6941" s="14"/>
      <c r="M6941" s="14">
        <f t="shared" si="1160"/>
        <v>9.6098816001177631E-2</v>
      </c>
      <c r="N6941" s="14"/>
      <c r="O6941" s="14"/>
      <c r="P6941" s="14"/>
    </row>
    <row r="6942" spans="1:16" x14ac:dyDescent="0.25">
      <c r="A6942" s="12">
        <v>41402.583333333336</v>
      </c>
      <c r="B6942" s="13">
        <v>1.4</v>
      </c>
      <c r="C6942" s="13">
        <f t="shared" si="1155"/>
        <v>39.64358524</v>
      </c>
      <c r="D6942" s="52">
        <f t="shared" si="1156"/>
        <v>1.221891325890411E-2</v>
      </c>
      <c r="E6942" s="13">
        <f t="shared" si="1157"/>
        <v>0.58650783642739723</v>
      </c>
      <c r="F6942" s="13">
        <v>4.3600000000000003</v>
      </c>
      <c r="G6942" s="13">
        <v>4.3600000000000003</v>
      </c>
      <c r="H6942" s="14">
        <f t="shared" si="1148"/>
        <v>7.5775078901167561</v>
      </c>
      <c r="I6942" s="14">
        <f t="shared" si="1158"/>
        <v>300.39957994861618</v>
      </c>
      <c r="J6942" s="14">
        <f t="shared" si="1159"/>
        <v>0.54071924390750914</v>
      </c>
      <c r="K6942" s="14"/>
      <c r="L6942" s="14"/>
      <c r="M6942" s="14">
        <f t="shared" si="1160"/>
        <v>9.2588911627998149E-2</v>
      </c>
      <c r="N6942" s="14"/>
      <c r="O6942" s="14"/>
      <c r="P6942" s="14"/>
    </row>
    <row r="6943" spans="1:16" x14ac:dyDescent="0.25">
      <c r="A6943" s="12">
        <v>41402.604166666664</v>
      </c>
      <c r="B6943" s="13">
        <v>1.4</v>
      </c>
      <c r="C6943" s="13">
        <f t="shared" si="1155"/>
        <v>39.64358524</v>
      </c>
      <c r="D6943" s="52">
        <f t="shared" si="1156"/>
        <v>1.221891325890411E-2</v>
      </c>
      <c r="E6943" s="13">
        <f t="shared" si="1157"/>
        <v>0.58650783642739723</v>
      </c>
      <c r="F6943" s="13">
        <v>4.1399999999999997</v>
      </c>
      <c r="G6943" s="13">
        <v>4.1399999999999997</v>
      </c>
      <c r="H6943" s="14">
        <f t="shared" si="1148"/>
        <v>7.1579990149538704</v>
      </c>
      <c r="I6943" s="14">
        <f t="shared" si="1158"/>
        <v>283.76874409715981</v>
      </c>
      <c r="J6943" s="14">
        <f t="shared" si="1159"/>
        <v>0.51078373937488764</v>
      </c>
      <c r="K6943" s="14"/>
      <c r="L6943" s="14"/>
      <c r="M6943" s="14">
        <f t="shared" si="1160"/>
        <v>8.746296907104241E-2</v>
      </c>
      <c r="N6943" s="14"/>
      <c r="O6943" s="14"/>
      <c r="P6943" s="14"/>
    </row>
    <row r="6944" spans="1:16" x14ac:dyDescent="0.25">
      <c r="A6944" s="12">
        <v>41402.625</v>
      </c>
      <c r="B6944" s="13">
        <v>1.4</v>
      </c>
      <c r="C6944" s="13">
        <f t="shared" si="1155"/>
        <v>39.64358524</v>
      </c>
      <c r="D6944" s="52">
        <f t="shared" si="1156"/>
        <v>1.221891325890411E-2</v>
      </c>
      <c r="E6944" s="13">
        <f t="shared" si="1157"/>
        <v>0.58650783642739723</v>
      </c>
      <c r="F6944" s="13">
        <v>4.01</v>
      </c>
      <c r="G6944" s="13">
        <v>4.01</v>
      </c>
      <c r="H6944" s="14">
        <f t="shared" si="1148"/>
        <v>6.9111460202552326</v>
      </c>
      <c r="I6944" s="14">
        <f t="shared" si="1158"/>
        <v>273.98260636007507</v>
      </c>
      <c r="J6944" s="14">
        <f t="shared" si="1159"/>
        <v>0.49316869144813508</v>
      </c>
      <c r="K6944" s="14"/>
      <c r="L6944" s="14"/>
      <c r="M6944" s="14">
        <f t="shared" si="1160"/>
        <v>8.4446693741119017E-2</v>
      </c>
      <c r="N6944" s="14"/>
      <c r="O6944" s="14"/>
      <c r="P6944" s="14"/>
    </row>
    <row r="6945" spans="1:16" x14ac:dyDescent="0.25">
      <c r="A6945" s="12">
        <v>41402.645833333336</v>
      </c>
      <c r="B6945" s="13">
        <v>1.3</v>
      </c>
      <c r="C6945" s="13">
        <f t="shared" si="1155"/>
        <v>36.811900580000007</v>
      </c>
      <c r="D6945" s="52">
        <f t="shared" si="1156"/>
        <v>1.1346133740410961E-2</v>
      </c>
      <c r="E6945" s="13">
        <f t="shared" si="1157"/>
        <v>0.54461441953972622</v>
      </c>
      <c r="F6945" s="13">
        <v>3.77</v>
      </c>
      <c r="G6945" s="13">
        <v>3.77</v>
      </c>
      <c r="H6945" s="14">
        <f t="shared" si="1148"/>
        <v>6.4575346363549384</v>
      </c>
      <c r="I6945" s="14">
        <f t="shared" si="1158"/>
        <v>237.71412302540449</v>
      </c>
      <c r="J6945" s="14">
        <f t="shared" si="1159"/>
        <v>0.42788542144572811</v>
      </c>
      <c r="K6945" s="14"/>
      <c r="L6945" s="14"/>
      <c r="M6945" s="14">
        <f t="shared" si="1160"/>
        <v>7.32680516174192E-2</v>
      </c>
      <c r="N6945" s="14"/>
      <c r="O6945" s="14"/>
      <c r="P6945" s="14"/>
    </row>
    <row r="6946" spans="1:16" x14ac:dyDescent="0.25">
      <c r="A6946" s="12">
        <v>41402.666666666664</v>
      </c>
      <c r="B6946" s="13">
        <v>1.6</v>
      </c>
      <c r="C6946" s="13">
        <f t="shared" si="1155"/>
        <v>45.306954560000008</v>
      </c>
      <c r="D6946" s="52">
        <f t="shared" si="1156"/>
        <v>1.3964472295890413E-2</v>
      </c>
      <c r="E6946" s="13">
        <f t="shared" si="1157"/>
        <v>0.67029467020273981</v>
      </c>
      <c r="F6946" s="13">
        <v>3.59</v>
      </c>
      <c r="G6946" s="13">
        <v>3.59</v>
      </c>
      <c r="H6946" s="14">
        <f t="shared" si="1148"/>
        <v>6.1192071094917155</v>
      </c>
      <c r="I6946" s="14">
        <f t="shared" si="1158"/>
        <v>277.24263845297014</v>
      </c>
      <c r="J6946" s="14">
        <f t="shared" si="1159"/>
        <v>0.49903674921534619</v>
      </c>
      <c r="K6946" s="14"/>
      <c r="L6946" s="14"/>
      <c r="M6946" s="14">
        <f t="shared" si="1160"/>
        <v>8.545149815331271E-2</v>
      </c>
      <c r="N6946" s="14"/>
      <c r="O6946" s="14"/>
      <c r="P6946" s="14"/>
    </row>
    <row r="6947" spans="1:16" x14ac:dyDescent="0.25">
      <c r="A6947" s="12">
        <v>41402.6875</v>
      </c>
      <c r="B6947" s="13">
        <v>1.8</v>
      </c>
      <c r="C6947" s="13">
        <f t="shared" si="1155"/>
        <v>50.970323880000002</v>
      </c>
      <c r="D6947" s="52">
        <f t="shared" si="1156"/>
        <v>1.5710031332876715E-2</v>
      </c>
      <c r="E6947" s="13">
        <f t="shared" si="1157"/>
        <v>0.75408150397808216</v>
      </c>
      <c r="F6947" s="13">
        <v>3.58</v>
      </c>
      <c r="G6947" s="13">
        <v>3.58</v>
      </c>
      <c r="H6947" s="14">
        <f t="shared" si="1148"/>
        <v>6.1004600633830588</v>
      </c>
      <c r="I6947" s="14">
        <f t="shared" si="1158"/>
        <v>310.94242524763985</v>
      </c>
      <c r="J6947" s="14">
        <f t="shared" si="1159"/>
        <v>0.55969636544575163</v>
      </c>
      <c r="K6947" s="14"/>
      <c r="L6947" s="14"/>
      <c r="M6947" s="14">
        <f t="shared" si="1160"/>
        <v>9.5838418740710904E-2</v>
      </c>
      <c r="N6947" s="14"/>
      <c r="O6947" s="14"/>
      <c r="P6947" s="14"/>
    </row>
    <row r="6948" spans="1:16" x14ac:dyDescent="0.25">
      <c r="A6948" s="12">
        <v>41402.708333333336</v>
      </c>
      <c r="B6948" s="13">
        <v>1.8</v>
      </c>
      <c r="C6948" s="13">
        <f t="shared" si="1155"/>
        <v>50.970323880000002</v>
      </c>
      <c r="D6948" s="52">
        <f t="shared" si="1156"/>
        <v>1.5710031332876715E-2</v>
      </c>
      <c r="E6948" s="13">
        <f t="shared" si="1157"/>
        <v>0.75408150397808216</v>
      </c>
      <c r="F6948" s="13">
        <v>4.93</v>
      </c>
      <c r="G6948" s="13">
        <v>4.93</v>
      </c>
      <c r="H6948" s="14">
        <f t="shared" si="1148"/>
        <v>8.6740689547145706</v>
      </c>
      <c r="I6948" s="14">
        <f t="shared" si="1158"/>
        <v>442.12010397925474</v>
      </c>
      <c r="J6948" s="14">
        <f t="shared" si="1159"/>
        <v>0.79581618716265856</v>
      </c>
      <c r="K6948" s="14"/>
      <c r="L6948" s="14"/>
      <c r="M6948" s="14">
        <f t="shared" si="1160"/>
        <v>0.13626989506209908</v>
      </c>
      <c r="N6948" s="14"/>
      <c r="O6948" s="14"/>
      <c r="P6948" s="14"/>
    </row>
    <row r="6949" spans="1:16" x14ac:dyDescent="0.25">
      <c r="A6949" s="12">
        <v>41402.729166666664</v>
      </c>
      <c r="B6949" s="13">
        <v>1.8</v>
      </c>
      <c r="C6949" s="13">
        <f t="shared" si="1155"/>
        <v>50.970323880000002</v>
      </c>
      <c r="D6949" s="52">
        <f t="shared" si="1156"/>
        <v>1.5710031332876715E-2</v>
      </c>
      <c r="E6949" s="13">
        <f t="shared" si="1157"/>
        <v>0.75408150397808216</v>
      </c>
      <c r="F6949" s="13">
        <v>5.12</v>
      </c>
      <c r="G6949" s="13">
        <v>5.12</v>
      </c>
      <c r="H6949" s="14">
        <f t="shared" si="1148"/>
        <v>9.0424937265020109</v>
      </c>
      <c r="I6949" s="14">
        <f t="shared" si="1158"/>
        <v>460.89883392267564</v>
      </c>
      <c r="J6949" s="14">
        <f t="shared" si="1159"/>
        <v>0.82961790106081612</v>
      </c>
      <c r="K6949" s="14"/>
      <c r="L6949" s="14"/>
      <c r="M6949" s="14">
        <f t="shared" si="1160"/>
        <v>0.14205785977068769</v>
      </c>
      <c r="N6949" s="14"/>
      <c r="O6949" s="14"/>
      <c r="P6949" s="14"/>
    </row>
    <row r="6950" spans="1:16" x14ac:dyDescent="0.25">
      <c r="A6950" s="12">
        <v>41402.75</v>
      </c>
      <c r="B6950" s="13">
        <v>1.6</v>
      </c>
      <c r="C6950" s="13">
        <f t="shared" si="1155"/>
        <v>45.306954560000008</v>
      </c>
      <c r="D6950" s="52">
        <f t="shared" si="1156"/>
        <v>1.3964472295890413E-2</v>
      </c>
      <c r="E6950" s="13">
        <f t="shared" si="1157"/>
        <v>0.67029467020273981</v>
      </c>
      <c r="F6950" s="13">
        <v>4.8600000000000003</v>
      </c>
      <c r="G6950" s="13">
        <v>4.8600000000000003</v>
      </c>
      <c r="H6950" s="14">
        <f t="shared" si="1148"/>
        <v>8.5386882031371254</v>
      </c>
      <c r="I6950" s="14">
        <f t="shared" si="1158"/>
        <v>386.86195842154189</v>
      </c>
      <c r="J6950" s="14">
        <f t="shared" si="1159"/>
        <v>0.69635152515877541</v>
      </c>
      <c r="K6950" s="14"/>
      <c r="L6950" s="14"/>
      <c r="M6950" s="14">
        <f t="shared" si="1160"/>
        <v>0.1192382748559547</v>
      </c>
      <c r="N6950" s="14"/>
      <c r="O6950" s="14"/>
      <c r="P6950" s="14"/>
    </row>
    <row r="6951" spans="1:16" x14ac:dyDescent="0.25">
      <c r="A6951" s="12">
        <v>41402.770833333336</v>
      </c>
      <c r="B6951" s="13">
        <v>1.6</v>
      </c>
      <c r="C6951" s="13">
        <f t="shared" si="1155"/>
        <v>45.306954560000008</v>
      </c>
      <c r="D6951" s="52">
        <f t="shared" si="1156"/>
        <v>1.3964472295890413E-2</v>
      </c>
      <c r="E6951" s="13">
        <f t="shared" si="1157"/>
        <v>0.67029467020273981</v>
      </c>
      <c r="F6951" s="13">
        <v>5.61</v>
      </c>
      <c r="G6951" s="13">
        <v>5.61</v>
      </c>
      <c r="H6951" s="14">
        <f t="shared" si="1148"/>
        <v>9.9988581312200218</v>
      </c>
      <c r="I6951" s="14">
        <f t="shared" si="1158"/>
        <v>453.01781100307215</v>
      </c>
      <c r="J6951" s="14">
        <f t="shared" si="1159"/>
        <v>0.81543205980552991</v>
      </c>
      <c r="K6951" s="14"/>
      <c r="L6951" s="14"/>
      <c r="M6951" s="14">
        <f t="shared" si="1160"/>
        <v>0.13962877736396059</v>
      </c>
      <c r="N6951" s="14"/>
      <c r="O6951" s="14"/>
      <c r="P6951" s="14"/>
    </row>
    <row r="6952" spans="1:16" x14ac:dyDescent="0.25">
      <c r="A6952" s="12">
        <v>41402.791666666664</v>
      </c>
      <c r="B6952" s="13">
        <v>1.4</v>
      </c>
      <c r="C6952" s="13">
        <f t="shared" si="1155"/>
        <v>39.64358524</v>
      </c>
      <c r="D6952" s="52">
        <f t="shared" si="1156"/>
        <v>1.221891325890411E-2</v>
      </c>
      <c r="E6952" s="13">
        <f t="shared" si="1157"/>
        <v>0.58650783642739723</v>
      </c>
      <c r="F6952" s="13">
        <v>4.57</v>
      </c>
      <c r="G6952" s="13">
        <v>4.57</v>
      </c>
      <c r="H6952" s="14">
        <f t="shared" si="1148"/>
        <v>7.9799299522119505</v>
      </c>
      <c r="I6952" s="14">
        <f t="shared" si="1158"/>
        <v>316.35303326974361</v>
      </c>
      <c r="J6952" s="14">
        <f t="shared" si="1159"/>
        <v>0.56943545988553845</v>
      </c>
      <c r="K6952" s="14"/>
      <c r="L6952" s="14"/>
      <c r="M6952" s="14">
        <f t="shared" si="1160"/>
        <v>9.7506071898208646E-2</v>
      </c>
      <c r="N6952" s="14"/>
      <c r="O6952" s="14"/>
      <c r="P6952" s="14"/>
    </row>
    <row r="6953" spans="1:16" x14ac:dyDescent="0.25">
      <c r="A6953" s="12">
        <v>41402.8125</v>
      </c>
      <c r="B6953" s="13">
        <v>1.8</v>
      </c>
      <c r="C6953" s="13">
        <f t="shared" si="1155"/>
        <v>50.970323880000002</v>
      </c>
      <c r="D6953" s="52">
        <f t="shared" si="1156"/>
        <v>1.5710031332876715E-2</v>
      </c>
      <c r="E6953" s="13">
        <f t="shared" si="1157"/>
        <v>0.75408150397808216</v>
      </c>
      <c r="F6953" s="13">
        <v>4.16</v>
      </c>
      <c r="G6953" s="13">
        <v>4.16</v>
      </c>
      <c r="H6953" s="14">
        <f t="shared" si="1148"/>
        <v>7.1960458654379273</v>
      </c>
      <c r="I6953" s="14">
        <f t="shared" si="1158"/>
        <v>366.78478841670608</v>
      </c>
      <c r="J6953" s="14">
        <f t="shared" si="1159"/>
        <v>0.6602126191500709</v>
      </c>
      <c r="K6953" s="14"/>
      <c r="L6953" s="14"/>
      <c r="M6953" s="14">
        <f t="shared" si="1160"/>
        <v>0.11305010601884775</v>
      </c>
      <c r="N6953" s="14"/>
      <c r="O6953" s="14"/>
      <c r="P6953" s="14"/>
    </row>
    <row r="6954" spans="1:16" x14ac:dyDescent="0.25">
      <c r="A6954" s="12">
        <v>41402.833333333336</v>
      </c>
      <c r="B6954" s="13">
        <v>2.1</v>
      </c>
      <c r="C6954" s="13">
        <f t="shared" si="1155"/>
        <v>59.465377860000004</v>
      </c>
      <c r="D6954" s="52">
        <f t="shared" si="1156"/>
        <v>1.8328369888356167E-2</v>
      </c>
      <c r="E6954" s="13">
        <f t="shared" si="1157"/>
        <v>0.87976175464109607</v>
      </c>
      <c r="F6954" s="13">
        <v>3.66</v>
      </c>
      <c r="G6954" s="13">
        <v>3.66</v>
      </c>
      <c r="H6954" s="14">
        <f t="shared" si="1148"/>
        <v>6.2505819428062681</v>
      </c>
      <c r="I6954" s="14">
        <f t="shared" si="1158"/>
        <v>371.69321707386769</v>
      </c>
      <c r="J6954" s="14">
        <f t="shared" si="1159"/>
        <v>0.66904779073296183</v>
      </c>
      <c r="K6954" s="14"/>
      <c r="L6954" s="14"/>
      <c r="M6954" s="14">
        <f t="shared" si="1160"/>
        <v>0.11456297786523319</v>
      </c>
      <c r="N6954" s="14"/>
      <c r="O6954" s="14"/>
      <c r="P6954" s="14"/>
    </row>
    <row r="6955" spans="1:16" x14ac:dyDescent="0.25">
      <c r="A6955" s="12">
        <v>41402.854166666664</v>
      </c>
      <c r="B6955" s="13">
        <v>1.8</v>
      </c>
      <c r="C6955" s="13">
        <f t="shared" si="1155"/>
        <v>50.970323880000002</v>
      </c>
      <c r="D6955" s="52">
        <f t="shared" si="1156"/>
        <v>1.5710031332876715E-2</v>
      </c>
      <c r="E6955" s="13">
        <f t="shared" si="1157"/>
        <v>0.75408150397808216</v>
      </c>
      <c r="F6955" s="13">
        <v>3.36</v>
      </c>
      <c r="G6955" s="13">
        <v>3.36</v>
      </c>
      <c r="H6955" s="14">
        <f t="shared" si="1148"/>
        <v>5.6893737438053256</v>
      </c>
      <c r="I6955" s="14">
        <f t="shared" si="1158"/>
        <v>289.98922239612563</v>
      </c>
      <c r="J6955" s="14">
        <f t="shared" si="1159"/>
        <v>0.52198060031302607</v>
      </c>
      <c r="K6955" s="14"/>
      <c r="L6955" s="14"/>
      <c r="M6955" s="14">
        <f t="shared" si="1160"/>
        <v>8.9380239779627751E-2</v>
      </c>
      <c r="N6955" s="14"/>
      <c r="O6955" s="14"/>
      <c r="P6955" s="14"/>
    </row>
    <row r="6956" spans="1:16" x14ac:dyDescent="0.25">
      <c r="A6956" s="12">
        <v>41402.875</v>
      </c>
      <c r="B6956" s="13">
        <v>1.8</v>
      </c>
      <c r="C6956" s="13">
        <f t="shared" si="1155"/>
        <v>50.970323880000002</v>
      </c>
      <c r="D6956" s="52">
        <f t="shared" si="1156"/>
        <v>1.5710031332876715E-2</v>
      </c>
      <c r="E6956" s="13">
        <f t="shared" si="1157"/>
        <v>0.75408150397808216</v>
      </c>
      <c r="F6956" s="13">
        <v>3.01</v>
      </c>
      <c r="G6956" s="13">
        <v>3.01</v>
      </c>
      <c r="H6956" s="14">
        <f t="shared" si="1148"/>
        <v>5.04097338179837</v>
      </c>
      <c r="I6956" s="14">
        <f t="shared" si="1158"/>
        <v>256.9400459407218</v>
      </c>
      <c r="J6956" s="14">
        <f t="shared" si="1159"/>
        <v>0.46249208269329922</v>
      </c>
      <c r="K6956" s="14"/>
      <c r="L6956" s="14"/>
      <c r="M6956" s="14">
        <f t="shared" si="1160"/>
        <v>7.9193849776249867E-2</v>
      </c>
      <c r="N6956" s="14"/>
      <c r="O6956" s="14"/>
      <c r="P6956" s="14"/>
    </row>
    <row r="6957" spans="1:16" x14ac:dyDescent="0.25">
      <c r="A6957" s="12">
        <v>41402.895833333336</v>
      </c>
      <c r="B6957" s="13">
        <v>2.1</v>
      </c>
      <c r="C6957" s="13">
        <f t="shared" si="1155"/>
        <v>59.465377860000004</v>
      </c>
      <c r="D6957" s="52">
        <f t="shared" si="1156"/>
        <v>1.8328369888356167E-2</v>
      </c>
      <c r="E6957" s="13">
        <f t="shared" si="1157"/>
        <v>0.87976175464109607</v>
      </c>
      <c r="F6957" s="13">
        <v>2.8</v>
      </c>
      <c r="G6957" s="13">
        <v>2.8</v>
      </c>
      <c r="H6957" s="14">
        <f t="shared" si="1148"/>
        <v>4.6554867349211424</v>
      </c>
      <c r="I6957" s="14">
        <f t="shared" si="1158"/>
        <v>276.84027781430342</v>
      </c>
      <c r="J6957" s="14">
        <f t="shared" si="1159"/>
        <v>0.49831250006574612</v>
      </c>
      <c r="K6957" s="14"/>
      <c r="L6957" s="14"/>
      <c r="M6957" s="14">
        <f t="shared" si="1160"/>
        <v>8.5327482887970235E-2</v>
      </c>
      <c r="N6957" s="14"/>
      <c r="O6957" s="14"/>
      <c r="P6957" s="14"/>
    </row>
    <row r="6958" spans="1:16" x14ac:dyDescent="0.25">
      <c r="A6958" s="12">
        <v>41402.916666666664</v>
      </c>
      <c r="B6958" s="13">
        <v>1.8</v>
      </c>
      <c r="C6958" s="13">
        <f t="shared" si="1155"/>
        <v>50.970323880000002</v>
      </c>
      <c r="D6958" s="52">
        <f t="shared" si="1156"/>
        <v>1.5710031332876715E-2</v>
      </c>
      <c r="E6958" s="13">
        <f t="shared" si="1157"/>
        <v>0.75408150397808216</v>
      </c>
      <c r="F6958" s="13">
        <v>2.69</v>
      </c>
      <c r="G6958" s="13">
        <v>2.69</v>
      </c>
      <c r="H6958" s="14">
        <f t="shared" si="1148"/>
        <v>4.454703129406905</v>
      </c>
      <c r="I6958" s="14">
        <f t="shared" si="1158"/>
        <v>227.05766129511952</v>
      </c>
      <c r="J6958" s="14">
        <f t="shared" si="1159"/>
        <v>0.40870379033121512</v>
      </c>
      <c r="K6958" s="14"/>
      <c r="L6958" s="14"/>
      <c r="M6958" s="14">
        <f t="shared" si="1160"/>
        <v>6.998352574164643E-2</v>
      </c>
      <c r="N6958" s="14"/>
      <c r="O6958" s="14"/>
      <c r="P6958" s="14"/>
    </row>
    <row r="6959" spans="1:16" x14ac:dyDescent="0.25">
      <c r="A6959" s="12">
        <v>41402.9375</v>
      </c>
      <c r="B6959" s="13">
        <v>1.6</v>
      </c>
      <c r="C6959" s="13">
        <f t="shared" si="1155"/>
        <v>45.306954560000008</v>
      </c>
      <c r="D6959" s="52">
        <f t="shared" si="1156"/>
        <v>1.3964472295890413E-2</v>
      </c>
      <c r="E6959" s="13">
        <f t="shared" si="1157"/>
        <v>0.67029467020273981</v>
      </c>
      <c r="F6959" s="13">
        <v>2.4900000000000002</v>
      </c>
      <c r="G6959" s="13">
        <v>2.4900000000000002</v>
      </c>
      <c r="H6959" s="14">
        <f t="shared" si="1148"/>
        <v>4.091763659219616</v>
      </c>
      <c r="I6959" s="14">
        <f t="shared" si="1158"/>
        <v>185.38535017852251</v>
      </c>
      <c r="J6959" s="14">
        <f t="shared" si="1159"/>
        <v>0.33369363032134053</v>
      </c>
      <c r="K6959" s="14"/>
      <c r="L6959" s="14"/>
      <c r="M6959" s="14">
        <f t="shared" si="1160"/>
        <v>5.7139320260503515E-2</v>
      </c>
      <c r="N6959" s="14"/>
      <c r="O6959" s="14"/>
      <c r="P6959" s="14"/>
    </row>
    <row r="6960" spans="1:16" x14ac:dyDescent="0.25">
      <c r="A6960" s="12">
        <v>41402.958333333336</v>
      </c>
      <c r="B6960" s="13">
        <v>1.6</v>
      </c>
      <c r="C6960" s="13">
        <f t="shared" si="1155"/>
        <v>45.306954560000008</v>
      </c>
      <c r="D6960" s="52">
        <f t="shared" si="1156"/>
        <v>1.3964472295890413E-2</v>
      </c>
      <c r="E6960" s="13">
        <f t="shared" si="1157"/>
        <v>0.67029467020273981</v>
      </c>
      <c r="F6960" s="13">
        <v>2.25</v>
      </c>
      <c r="G6960" s="13">
        <v>2.25</v>
      </c>
      <c r="H6960" s="14">
        <f t="shared" si="1148"/>
        <v>3.6600922277922332</v>
      </c>
      <c r="I6960" s="14">
        <f t="shared" si="1158"/>
        <v>165.82763224999192</v>
      </c>
      <c r="J6960" s="14">
        <f t="shared" si="1159"/>
        <v>0.29848973804998541</v>
      </c>
      <c r="K6960" s="14"/>
      <c r="L6960" s="14"/>
      <c r="M6960" s="14">
        <f t="shared" si="1160"/>
        <v>5.111125651540846E-2</v>
      </c>
      <c r="N6960" s="14"/>
      <c r="O6960" s="14"/>
      <c r="P6960" s="14"/>
    </row>
    <row r="6961" spans="1:16" x14ac:dyDescent="0.25">
      <c r="A6961" s="12">
        <v>41402.979166666664</v>
      </c>
      <c r="B6961" s="13">
        <v>1.6</v>
      </c>
      <c r="C6961" s="13">
        <f t="shared" si="1155"/>
        <v>45.306954560000008</v>
      </c>
      <c r="D6961" s="52">
        <f t="shared" si="1156"/>
        <v>1.3964472295890413E-2</v>
      </c>
      <c r="E6961" s="13">
        <f t="shared" si="1157"/>
        <v>0.67029467020273981</v>
      </c>
      <c r="F6961" s="13">
        <v>2.15</v>
      </c>
      <c r="G6961" s="13">
        <v>2.15</v>
      </c>
      <c r="H6961" s="14">
        <f t="shared" si="1148"/>
        <v>3.4815574419555357</v>
      </c>
      <c r="I6961" s="14">
        <f t="shared" si="1158"/>
        <v>157.73876482070932</v>
      </c>
      <c r="J6961" s="14">
        <f t="shared" si="1159"/>
        <v>0.28392977667727676</v>
      </c>
      <c r="K6961" s="14"/>
      <c r="L6961" s="14"/>
      <c r="M6961" s="14">
        <f t="shared" si="1160"/>
        <v>4.8618112444739174E-2</v>
      </c>
      <c r="N6961" s="14"/>
      <c r="O6961" s="14"/>
      <c r="P6961" s="14"/>
    </row>
    <row r="6962" spans="1:16" x14ac:dyDescent="0.25">
      <c r="A6962" s="12">
        <v>41403</v>
      </c>
      <c r="B6962" s="13">
        <v>1.6</v>
      </c>
      <c r="C6962" s="13">
        <f t="shared" si="1155"/>
        <v>45.306954560000008</v>
      </c>
      <c r="D6962" s="52">
        <f t="shared" si="1156"/>
        <v>1.3964472295890413E-2</v>
      </c>
      <c r="E6962" s="13">
        <f t="shared" si="1157"/>
        <v>0.67029467020273981</v>
      </c>
      <c r="F6962" s="13">
        <v>2</v>
      </c>
      <c r="G6962" s="13">
        <v>2</v>
      </c>
      <c r="H6962" s="14">
        <f t="shared" si="1148"/>
        <v>3.2153203876088794</v>
      </c>
      <c r="I6962" s="14">
        <f t="shared" si="1158"/>
        <v>145.67637469723712</v>
      </c>
      <c r="J6962" s="14">
        <f t="shared" si="1159"/>
        <v>0.2622174744550268</v>
      </c>
      <c r="K6962" s="14">
        <f t="shared" ref="K6962" si="1161">SUM(J6962:J7009)</f>
        <v>7.1157668415702764</v>
      </c>
      <c r="L6962" s="14">
        <f>K6962/5.84</f>
        <v>1.2184532262962802</v>
      </c>
      <c r="M6962" s="14">
        <f t="shared" si="1160"/>
        <v>4.4900252475175824E-2</v>
      </c>
      <c r="N6962" s="14">
        <f t="shared" ref="N6962" si="1162">AVERAGE(H6962:H7009)</f>
        <v>2.2090354616023915</v>
      </c>
      <c r="O6962" s="14">
        <f t="shared" ref="O6962" si="1163">AVERAGE(E6962:E7009)</f>
        <v>0.54583631086561679</v>
      </c>
      <c r="P6962" s="14">
        <f>MAX(E6962:E7009)</f>
        <v>0.67029467020273981</v>
      </c>
    </row>
    <row r="6963" spans="1:16" x14ac:dyDescent="0.25">
      <c r="A6963" s="12">
        <v>41403.020833333336</v>
      </c>
      <c r="B6963" s="13">
        <v>1.6</v>
      </c>
      <c r="C6963" s="13">
        <f t="shared" si="1155"/>
        <v>45.306954560000008</v>
      </c>
      <c r="D6963" s="52">
        <f t="shared" si="1156"/>
        <v>1.3964472295890413E-2</v>
      </c>
      <c r="E6963" s="13">
        <f t="shared" si="1157"/>
        <v>0.67029467020273981</v>
      </c>
      <c r="F6963" s="13">
        <v>1.88</v>
      </c>
      <c r="G6963" s="13">
        <v>1.88</v>
      </c>
      <c r="H6963" s="14">
        <f t="shared" si="1148"/>
        <v>3.0037576732864215</v>
      </c>
      <c r="I6963" s="14">
        <f t="shared" si="1158"/>
        <v>136.09111241283924</v>
      </c>
      <c r="J6963" s="14">
        <f t="shared" si="1159"/>
        <v>0.24496400234311061</v>
      </c>
      <c r="K6963" s="14"/>
      <c r="L6963" s="14"/>
      <c r="M6963" s="14">
        <f t="shared" si="1160"/>
        <v>4.1945890812176478E-2</v>
      </c>
      <c r="N6963" s="14"/>
      <c r="O6963" s="14"/>
      <c r="P6963" s="14"/>
    </row>
    <row r="6964" spans="1:16" x14ac:dyDescent="0.25">
      <c r="A6964" s="12">
        <v>41403.041666666664</v>
      </c>
      <c r="B6964" s="13">
        <v>1.6</v>
      </c>
      <c r="C6964" s="13">
        <f t="shared" si="1155"/>
        <v>45.306954560000008</v>
      </c>
      <c r="D6964" s="52">
        <f t="shared" si="1156"/>
        <v>1.3964472295890413E-2</v>
      </c>
      <c r="E6964" s="13">
        <f t="shared" si="1157"/>
        <v>0.67029467020273981</v>
      </c>
      <c r="F6964" s="13">
        <v>1.86</v>
      </c>
      <c r="G6964" s="13">
        <v>1.86</v>
      </c>
      <c r="H6964" s="14">
        <f t="shared" si="1148"/>
        <v>2.9686260745076112</v>
      </c>
      <c r="I6964" s="14">
        <f t="shared" si="1158"/>
        <v>134.49940666334754</v>
      </c>
      <c r="J6964" s="14">
        <f t="shared" si="1159"/>
        <v>0.24209893199402555</v>
      </c>
      <c r="K6964" s="14"/>
      <c r="L6964" s="14"/>
      <c r="M6964" s="14">
        <f t="shared" si="1160"/>
        <v>4.1455296574319442E-2</v>
      </c>
      <c r="N6964" s="14"/>
      <c r="O6964" s="14"/>
      <c r="P6964" s="14"/>
    </row>
    <row r="6965" spans="1:16" x14ac:dyDescent="0.25">
      <c r="A6965" s="12">
        <v>41403.0625</v>
      </c>
      <c r="B6965" s="13">
        <v>1.6</v>
      </c>
      <c r="C6965" s="13">
        <f t="shared" si="1155"/>
        <v>45.306954560000008</v>
      </c>
      <c r="D6965" s="52">
        <f t="shared" si="1156"/>
        <v>1.3964472295890413E-2</v>
      </c>
      <c r="E6965" s="13">
        <f t="shared" si="1157"/>
        <v>0.67029467020273981</v>
      </c>
      <c r="F6965" s="13">
        <v>1.73</v>
      </c>
      <c r="G6965" s="13">
        <v>1.73</v>
      </c>
      <c r="H6965" s="14">
        <f t="shared" si="1148"/>
        <v>2.7412078857290822</v>
      </c>
      <c r="I6965" s="14">
        <f t="shared" si="1158"/>
        <v>124.19578111824123</v>
      </c>
      <c r="J6965" s="14">
        <f t="shared" si="1159"/>
        <v>0.22355240601283421</v>
      </c>
      <c r="K6965" s="14"/>
      <c r="L6965" s="14"/>
      <c r="M6965" s="14">
        <f t="shared" si="1160"/>
        <v>3.8279521577540103E-2</v>
      </c>
      <c r="N6965" s="14"/>
      <c r="O6965" s="14"/>
      <c r="P6965" s="14"/>
    </row>
    <row r="6966" spans="1:16" x14ac:dyDescent="0.25">
      <c r="A6966" s="12">
        <v>41403.083333333336</v>
      </c>
      <c r="B6966" s="13">
        <v>1.4</v>
      </c>
      <c r="C6966" s="13">
        <f t="shared" si="1155"/>
        <v>39.64358524</v>
      </c>
      <c r="D6966" s="52">
        <f t="shared" si="1156"/>
        <v>1.221891325890411E-2</v>
      </c>
      <c r="E6966" s="13">
        <f t="shared" si="1157"/>
        <v>0.58650783642739723</v>
      </c>
      <c r="F6966" s="13">
        <v>1.66</v>
      </c>
      <c r="G6966" s="13">
        <v>1.66</v>
      </c>
      <c r="H6966" s="14">
        <f t="shared" si="1148"/>
        <v>2.6194502583868426</v>
      </c>
      <c r="I6966" s="14">
        <f t="shared" si="1158"/>
        <v>103.84439960029883</v>
      </c>
      <c r="J6966" s="14">
        <f t="shared" si="1159"/>
        <v>0.18691991928053789</v>
      </c>
      <c r="K6966" s="14"/>
      <c r="L6966" s="14"/>
      <c r="M6966" s="14">
        <f t="shared" si="1160"/>
        <v>3.2006835493242791E-2</v>
      </c>
      <c r="N6966" s="14"/>
      <c r="O6966" s="14"/>
      <c r="P6966" s="14"/>
    </row>
    <row r="6967" spans="1:16" x14ac:dyDescent="0.25">
      <c r="A6967" s="12">
        <v>41403.104166666664</v>
      </c>
      <c r="B6967" s="13">
        <v>1.4</v>
      </c>
      <c r="C6967" s="13">
        <f t="shared" si="1155"/>
        <v>39.64358524</v>
      </c>
      <c r="D6967" s="52">
        <f t="shared" si="1156"/>
        <v>1.221891325890411E-2</v>
      </c>
      <c r="E6967" s="13">
        <f t="shared" si="1157"/>
        <v>0.58650783642739723</v>
      </c>
      <c r="F6967" s="13">
        <v>1.58</v>
      </c>
      <c r="G6967" s="13">
        <v>1.58</v>
      </c>
      <c r="H6967" s="14">
        <f t="shared" si="1148"/>
        <v>2.4809273949478681</v>
      </c>
      <c r="I6967" s="14">
        <f t="shared" si="1158"/>
        <v>98.352856655866958</v>
      </c>
      <c r="J6967" s="14">
        <f t="shared" si="1159"/>
        <v>0.17703514198056053</v>
      </c>
      <c r="K6967" s="14"/>
      <c r="L6967" s="14"/>
      <c r="M6967" s="14">
        <f t="shared" si="1160"/>
        <v>3.0314236640506941E-2</v>
      </c>
      <c r="N6967" s="14"/>
      <c r="O6967" s="14"/>
      <c r="P6967" s="14"/>
    </row>
    <row r="6968" spans="1:16" x14ac:dyDescent="0.25">
      <c r="A6968" s="12">
        <v>41403.125</v>
      </c>
      <c r="B6968" s="13">
        <v>1.4</v>
      </c>
      <c r="C6968" s="13">
        <f t="shared" si="1155"/>
        <v>39.64358524</v>
      </c>
      <c r="D6968" s="52">
        <f t="shared" si="1156"/>
        <v>1.221891325890411E-2</v>
      </c>
      <c r="E6968" s="13">
        <f t="shared" si="1157"/>
        <v>0.58650783642739723</v>
      </c>
      <c r="F6968" s="13">
        <v>1.68</v>
      </c>
      <c r="G6968" s="13">
        <v>1.68</v>
      </c>
      <c r="H6968" s="14">
        <f t="shared" ref="H6968:H7031" si="1164">1.5*(G6968^1.1)</f>
        <v>2.6541867020768244</v>
      </c>
      <c r="I6968" s="14">
        <f t="shared" si="1158"/>
        <v>105.22147676665708</v>
      </c>
      <c r="J6968" s="14">
        <f t="shared" si="1159"/>
        <v>0.18939865817998272</v>
      </c>
      <c r="K6968" s="14"/>
      <c r="L6968" s="14"/>
      <c r="M6968" s="14">
        <f t="shared" si="1160"/>
        <v>3.2431277085613483E-2</v>
      </c>
      <c r="N6968" s="14"/>
      <c r="O6968" s="14"/>
      <c r="P6968" s="14"/>
    </row>
    <row r="6969" spans="1:16" x14ac:dyDescent="0.25">
      <c r="A6969" s="12">
        <v>41403.145833333336</v>
      </c>
      <c r="B6969" s="13">
        <v>1.4</v>
      </c>
      <c r="C6969" s="13">
        <f t="shared" si="1155"/>
        <v>39.64358524</v>
      </c>
      <c r="D6969" s="52">
        <f t="shared" si="1156"/>
        <v>1.221891325890411E-2</v>
      </c>
      <c r="E6969" s="13">
        <f t="shared" si="1157"/>
        <v>0.58650783642739723</v>
      </c>
      <c r="F6969" s="13">
        <v>1.53</v>
      </c>
      <c r="G6969" s="13">
        <v>1.53</v>
      </c>
      <c r="H6969" s="14">
        <f t="shared" si="1164"/>
        <v>2.3947039632226979</v>
      </c>
      <c r="I6969" s="14">
        <f t="shared" si="1158"/>
        <v>94.934650690584846</v>
      </c>
      <c r="J6969" s="14">
        <f t="shared" si="1159"/>
        <v>0.17088237124305269</v>
      </c>
      <c r="K6969" s="14"/>
      <c r="L6969" s="14"/>
      <c r="M6969" s="14">
        <f t="shared" si="1160"/>
        <v>2.9260680007372038E-2</v>
      </c>
      <c r="N6969" s="14"/>
      <c r="O6969" s="14"/>
      <c r="P6969" s="14"/>
    </row>
    <row r="6970" spans="1:16" x14ac:dyDescent="0.25">
      <c r="A6970" s="12">
        <v>41403.166666666664</v>
      </c>
      <c r="B6970" s="13">
        <v>1.3</v>
      </c>
      <c r="C6970" s="13">
        <f t="shared" si="1155"/>
        <v>36.811900580000007</v>
      </c>
      <c r="D6970" s="52">
        <f t="shared" si="1156"/>
        <v>1.1346133740410961E-2</v>
      </c>
      <c r="E6970" s="13">
        <f t="shared" si="1157"/>
        <v>0.54461441953972622</v>
      </c>
      <c r="F6970" s="13">
        <v>1.62</v>
      </c>
      <c r="G6970" s="13">
        <v>1.62</v>
      </c>
      <c r="H6970" s="14">
        <f t="shared" si="1164"/>
        <v>2.5501033105144075</v>
      </c>
      <c r="I6970" s="14">
        <f t="shared" si="1158"/>
        <v>93.874149535385257</v>
      </c>
      <c r="J6970" s="14">
        <f t="shared" si="1159"/>
        <v>0.16897346916369346</v>
      </c>
      <c r="K6970" s="14"/>
      <c r="L6970" s="14"/>
      <c r="M6970" s="14">
        <f t="shared" si="1160"/>
        <v>2.893381321296121E-2</v>
      </c>
      <c r="N6970" s="14"/>
      <c r="O6970" s="14"/>
      <c r="P6970" s="14"/>
    </row>
    <row r="6971" spans="1:16" x14ac:dyDescent="0.25">
      <c r="A6971" s="12">
        <v>41403.1875</v>
      </c>
      <c r="B6971" s="13">
        <v>1.3</v>
      </c>
      <c r="C6971" s="13">
        <f t="shared" si="1155"/>
        <v>36.811900580000007</v>
      </c>
      <c r="D6971" s="52">
        <f t="shared" si="1156"/>
        <v>1.1346133740410961E-2</v>
      </c>
      <c r="E6971" s="13">
        <f t="shared" si="1157"/>
        <v>0.54461441953972622</v>
      </c>
      <c r="F6971" s="13">
        <v>1.56</v>
      </c>
      <c r="G6971" s="13">
        <v>1.56</v>
      </c>
      <c r="H6971" s="14">
        <f t="shared" si="1164"/>
        <v>2.4464047834581657</v>
      </c>
      <c r="I6971" s="14">
        <f t="shared" si="1158"/>
        <v>90.056809667098435</v>
      </c>
      <c r="J6971" s="14">
        <f t="shared" si="1159"/>
        <v>0.16210225740077719</v>
      </c>
      <c r="K6971" s="14"/>
      <c r="L6971" s="14"/>
      <c r="M6971" s="14">
        <f t="shared" si="1160"/>
        <v>2.7757235856297465E-2</v>
      </c>
      <c r="N6971" s="14"/>
      <c r="O6971" s="14"/>
      <c r="P6971" s="14"/>
    </row>
    <row r="6972" spans="1:16" x14ac:dyDescent="0.25">
      <c r="A6972" s="12">
        <v>41403.208333333336</v>
      </c>
      <c r="B6972" s="13">
        <v>1.3</v>
      </c>
      <c r="C6972" s="13">
        <f t="shared" si="1155"/>
        <v>36.811900580000007</v>
      </c>
      <c r="D6972" s="52">
        <f t="shared" si="1156"/>
        <v>1.1346133740410961E-2</v>
      </c>
      <c r="E6972" s="13">
        <f t="shared" si="1157"/>
        <v>0.54461441953972622</v>
      </c>
      <c r="F6972" s="13">
        <v>1.48</v>
      </c>
      <c r="G6972" s="13">
        <v>1.48</v>
      </c>
      <c r="H6972" s="14">
        <f t="shared" si="1164"/>
        <v>2.3087618950118829</v>
      </c>
      <c r="I6972" s="14">
        <f t="shared" si="1158"/>
        <v>84.98991334206984</v>
      </c>
      <c r="J6972" s="14">
        <f t="shared" si="1159"/>
        <v>0.1529818440157257</v>
      </c>
      <c r="K6972" s="14"/>
      <c r="L6972" s="14"/>
      <c r="M6972" s="14">
        <f t="shared" si="1160"/>
        <v>2.619552123556947E-2</v>
      </c>
      <c r="N6972" s="14"/>
      <c r="O6972" s="14"/>
      <c r="P6972" s="14"/>
    </row>
    <row r="6973" spans="1:16" x14ac:dyDescent="0.25">
      <c r="A6973" s="12">
        <v>41403.229166666664</v>
      </c>
      <c r="B6973" s="13">
        <v>1.3</v>
      </c>
      <c r="C6973" s="13">
        <f t="shared" si="1155"/>
        <v>36.811900580000007</v>
      </c>
      <c r="D6973" s="52">
        <f t="shared" si="1156"/>
        <v>1.1346133740410961E-2</v>
      </c>
      <c r="E6973" s="13">
        <f t="shared" si="1157"/>
        <v>0.54461441953972622</v>
      </c>
      <c r="F6973" s="13">
        <v>1.44</v>
      </c>
      <c r="G6973" s="13">
        <v>1.44</v>
      </c>
      <c r="H6973" s="14">
        <f t="shared" si="1164"/>
        <v>2.2402165449671601</v>
      </c>
      <c r="I6973" s="14">
        <f t="shared" si="1158"/>
        <v>82.466628731002217</v>
      </c>
      <c r="J6973" s="14">
        <f t="shared" si="1159"/>
        <v>0.14843993171580397</v>
      </c>
      <c r="K6973" s="14"/>
      <c r="L6973" s="14"/>
      <c r="M6973" s="14">
        <f t="shared" si="1160"/>
        <v>2.5417796526678763E-2</v>
      </c>
      <c r="N6973" s="14"/>
      <c r="O6973" s="14"/>
      <c r="P6973" s="14"/>
    </row>
    <row r="6974" spans="1:16" x14ac:dyDescent="0.25">
      <c r="A6974" s="12">
        <v>41403.25</v>
      </c>
      <c r="B6974" s="13">
        <v>1.3</v>
      </c>
      <c r="C6974" s="13">
        <f t="shared" si="1155"/>
        <v>36.811900580000007</v>
      </c>
      <c r="D6974" s="52">
        <f t="shared" si="1156"/>
        <v>1.1346133740410961E-2</v>
      </c>
      <c r="E6974" s="13">
        <f t="shared" si="1157"/>
        <v>0.54461441953972622</v>
      </c>
      <c r="F6974" s="13">
        <v>1.47</v>
      </c>
      <c r="G6974" s="13">
        <v>1.47</v>
      </c>
      <c r="H6974" s="14">
        <f t="shared" si="1164"/>
        <v>2.2916079872151971</v>
      </c>
      <c r="I6974" s="14">
        <f t="shared" si="1158"/>
        <v>84.358445393699768</v>
      </c>
      <c r="J6974" s="14">
        <f t="shared" si="1159"/>
        <v>0.15184520170865959</v>
      </c>
      <c r="K6974" s="14"/>
      <c r="L6974" s="14"/>
      <c r="M6974" s="14">
        <f t="shared" si="1160"/>
        <v>2.6000890703537602E-2</v>
      </c>
      <c r="N6974" s="14"/>
      <c r="O6974" s="14"/>
      <c r="P6974" s="14"/>
    </row>
    <row r="6975" spans="1:16" x14ac:dyDescent="0.25">
      <c r="A6975" s="12">
        <v>41403.270833333336</v>
      </c>
      <c r="B6975" s="13">
        <v>1.3</v>
      </c>
      <c r="C6975" s="13">
        <f t="shared" si="1155"/>
        <v>36.811900580000007</v>
      </c>
      <c r="D6975" s="52">
        <f t="shared" si="1156"/>
        <v>1.1346133740410961E-2</v>
      </c>
      <c r="E6975" s="13">
        <f t="shared" si="1157"/>
        <v>0.54461441953972622</v>
      </c>
      <c r="F6975" s="13">
        <v>1.45</v>
      </c>
      <c r="G6975" s="13">
        <v>1.45</v>
      </c>
      <c r="H6975" s="14">
        <f t="shared" si="1164"/>
        <v>2.2573352398352453</v>
      </c>
      <c r="I6975" s="14">
        <f t="shared" si="1158"/>
        <v>83.096800424545521</v>
      </c>
      <c r="J6975" s="14">
        <f t="shared" si="1159"/>
        <v>0.14957424076418194</v>
      </c>
      <c r="K6975" s="14"/>
      <c r="L6975" s="14"/>
      <c r="M6975" s="14">
        <f t="shared" si="1160"/>
        <v>2.5612027528113347E-2</v>
      </c>
      <c r="N6975" s="14"/>
      <c r="O6975" s="14"/>
      <c r="P6975" s="14"/>
    </row>
    <row r="6976" spans="1:16" x14ac:dyDescent="0.25">
      <c r="A6976" s="12">
        <v>41403.291666666664</v>
      </c>
      <c r="B6976" s="13">
        <v>1.3</v>
      </c>
      <c r="C6976" s="13">
        <f t="shared" si="1155"/>
        <v>36.811900580000007</v>
      </c>
      <c r="D6976" s="52">
        <f t="shared" si="1156"/>
        <v>1.1346133740410961E-2</v>
      </c>
      <c r="E6976" s="13">
        <f t="shared" si="1157"/>
        <v>0.54461441953972622</v>
      </c>
      <c r="F6976" s="13">
        <v>1.45</v>
      </c>
      <c r="G6976" s="13">
        <v>1.45</v>
      </c>
      <c r="H6976" s="14">
        <f t="shared" si="1164"/>
        <v>2.2573352398352453</v>
      </c>
      <c r="I6976" s="14">
        <f t="shared" si="1158"/>
        <v>83.096800424545521</v>
      </c>
      <c r="J6976" s="14">
        <f t="shared" si="1159"/>
        <v>0.14957424076418194</v>
      </c>
      <c r="K6976" s="14"/>
      <c r="L6976" s="14"/>
      <c r="M6976" s="14">
        <f t="shared" si="1160"/>
        <v>2.5612027528113347E-2</v>
      </c>
      <c r="N6976" s="14"/>
      <c r="O6976" s="14"/>
      <c r="P6976" s="14"/>
    </row>
    <row r="6977" spans="1:16" x14ac:dyDescent="0.25">
      <c r="A6977" s="12">
        <v>41403.3125</v>
      </c>
      <c r="B6977" s="13">
        <v>1.3</v>
      </c>
      <c r="C6977" s="13">
        <f t="shared" si="1155"/>
        <v>36.811900580000007</v>
      </c>
      <c r="D6977" s="52">
        <f t="shared" si="1156"/>
        <v>1.1346133740410961E-2</v>
      </c>
      <c r="E6977" s="13">
        <f t="shared" si="1157"/>
        <v>0.54461441953972622</v>
      </c>
      <c r="F6977" s="13">
        <v>1.39</v>
      </c>
      <c r="G6977" s="13">
        <v>1.39</v>
      </c>
      <c r="H6977" s="14">
        <f t="shared" si="1164"/>
        <v>2.1548028403316315</v>
      </c>
      <c r="I6977" s="14">
        <f t="shared" si="1158"/>
        <v>79.322387927789649</v>
      </c>
      <c r="J6977" s="14">
        <f t="shared" si="1159"/>
        <v>0.14278029827002137</v>
      </c>
      <c r="K6977" s="14"/>
      <c r="L6977" s="14"/>
      <c r="M6977" s="14">
        <f t="shared" si="1160"/>
        <v>2.4448681210620098E-2</v>
      </c>
      <c r="N6977" s="14"/>
      <c r="O6977" s="14"/>
      <c r="P6977" s="14"/>
    </row>
    <row r="6978" spans="1:16" x14ac:dyDescent="0.25">
      <c r="A6978" s="12">
        <v>41403.333333333336</v>
      </c>
      <c r="B6978" s="13">
        <v>1.3</v>
      </c>
      <c r="C6978" s="13">
        <f t="shared" si="1155"/>
        <v>36.811900580000007</v>
      </c>
      <c r="D6978" s="52">
        <f t="shared" si="1156"/>
        <v>1.1346133740410961E-2</v>
      </c>
      <c r="E6978" s="13">
        <f t="shared" si="1157"/>
        <v>0.54461441953972622</v>
      </c>
      <c r="F6978" s="13">
        <v>1.38</v>
      </c>
      <c r="G6978" s="13">
        <v>1.38</v>
      </c>
      <c r="H6978" s="14">
        <f t="shared" si="1164"/>
        <v>2.1377565909932543</v>
      </c>
      <c r="I6978" s="14">
        <f t="shared" si="1158"/>
        <v>78.694883091883412</v>
      </c>
      <c r="J6978" s="14">
        <f t="shared" si="1159"/>
        <v>0.14165078956539015</v>
      </c>
      <c r="K6978" s="14"/>
      <c r="L6978" s="14"/>
      <c r="M6978" s="14">
        <f t="shared" si="1160"/>
        <v>2.4255272185854479E-2</v>
      </c>
      <c r="N6978" s="14"/>
      <c r="O6978" s="14"/>
      <c r="P6978" s="14"/>
    </row>
    <row r="6979" spans="1:16" x14ac:dyDescent="0.25">
      <c r="A6979" s="12">
        <v>41403.354166666664</v>
      </c>
      <c r="B6979" s="13">
        <v>1.3</v>
      </c>
      <c r="C6979" s="13">
        <f t="shared" si="1155"/>
        <v>36.811900580000007</v>
      </c>
      <c r="D6979" s="52">
        <f t="shared" si="1156"/>
        <v>1.1346133740410961E-2</v>
      </c>
      <c r="E6979" s="13">
        <f t="shared" si="1157"/>
        <v>0.54461441953972622</v>
      </c>
      <c r="F6979" s="13">
        <v>2.2200000000000002</v>
      </c>
      <c r="G6979" s="13">
        <v>2.2200000000000002</v>
      </c>
      <c r="H6979" s="14">
        <f t="shared" si="1164"/>
        <v>3.6064468067503617</v>
      </c>
      <c r="I6979" s="14">
        <f t="shared" si="1158"/>
        <v>132.76016129715282</v>
      </c>
      <c r="J6979" s="14">
        <f t="shared" si="1159"/>
        <v>0.23896829033487507</v>
      </c>
      <c r="K6979" s="14"/>
      <c r="L6979" s="14"/>
      <c r="M6979" s="14">
        <f t="shared" si="1160"/>
        <v>4.091922779706765E-2</v>
      </c>
      <c r="N6979" s="14"/>
      <c r="O6979" s="14"/>
      <c r="P6979" s="14"/>
    </row>
    <row r="6980" spans="1:16" x14ac:dyDescent="0.25">
      <c r="A6980" s="12">
        <v>41403.375</v>
      </c>
      <c r="B6980" s="13">
        <v>1.3</v>
      </c>
      <c r="C6980" s="13">
        <f t="shared" si="1155"/>
        <v>36.811900580000007</v>
      </c>
      <c r="D6980" s="52">
        <f t="shared" si="1156"/>
        <v>1.1346133740410961E-2</v>
      </c>
      <c r="E6980" s="13">
        <f t="shared" si="1157"/>
        <v>0.54461441953972622</v>
      </c>
      <c r="F6980" s="13">
        <v>1.65</v>
      </c>
      <c r="G6980" s="13">
        <v>1.65</v>
      </c>
      <c r="H6980" s="14">
        <f t="shared" si="1164"/>
        <v>2.6020976931994948</v>
      </c>
      <c r="I6980" s="14">
        <f t="shared" si="1158"/>
        <v>95.788161581507168</v>
      </c>
      <c r="J6980" s="14">
        <f t="shared" si="1159"/>
        <v>0.17241869084671291</v>
      </c>
      <c r="K6980" s="14"/>
      <c r="L6980" s="14"/>
      <c r="M6980" s="14">
        <f t="shared" si="1160"/>
        <v>2.9523748432656319E-2</v>
      </c>
      <c r="N6980" s="14"/>
      <c r="O6980" s="14"/>
      <c r="P6980" s="14"/>
    </row>
    <row r="6981" spans="1:16" x14ac:dyDescent="0.25">
      <c r="A6981" s="12">
        <v>41403.395833333336</v>
      </c>
      <c r="B6981" s="13">
        <v>1.3</v>
      </c>
      <c r="C6981" s="13">
        <f t="shared" si="1155"/>
        <v>36.811900580000007</v>
      </c>
      <c r="D6981" s="52">
        <f t="shared" si="1156"/>
        <v>1.1346133740410961E-2</v>
      </c>
      <c r="E6981" s="13">
        <f t="shared" si="1157"/>
        <v>0.54461441953972622</v>
      </c>
      <c r="F6981" s="13">
        <v>1.45</v>
      </c>
      <c r="G6981" s="13">
        <v>1.45</v>
      </c>
      <c r="H6981" s="14">
        <f t="shared" si="1164"/>
        <v>2.2573352398352453</v>
      </c>
      <c r="I6981" s="14">
        <f t="shared" si="1158"/>
        <v>83.096800424545521</v>
      </c>
      <c r="J6981" s="14">
        <f t="shared" si="1159"/>
        <v>0.14957424076418194</v>
      </c>
      <c r="K6981" s="14"/>
      <c r="L6981" s="14"/>
      <c r="M6981" s="14">
        <f t="shared" si="1160"/>
        <v>2.5612027528113347E-2</v>
      </c>
      <c r="N6981" s="14"/>
      <c r="O6981" s="14"/>
      <c r="P6981" s="14"/>
    </row>
    <row r="6982" spans="1:16" x14ac:dyDescent="0.25">
      <c r="A6982" s="12">
        <v>41403.416666666664</v>
      </c>
      <c r="B6982" s="13">
        <v>1.1000000000000001</v>
      </c>
      <c r="C6982" s="13">
        <f t="shared" si="1155"/>
        <v>31.148531260000006</v>
      </c>
      <c r="D6982" s="52">
        <f t="shared" si="1156"/>
        <v>9.6005747034246594E-3</v>
      </c>
      <c r="E6982" s="13">
        <f t="shared" si="1157"/>
        <v>0.46082758576438365</v>
      </c>
      <c r="F6982" s="13">
        <v>1.45</v>
      </c>
      <c r="G6982" s="13">
        <v>1.45</v>
      </c>
      <c r="H6982" s="14">
        <f t="shared" si="1164"/>
        <v>2.2573352398352453</v>
      </c>
      <c r="I6982" s="14">
        <f t="shared" si="1158"/>
        <v>70.312677282307746</v>
      </c>
      <c r="J6982" s="14">
        <f t="shared" si="1159"/>
        <v>0.12656281910815392</v>
      </c>
      <c r="K6982" s="14"/>
      <c r="L6982" s="14"/>
      <c r="M6982" s="14">
        <f t="shared" si="1160"/>
        <v>2.1671715600711287E-2</v>
      </c>
      <c r="N6982" s="14"/>
      <c r="O6982" s="14"/>
      <c r="P6982" s="14"/>
    </row>
    <row r="6983" spans="1:16" x14ac:dyDescent="0.25">
      <c r="A6983" s="12">
        <v>41403.4375</v>
      </c>
      <c r="B6983" s="13">
        <v>1.3</v>
      </c>
      <c r="C6983" s="13">
        <f t="shared" si="1155"/>
        <v>36.811900580000007</v>
      </c>
      <c r="D6983" s="52">
        <f t="shared" si="1156"/>
        <v>1.1346133740410961E-2</v>
      </c>
      <c r="E6983" s="13">
        <f t="shared" si="1157"/>
        <v>0.54461441953972622</v>
      </c>
      <c r="F6983" s="13">
        <v>1.39</v>
      </c>
      <c r="G6983" s="13">
        <v>1.39</v>
      </c>
      <c r="H6983" s="14">
        <f t="shared" si="1164"/>
        <v>2.1548028403316315</v>
      </c>
      <c r="I6983" s="14">
        <f t="shared" si="1158"/>
        <v>79.322387927789649</v>
      </c>
      <c r="J6983" s="14">
        <f t="shared" si="1159"/>
        <v>0.14278029827002137</v>
      </c>
      <c r="K6983" s="14"/>
      <c r="L6983" s="14"/>
      <c r="M6983" s="14">
        <f t="shared" si="1160"/>
        <v>2.4448681210620098E-2</v>
      </c>
      <c r="N6983" s="14"/>
      <c r="O6983" s="14"/>
      <c r="P6983" s="14"/>
    </row>
    <row r="6984" spans="1:16" x14ac:dyDescent="0.25">
      <c r="A6984" s="12">
        <v>41403.458333333336</v>
      </c>
      <c r="B6984" s="13">
        <v>1.3</v>
      </c>
      <c r="C6984" s="13">
        <f t="shared" si="1155"/>
        <v>36.811900580000007</v>
      </c>
      <c r="D6984" s="52">
        <f t="shared" si="1156"/>
        <v>1.1346133740410961E-2</v>
      </c>
      <c r="E6984" s="13">
        <f t="shared" si="1157"/>
        <v>0.54461441953972622</v>
      </c>
      <c r="F6984" s="13">
        <v>1.39</v>
      </c>
      <c r="G6984" s="13">
        <v>1.39</v>
      </c>
      <c r="H6984" s="14">
        <f t="shared" si="1164"/>
        <v>2.1548028403316315</v>
      </c>
      <c r="I6984" s="14">
        <f t="shared" si="1158"/>
        <v>79.322387927789649</v>
      </c>
      <c r="J6984" s="14">
        <f t="shared" si="1159"/>
        <v>0.14278029827002137</v>
      </c>
      <c r="K6984" s="14"/>
      <c r="L6984" s="14"/>
      <c r="M6984" s="14">
        <f t="shared" si="1160"/>
        <v>2.4448681210620098E-2</v>
      </c>
      <c r="N6984" s="14"/>
      <c r="O6984" s="14"/>
      <c r="P6984" s="14"/>
    </row>
    <row r="6985" spans="1:16" x14ac:dyDescent="0.25">
      <c r="A6985" s="12">
        <v>41403.479166666664</v>
      </c>
      <c r="B6985" s="13">
        <v>1.3</v>
      </c>
      <c r="C6985" s="13">
        <f t="shared" si="1155"/>
        <v>36.811900580000007</v>
      </c>
      <c r="D6985" s="52">
        <f t="shared" si="1156"/>
        <v>1.1346133740410961E-2</v>
      </c>
      <c r="E6985" s="13">
        <f t="shared" si="1157"/>
        <v>0.54461441953972622</v>
      </c>
      <c r="F6985" s="13">
        <v>1.42</v>
      </c>
      <c r="G6985" s="13">
        <v>1.42</v>
      </c>
      <c r="H6985" s="14">
        <f t="shared" si="1164"/>
        <v>2.2060148818394527</v>
      </c>
      <c r="I6985" s="14">
        <f t="shared" si="1158"/>
        <v>81.207600508274396</v>
      </c>
      <c r="J6985" s="14">
        <f t="shared" si="1159"/>
        <v>0.14617368091489391</v>
      </c>
      <c r="K6985" s="14"/>
      <c r="L6985" s="14"/>
      <c r="M6985" s="14">
        <f t="shared" si="1160"/>
        <v>2.5029739882687314E-2</v>
      </c>
      <c r="N6985" s="14"/>
      <c r="O6985" s="14"/>
      <c r="P6985" s="14"/>
    </row>
    <row r="6986" spans="1:16" x14ac:dyDescent="0.25">
      <c r="A6986" s="12">
        <v>41403.5</v>
      </c>
      <c r="B6986" s="13">
        <v>1.1000000000000001</v>
      </c>
      <c r="C6986" s="13">
        <f t="shared" si="1155"/>
        <v>31.148531260000006</v>
      </c>
      <c r="D6986" s="52">
        <f t="shared" si="1156"/>
        <v>9.6005747034246594E-3</v>
      </c>
      <c r="E6986" s="13">
        <f t="shared" si="1157"/>
        <v>0.46082758576438365</v>
      </c>
      <c r="F6986" s="13">
        <v>1.31</v>
      </c>
      <c r="G6986" s="13">
        <v>1.31</v>
      </c>
      <c r="H6986" s="14">
        <f t="shared" si="1164"/>
        <v>2.0187832108378347</v>
      </c>
      <c r="I6986" s="14">
        <f t="shared" si="1158"/>
        <v>62.882131949945475</v>
      </c>
      <c r="J6986" s="14">
        <f t="shared" si="1159"/>
        <v>0.11318783750990186</v>
      </c>
      <c r="K6986" s="14"/>
      <c r="L6986" s="14"/>
      <c r="M6986" s="14">
        <f t="shared" si="1160"/>
        <v>1.9381479025668127E-2</v>
      </c>
      <c r="N6986" s="14"/>
      <c r="O6986" s="14"/>
      <c r="P6986" s="14"/>
    </row>
    <row r="6987" spans="1:16" x14ac:dyDescent="0.25">
      <c r="A6987" s="12">
        <v>41403.520833333336</v>
      </c>
      <c r="B6987" s="13">
        <v>1.3</v>
      </c>
      <c r="C6987" s="13">
        <f t="shared" si="1155"/>
        <v>36.811900580000007</v>
      </c>
      <c r="D6987" s="52">
        <f t="shared" si="1156"/>
        <v>1.1346133740410961E-2</v>
      </c>
      <c r="E6987" s="13">
        <f t="shared" si="1157"/>
        <v>0.54461441953972622</v>
      </c>
      <c r="F6987" s="13">
        <v>1.36</v>
      </c>
      <c r="G6987" s="13">
        <v>1.36</v>
      </c>
      <c r="H6987" s="14">
        <f t="shared" si="1164"/>
        <v>2.1037012173548995</v>
      </c>
      <c r="I6987" s="14">
        <f t="shared" si="1158"/>
        <v>77.441240063293549</v>
      </c>
      <c r="J6987" s="14">
        <f t="shared" si="1159"/>
        <v>0.13939423211392837</v>
      </c>
      <c r="K6987" s="14"/>
      <c r="L6987" s="14"/>
      <c r="M6987" s="14">
        <f t="shared" si="1160"/>
        <v>2.3868875361974039E-2</v>
      </c>
      <c r="N6987" s="14"/>
      <c r="O6987" s="14"/>
      <c r="P6987" s="14"/>
    </row>
    <row r="6988" spans="1:16" x14ac:dyDescent="0.25">
      <c r="A6988" s="12">
        <v>41403.541666666664</v>
      </c>
      <c r="B6988" s="13">
        <v>1.1000000000000001</v>
      </c>
      <c r="C6988" s="13">
        <f t="shared" si="1155"/>
        <v>31.148531260000006</v>
      </c>
      <c r="D6988" s="52">
        <f t="shared" si="1156"/>
        <v>9.6005747034246594E-3</v>
      </c>
      <c r="E6988" s="13">
        <f t="shared" si="1157"/>
        <v>0.46082758576438365</v>
      </c>
      <c r="F6988" s="13">
        <v>1.35</v>
      </c>
      <c r="G6988" s="13">
        <v>1.35</v>
      </c>
      <c r="H6988" s="14">
        <f t="shared" si="1164"/>
        <v>2.0866922563673538</v>
      </c>
      <c r="I6988" s="14">
        <f t="shared" si="1158"/>
        <v>64.99739897745846</v>
      </c>
      <c r="J6988" s="14">
        <f t="shared" si="1159"/>
        <v>0.11699531815942522</v>
      </c>
      <c r="K6988" s="14"/>
      <c r="L6988" s="14"/>
      <c r="M6988" s="14">
        <f t="shared" si="1160"/>
        <v>2.003344489031254E-2</v>
      </c>
      <c r="N6988" s="14"/>
      <c r="O6988" s="14"/>
      <c r="P6988" s="14"/>
    </row>
    <row r="6989" spans="1:16" x14ac:dyDescent="0.25">
      <c r="A6989" s="12">
        <v>41403.5625</v>
      </c>
      <c r="B6989" s="13">
        <v>1.1000000000000001</v>
      </c>
      <c r="C6989" s="13">
        <f t="shared" si="1155"/>
        <v>31.148531260000006</v>
      </c>
      <c r="D6989" s="52">
        <f t="shared" si="1156"/>
        <v>9.6005747034246594E-3</v>
      </c>
      <c r="E6989" s="13">
        <f t="shared" si="1157"/>
        <v>0.46082758576438365</v>
      </c>
      <c r="F6989" s="13">
        <v>1.33</v>
      </c>
      <c r="G6989" s="13">
        <v>1.33</v>
      </c>
      <c r="H6989" s="14">
        <f t="shared" si="1164"/>
        <v>2.0527122029769016</v>
      </c>
      <c r="I6989" s="14">
        <f t="shared" si="1158"/>
        <v>63.938970222209498</v>
      </c>
      <c r="J6989" s="14">
        <f t="shared" si="1159"/>
        <v>0.11509014639997708</v>
      </c>
      <c r="K6989" s="14"/>
      <c r="L6989" s="14"/>
      <c r="M6989" s="14">
        <f t="shared" si="1160"/>
        <v>1.9707216849311145E-2</v>
      </c>
      <c r="N6989" s="14"/>
      <c r="O6989" s="14"/>
      <c r="P6989" s="14"/>
    </row>
    <row r="6990" spans="1:16" x14ac:dyDescent="0.25">
      <c r="A6990" s="12">
        <v>41403.583333333336</v>
      </c>
      <c r="B6990" s="13">
        <v>1.1000000000000001</v>
      </c>
      <c r="C6990" s="13">
        <f t="shared" si="1155"/>
        <v>31.148531260000006</v>
      </c>
      <c r="D6990" s="52">
        <f t="shared" si="1156"/>
        <v>9.6005747034246594E-3</v>
      </c>
      <c r="E6990" s="13">
        <f t="shared" si="1157"/>
        <v>0.46082758576438365</v>
      </c>
      <c r="F6990" s="13">
        <v>1.28</v>
      </c>
      <c r="G6990" s="13">
        <v>1.28</v>
      </c>
      <c r="H6990" s="14">
        <f t="shared" si="1164"/>
        <v>1.9679870018019985</v>
      </c>
      <c r="I6990" s="14">
        <f t="shared" si="1158"/>
        <v>61.299904644903236</v>
      </c>
      <c r="J6990" s="14">
        <f t="shared" si="1159"/>
        <v>0.11033982836082581</v>
      </c>
      <c r="K6990" s="14"/>
      <c r="L6990" s="14"/>
      <c r="M6990" s="14">
        <f t="shared" si="1160"/>
        <v>1.8893806226168805E-2</v>
      </c>
      <c r="N6990" s="14"/>
      <c r="O6990" s="14"/>
      <c r="P6990" s="14"/>
    </row>
    <row r="6991" spans="1:16" x14ac:dyDescent="0.25">
      <c r="A6991" s="12">
        <v>41403.604166666664</v>
      </c>
      <c r="B6991" s="13">
        <v>1.1000000000000001</v>
      </c>
      <c r="C6991" s="13">
        <f t="shared" si="1155"/>
        <v>31.148531260000006</v>
      </c>
      <c r="D6991" s="52">
        <f t="shared" si="1156"/>
        <v>9.6005747034246594E-3</v>
      </c>
      <c r="E6991" s="13">
        <f t="shared" si="1157"/>
        <v>0.46082758576438365</v>
      </c>
      <c r="F6991" s="13">
        <v>1.28</v>
      </c>
      <c r="G6991" s="13">
        <v>1.28</v>
      </c>
      <c r="H6991" s="14">
        <f t="shared" si="1164"/>
        <v>1.9679870018019985</v>
      </c>
      <c r="I6991" s="14">
        <f t="shared" si="1158"/>
        <v>61.299904644903236</v>
      </c>
      <c r="J6991" s="14">
        <f t="shared" si="1159"/>
        <v>0.11033982836082581</v>
      </c>
      <c r="K6991" s="14"/>
      <c r="L6991" s="14"/>
      <c r="M6991" s="14">
        <f t="shared" si="1160"/>
        <v>1.8893806226168805E-2</v>
      </c>
      <c r="N6991" s="14"/>
      <c r="O6991" s="14"/>
      <c r="P6991" s="14"/>
    </row>
    <row r="6992" spans="1:16" x14ac:dyDescent="0.25">
      <c r="A6992" s="12">
        <v>41403.625</v>
      </c>
      <c r="B6992" s="13">
        <v>0.94</v>
      </c>
      <c r="C6992" s="13">
        <f t="shared" si="1155"/>
        <v>26.617835803999998</v>
      </c>
      <c r="D6992" s="52">
        <f t="shared" si="1156"/>
        <v>8.2041274738356151E-3</v>
      </c>
      <c r="E6992" s="13">
        <f t="shared" si="1157"/>
        <v>0.39379811874410958</v>
      </c>
      <c r="F6992" s="13">
        <v>1.26</v>
      </c>
      <c r="G6992" s="13">
        <v>1.26</v>
      </c>
      <c r="H6992" s="14">
        <f t="shared" si="1164"/>
        <v>1.9341887756130369</v>
      </c>
      <c r="I6992" s="14">
        <f t="shared" si="1158"/>
        <v>51.483919243207616</v>
      </c>
      <c r="J6992" s="14">
        <f t="shared" si="1159"/>
        <v>9.2671054637773698E-2</v>
      </c>
      <c r="K6992" s="14"/>
      <c r="L6992" s="14"/>
      <c r="M6992" s="14">
        <f t="shared" si="1160"/>
        <v>1.5868331273591389E-2</v>
      </c>
      <c r="N6992" s="14"/>
      <c r="O6992" s="14"/>
      <c r="P6992" s="14"/>
    </row>
    <row r="6993" spans="1:16" x14ac:dyDescent="0.25">
      <c r="A6993" s="12">
        <v>41403.645833333336</v>
      </c>
      <c r="B6993" s="13">
        <v>1.1000000000000001</v>
      </c>
      <c r="C6993" s="13">
        <f t="shared" si="1155"/>
        <v>31.148531260000006</v>
      </c>
      <c r="D6993" s="52">
        <f t="shared" si="1156"/>
        <v>9.6005747034246594E-3</v>
      </c>
      <c r="E6993" s="13">
        <f t="shared" si="1157"/>
        <v>0.46082758576438365</v>
      </c>
      <c r="F6993" s="13">
        <v>1.24</v>
      </c>
      <c r="G6993" s="13">
        <v>1.24</v>
      </c>
      <c r="H6993" s="14">
        <f t="shared" si="1164"/>
        <v>1.900444156983875</v>
      </c>
      <c r="I6993" s="14">
        <f t="shared" si="1158"/>
        <v>59.19604423169659</v>
      </c>
      <c r="J6993" s="14">
        <f t="shared" si="1159"/>
        <v>0.10655287961705386</v>
      </c>
      <c r="K6993" s="14"/>
      <c r="L6993" s="14"/>
      <c r="M6993" s="14">
        <f t="shared" si="1160"/>
        <v>1.8245356098810592E-2</v>
      </c>
      <c r="N6993" s="14"/>
      <c r="O6993" s="14"/>
      <c r="P6993" s="14"/>
    </row>
    <row r="6994" spans="1:16" x14ac:dyDescent="0.25">
      <c r="A6994" s="12">
        <v>41403.666666666664</v>
      </c>
      <c r="B6994" s="13">
        <v>1.1000000000000001</v>
      </c>
      <c r="C6994" s="13">
        <f t="shared" ref="C6994:C7037" si="1165">B6994*28.3168466</f>
        <v>31.148531260000006</v>
      </c>
      <c r="D6994" s="52">
        <f t="shared" ref="D6994:D7037" si="1166">C6994*1800*10^6/(5.84*10^12)</f>
        <v>9.6005747034246594E-3</v>
      </c>
      <c r="E6994" s="13">
        <f t="shared" ref="E6994:E7037" si="1167">C6994*86400*10^6/(5.84*10^12)</f>
        <v>0.46082758576438365</v>
      </c>
      <c r="F6994" s="13">
        <v>1.18</v>
      </c>
      <c r="G6994" s="13">
        <v>1.18</v>
      </c>
      <c r="H6994" s="14">
        <f t="shared" si="1164"/>
        <v>1.7995398447839537</v>
      </c>
      <c r="I6994" s="14">
        <f t="shared" ref="I6994:I7037" si="1168">C6994*H6994</f>
        <v>56.053023108868537</v>
      </c>
      <c r="J6994" s="14">
        <f t="shared" ref="J6994:J7037" si="1169">I6994*1800*10^-6</f>
        <v>0.10089544159596336</v>
      </c>
      <c r="K6994" s="14"/>
      <c r="L6994" s="14"/>
      <c r="M6994" s="14">
        <f t="shared" ref="M6994:M7037" si="1170">J6994/5.84</f>
        <v>1.7276616711637563E-2</v>
      </c>
      <c r="N6994" s="14"/>
      <c r="O6994" s="14"/>
      <c r="P6994" s="14"/>
    </row>
    <row r="6995" spans="1:16" x14ac:dyDescent="0.25">
      <c r="A6995" s="12">
        <v>41403.6875</v>
      </c>
      <c r="B6995" s="13">
        <v>1.1000000000000001</v>
      </c>
      <c r="C6995" s="13">
        <f t="shared" si="1165"/>
        <v>31.148531260000006</v>
      </c>
      <c r="D6995" s="52">
        <f t="shared" si="1166"/>
        <v>9.6005747034246594E-3</v>
      </c>
      <c r="E6995" s="13">
        <f t="shared" si="1167"/>
        <v>0.46082758576438365</v>
      </c>
      <c r="F6995" s="13">
        <v>1.2</v>
      </c>
      <c r="G6995" s="13">
        <v>1.2</v>
      </c>
      <c r="H6995" s="14">
        <f t="shared" si="1164"/>
        <v>1.8331188770646438</v>
      </c>
      <c r="I6995" s="14">
        <f t="shared" si="1168"/>
        <v>57.098960645544167</v>
      </c>
      <c r="J6995" s="14">
        <f t="shared" si="1169"/>
        <v>0.10277812916197951</v>
      </c>
      <c r="K6995" s="14"/>
      <c r="L6995" s="14"/>
      <c r="M6995" s="14">
        <f t="shared" si="1170"/>
        <v>1.7598994719517039E-2</v>
      </c>
      <c r="N6995" s="14"/>
      <c r="O6995" s="14"/>
      <c r="P6995" s="14"/>
    </row>
    <row r="6996" spans="1:16" x14ac:dyDescent="0.25">
      <c r="A6996" s="12">
        <v>41403.708333333336</v>
      </c>
      <c r="B6996" s="13">
        <v>1.1000000000000001</v>
      </c>
      <c r="C6996" s="13">
        <f t="shared" si="1165"/>
        <v>31.148531260000006</v>
      </c>
      <c r="D6996" s="52">
        <f t="shared" si="1166"/>
        <v>9.6005747034246594E-3</v>
      </c>
      <c r="E6996" s="13">
        <f t="shared" si="1167"/>
        <v>0.46082758576438365</v>
      </c>
      <c r="F6996" s="13">
        <v>1.18</v>
      </c>
      <c r="G6996" s="13">
        <v>1.18</v>
      </c>
      <c r="H6996" s="14">
        <f t="shared" si="1164"/>
        <v>1.7995398447839537</v>
      </c>
      <c r="I6996" s="14">
        <f t="shared" si="1168"/>
        <v>56.053023108868537</v>
      </c>
      <c r="J6996" s="14">
        <f t="shared" si="1169"/>
        <v>0.10089544159596336</v>
      </c>
      <c r="K6996" s="14"/>
      <c r="L6996" s="14"/>
      <c r="M6996" s="14">
        <f t="shared" si="1170"/>
        <v>1.7276616711637563E-2</v>
      </c>
      <c r="N6996" s="14"/>
      <c r="O6996" s="14"/>
      <c r="P6996" s="14"/>
    </row>
    <row r="6997" spans="1:16" x14ac:dyDescent="0.25">
      <c r="A6997" s="12">
        <v>41403.729166666664</v>
      </c>
      <c r="B6997" s="13">
        <v>1.3</v>
      </c>
      <c r="C6997" s="13">
        <f t="shared" si="1165"/>
        <v>36.811900580000007</v>
      </c>
      <c r="D6997" s="52">
        <f t="shared" si="1166"/>
        <v>1.1346133740410961E-2</v>
      </c>
      <c r="E6997" s="13">
        <f t="shared" si="1167"/>
        <v>0.54461441953972622</v>
      </c>
      <c r="F6997" s="13">
        <v>1.19</v>
      </c>
      <c r="G6997" s="13">
        <v>1.19</v>
      </c>
      <c r="H6997" s="14">
        <f t="shared" si="1164"/>
        <v>1.8163223064272904</v>
      </c>
      <c r="I6997" s="14">
        <f t="shared" si="1168"/>
        <v>66.86227616543772</v>
      </c>
      <c r="J6997" s="14">
        <f t="shared" si="1169"/>
        <v>0.12035209709778788</v>
      </c>
      <c r="K6997" s="14"/>
      <c r="L6997" s="14"/>
      <c r="M6997" s="14">
        <f t="shared" si="1170"/>
        <v>2.0608235804415734E-2</v>
      </c>
      <c r="N6997" s="14"/>
      <c r="O6997" s="14"/>
      <c r="P6997" s="14"/>
    </row>
    <row r="6998" spans="1:16" x14ac:dyDescent="0.25">
      <c r="A6998" s="12">
        <v>41403.75</v>
      </c>
      <c r="B6998" s="13">
        <v>1.1000000000000001</v>
      </c>
      <c r="C6998" s="13">
        <f t="shared" si="1165"/>
        <v>31.148531260000006</v>
      </c>
      <c r="D6998" s="52">
        <f t="shared" si="1166"/>
        <v>9.6005747034246594E-3</v>
      </c>
      <c r="E6998" s="13">
        <f t="shared" si="1167"/>
        <v>0.46082758576438365</v>
      </c>
      <c r="F6998" s="13">
        <v>1.19</v>
      </c>
      <c r="G6998" s="13">
        <v>1.19</v>
      </c>
      <c r="H6998" s="14">
        <f t="shared" si="1164"/>
        <v>1.8163223064272904</v>
      </c>
      <c r="I6998" s="14">
        <f t="shared" si="1168"/>
        <v>56.575772139985766</v>
      </c>
      <c r="J6998" s="14">
        <f t="shared" si="1169"/>
        <v>0.10183638985197438</v>
      </c>
      <c r="K6998" s="14"/>
      <c r="L6998" s="14"/>
      <c r="M6998" s="14">
        <f t="shared" si="1170"/>
        <v>1.7437737988351777E-2</v>
      </c>
      <c r="N6998" s="14"/>
      <c r="O6998" s="14"/>
      <c r="P6998" s="14"/>
    </row>
    <row r="6999" spans="1:16" x14ac:dyDescent="0.25">
      <c r="A6999" s="12">
        <v>41403.770833333336</v>
      </c>
      <c r="B6999" s="13">
        <v>1.4</v>
      </c>
      <c r="C6999" s="13">
        <f t="shared" si="1165"/>
        <v>39.64358524</v>
      </c>
      <c r="D6999" s="52">
        <f t="shared" si="1166"/>
        <v>1.221891325890411E-2</v>
      </c>
      <c r="E6999" s="13">
        <f t="shared" si="1167"/>
        <v>0.58650783642739723</v>
      </c>
      <c r="F6999" s="13">
        <v>1.18</v>
      </c>
      <c r="G6999" s="13">
        <v>1.18</v>
      </c>
      <c r="H6999" s="14">
        <f t="shared" si="1164"/>
        <v>1.7995398447839537</v>
      </c>
      <c r="I6999" s="14">
        <f t="shared" si="1168"/>
        <v>71.340211229469034</v>
      </c>
      <c r="J6999" s="14">
        <f t="shared" si="1169"/>
        <v>0.12841238021304427</v>
      </c>
      <c r="K6999" s="14"/>
      <c r="L6999" s="14"/>
      <c r="M6999" s="14">
        <f t="shared" si="1170"/>
        <v>2.1988421269356895E-2</v>
      </c>
      <c r="N6999" s="14"/>
      <c r="O6999" s="14"/>
      <c r="P6999" s="14"/>
    </row>
    <row r="7000" spans="1:16" x14ac:dyDescent="0.25">
      <c r="A7000" s="12">
        <v>41403.791666666664</v>
      </c>
      <c r="B7000" s="13">
        <v>1.6</v>
      </c>
      <c r="C7000" s="13">
        <f t="shared" si="1165"/>
        <v>45.306954560000008</v>
      </c>
      <c r="D7000" s="52">
        <f t="shared" si="1166"/>
        <v>1.3964472295890413E-2</v>
      </c>
      <c r="E7000" s="13">
        <f t="shared" si="1167"/>
        <v>0.67029467020273981</v>
      </c>
      <c r="F7000" s="13">
        <v>1.33</v>
      </c>
      <c r="G7000" s="13">
        <v>1.33</v>
      </c>
      <c r="H7000" s="14">
        <f t="shared" si="1164"/>
        <v>2.0527122029769016</v>
      </c>
      <c r="I7000" s="14">
        <f t="shared" si="1168"/>
        <v>93.002138505031994</v>
      </c>
      <c r="J7000" s="14">
        <f t="shared" si="1169"/>
        <v>0.16740384930905758</v>
      </c>
      <c r="K7000" s="14"/>
      <c r="L7000" s="14"/>
      <c r="M7000" s="14">
        <f t="shared" si="1170"/>
        <v>2.8665042689907119E-2</v>
      </c>
      <c r="N7000" s="14"/>
      <c r="O7000" s="14"/>
      <c r="P7000" s="14"/>
    </row>
    <row r="7001" spans="1:16" x14ac:dyDescent="0.25">
      <c r="A7001" s="12">
        <v>41403.8125</v>
      </c>
      <c r="B7001" s="13">
        <v>1.6</v>
      </c>
      <c r="C7001" s="13">
        <f t="shared" si="1165"/>
        <v>45.306954560000008</v>
      </c>
      <c r="D7001" s="52">
        <f t="shared" si="1166"/>
        <v>1.3964472295890413E-2</v>
      </c>
      <c r="E7001" s="13">
        <f t="shared" si="1167"/>
        <v>0.67029467020273981</v>
      </c>
      <c r="F7001" s="13">
        <v>1.3</v>
      </c>
      <c r="G7001" s="13">
        <v>1.3</v>
      </c>
      <c r="H7001" s="14">
        <f t="shared" si="1164"/>
        <v>2.0018380810432523</v>
      </c>
      <c r="I7001" s="14">
        <f t="shared" si="1168"/>
        <v>90.697186974304245</v>
      </c>
      <c r="J7001" s="14">
        <f t="shared" si="1169"/>
        <v>0.16325493655374762</v>
      </c>
      <c r="K7001" s="14"/>
      <c r="L7001" s="14"/>
      <c r="M7001" s="14">
        <f t="shared" si="1170"/>
        <v>2.7954612423586923E-2</v>
      </c>
      <c r="N7001" s="14"/>
      <c r="O7001" s="14"/>
      <c r="P7001" s="14"/>
    </row>
    <row r="7002" spans="1:16" x14ac:dyDescent="0.25">
      <c r="A7002" s="12">
        <v>41403.833333333336</v>
      </c>
      <c r="B7002" s="13">
        <v>1.4</v>
      </c>
      <c r="C7002" s="13">
        <f t="shared" si="1165"/>
        <v>39.64358524</v>
      </c>
      <c r="D7002" s="52">
        <f t="shared" si="1166"/>
        <v>1.221891325890411E-2</v>
      </c>
      <c r="E7002" s="13">
        <f t="shared" si="1167"/>
        <v>0.58650783642739723</v>
      </c>
      <c r="F7002" s="13">
        <v>1.19</v>
      </c>
      <c r="G7002" s="13">
        <v>1.19</v>
      </c>
      <c r="H7002" s="14">
        <f t="shared" si="1164"/>
        <v>1.8163223064272904</v>
      </c>
      <c r="I7002" s="14">
        <f t="shared" si="1168"/>
        <v>72.005528178163686</v>
      </c>
      <c r="J7002" s="14">
        <f t="shared" si="1169"/>
        <v>0.12960995072069462</v>
      </c>
      <c r="K7002" s="14"/>
      <c r="L7002" s="14"/>
      <c r="M7002" s="14">
        <f t="shared" si="1170"/>
        <v>2.2193484712447708E-2</v>
      </c>
      <c r="N7002" s="14"/>
      <c r="O7002" s="14"/>
      <c r="P7002" s="14"/>
    </row>
    <row r="7003" spans="1:16" x14ac:dyDescent="0.25">
      <c r="A7003" s="12">
        <v>41403.854166666664</v>
      </c>
      <c r="B7003" s="13">
        <v>1.4</v>
      </c>
      <c r="C7003" s="13">
        <f t="shared" si="1165"/>
        <v>39.64358524</v>
      </c>
      <c r="D7003" s="52">
        <f t="shared" si="1166"/>
        <v>1.221891325890411E-2</v>
      </c>
      <c r="E7003" s="13">
        <f t="shared" si="1167"/>
        <v>0.58650783642739723</v>
      </c>
      <c r="F7003" s="13">
        <v>1.27</v>
      </c>
      <c r="G7003" s="13">
        <v>1.27</v>
      </c>
      <c r="H7003" s="14">
        <f t="shared" si="1164"/>
        <v>1.9510812354484162</v>
      </c>
      <c r="I7003" s="14">
        <f t="shared" si="1168"/>
        <v>77.347855267663803</v>
      </c>
      <c r="J7003" s="14">
        <f t="shared" si="1169"/>
        <v>0.13922613948179485</v>
      </c>
      <c r="K7003" s="14"/>
      <c r="L7003" s="14"/>
      <c r="M7003" s="14">
        <f t="shared" si="1170"/>
        <v>2.3840092377019666E-2</v>
      </c>
      <c r="N7003" s="14"/>
      <c r="O7003" s="14"/>
      <c r="P7003" s="14"/>
    </row>
    <row r="7004" spans="1:16" x14ac:dyDescent="0.25">
      <c r="A7004" s="12">
        <v>41403.875</v>
      </c>
      <c r="B7004" s="13">
        <v>1.4</v>
      </c>
      <c r="C7004" s="13">
        <f t="shared" si="1165"/>
        <v>39.64358524</v>
      </c>
      <c r="D7004" s="52">
        <f t="shared" si="1166"/>
        <v>1.221891325890411E-2</v>
      </c>
      <c r="E7004" s="13">
        <f t="shared" si="1167"/>
        <v>0.58650783642739723</v>
      </c>
      <c r="F7004" s="13">
        <v>1.36</v>
      </c>
      <c r="G7004" s="13">
        <v>1.36</v>
      </c>
      <c r="H7004" s="14">
        <f t="shared" si="1164"/>
        <v>2.1037012173548995</v>
      </c>
      <c r="I7004" s="14">
        <f t="shared" si="1168"/>
        <v>83.398258529700726</v>
      </c>
      <c r="J7004" s="14">
        <f t="shared" si="1169"/>
        <v>0.15011686535346128</v>
      </c>
      <c r="K7004" s="14"/>
      <c r="L7004" s="14"/>
      <c r="M7004" s="14">
        <f t="shared" si="1170"/>
        <v>2.5704942697510492E-2</v>
      </c>
      <c r="N7004" s="14"/>
      <c r="O7004" s="14"/>
      <c r="P7004" s="14"/>
    </row>
    <row r="7005" spans="1:16" x14ac:dyDescent="0.25">
      <c r="A7005" s="12">
        <v>41403.895833333336</v>
      </c>
      <c r="B7005" s="13">
        <v>1.4</v>
      </c>
      <c r="C7005" s="13">
        <f t="shared" si="1165"/>
        <v>39.64358524</v>
      </c>
      <c r="D7005" s="52">
        <f t="shared" si="1166"/>
        <v>1.221891325890411E-2</v>
      </c>
      <c r="E7005" s="13">
        <f t="shared" si="1167"/>
        <v>0.58650783642739723</v>
      </c>
      <c r="F7005" s="13">
        <v>1.19</v>
      </c>
      <c r="G7005" s="13">
        <v>1.19</v>
      </c>
      <c r="H7005" s="14">
        <f t="shared" si="1164"/>
        <v>1.8163223064272904</v>
      </c>
      <c r="I7005" s="14">
        <f t="shared" si="1168"/>
        <v>72.005528178163686</v>
      </c>
      <c r="J7005" s="14">
        <f t="shared" si="1169"/>
        <v>0.12960995072069462</v>
      </c>
      <c r="K7005" s="14"/>
      <c r="L7005" s="14"/>
      <c r="M7005" s="14">
        <f t="shared" si="1170"/>
        <v>2.2193484712447708E-2</v>
      </c>
      <c r="N7005" s="14"/>
      <c r="O7005" s="14"/>
      <c r="P7005" s="14"/>
    </row>
    <row r="7006" spans="1:16" x14ac:dyDescent="0.25">
      <c r="A7006" s="12">
        <v>41403.916666666664</v>
      </c>
      <c r="B7006" s="13">
        <v>1.3</v>
      </c>
      <c r="C7006" s="13">
        <f t="shared" si="1165"/>
        <v>36.811900580000007</v>
      </c>
      <c r="D7006" s="52">
        <f t="shared" si="1166"/>
        <v>1.1346133740410961E-2</v>
      </c>
      <c r="E7006" s="13">
        <f t="shared" si="1167"/>
        <v>0.54461441953972622</v>
      </c>
      <c r="F7006" s="13">
        <v>1.24</v>
      </c>
      <c r="G7006" s="13">
        <v>1.24</v>
      </c>
      <c r="H7006" s="14">
        <f t="shared" si="1164"/>
        <v>1.900444156983875</v>
      </c>
      <c r="I7006" s="14">
        <f t="shared" si="1168"/>
        <v>69.958961364732332</v>
      </c>
      <c r="J7006" s="14">
        <f t="shared" si="1169"/>
        <v>0.12592613045651818</v>
      </c>
      <c r="K7006" s="14"/>
      <c r="L7006" s="14"/>
      <c r="M7006" s="14">
        <f t="shared" si="1170"/>
        <v>2.1562693571321605E-2</v>
      </c>
      <c r="N7006" s="14"/>
      <c r="O7006" s="14"/>
      <c r="P7006" s="14"/>
    </row>
    <row r="7007" spans="1:16" x14ac:dyDescent="0.25">
      <c r="A7007" s="12">
        <v>41403.9375</v>
      </c>
      <c r="B7007" s="13">
        <v>1.3</v>
      </c>
      <c r="C7007" s="13">
        <f t="shared" si="1165"/>
        <v>36.811900580000007</v>
      </c>
      <c r="D7007" s="52">
        <f t="shared" si="1166"/>
        <v>1.1346133740410961E-2</v>
      </c>
      <c r="E7007" s="13">
        <f t="shared" si="1167"/>
        <v>0.54461441953972622</v>
      </c>
      <c r="F7007" s="13">
        <v>1.18</v>
      </c>
      <c r="G7007" s="13">
        <v>1.18</v>
      </c>
      <c r="H7007" s="14">
        <f t="shared" si="1164"/>
        <v>1.7995398447839537</v>
      </c>
      <c r="I7007" s="14">
        <f t="shared" si="1168"/>
        <v>66.244481855935547</v>
      </c>
      <c r="J7007" s="14">
        <f t="shared" si="1169"/>
        <v>0.11924006734068397</v>
      </c>
      <c r="K7007" s="14"/>
      <c r="L7007" s="14"/>
      <c r="M7007" s="14">
        <f t="shared" si="1170"/>
        <v>2.0417819750117118E-2</v>
      </c>
      <c r="N7007" s="14"/>
      <c r="O7007" s="14"/>
      <c r="P7007" s="14"/>
    </row>
    <row r="7008" spans="1:16" x14ac:dyDescent="0.25">
      <c r="A7008" s="12">
        <v>41403.958333333336</v>
      </c>
      <c r="B7008" s="13">
        <v>1.3</v>
      </c>
      <c r="C7008" s="13">
        <f t="shared" si="1165"/>
        <v>36.811900580000007</v>
      </c>
      <c r="D7008" s="52">
        <f t="shared" si="1166"/>
        <v>1.1346133740410961E-2</v>
      </c>
      <c r="E7008" s="13">
        <f t="shared" si="1167"/>
        <v>0.54461441953972622</v>
      </c>
      <c r="F7008" s="13">
        <v>1.21</v>
      </c>
      <c r="G7008" s="13">
        <v>1.21</v>
      </c>
      <c r="H7008" s="14">
        <f t="shared" si="1164"/>
        <v>1.8499294508319939</v>
      </c>
      <c r="I7008" s="14">
        <f t="shared" si="1168"/>
        <v>68.099419024041367</v>
      </c>
      <c r="J7008" s="14">
        <f t="shared" si="1169"/>
        <v>0.12257895424327446</v>
      </c>
      <c r="K7008" s="14"/>
      <c r="L7008" s="14"/>
      <c r="M7008" s="14">
        <f t="shared" si="1170"/>
        <v>2.0989546959464804E-2</v>
      </c>
      <c r="N7008" s="14"/>
      <c r="O7008" s="14"/>
      <c r="P7008" s="14"/>
    </row>
    <row r="7009" spans="1:16" x14ac:dyDescent="0.25">
      <c r="A7009" s="12">
        <v>41403.979166666664</v>
      </c>
      <c r="B7009" s="13">
        <v>1.3</v>
      </c>
      <c r="C7009" s="13">
        <f t="shared" si="1165"/>
        <v>36.811900580000007</v>
      </c>
      <c r="D7009" s="52">
        <f t="shared" si="1166"/>
        <v>1.1346133740410961E-2</v>
      </c>
      <c r="E7009" s="13">
        <f t="shared" si="1167"/>
        <v>0.54461441953972622</v>
      </c>
      <c r="F7009" s="13">
        <v>1.23</v>
      </c>
      <c r="G7009" s="13">
        <v>1.23</v>
      </c>
      <c r="H7009" s="14">
        <f t="shared" si="1164"/>
        <v>1.8835921925764201</v>
      </c>
      <c r="I7009" s="14">
        <f t="shared" si="1168"/>
        <v>69.338608526387404</v>
      </c>
      <c r="J7009" s="14">
        <f t="shared" si="1169"/>
        <v>0.12480949534749733</v>
      </c>
      <c r="K7009" s="14"/>
      <c r="L7009" s="14"/>
      <c r="M7009" s="14">
        <f t="shared" si="1170"/>
        <v>2.1371488929365981E-2</v>
      </c>
      <c r="N7009" s="14"/>
      <c r="O7009" s="14"/>
      <c r="P7009" s="14"/>
    </row>
    <row r="7010" spans="1:16" x14ac:dyDescent="0.25">
      <c r="A7010" s="12">
        <v>41404</v>
      </c>
      <c r="B7010" s="13">
        <v>1.3</v>
      </c>
      <c r="C7010" s="13">
        <f t="shared" si="1165"/>
        <v>36.811900580000007</v>
      </c>
      <c r="D7010" s="52">
        <f t="shared" si="1166"/>
        <v>1.1346133740410961E-2</v>
      </c>
      <c r="E7010" s="13">
        <f t="shared" si="1167"/>
        <v>0.54461441953972622</v>
      </c>
      <c r="F7010" s="13">
        <v>1.31</v>
      </c>
      <c r="G7010" s="13">
        <v>1.31</v>
      </c>
      <c r="H7010" s="14">
        <f t="shared" si="1164"/>
        <v>2.0187832108378347</v>
      </c>
      <c r="I7010" s="14">
        <f t="shared" si="1168"/>
        <v>74.315246849935562</v>
      </c>
      <c r="J7010" s="14">
        <f t="shared" si="1169"/>
        <v>0.13376744432988402</v>
      </c>
      <c r="K7010" s="14">
        <f t="shared" ref="K7010" si="1171">SUM(J7010:J7057)</f>
        <v>9056.4483001625449</v>
      </c>
      <c r="L7010" s="14"/>
      <c r="M7010" s="14">
        <f t="shared" si="1170"/>
        <v>2.2905384303062333E-2</v>
      </c>
      <c r="N7010" s="14">
        <f t="shared" ref="N7010" si="1172">AVERAGE(H7010:H7057)</f>
        <v>23.066484506940004</v>
      </c>
      <c r="O7010" s="14">
        <f t="shared" ref="O7010" si="1173">AVERAGE(E7010:E7057)</f>
        <v>12.78280546214987</v>
      </c>
      <c r="P7010" s="14">
        <f>MAX(E7010:E7057)</f>
        <v>108.0850155701918</v>
      </c>
    </row>
    <row r="7011" spans="1:16" x14ac:dyDescent="0.25">
      <c r="A7011" s="12">
        <v>41404.020833333336</v>
      </c>
      <c r="B7011" s="13">
        <v>1.1000000000000001</v>
      </c>
      <c r="C7011" s="13">
        <f t="shared" si="1165"/>
        <v>31.148531260000006</v>
      </c>
      <c r="D7011" s="52">
        <f t="shared" si="1166"/>
        <v>9.6005747034246594E-3</v>
      </c>
      <c r="E7011" s="13">
        <f t="shared" si="1167"/>
        <v>0.46082758576438365</v>
      </c>
      <c r="F7011" s="13">
        <v>1.3</v>
      </c>
      <c r="G7011" s="13">
        <v>1.3</v>
      </c>
      <c r="H7011" s="14">
        <f t="shared" si="1164"/>
        <v>2.0018380810432523</v>
      </c>
      <c r="I7011" s="14">
        <f t="shared" si="1168"/>
        <v>62.354316044834171</v>
      </c>
      <c r="J7011" s="14">
        <f t="shared" si="1169"/>
        <v>0.1122377688807015</v>
      </c>
      <c r="K7011" s="14"/>
      <c r="L7011" s="14"/>
      <c r="M7011" s="14">
        <f t="shared" si="1170"/>
        <v>1.921879604121601E-2</v>
      </c>
      <c r="N7011" s="14"/>
      <c r="O7011" s="14"/>
      <c r="P7011" s="14"/>
    </row>
    <row r="7012" spans="1:16" x14ac:dyDescent="0.25">
      <c r="A7012" s="12">
        <v>41404.041666666664</v>
      </c>
      <c r="B7012" s="13">
        <v>1.1000000000000001</v>
      </c>
      <c r="C7012" s="13">
        <f t="shared" si="1165"/>
        <v>31.148531260000006</v>
      </c>
      <c r="D7012" s="52">
        <f t="shared" si="1166"/>
        <v>9.6005747034246594E-3</v>
      </c>
      <c r="E7012" s="13">
        <f t="shared" si="1167"/>
        <v>0.46082758576438365</v>
      </c>
      <c r="F7012" s="13">
        <v>1.27</v>
      </c>
      <c r="G7012" s="13">
        <v>1.27</v>
      </c>
      <c r="H7012" s="14">
        <f t="shared" si="1164"/>
        <v>1.9510812354484162</v>
      </c>
      <c r="I7012" s="14">
        <f t="shared" si="1168"/>
        <v>60.773314853164422</v>
      </c>
      <c r="J7012" s="14">
        <f t="shared" si="1169"/>
        <v>0.10939196673569596</v>
      </c>
      <c r="K7012" s="14"/>
      <c r="L7012" s="14"/>
      <c r="M7012" s="14">
        <f t="shared" si="1170"/>
        <v>1.8731501153372597E-2</v>
      </c>
      <c r="N7012" s="14"/>
      <c r="O7012" s="14"/>
      <c r="P7012" s="14"/>
    </row>
    <row r="7013" spans="1:16" x14ac:dyDescent="0.25">
      <c r="A7013" s="12">
        <v>41404.0625</v>
      </c>
      <c r="B7013" s="13">
        <v>1.1000000000000001</v>
      </c>
      <c r="C7013" s="13">
        <f t="shared" si="1165"/>
        <v>31.148531260000006</v>
      </c>
      <c r="D7013" s="52">
        <f t="shared" si="1166"/>
        <v>9.6005747034246594E-3</v>
      </c>
      <c r="E7013" s="13">
        <f t="shared" si="1167"/>
        <v>0.46082758576438365</v>
      </c>
      <c r="F7013" s="13">
        <v>1.21</v>
      </c>
      <c r="G7013" s="13">
        <v>1.21</v>
      </c>
      <c r="H7013" s="14">
        <f t="shared" si="1164"/>
        <v>1.8499294508319939</v>
      </c>
      <c r="I7013" s="14">
        <f t="shared" si="1168"/>
        <v>57.622585328035008</v>
      </c>
      <c r="J7013" s="14">
        <f t="shared" si="1169"/>
        <v>0.10372065359046301</v>
      </c>
      <c r="K7013" s="14"/>
      <c r="L7013" s="14"/>
      <c r="M7013" s="14">
        <f t="shared" si="1170"/>
        <v>1.7760385888777912E-2</v>
      </c>
      <c r="N7013" s="14"/>
      <c r="O7013" s="14"/>
      <c r="P7013" s="14"/>
    </row>
    <row r="7014" spans="1:16" x14ac:dyDescent="0.25">
      <c r="A7014" s="12">
        <v>41404.083333333336</v>
      </c>
      <c r="B7014" s="13">
        <v>1.1000000000000001</v>
      </c>
      <c r="C7014" s="13">
        <f t="shared" si="1165"/>
        <v>31.148531260000006</v>
      </c>
      <c r="D7014" s="52">
        <f t="shared" si="1166"/>
        <v>9.6005747034246594E-3</v>
      </c>
      <c r="E7014" s="13">
        <f t="shared" si="1167"/>
        <v>0.46082758576438365</v>
      </c>
      <c r="F7014" s="13">
        <v>1.27</v>
      </c>
      <c r="G7014" s="13">
        <v>1.27</v>
      </c>
      <c r="H7014" s="14">
        <f t="shared" si="1164"/>
        <v>1.9510812354484162</v>
      </c>
      <c r="I7014" s="14">
        <f t="shared" si="1168"/>
        <v>60.773314853164422</v>
      </c>
      <c r="J7014" s="14">
        <f t="shared" si="1169"/>
        <v>0.10939196673569596</v>
      </c>
      <c r="K7014" s="14"/>
      <c r="L7014" s="14"/>
      <c r="M7014" s="14">
        <f t="shared" si="1170"/>
        <v>1.8731501153372597E-2</v>
      </c>
      <c r="N7014" s="14"/>
      <c r="O7014" s="14"/>
      <c r="P7014" s="14"/>
    </row>
    <row r="7015" spans="1:16" x14ac:dyDescent="0.25">
      <c r="A7015" s="12">
        <v>41404.104166666664</v>
      </c>
      <c r="B7015" s="13">
        <v>1.1000000000000001</v>
      </c>
      <c r="C7015" s="13">
        <f t="shared" si="1165"/>
        <v>31.148531260000006</v>
      </c>
      <c r="D7015" s="52">
        <f t="shared" si="1166"/>
        <v>9.6005747034246594E-3</v>
      </c>
      <c r="E7015" s="13">
        <f t="shared" si="1167"/>
        <v>0.46082758576438365</v>
      </c>
      <c r="F7015" s="13">
        <v>1.18</v>
      </c>
      <c r="G7015" s="13">
        <v>1.18</v>
      </c>
      <c r="H7015" s="14">
        <f t="shared" si="1164"/>
        <v>1.7995398447839537</v>
      </c>
      <c r="I7015" s="14">
        <f t="shared" si="1168"/>
        <v>56.053023108868537</v>
      </c>
      <c r="J7015" s="14">
        <f t="shared" si="1169"/>
        <v>0.10089544159596336</v>
      </c>
      <c r="K7015" s="14"/>
      <c r="L7015" s="14"/>
      <c r="M7015" s="14">
        <f t="shared" si="1170"/>
        <v>1.7276616711637563E-2</v>
      </c>
      <c r="N7015" s="14"/>
      <c r="O7015" s="14"/>
      <c r="P7015" s="14"/>
    </row>
    <row r="7016" spans="1:16" x14ac:dyDescent="0.25">
      <c r="A7016" s="12">
        <v>41404.125</v>
      </c>
      <c r="B7016" s="13">
        <v>1.1000000000000001</v>
      </c>
      <c r="C7016" s="13">
        <f t="shared" si="1165"/>
        <v>31.148531260000006</v>
      </c>
      <c r="D7016" s="52">
        <f t="shared" si="1166"/>
        <v>9.6005747034246594E-3</v>
      </c>
      <c r="E7016" s="13">
        <f t="shared" si="1167"/>
        <v>0.46082758576438365</v>
      </c>
      <c r="F7016" s="13">
        <v>1.19</v>
      </c>
      <c r="G7016" s="13">
        <v>1.19</v>
      </c>
      <c r="H7016" s="14">
        <f t="shared" si="1164"/>
        <v>1.8163223064272904</v>
      </c>
      <c r="I7016" s="14">
        <f t="shared" si="1168"/>
        <v>56.575772139985766</v>
      </c>
      <c r="J7016" s="14">
        <f t="shared" si="1169"/>
        <v>0.10183638985197438</v>
      </c>
      <c r="K7016" s="14"/>
      <c r="L7016" s="14"/>
      <c r="M7016" s="14">
        <f t="shared" si="1170"/>
        <v>1.7437737988351777E-2</v>
      </c>
      <c r="N7016" s="14"/>
      <c r="O7016" s="14"/>
      <c r="P7016" s="14"/>
    </row>
    <row r="7017" spans="1:16" x14ac:dyDescent="0.25">
      <c r="A7017" s="12">
        <v>41404.145833333336</v>
      </c>
      <c r="B7017" s="13">
        <v>1.1000000000000001</v>
      </c>
      <c r="C7017" s="13">
        <f t="shared" si="1165"/>
        <v>31.148531260000006</v>
      </c>
      <c r="D7017" s="52">
        <f t="shared" si="1166"/>
        <v>9.6005747034246594E-3</v>
      </c>
      <c r="E7017" s="13">
        <f t="shared" si="1167"/>
        <v>0.46082758576438365</v>
      </c>
      <c r="F7017" s="13">
        <v>1.26</v>
      </c>
      <c r="G7017" s="13">
        <v>1.26</v>
      </c>
      <c r="H7017" s="14">
        <f t="shared" si="1164"/>
        <v>1.9341887756130369</v>
      </c>
      <c r="I7017" s="14">
        <f t="shared" si="1168"/>
        <v>60.247139539923815</v>
      </c>
      <c r="J7017" s="14">
        <f t="shared" si="1169"/>
        <v>0.10844485117186287</v>
      </c>
      <c r="K7017" s="14"/>
      <c r="L7017" s="14"/>
      <c r="M7017" s="14">
        <f t="shared" si="1170"/>
        <v>1.8569323830798436E-2</v>
      </c>
      <c r="N7017" s="14"/>
      <c r="O7017" s="14"/>
      <c r="P7017" s="14"/>
    </row>
    <row r="7018" spans="1:16" x14ac:dyDescent="0.25">
      <c r="A7018" s="12">
        <v>41404.166666666664</v>
      </c>
      <c r="B7018" s="13">
        <v>1.1000000000000001</v>
      </c>
      <c r="C7018" s="13">
        <f t="shared" si="1165"/>
        <v>31.148531260000006</v>
      </c>
      <c r="D7018" s="52">
        <f t="shared" si="1166"/>
        <v>9.6005747034246594E-3</v>
      </c>
      <c r="E7018" s="13">
        <f t="shared" si="1167"/>
        <v>0.46082758576438365</v>
      </c>
      <c r="F7018" s="13">
        <v>1.1499999999999999</v>
      </c>
      <c r="G7018" s="13">
        <v>1.1499999999999999</v>
      </c>
      <c r="H7018" s="14">
        <f t="shared" si="1164"/>
        <v>1.7492781982719179</v>
      </c>
      <c r="I7018" s="14">
        <f t="shared" si="1168"/>
        <v>54.487446641309319</v>
      </c>
      <c r="J7018" s="14">
        <f t="shared" si="1169"/>
        <v>9.8077403954356768E-2</v>
      </c>
      <c r="K7018" s="14"/>
      <c r="L7018" s="14"/>
      <c r="M7018" s="14">
        <f t="shared" si="1170"/>
        <v>1.679407601958164E-2</v>
      </c>
      <c r="N7018" s="14"/>
      <c r="O7018" s="14"/>
      <c r="P7018" s="14"/>
    </row>
    <row r="7019" spans="1:16" x14ac:dyDescent="0.25">
      <c r="A7019" s="12">
        <v>41404.1875</v>
      </c>
      <c r="B7019" s="13">
        <v>1.1000000000000001</v>
      </c>
      <c r="C7019" s="13">
        <f t="shared" si="1165"/>
        <v>31.148531260000006</v>
      </c>
      <c r="D7019" s="52">
        <f t="shared" si="1166"/>
        <v>9.6005747034246594E-3</v>
      </c>
      <c r="E7019" s="13">
        <f t="shared" si="1167"/>
        <v>0.46082758576438365</v>
      </c>
      <c r="F7019" s="13">
        <v>1.18</v>
      </c>
      <c r="G7019" s="13">
        <v>1.18</v>
      </c>
      <c r="H7019" s="14">
        <f t="shared" si="1164"/>
        <v>1.7995398447839537</v>
      </c>
      <c r="I7019" s="14">
        <f t="shared" si="1168"/>
        <v>56.053023108868537</v>
      </c>
      <c r="J7019" s="14">
        <f t="shared" si="1169"/>
        <v>0.10089544159596336</v>
      </c>
      <c r="K7019" s="14"/>
      <c r="L7019" s="14"/>
      <c r="M7019" s="14">
        <f t="shared" si="1170"/>
        <v>1.7276616711637563E-2</v>
      </c>
      <c r="N7019" s="14"/>
      <c r="O7019" s="14"/>
      <c r="P7019" s="14"/>
    </row>
    <row r="7020" spans="1:16" x14ac:dyDescent="0.25">
      <c r="A7020" s="12">
        <v>41404.208333333336</v>
      </c>
      <c r="B7020" s="13">
        <v>1.1000000000000001</v>
      </c>
      <c r="C7020" s="13">
        <f t="shared" si="1165"/>
        <v>31.148531260000006</v>
      </c>
      <c r="D7020" s="52">
        <f t="shared" si="1166"/>
        <v>9.6005747034246594E-3</v>
      </c>
      <c r="E7020" s="13">
        <f t="shared" si="1167"/>
        <v>0.46082758576438365</v>
      </c>
      <c r="F7020" s="13">
        <v>1.18</v>
      </c>
      <c r="G7020" s="13">
        <v>1.18</v>
      </c>
      <c r="H7020" s="14">
        <f t="shared" si="1164"/>
        <v>1.7995398447839537</v>
      </c>
      <c r="I7020" s="14">
        <f t="shared" si="1168"/>
        <v>56.053023108868537</v>
      </c>
      <c r="J7020" s="14">
        <f t="shared" si="1169"/>
        <v>0.10089544159596336</v>
      </c>
      <c r="K7020" s="14"/>
      <c r="L7020" s="14"/>
      <c r="M7020" s="14">
        <f t="shared" si="1170"/>
        <v>1.7276616711637563E-2</v>
      </c>
      <c r="N7020" s="14"/>
      <c r="O7020" s="14"/>
      <c r="P7020" s="14"/>
    </row>
    <row r="7021" spans="1:16" x14ac:dyDescent="0.25">
      <c r="A7021" s="12">
        <v>41404.229166666664</v>
      </c>
      <c r="B7021" s="13">
        <v>1.1000000000000001</v>
      </c>
      <c r="C7021" s="13">
        <f t="shared" si="1165"/>
        <v>31.148531260000006</v>
      </c>
      <c r="D7021" s="52">
        <f t="shared" si="1166"/>
        <v>9.6005747034246594E-3</v>
      </c>
      <c r="E7021" s="13">
        <f t="shared" si="1167"/>
        <v>0.46082758576438365</v>
      </c>
      <c r="F7021" s="13">
        <v>1.19</v>
      </c>
      <c r="G7021" s="13">
        <v>1.19</v>
      </c>
      <c r="H7021" s="14">
        <f t="shared" si="1164"/>
        <v>1.8163223064272904</v>
      </c>
      <c r="I7021" s="14">
        <f t="shared" si="1168"/>
        <v>56.575772139985766</v>
      </c>
      <c r="J7021" s="14">
        <f t="shared" si="1169"/>
        <v>0.10183638985197438</v>
      </c>
      <c r="K7021" s="14"/>
      <c r="L7021" s="14"/>
      <c r="M7021" s="14">
        <f t="shared" si="1170"/>
        <v>1.7437737988351777E-2</v>
      </c>
      <c r="N7021" s="14"/>
      <c r="O7021" s="14"/>
      <c r="P7021" s="14"/>
    </row>
    <row r="7022" spans="1:16" x14ac:dyDescent="0.25">
      <c r="A7022" s="12">
        <v>41404.25</v>
      </c>
      <c r="B7022" s="13">
        <v>1.1000000000000001</v>
      </c>
      <c r="C7022" s="13">
        <f t="shared" si="1165"/>
        <v>31.148531260000006</v>
      </c>
      <c r="D7022" s="52">
        <f t="shared" si="1166"/>
        <v>9.6005747034246594E-3</v>
      </c>
      <c r="E7022" s="13">
        <f t="shared" si="1167"/>
        <v>0.46082758576438365</v>
      </c>
      <c r="F7022" s="13">
        <v>1.1499999999999999</v>
      </c>
      <c r="G7022" s="13">
        <v>1.1499999999999999</v>
      </c>
      <c r="H7022" s="14">
        <f t="shared" si="1164"/>
        <v>1.7492781982719179</v>
      </c>
      <c r="I7022" s="14">
        <f t="shared" si="1168"/>
        <v>54.487446641309319</v>
      </c>
      <c r="J7022" s="14">
        <f t="shared" si="1169"/>
        <v>9.8077403954356768E-2</v>
      </c>
      <c r="K7022" s="14"/>
      <c r="L7022" s="14"/>
      <c r="M7022" s="14">
        <f t="shared" si="1170"/>
        <v>1.679407601958164E-2</v>
      </c>
      <c r="N7022" s="14"/>
      <c r="O7022" s="14"/>
      <c r="P7022" s="14"/>
    </row>
    <row r="7023" spans="1:16" x14ac:dyDescent="0.25">
      <c r="A7023" s="12">
        <v>41404.270833333336</v>
      </c>
      <c r="B7023" s="13">
        <v>1.1000000000000001</v>
      </c>
      <c r="C7023" s="13">
        <f t="shared" si="1165"/>
        <v>31.148531260000006</v>
      </c>
      <c r="D7023" s="52">
        <f t="shared" si="1166"/>
        <v>9.6005747034246594E-3</v>
      </c>
      <c r="E7023" s="13">
        <f t="shared" si="1167"/>
        <v>0.46082758576438365</v>
      </c>
      <c r="F7023" s="13">
        <v>1.29</v>
      </c>
      <c r="G7023" s="13">
        <v>1.29</v>
      </c>
      <c r="H7023" s="14">
        <f t="shared" si="1164"/>
        <v>1.984905981073859</v>
      </c>
      <c r="I7023" s="14">
        <f t="shared" si="1168"/>
        <v>61.826905999640076</v>
      </c>
      <c r="J7023" s="14">
        <f t="shared" si="1169"/>
        <v>0.11128843079935213</v>
      </c>
      <c r="K7023" s="14"/>
      <c r="L7023" s="14"/>
      <c r="M7023" s="14">
        <f t="shared" si="1170"/>
        <v>1.9056238150573997E-2</v>
      </c>
      <c r="N7023" s="14"/>
      <c r="O7023" s="14"/>
      <c r="P7023" s="14"/>
    </row>
    <row r="7024" spans="1:16" x14ac:dyDescent="0.25">
      <c r="A7024" s="12">
        <v>41404.291666666664</v>
      </c>
      <c r="B7024" s="13">
        <v>1.1000000000000001</v>
      </c>
      <c r="C7024" s="13">
        <f t="shared" si="1165"/>
        <v>31.148531260000006</v>
      </c>
      <c r="D7024" s="52">
        <f t="shared" si="1166"/>
        <v>9.6005747034246594E-3</v>
      </c>
      <c r="E7024" s="13">
        <f t="shared" si="1167"/>
        <v>0.46082758576438365</v>
      </c>
      <c r="F7024" s="13">
        <v>1.1299999999999999</v>
      </c>
      <c r="G7024" s="13">
        <v>1.1299999999999999</v>
      </c>
      <c r="H7024" s="14">
        <f t="shared" si="1164"/>
        <v>1.715842998397735</v>
      </c>
      <c r="I7024" s="14">
        <f t="shared" si="1168"/>
        <v>53.445989272843988</v>
      </c>
      <c r="J7024" s="14">
        <f t="shared" si="1169"/>
        <v>9.6202780691119164E-2</v>
      </c>
      <c r="K7024" s="14"/>
      <c r="L7024" s="14"/>
      <c r="M7024" s="14">
        <f t="shared" si="1170"/>
        <v>1.6473078885465609E-2</v>
      </c>
      <c r="N7024" s="14"/>
      <c r="O7024" s="14"/>
      <c r="P7024" s="14"/>
    </row>
    <row r="7025" spans="1:16" x14ac:dyDescent="0.25">
      <c r="A7025" s="12">
        <v>41404.3125</v>
      </c>
      <c r="B7025" s="13">
        <v>1.1000000000000001</v>
      </c>
      <c r="C7025" s="13">
        <f t="shared" si="1165"/>
        <v>31.148531260000006</v>
      </c>
      <c r="D7025" s="52">
        <f t="shared" si="1166"/>
        <v>9.6005747034246594E-3</v>
      </c>
      <c r="E7025" s="13">
        <f t="shared" si="1167"/>
        <v>0.46082758576438365</v>
      </c>
      <c r="F7025" s="13">
        <v>1.07</v>
      </c>
      <c r="G7025" s="13">
        <v>1.07</v>
      </c>
      <c r="H7025" s="14">
        <f t="shared" si="1164"/>
        <v>1.6158960320546343</v>
      </c>
      <c r="I7025" s="14">
        <f t="shared" si="1168"/>
        <v>50.332788067363744</v>
      </c>
      <c r="J7025" s="14">
        <f t="shared" si="1169"/>
        <v>9.0599018521254737E-2</v>
      </c>
      <c r="K7025" s="14"/>
      <c r="L7025" s="14"/>
      <c r="M7025" s="14">
        <f t="shared" si="1170"/>
        <v>1.5513530568708004E-2</v>
      </c>
      <c r="N7025" s="14"/>
      <c r="O7025" s="14"/>
      <c r="P7025" s="14"/>
    </row>
    <row r="7026" spans="1:16" x14ac:dyDescent="0.25">
      <c r="A7026" s="12">
        <v>41404.333333333336</v>
      </c>
      <c r="B7026" s="13">
        <v>1.1000000000000001</v>
      </c>
      <c r="C7026" s="13">
        <f t="shared" si="1165"/>
        <v>31.148531260000006</v>
      </c>
      <c r="D7026" s="52">
        <f t="shared" si="1166"/>
        <v>9.6005747034246594E-3</v>
      </c>
      <c r="E7026" s="13">
        <f t="shared" si="1167"/>
        <v>0.46082758576438365</v>
      </c>
      <c r="F7026" s="13">
        <v>1.08</v>
      </c>
      <c r="G7026" s="13">
        <v>1.08</v>
      </c>
      <c r="H7026" s="14">
        <f t="shared" si="1164"/>
        <v>1.6325157882931336</v>
      </c>
      <c r="I7026" s="14">
        <f t="shared" si="1168"/>
        <v>50.850469064092223</v>
      </c>
      <c r="J7026" s="14">
        <f t="shared" si="1169"/>
        <v>9.1530844315365997E-2</v>
      </c>
      <c r="K7026" s="14"/>
      <c r="L7026" s="14"/>
      <c r="M7026" s="14">
        <f t="shared" si="1170"/>
        <v>1.5673089780028425E-2</v>
      </c>
      <c r="N7026" s="14"/>
      <c r="O7026" s="14"/>
      <c r="P7026" s="14"/>
    </row>
    <row r="7027" spans="1:16" x14ac:dyDescent="0.25">
      <c r="A7027" s="12">
        <v>41404.354166666664</v>
      </c>
      <c r="B7027" s="13">
        <v>0.94</v>
      </c>
      <c r="C7027" s="13">
        <f t="shared" si="1165"/>
        <v>26.617835803999998</v>
      </c>
      <c r="D7027" s="52">
        <f t="shared" si="1166"/>
        <v>8.2041274738356151E-3</v>
      </c>
      <c r="E7027" s="13">
        <f t="shared" si="1167"/>
        <v>0.39379811874410958</v>
      </c>
      <c r="F7027" s="13">
        <v>1.1000000000000001</v>
      </c>
      <c r="G7027" s="13">
        <v>1.1000000000000001</v>
      </c>
      <c r="H7027" s="14">
        <f t="shared" si="1164"/>
        <v>1.6658013615818636</v>
      </c>
      <c r="I7027" s="14">
        <f t="shared" si="1168"/>
        <v>44.340027124665674</v>
      </c>
      <c r="J7027" s="14">
        <f t="shared" si="1169"/>
        <v>7.9812048824398213E-2</v>
      </c>
      <c r="K7027" s="14"/>
      <c r="L7027" s="14"/>
      <c r="M7027" s="14">
        <f t="shared" si="1170"/>
        <v>1.3666446716506544E-2</v>
      </c>
      <c r="N7027" s="14"/>
      <c r="O7027" s="14"/>
      <c r="P7027" s="14"/>
    </row>
    <row r="7028" spans="1:16" x14ac:dyDescent="0.25">
      <c r="A7028" s="12">
        <v>41404.375</v>
      </c>
      <c r="B7028" s="13">
        <v>1.1000000000000001</v>
      </c>
      <c r="C7028" s="13">
        <f t="shared" si="1165"/>
        <v>31.148531260000006</v>
      </c>
      <c r="D7028" s="52">
        <f t="shared" si="1166"/>
        <v>9.6005747034246594E-3</v>
      </c>
      <c r="E7028" s="13">
        <f t="shared" si="1167"/>
        <v>0.46082758576438365</v>
      </c>
      <c r="F7028" s="13">
        <v>1.28</v>
      </c>
      <c r="G7028" s="13">
        <v>1.28</v>
      </c>
      <c r="H7028" s="14">
        <f t="shared" si="1164"/>
        <v>1.9679870018019985</v>
      </c>
      <c r="I7028" s="14">
        <f t="shared" si="1168"/>
        <v>61.299904644903236</v>
      </c>
      <c r="J7028" s="14">
        <f t="shared" si="1169"/>
        <v>0.11033982836082581</v>
      </c>
      <c r="K7028" s="14"/>
      <c r="L7028" s="14"/>
      <c r="M7028" s="14">
        <f t="shared" si="1170"/>
        <v>1.8893806226168805E-2</v>
      </c>
      <c r="N7028" s="14"/>
      <c r="O7028" s="14"/>
      <c r="P7028" s="14"/>
    </row>
    <row r="7029" spans="1:16" x14ac:dyDescent="0.25">
      <c r="A7029" s="12">
        <v>41404.395833333336</v>
      </c>
      <c r="B7029" s="13">
        <v>1.1000000000000001</v>
      </c>
      <c r="C7029" s="13">
        <f t="shared" si="1165"/>
        <v>31.148531260000006</v>
      </c>
      <c r="D7029" s="52">
        <f t="shared" si="1166"/>
        <v>9.6005747034246594E-3</v>
      </c>
      <c r="E7029" s="13">
        <f t="shared" si="1167"/>
        <v>0.46082758576438365</v>
      </c>
      <c r="F7029" s="13">
        <v>1.07</v>
      </c>
      <c r="G7029" s="13">
        <v>1.07</v>
      </c>
      <c r="H7029" s="14">
        <f t="shared" si="1164"/>
        <v>1.6158960320546343</v>
      </c>
      <c r="I7029" s="14">
        <f t="shared" si="1168"/>
        <v>50.332788067363744</v>
      </c>
      <c r="J7029" s="14">
        <f t="shared" si="1169"/>
        <v>9.0599018521254737E-2</v>
      </c>
      <c r="K7029" s="14"/>
      <c r="L7029" s="14"/>
      <c r="M7029" s="14">
        <f t="shared" si="1170"/>
        <v>1.5513530568708004E-2</v>
      </c>
      <c r="N7029" s="14"/>
      <c r="O7029" s="14"/>
      <c r="P7029" s="14"/>
    </row>
    <row r="7030" spans="1:16" x14ac:dyDescent="0.25">
      <c r="A7030" s="12">
        <v>41404.416666666664</v>
      </c>
      <c r="B7030" s="13">
        <v>0.94</v>
      </c>
      <c r="C7030" s="13">
        <f t="shared" si="1165"/>
        <v>26.617835803999998</v>
      </c>
      <c r="D7030" s="52">
        <f t="shared" si="1166"/>
        <v>8.2041274738356151E-3</v>
      </c>
      <c r="E7030" s="13">
        <f t="shared" si="1167"/>
        <v>0.39379811874410958</v>
      </c>
      <c r="F7030" s="13">
        <v>1.06</v>
      </c>
      <c r="G7030" s="13">
        <v>1.06</v>
      </c>
      <c r="H7030" s="14">
        <f t="shared" si="1164"/>
        <v>1.5992918012573041</v>
      </c>
      <c r="I7030" s="14">
        <f t="shared" si="1168"/>
        <v>42.569686568550317</v>
      </c>
      <c r="J7030" s="14">
        <f t="shared" si="1169"/>
        <v>7.6625435823390556E-2</v>
      </c>
      <c r="K7030" s="14"/>
      <c r="L7030" s="14"/>
      <c r="M7030" s="14">
        <f t="shared" si="1170"/>
        <v>1.3120793805375095E-2</v>
      </c>
      <c r="N7030" s="14"/>
      <c r="O7030" s="14"/>
      <c r="P7030" s="14"/>
    </row>
    <row r="7031" spans="1:16" x14ac:dyDescent="0.25">
      <c r="A7031" s="12">
        <v>41404.4375</v>
      </c>
      <c r="B7031" s="13">
        <v>1.1000000000000001</v>
      </c>
      <c r="C7031" s="13">
        <f t="shared" si="1165"/>
        <v>31.148531260000006</v>
      </c>
      <c r="D7031" s="52">
        <f t="shared" si="1166"/>
        <v>9.6005747034246594E-3</v>
      </c>
      <c r="E7031" s="13">
        <f t="shared" si="1167"/>
        <v>0.46082758576438365</v>
      </c>
      <c r="F7031" s="13">
        <v>1.07</v>
      </c>
      <c r="G7031" s="13">
        <v>1.07</v>
      </c>
      <c r="H7031" s="14">
        <f t="shared" si="1164"/>
        <v>1.6158960320546343</v>
      </c>
      <c r="I7031" s="14">
        <f t="shared" si="1168"/>
        <v>50.332788067363744</v>
      </c>
      <c r="J7031" s="14">
        <f t="shared" si="1169"/>
        <v>9.0599018521254737E-2</v>
      </c>
      <c r="K7031" s="14"/>
      <c r="L7031" s="14"/>
      <c r="M7031" s="14">
        <f t="shared" si="1170"/>
        <v>1.5513530568708004E-2</v>
      </c>
      <c r="N7031" s="14"/>
      <c r="O7031" s="14"/>
      <c r="P7031" s="14"/>
    </row>
    <row r="7032" spans="1:16" x14ac:dyDescent="0.25">
      <c r="A7032" s="12">
        <v>41404.458333333336</v>
      </c>
      <c r="B7032" s="13">
        <v>1.1000000000000001</v>
      </c>
      <c r="C7032" s="13">
        <f t="shared" si="1165"/>
        <v>31.148531260000006</v>
      </c>
      <c r="D7032" s="52">
        <f t="shared" si="1166"/>
        <v>9.6005747034246594E-3</v>
      </c>
      <c r="E7032" s="13">
        <f t="shared" si="1167"/>
        <v>0.46082758576438365</v>
      </c>
      <c r="F7032" s="13">
        <v>1.17</v>
      </c>
      <c r="G7032" s="13">
        <v>1.17</v>
      </c>
      <c r="H7032" s="14">
        <f t="shared" ref="H7032:H7095" si="1174">1.5*(G7032^1.1)</f>
        <v>1.7827715997025837</v>
      </c>
      <c r="I7032" s="14">
        <f t="shared" si="1168"/>
        <v>55.530716902776142</v>
      </c>
      <c r="J7032" s="14">
        <f t="shared" si="1169"/>
        <v>9.9955290424997054E-2</v>
      </c>
      <c r="K7032" s="14"/>
      <c r="L7032" s="14"/>
      <c r="M7032" s="14">
        <f t="shared" si="1170"/>
        <v>1.7115631922088537E-2</v>
      </c>
      <c r="N7032" s="14"/>
      <c r="O7032" s="14"/>
      <c r="P7032" s="14"/>
    </row>
    <row r="7033" spans="1:16" x14ac:dyDescent="0.25">
      <c r="A7033" s="12">
        <v>41404.479166666664</v>
      </c>
      <c r="B7033" s="13">
        <v>1.1000000000000001</v>
      </c>
      <c r="C7033" s="13">
        <f t="shared" si="1165"/>
        <v>31.148531260000006</v>
      </c>
      <c r="D7033" s="52">
        <f t="shared" si="1166"/>
        <v>9.6005747034246594E-3</v>
      </c>
      <c r="E7033" s="13">
        <f t="shared" si="1167"/>
        <v>0.46082758576438365</v>
      </c>
      <c r="F7033" s="13">
        <v>1.0900000000000001</v>
      </c>
      <c r="G7033" s="13">
        <v>1.0900000000000001</v>
      </c>
      <c r="H7033" s="14">
        <f t="shared" si="1174"/>
        <v>1.6491509405304914</v>
      </c>
      <c r="I7033" s="14">
        <f t="shared" si="1168"/>
        <v>51.368629623572424</v>
      </c>
      <c r="J7033" s="14">
        <f t="shared" si="1169"/>
        <v>9.2463533322430361E-2</v>
      </c>
      <c r="K7033" s="14"/>
      <c r="L7033" s="14"/>
      <c r="M7033" s="14">
        <f t="shared" si="1170"/>
        <v>1.5832796801786023E-2</v>
      </c>
      <c r="N7033" s="14"/>
      <c r="O7033" s="14"/>
      <c r="P7033" s="14"/>
    </row>
    <row r="7034" spans="1:16" x14ac:dyDescent="0.25">
      <c r="A7034" s="12">
        <v>41404.5</v>
      </c>
      <c r="B7034" s="13">
        <v>1.1000000000000001</v>
      </c>
      <c r="C7034" s="13">
        <f t="shared" si="1165"/>
        <v>31.148531260000006</v>
      </c>
      <c r="D7034" s="52">
        <f t="shared" si="1166"/>
        <v>9.6005747034246594E-3</v>
      </c>
      <c r="E7034" s="13">
        <f t="shared" si="1167"/>
        <v>0.46082758576438365</v>
      </c>
      <c r="F7034" s="13">
        <v>1.1000000000000001</v>
      </c>
      <c r="G7034" s="13">
        <v>1.1000000000000001</v>
      </c>
      <c r="H7034" s="14">
        <f t="shared" si="1174"/>
        <v>1.6658013615818636</v>
      </c>
      <c r="I7034" s="14">
        <f t="shared" si="1168"/>
        <v>51.887265784183249</v>
      </c>
      <c r="J7034" s="14">
        <f t="shared" si="1169"/>
        <v>9.3397078411529846E-2</v>
      </c>
      <c r="K7034" s="14"/>
      <c r="L7034" s="14"/>
      <c r="M7034" s="14">
        <f t="shared" si="1170"/>
        <v>1.5992650412933192E-2</v>
      </c>
      <c r="N7034" s="14"/>
      <c r="O7034" s="14"/>
      <c r="P7034" s="14"/>
    </row>
    <row r="7035" spans="1:16" x14ac:dyDescent="0.25">
      <c r="A7035" s="12">
        <v>41404.520833333336</v>
      </c>
      <c r="B7035" s="13">
        <v>1.1000000000000001</v>
      </c>
      <c r="C7035" s="13">
        <f t="shared" si="1165"/>
        <v>31.148531260000006</v>
      </c>
      <c r="D7035" s="52">
        <f t="shared" si="1166"/>
        <v>9.6005747034246594E-3</v>
      </c>
      <c r="E7035" s="13">
        <f t="shared" si="1167"/>
        <v>0.46082758576438365</v>
      </c>
      <c r="F7035" s="13">
        <v>1.0900000000000001</v>
      </c>
      <c r="G7035" s="13">
        <v>1.0900000000000001</v>
      </c>
      <c r="H7035" s="14">
        <f t="shared" si="1174"/>
        <v>1.6491509405304914</v>
      </c>
      <c r="I7035" s="14">
        <f t="shared" si="1168"/>
        <v>51.368629623572424</v>
      </c>
      <c r="J7035" s="14">
        <f t="shared" si="1169"/>
        <v>9.2463533322430361E-2</v>
      </c>
      <c r="K7035" s="14"/>
      <c r="L7035" s="14"/>
      <c r="M7035" s="14">
        <f t="shared" si="1170"/>
        <v>1.5832796801786023E-2</v>
      </c>
      <c r="N7035" s="14"/>
      <c r="O7035" s="14"/>
      <c r="P7035" s="14"/>
    </row>
    <row r="7036" spans="1:16" x14ac:dyDescent="0.25">
      <c r="A7036" s="12">
        <v>41404.541666666664</v>
      </c>
      <c r="B7036" s="13">
        <v>1.1000000000000001</v>
      </c>
      <c r="C7036" s="13">
        <f t="shared" si="1165"/>
        <v>31.148531260000006</v>
      </c>
      <c r="D7036" s="52">
        <f t="shared" si="1166"/>
        <v>9.6005747034246594E-3</v>
      </c>
      <c r="E7036" s="13">
        <f t="shared" si="1167"/>
        <v>0.46082758576438365</v>
      </c>
      <c r="F7036" s="13">
        <v>1.1000000000000001</v>
      </c>
      <c r="G7036" s="13">
        <v>1.1000000000000001</v>
      </c>
      <c r="H7036" s="14">
        <f t="shared" si="1174"/>
        <v>1.6658013615818636</v>
      </c>
      <c r="I7036" s="14">
        <f t="shared" si="1168"/>
        <v>51.887265784183249</v>
      </c>
      <c r="J7036" s="14">
        <f t="shared" si="1169"/>
        <v>9.3397078411529846E-2</v>
      </c>
      <c r="K7036" s="14"/>
      <c r="L7036" s="14"/>
      <c r="M7036" s="14">
        <f t="shared" si="1170"/>
        <v>1.5992650412933192E-2</v>
      </c>
      <c r="N7036" s="14"/>
      <c r="O7036" s="14"/>
      <c r="P7036" s="14"/>
    </row>
    <row r="7037" spans="1:16" x14ac:dyDescent="0.25">
      <c r="A7037" s="12">
        <v>41404.5625</v>
      </c>
      <c r="B7037" s="13">
        <v>0.94</v>
      </c>
      <c r="C7037" s="13">
        <f t="shared" si="1165"/>
        <v>26.617835803999998</v>
      </c>
      <c r="D7037" s="52">
        <f t="shared" si="1166"/>
        <v>8.2041274738356151E-3</v>
      </c>
      <c r="E7037" s="13">
        <f t="shared" si="1167"/>
        <v>0.39379811874410958</v>
      </c>
      <c r="F7037" s="13">
        <v>1.1100000000000001</v>
      </c>
      <c r="G7037" s="13">
        <v>1.1100000000000001</v>
      </c>
      <c r="H7037" s="14">
        <f t="shared" si="1174"/>
        <v>1.6824669264603278</v>
      </c>
      <c r="I7037" s="14">
        <f t="shared" si="1168"/>
        <v>44.783628394181548</v>
      </c>
      <c r="J7037" s="14">
        <f t="shared" si="1169"/>
        <v>8.0610531109526776E-2</v>
      </c>
      <c r="K7037" s="14"/>
      <c r="L7037" s="14"/>
      <c r="M7037" s="14">
        <f t="shared" si="1170"/>
        <v>1.3803173135192942E-2</v>
      </c>
      <c r="N7037" s="14"/>
      <c r="O7037" s="14"/>
      <c r="P7037" s="14"/>
    </row>
    <row r="7038" spans="1:16" x14ac:dyDescent="0.25">
      <c r="A7038" s="12">
        <v>41404.583333333336</v>
      </c>
      <c r="B7038" s="13"/>
      <c r="C7038" s="13"/>
      <c r="D7038" s="52"/>
      <c r="E7038" s="13"/>
      <c r="F7038" s="13">
        <v>1.2</v>
      </c>
      <c r="G7038" s="13">
        <v>1.2</v>
      </c>
      <c r="H7038" s="14">
        <f t="shared" si="1174"/>
        <v>1.8331188770646438</v>
      </c>
      <c r="I7038" s="14"/>
      <c r="J7038" s="14"/>
      <c r="K7038" s="14"/>
      <c r="L7038" s="14"/>
      <c r="M7038" s="14"/>
      <c r="N7038" s="14"/>
      <c r="O7038" s="14"/>
      <c r="P7038" s="14"/>
    </row>
    <row r="7039" spans="1:16" x14ac:dyDescent="0.25">
      <c r="A7039" s="12">
        <v>41404.604166666664</v>
      </c>
      <c r="B7039" s="13"/>
      <c r="C7039" s="13"/>
      <c r="D7039" s="52"/>
      <c r="E7039" s="13"/>
      <c r="F7039" s="13">
        <v>1.1499999999999999</v>
      </c>
      <c r="G7039" s="13">
        <v>1.1499999999999999</v>
      </c>
      <c r="H7039" s="14">
        <f t="shared" si="1174"/>
        <v>1.7492781982719179</v>
      </c>
      <c r="I7039" s="14"/>
      <c r="J7039" s="14"/>
      <c r="K7039" s="14"/>
      <c r="L7039" s="14"/>
      <c r="M7039" s="14"/>
      <c r="N7039" s="14"/>
      <c r="O7039" s="14"/>
      <c r="P7039" s="14"/>
    </row>
    <row r="7040" spans="1:16" x14ac:dyDescent="0.25">
      <c r="A7040" s="12">
        <v>41404.625</v>
      </c>
      <c r="B7040" s="13"/>
      <c r="C7040" s="13"/>
      <c r="D7040" s="52"/>
      <c r="E7040" s="13"/>
      <c r="F7040" s="13">
        <v>1.08</v>
      </c>
      <c r="G7040" s="13">
        <v>1.08</v>
      </c>
      <c r="H7040" s="14">
        <f t="shared" si="1174"/>
        <v>1.6325157882931336</v>
      </c>
      <c r="I7040" s="14"/>
      <c r="J7040" s="14"/>
      <c r="K7040" s="14"/>
      <c r="L7040" s="14"/>
      <c r="M7040" s="14"/>
      <c r="N7040" s="14"/>
      <c r="O7040" s="14"/>
      <c r="P7040" s="14"/>
    </row>
    <row r="7041" spans="1:16" x14ac:dyDescent="0.25">
      <c r="A7041" s="12">
        <v>41404.645833333336</v>
      </c>
      <c r="B7041" s="13"/>
      <c r="C7041" s="13"/>
      <c r="D7041" s="52"/>
      <c r="E7041" s="13"/>
      <c r="F7041" s="13">
        <v>1.1299999999999999</v>
      </c>
      <c r="G7041" s="13">
        <v>1.1299999999999999</v>
      </c>
      <c r="H7041" s="14">
        <f t="shared" si="1174"/>
        <v>1.715842998397735</v>
      </c>
      <c r="I7041" s="14"/>
      <c r="J7041" s="14"/>
      <c r="K7041" s="14"/>
      <c r="L7041" s="14"/>
      <c r="M7041" s="14"/>
      <c r="N7041" s="14"/>
      <c r="O7041" s="14"/>
      <c r="P7041" s="14"/>
    </row>
    <row r="7042" spans="1:16" x14ac:dyDescent="0.25">
      <c r="A7042" s="12">
        <v>41404.666666666664</v>
      </c>
      <c r="B7042" s="13"/>
      <c r="C7042" s="13"/>
      <c r="D7042" s="52"/>
      <c r="E7042" s="13"/>
      <c r="F7042" s="13">
        <v>1.1100000000000001</v>
      </c>
      <c r="G7042" s="13">
        <v>1.1100000000000001</v>
      </c>
      <c r="H7042" s="14">
        <f t="shared" si="1174"/>
        <v>1.6824669264603278</v>
      </c>
      <c r="I7042" s="14"/>
      <c r="J7042" s="14"/>
      <c r="K7042" s="14"/>
      <c r="L7042" s="14"/>
      <c r="M7042" s="14"/>
      <c r="N7042" s="14"/>
      <c r="O7042" s="14"/>
      <c r="P7042" s="14"/>
    </row>
    <row r="7043" spans="1:16" x14ac:dyDescent="0.25">
      <c r="A7043" s="12">
        <v>41404.6875</v>
      </c>
      <c r="B7043" s="13"/>
      <c r="C7043" s="13"/>
      <c r="D7043" s="52"/>
      <c r="E7043" s="13"/>
      <c r="F7043" s="13">
        <v>1.04</v>
      </c>
      <c r="G7043" s="13">
        <v>1.04</v>
      </c>
      <c r="H7043" s="14">
        <f t="shared" si="1174"/>
        <v>1.5661304454154332</v>
      </c>
      <c r="I7043" s="14"/>
      <c r="J7043" s="14"/>
      <c r="K7043" s="14"/>
      <c r="L7043" s="14"/>
      <c r="M7043" s="14"/>
      <c r="N7043" s="14"/>
      <c r="O7043" s="14"/>
      <c r="P7043" s="14"/>
    </row>
    <row r="7044" spans="1:16" x14ac:dyDescent="0.25">
      <c r="A7044" s="12">
        <v>41404.708333333336</v>
      </c>
      <c r="B7044" s="13">
        <v>1.1000000000000001</v>
      </c>
      <c r="C7044" s="13">
        <f>B7044*28.3168466</f>
        <v>31.148531260000006</v>
      </c>
      <c r="D7044" s="52">
        <f>C7044*1800*10^6/(5.84*10^12)</f>
        <v>9.6005747034246594E-3</v>
      </c>
      <c r="E7044" s="13">
        <f>C7044*86400*10^6/(5.84*10^12)</f>
        <v>0.46082758576438365</v>
      </c>
      <c r="F7044" s="13">
        <v>1.1299999999999999</v>
      </c>
      <c r="G7044" s="13">
        <v>1.1299999999999999</v>
      </c>
      <c r="H7044" s="14">
        <f t="shared" si="1174"/>
        <v>1.715842998397735</v>
      </c>
      <c r="I7044" s="14">
        <f>C7044*H7044</f>
        <v>53.445989272843988</v>
      </c>
      <c r="J7044" s="14">
        <f>I7044*1800*10^-6</f>
        <v>9.6202780691119164E-2</v>
      </c>
      <c r="K7044" s="14"/>
      <c r="L7044" s="14"/>
      <c r="M7044" s="14">
        <f>J7044/5.84</f>
        <v>1.6473078885465609E-2</v>
      </c>
      <c r="N7044" s="14"/>
      <c r="O7044" s="14"/>
      <c r="P7044" s="14"/>
    </row>
    <row r="7045" spans="1:16" x14ac:dyDescent="0.25">
      <c r="A7045" s="12">
        <v>41404.729166666664</v>
      </c>
      <c r="B7045" s="13"/>
      <c r="C7045" s="13"/>
      <c r="D7045" s="52"/>
      <c r="E7045" s="13"/>
      <c r="F7045" s="13">
        <v>1.1200000000000001</v>
      </c>
      <c r="G7045" s="13">
        <v>1.1200000000000001</v>
      </c>
      <c r="H7045" s="14">
        <f t="shared" si="1174"/>
        <v>1.6991475123194302</v>
      </c>
      <c r="I7045" s="14"/>
      <c r="J7045" s="14"/>
      <c r="K7045" s="14"/>
      <c r="L7045" s="14"/>
      <c r="M7045" s="14"/>
      <c r="N7045" s="14"/>
      <c r="O7045" s="14"/>
      <c r="P7045" s="14"/>
    </row>
    <row r="7046" spans="1:16" x14ac:dyDescent="0.25">
      <c r="A7046" s="12">
        <v>41404.75</v>
      </c>
      <c r="B7046" s="13">
        <v>1.3</v>
      </c>
      <c r="C7046" s="13">
        <f t="shared" ref="C7046:C7078" si="1175">B7046*28.3168466</f>
        <v>36.811900580000007</v>
      </c>
      <c r="D7046" s="52">
        <f t="shared" ref="D7046:D7078" si="1176">C7046*1800*10^6/(5.84*10^12)</f>
        <v>1.1346133740410961E-2</v>
      </c>
      <c r="E7046" s="13">
        <f t="shared" ref="E7046:E7078" si="1177">C7046*86400*10^6/(5.84*10^12)</f>
        <v>0.54461441953972622</v>
      </c>
      <c r="F7046" s="13">
        <v>1.25</v>
      </c>
      <c r="G7046" s="13">
        <v>1.25</v>
      </c>
      <c r="H7046" s="14">
        <f t="shared" si="1174"/>
        <v>1.9173097173066993</v>
      </c>
      <c r="I7046" s="14">
        <f t="shared" ref="I7046:I7078" si="1178">C7046*H7046</f>
        <v>70.579814694562131</v>
      </c>
      <c r="J7046" s="14">
        <f t="shared" ref="J7046:J7078" si="1179">I7046*1800*10^-6</f>
        <v>0.12704366645021184</v>
      </c>
      <c r="K7046" s="14"/>
      <c r="L7046" s="14"/>
      <c r="M7046" s="14">
        <f t="shared" ref="M7046:M7078" si="1180">J7046/5.84</f>
        <v>2.1754052474351342E-2</v>
      </c>
      <c r="N7046" s="14"/>
      <c r="O7046" s="14"/>
      <c r="P7046" s="14"/>
    </row>
    <row r="7047" spans="1:16" x14ac:dyDescent="0.25">
      <c r="A7047" s="12">
        <v>41404.770833333336</v>
      </c>
      <c r="B7047" s="13">
        <v>1.4</v>
      </c>
      <c r="C7047" s="13">
        <f t="shared" si="1175"/>
        <v>39.64358524</v>
      </c>
      <c r="D7047" s="52">
        <f t="shared" si="1176"/>
        <v>1.221891325890411E-2</v>
      </c>
      <c r="E7047" s="13">
        <f t="shared" si="1177"/>
        <v>0.58650783642739723</v>
      </c>
      <c r="F7047" s="13">
        <v>1.1499999999999999</v>
      </c>
      <c r="G7047" s="13">
        <v>1.1499999999999999</v>
      </c>
      <c r="H7047" s="14">
        <f t="shared" si="1174"/>
        <v>1.7492781982719179</v>
      </c>
      <c r="I7047" s="14">
        <f t="shared" si="1178"/>
        <v>69.347659361666402</v>
      </c>
      <c r="J7047" s="14">
        <f t="shared" si="1179"/>
        <v>0.12482578685099951</v>
      </c>
      <c r="K7047" s="14"/>
      <c r="L7047" s="14"/>
      <c r="M7047" s="14">
        <f t="shared" si="1180"/>
        <v>2.1374278570376631E-2</v>
      </c>
      <c r="N7047" s="14"/>
      <c r="O7047" s="14"/>
      <c r="P7047" s="14"/>
    </row>
    <row r="7048" spans="1:16" x14ac:dyDescent="0.25">
      <c r="A7048" s="12">
        <v>41404.791666666664</v>
      </c>
      <c r="B7048" s="13">
        <v>1.3</v>
      </c>
      <c r="C7048" s="13">
        <f t="shared" si="1175"/>
        <v>36.811900580000007</v>
      </c>
      <c r="D7048" s="52">
        <f t="shared" si="1176"/>
        <v>1.1346133740410961E-2</v>
      </c>
      <c r="E7048" s="13">
        <f t="shared" si="1177"/>
        <v>0.54461441953972622</v>
      </c>
      <c r="F7048" s="13">
        <v>1.18</v>
      </c>
      <c r="G7048" s="13">
        <v>1.18</v>
      </c>
      <c r="H7048" s="14">
        <f t="shared" si="1174"/>
        <v>1.7995398447839537</v>
      </c>
      <c r="I7048" s="14">
        <f t="shared" si="1178"/>
        <v>66.244481855935547</v>
      </c>
      <c r="J7048" s="14">
        <f t="shared" si="1179"/>
        <v>0.11924006734068397</v>
      </c>
      <c r="K7048" s="14"/>
      <c r="L7048" s="14"/>
      <c r="M7048" s="14">
        <f t="shared" si="1180"/>
        <v>2.0417819750117118E-2</v>
      </c>
      <c r="N7048" s="14"/>
      <c r="O7048" s="14"/>
      <c r="P7048" s="14"/>
    </row>
    <row r="7049" spans="1:16" x14ac:dyDescent="0.25">
      <c r="A7049" s="12">
        <v>41404.8125</v>
      </c>
      <c r="B7049" s="13">
        <v>1.1000000000000001</v>
      </c>
      <c r="C7049" s="13">
        <f t="shared" si="1175"/>
        <v>31.148531260000006</v>
      </c>
      <c r="D7049" s="52">
        <f t="shared" si="1176"/>
        <v>9.6005747034246594E-3</v>
      </c>
      <c r="E7049" s="13">
        <f t="shared" si="1177"/>
        <v>0.46082758576438365</v>
      </c>
      <c r="F7049" s="13">
        <v>1.23</v>
      </c>
      <c r="G7049" s="13">
        <v>1.23</v>
      </c>
      <c r="H7049" s="14">
        <f t="shared" si="1174"/>
        <v>1.8835921925764201</v>
      </c>
      <c r="I7049" s="14">
        <f t="shared" si="1178"/>
        <v>58.671130291558569</v>
      </c>
      <c r="J7049" s="14">
        <f t="shared" si="1179"/>
        <v>0.10560803452480541</v>
      </c>
      <c r="K7049" s="14"/>
      <c r="L7049" s="14"/>
      <c r="M7049" s="14">
        <f t="shared" si="1180"/>
        <v>1.8083567555617366E-2</v>
      </c>
      <c r="N7049" s="14"/>
      <c r="O7049" s="14"/>
      <c r="P7049" s="14"/>
    </row>
    <row r="7050" spans="1:16" x14ac:dyDescent="0.25">
      <c r="A7050" s="12">
        <v>41404.833333333336</v>
      </c>
      <c r="B7050" s="13">
        <v>1.3</v>
      </c>
      <c r="C7050" s="13">
        <f t="shared" si="1175"/>
        <v>36.811900580000007</v>
      </c>
      <c r="D7050" s="52">
        <f t="shared" si="1176"/>
        <v>1.1346133740410961E-2</v>
      </c>
      <c r="E7050" s="13">
        <f t="shared" si="1177"/>
        <v>0.54461441953972622</v>
      </c>
      <c r="F7050" s="13">
        <v>1.25</v>
      </c>
      <c r="G7050" s="13">
        <v>1.25</v>
      </c>
      <c r="H7050" s="14">
        <f t="shared" si="1174"/>
        <v>1.9173097173066993</v>
      </c>
      <c r="I7050" s="14">
        <f t="shared" si="1178"/>
        <v>70.579814694562131</v>
      </c>
      <c r="J7050" s="14">
        <f t="shared" si="1179"/>
        <v>0.12704366645021184</v>
      </c>
      <c r="K7050" s="14"/>
      <c r="L7050" s="14"/>
      <c r="M7050" s="14">
        <f t="shared" si="1180"/>
        <v>2.1754052474351342E-2</v>
      </c>
      <c r="N7050" s="14"/>
      <c r="O7050" s="14"/>
      <c r="P7050" s="14"/>
    </row>
    <row r="7051" spans="1:16" x14ac:dyDescent="0.25">
      <c r="A7051" s="12">
        <v>41404.854166666664</v>
      </c>
      <c r="B7051" s="13">
        <v>50</v>
      </c>
      <c r="C7051" s="13">
        <f t="shared" si="1175"/>
        <v>1415.8423300000002</v>
      </c>
      <c r="D7051" s="52">
        <f t="shared" si="1176"/>
        <v>0.43638975924657536</v>
      </c>
      <c r="E7051" s="13">
        <f t="shared" si="1177"/>
        <v>20.946708443835618</v>
      </c>
      <c r="F7051" s="13">
        <v>90.37</v>
      </c>
      <c r="G7051" s="13">
        <v>90.37</v>
      </c>
      <c r="H7051" s="14">
        <f t="shared" si="1174"/>
        <v>212.67574830924983</v>
      </c>
      <c r="I7051" s="14">
        <f t="shared" si="1178"/>
        <v>301115.32702066185</v>
      </c>
      <c r="J7051" s="14">
        <f t="shared" si="1179"/>
        <v>542.00758863719125</v>
      </c>
      <c r="K7051" s="14"/>
      <c r="L7051" s="14"/>
      <c r="M7051" s="14">
        <f t="shared" si="1180"/>
        <v>92.809518602258777</v>
      </c>
      <c r="N7051" s="14"/>
      <c r="O7051" s="14"/>
      <c r="P7051" s="14"/>
    </row>
    <row r="7052" spans="1:16" x14ac:dyDescent="0.25">
      <c r="A7052" s="12">
        <v>41404.875</v>
      </c>
      <c r="B7052" s="13">
        <v>235</v>
      </c>
      <c r="C7052" s="13">
        <f t="shared" si="1175"/>
        <v>6654.4589510000005</v>
      </c>
      <c r="D7052" s="52">
        <f t="shared" si="1176"/>
        <v>2.051031868458904</v>
      </c>
      <c r="E7052" s="13">
        <f t="shared" si="1177"/>
        <v>98.449529686027404</v>
      </c>
      <c r="F7052" s="13">
        <v>76.290000000000006</v>
      </c>
      <c r="G7052" s="13">
        <v>76.290000000000006</v>
      </c>
      <c r="H7052" s="14">
        <f t="shared" si="1174"/>
        <v>176.52476233009631</v>
      </c>
      <c r="I7052" s="14">
        <f t="shared" si="1178"/>
        <v>1174676.784760657</v>
      </c>
      <c r="J7052" s="14">
        <f t="shared" si="1179"/>
        <v>2114.4182125691827</v>
      </c>
      <c r="K7052" s="14"/>
      <c r="L7052" s="14"/>
      <c r="M7052" s="14">
        <f t="shared" si="1180"/>
        <v>362.05791311116144</v>
      </c>
      <c r="N7052" s="14"/>
      <c r="O7052" s="14"/>
      <c r="P7052" s="14"/>
    </row>
    <row r="7053" spans="1:16" x14ac:dyDescent="0.25">
      <c r="A7053" s="12">
        <v>41404.895833333336</v>
      </c>
      <c r="B7053" s="13">
        <v>258</v>
      </c>
      <c r="C7053" s="13">
        <f t="shared" si="1175"/>
        <v>7305.7464228000008</v>
      </c>
      <c r="D7053" s="52">
        <f t="shared" si="1176"/>
        <v>2.2517711577123292</v>
      </c>
      <c r="E7053" s="13">
        <f t="shared" si="1177"/>
        <v>108.0850155701918</v>
      </c>
      <c r="F7053" s="13">
        <v>76.489999999999995</v>
      </c>
      <c r="G7053" s="13">
        <v>76.489999999999995</v>
      </c>
      <c r="H7053" s="14">
        <f t="shared" si="1174"/>
        <v>177.03387930764379</v>
      </c>
      <c r="I7053" s="14">
        <f t="shared" si="1178"/>
        <v>1293364.6304662258</v>
      </c>
      <c r="J7053" s="14">
        <f t="shared" si="1179"/>
        <v>2328.0563348392061</v>
      </c>
      <c r="K7053" s="14"/>
      <c r="L7053" s="14"/>
      <c r="M7053" s="14">
        <f t="shared" si="1180"/>
        <v>398.63978336287778</v>
      </c>
      <c r="N7053" s="14"/>
      <c r="O7053" s="14"/>
      <c r="P7053" s="14"/>
    </row>
    <row r="7054" spans="1:16" x14ac:dyDescent="0.25">
      <c r="A7054" s="12">
        <v>41404.916666666664</v>
      </c>
      <c r="B7054" s="13">
        <v>218</v>
      </c>
      <c r="C7054" s="13">
        <f t="shared" si="1175"/>
        <v>6173.0725588000005</v>
      </c>
      <c r="D7054" s="52">
        <f t="shared" si="1176"/>
        <v>1.9026593503150688</v>
      </c>
      <c r="E7054" s="13">
        <f t="shared" si="1177"/>
        <v>91.327648815123297</v>
      </c>
      <c r="F7054" s="13">
        <v>55.27</v>
      </c>
      <c r="G7054" s="13">
        <v>55.27</v>
      </c>
      <c r="H7054" s="14">
        <f t="shared" si="1174"/>
        <v>123.83108268891522</v>
      </c>
      <c r="I7054" s="14">
        <f t="shared" si="1178"/>
        <v>764418.25847343635</v>
      </c>
      <c r="J7054" s="14">
        <f t="shared" si="1179"/>
        <v>1375.9528652521853</v>
      </c>
      <c r="K7054" s="14"/>
      <c r="L7054" s="14"/>
      <c r="M7054" s="14">
        <f t="shared" si="1180"/>
        <v>235.60836733770299</v>
      </c>
      <c r="N7054" s="14"/>
      <c r="O7054" s="14"/>
      <c r="P7054" s="14"/>
    </row>
    <row r="7055" spans="1:16" x14ac:dyDescent="0.25">
      <c r="A7055" s="12">
        <v>41404.9375</v>
      </c>
      <c r="B7055" s="13">
        <v>169</v>
      </c>
      <c r="C7055" s="13">
        <f t="shared" si="1175"/>
        <v>4785.5470754000007</v>
      </c>
      <c r="D7055" s="52">
        <f t="shared" si="1176"/>
        <v>1.4749973862534249</v>
      </c>
      <c r="E7055" s="13">
        <f t="shared" si="1177"/>
        <v>70.799874540164396</v>
      </c>
      <c r="F7055" s="13">
        <v>63.13</v>
      </c>
      <c r="G7055" s="13">
        <v>63.13</v>
      </c>
      <c r="H7055" s="14">
        <f t="shared" si="1174"/>
        <v>143.3344641956765</v>
      </c>
      <c r="I7055" s="14">
        <f t="shared" si="1178"/>
        <v>685933.82593564584</v>
      </c>
      <c r="J7055" s="14">
        <f t="shared" si="1179"/>
        <v>1234.6808866841625</v>
      </c>
      <c r="K7055" s="14"/>
      <c r="L7055" s="14"/>
      <c r="M7055" s="14">
        <f t="shared" si="1180"/>
        <v>211.41796004865796</v>
      </c>
      <c r="N7055" s="14"/>
      <c r="O7055" s="14"/>
      <c r="P7055" s="14"/>
    </row>
    <row r="7056" spans="1:16" x14ac:dyDescent="0.25">
      <c r="A7056" s="12">
        <v>41404.958333333336</v>
      </c>
      <c r="B7056" s="13">
        <v>156</v>
      </c>
      <c r="C7056" s="13">
        <f t="shared" si="1175"/>
        <v>4417.4280696000005</v>
      </c>
      <c r="D7056" s="52">
        <f t="shared" si="1176"/>
        <v>1.3615360488493153</v>
      </c>
      <c r="E7056" s="13">
        <f t="shared" si="1177"/>
        <v>65.353730344767129</v>
      </c>
      <c r="F7056" s="13">
        <v>47.67</v>
      </c>
      <c r="G7056" s="13">
        <v>47.67</v>
      </c>
      <c r="H7056" s="14">
        <f t="shared" si="1174"/>
        <v>105.23517465398484</v>
      </c>
      <c r="I7056" s="14">
        <f t="shared" si="1178"/>
        <v>464868.81442577118</v>
      </c>
      <c r="J7056" s="14">
        <f t="shared" si="1179"/>
        <v>836.76386596638804</v>
      </c>
      <c r="K7056" s="14"/>
      <c r="L7056" s="14"/>
      <c r="M7056" s="14">
        <f t="shared" si="1180"/>
        <v>143.28148389835411</v>
      </c>
      <c r="N7056" s="14"/>
      <c r="O7056" s="14"/>
      <c r="P7056" s="14"/>
    </row>
    <row r="7057" spans="1:16" x14ac:dyDescent="0.25">
      <c r="A7057" s="12">
        <v>41404.979166666664</v>
      </c>
      <c r="B7057" s="13">
        <v>127</v>
      </c>
      <c r="C7057" s="13">
        <f t="shared" si="1175"/>
        <v>3596.2395182</v>
      </c>
      <c r="D7057" s="52">
        <f t="shared" si="1176"/>
        <v>1.1084299884863014</v>
      </c>
      <c r="E7057" s="13">
        <f t="shared" si="1177"/>
        <v>53.204639447342466</v>
      </c>
      <c r="F7057" s="13">
        <v>43.83</v>
      </c>
      <c r="G7057" s="13">
        <v>43.83</v>
      </c>
      <c r="H7057" s="14">
        <f t="shared" si="1174"/>
        <v>95.948872740756983</v>
      </c>
      <c r="I7057" s="14">
        <f t="shared" si="1178"/>
        <v>345055.12787705299</v>
      </c>
      <c r="J7057" s="14">
        <f t="shared" si="1179"/>
        <v>621.09923017869539</v>
      </c>
      <c r="K7057" s="14"/>
      <c r="L7057" s="14"/>
      <c r="M7057" s="14">
        <f t="shared" si="1180"/>
        <v>106.35260790731085</v>
      </c>
      <c r="N7057" s="14"/>
      <c r="O7057" s="14"/>
      <c r="P7057" s="14"/>
    </row>
    <row r="7058" spans="1:16" x14ac:dyDescent="0.25">
      <c r="A7058" s="12">
        <v>41405</v>
      </c>
      <c r="B7058" s="13">
        <v>71</v>
      </c>
      <c r="C7058" s="13">
        <f t="shared" si="1175"/>
        <v>2010.4961086000001</v>
      </c>
      <c r="D7058" s="52">
        <f t="shared" si="1176"/>
        <v>0.61967345813013697</v>
      </c>
      <c r="E7058" s="13">
        <f t="shared" si="1177"/>
        <v>29.74432599024658</v>
      </c>
      <c r="F7058" s="13">
        <v>33.99</v>
      </c>
      <c r="G7058" s="13">
        <v>33.99</v>
      </c>
      <c r="H7058" s="14">
        <f t="shared" si="1174"/>
        <v>72.539998138060412</v>
      </c>
      <c r="I7058" s="14">
        <f t="shared" si="1178"/>
        <v>145841.38397442171</v>
      </c>
      <c r="J7058" s="14">
        <f t="shared" si="1179"/>
        <v>262.51449115395906</v>
      </c>
      <c r="K7058" s="14">
        <f t="shared" ref="K7058" si="1181">SUM(J7058:J7105)</f>
        <v>29768.965568662206</v>
      </c>
      <c r="L7058" s="14"/>
      <c r="M7058" s="14">
        <f t="shared" si="1180"/>
        <v>44.951111498965595</v>
      </c>
      <c r="N7058" s="14">
        <f t="shared" ref="N7058" si="1182">AVERAGE(H7058:H7105)</f>
        <v>139.13160431796362</v>
      </c>
      <c r="O7058" s="14">
        <f t="shared" ref="O7058" si="1183">AVERAGE(E7058:E7105)</f>
        <v>17.119173537280204</v>
      </c>
      <c r="P7058" s="14">
        <f>MAX(E7058:E7105)</f>
        <v>261.41492137906852</v>
      </c>
    </row>
    <row r="7059" spans="1:16" x14ac:dyDescent="0.25">
      <c r="A7059" s="12">
        <v>41405.020833333336</v>
      </c>
      <c r="B7059" s="13">
        <v>43</v>
      </c>
      <c r="C7059" s="13">
        <f t="shared" si="1175"/>
        <v>1217.6244038</v>
      </c>
      <c r="D7059" s="52">
        <f t="shared" si="1176"/>
        <v>0.37529519295205477</v>
      </c>
      <c r="E7059" s="13">
        <f t="shared" si="1177"/>
        <v>18.01416926169863</v>
      </c>
      <c r="F7059" s="13">
        <v>40.4</v>
      </c>
      <c r="G7059" s="13">
        <v>40.4</v>
      </c>
      <c r="H7059" s="14">
        <f t="shared" si="1174"/>
        <v>87.722451634774501</v>
      </c>
      <c r="I7059" s="14">
        <f t="shared" si="1178"/>
        <v>106812.99787166664</v>
      </c>
      <c r="J7059" s="14">
        <f t="shared" si="1179"/>
        <v>192.26339616899992</v>
      </c>
      <c r="K7059" s="14"/>
      <c r="L7059" s="14"/>
      <c r="M7059" s="14">
        <f t="shared" si="1180"/>
        <v>32.921814412499984</v>
      </c>
      <c r="N7059" s="14"/>
      <c r="O7059" s="14"/>
      <c r="P7059" s="14"/>
    </row>
    <row r="7060" spans="1:16" x14ac:dyDescent="0.25">
      <c r="A7060" s="12">
        <v>41405.041666666664</v>
      </c>
      <c r="B7060" s="13">
        <v>27</v>
      </c>
      <c r="C7060" s="13">
        <f t="shared" si="1175"/>
        <v>764.55485820000001</v>
      </c>
      <c r="D7060" s="52">
        <f t="shared" si="1176"/>
        <v>0.23565046999315067</v>
      </c>
      <c r="E7060" s="13">
        <f t="shared" si="1177"/>
        <v>11.311222559671233</v>
      </c>
      <c r="F7060" s="13">
        <v>33.479999999999997</v>
      </c>
      <c r="G7060" s="13">
        <v>33.479999999999997</v>
      </c>
      <c r="H7060" s="14">
        <f t="shared" si="1174"/>
        <v>71.343638315834255</v>
      </c>
      <c r="I7060" s="14">
        <f t="shared" si="1178"/>
        <v>54546.125276034749</v>
      </c>
      <c r="J7060" s="14">
        <f t="shared" si="1179"/>
        <v>98.183025496862541</v>
      </c>
      <c r="K7060" s="14"/>
      <c r="L7060" s="14"/>
      <c r="M7060" s="14">
        <f t="shared" si="1180"/>
        <v>16.812161900147697</v>
      </c>
      <c r="N7060" s="14"/>
      <c r="O7060" s="14"/>
      <c r="P7060" s="14"/>
    </row>
    <row r="7061" spans="1:16" x14ac:dyDescent="0.25">
      <c r="A7061" s="12">
        <v>41405.0625</v>
      </c>
      <c r="B7061" s="13">
        <v>21</v>
      </c>
      <c r="C7061" s="13">
        <f t="shared" si="1175"/>
        <v>594.65377860000001</v>
      </c>
      <c r="D7061" s="52">
        <f t="shared" si="1176"/>
        <v>0.18328369888356164</v>
      </c>
      <c r="E7061" s="13">
        <f t="shared" si="1177"/>
        <v>8.7976175464109581</v>
      </c>
      <c r="F7061" s="13">
        <v>29.67</v>
      </c>
      <c r="G7061" s="13">
        <v>29.67</v>
      </c>
      <c r="H7061" s="14">
        <f t="shared" si="1174"/>
        <v>62.465548817238435</v>
      </c>
      <c r="I7061" s="14">
        <f t="shared" si="1178"/>
        <v>37145.374636493594</v>
      </c>
      <c r="J7061" s="14">
        <f t="shared" si="1179"/>
        <v>66.861674345688471</v>
      </c>
      <c r="K7061" s="14"/>
      <c r="L7061" s="14"/>
      <c r="M7061" s="14">
        <f t="shared" si="1180"/>
        <v>11.44891684001515</v>
      </c>
      <c r="N7061" s="14"/>
      <c r="O7061" s="14"/>
      <c r="P7061" s="14"/>
    </row>
    <row r="7062" spans="1:16" x14ac:dyDescent="0.25">
      <c r="A7062" s="12">
        <v>41405.083333333336</v>
      </c>
      <c r="B7062" s="13">
        <v>16</v>
      </c>
      <c r="C7062" s="13">
        <f t="shared" si="1175"/>
        <v>453.06954560000003</v>
      </c>
      <c r="D7062" s="52">
        <f t="shared" si="1176"/>
        <v>0.13964472295890412</v>
      </c>
      <c r="E7062" s="13">
        <f t="shared" si="1177"/>
        <v>6.702946702027397</v>
      </c>
      <c r="F7062" s="13">
        <v>27.91</v>
      </c>
      <c r="G7062" s="13">
        <v>27.91</v>
      </c>
      <c r="H7062" s="14">
        <f t="shared" si="1174"/>
        <v>58.40191383305752</v>
      </c>
      <c r="I7062" s="14">
        <f t="shared" si="1178"/>
        <v>26460.128562513728</v>
      </c>
      <c r="J7062" s="14">
        <f t="shared" si="1179"/>
        <v>47.628231412524705</v>
      </c>
      <c r="K7062" s="14"/>
      <c r="L7062" s="14"/>
      <c r="M7062" s="14">
        <f t="shared" si="1180"/>
        <v>8.1555190774871065</v>
      </c>
      <c r="N7062" s="14"/>
      <c r="O7062" s="14"/>
      <c r="P7062" s="14"/>
    </row>
    <row r="7063" spans="1:16" x14ac:dyDescent="0.25">
      <c r="A7063" s="12">
        <v>41405.104166666664</v>
      </c>
      <c r="B7063" s="13">
        <v>13</v>
      </c>
      <c r="C7063" s="13">
        <f t="shared" si="1175"/>
        <v>368.11900580000002</v>
      </c>
      <c r="D7063" s="52">
        <f t="shared" si="1176"/>
        <v>0.11346133740410959</v>
      </c>
      <c r="E7063" s="13">
        <f t="shared" si="1177"/>
        <v>5.4461441953972614</v>
      </c>
      <c r="F7063" s="13">
        <v>27</v>
      </c>
      <c r="G7063" s="13">
        <v>27</v>
      </c>
      <c r="H7063" s="14">
        <f t="shared" si="1174"/>
        <v>56.310761397794359</v>
      </c>
      <c r="I7063" s="14">
        <f t="shared" si="1178"/>
        <v>20729.06150159708</v>
      </c>
      <c r="J7063" s="14">
        <f t="shared" si="1179"/>
        <v>37.31231070287474</v>
      </c>
      <c r="K7063" s="14"/>
      <c r="L7063" s="14"/>
      <c r="M7063" s="14">
        <f t="shared" si="1180"/>
        <v>6.3890942984374552</v>
      </c>
      <c r="N7063" s="14"/>
      <c r="O7063" s="14"/>
      <c r="P7063" s="14"/>
    </row>
    <row r="7064" spans="1:16" x14ac:dyDescent="0.25">
      <c r="A7064" s="12">
        <v>41405.125</v>
      </c>
      <c r="B7064" s="13">
        <v>11</v>
      </c>
      <c r="C7064" s="13">
        <f t="shared" si="1175"/>
        <v>311.48531260000004</v>
      </c>
      <c r="D7064" s="52">
        <f t="shared" si="1176"/>
        <v>9.6005747034246594E-2</v>
      </c>
      <c r="E7064" s="13">
        <f t="shared" si="1177"/>
        <v>4.6082758576438358</v>
      </c>
      <c r="F7064" s="13">
        <v>24.8</v>
      </c>
      <c r="G7064" s="13">
        <v>24.8</v>
      </c>
      <c r="H7064" s="14">
        <f t="shared" si="1174"/>
        <v>51.284734079595765</v>
      </c>
      <c r="I7064" s="14">
        <f t="shared" si="1178"/>
        <v>15974.441426390762</v>
      </c>
      <c r="J7064" s="14">
        <f t="shared" si="1179"/>
        <v>28.753994567503369</v>
      </c>
      <c r="K7064" s="14"/>
      <c r="L7064" s="14"/>
      <c r="M7064" s="14">
        <f t="shared" si="1180"/>
        <v>4.923629206764276</v>
      </c>
      <c r="N7064" s="14"/>
      <c r="O7064" s="14"/>
      <c r="P7064" s="14"/>
    </row>
    <row r="7065" spans="1:16" x14ac:dyDescent="0.25">
      <c r="A7065" s="12">
        <v>41405.145833333336</v>
      </c>
      <c r="B7065" s="13">
        <v>9.1</v>
      </c>
      <c r="C7065" s="13">
        <f t="shared" si="1175"/>
        <v>257.68330406000001</v>
      </c>
      <c r="D7065" s="52">
        <f t="shared" si="1176"/>
        <v>7.9422936182876713E-2</v>
      </c>
      <c r="E7065" s="13">
        <f t="shared" si="1177"/>
        <v>3.8123009367780822</v>
      </c>
      <c r="F7065" s="13">
        <v>24.62</v>
      </c>
      <c r="G7065" s="13">
        <v>24.62</v>
      </c>
      <c r="H7065" s="14">
        <f t="shared" si="1174"/>
        <v>50.875432295734022</v>
      </c>
      <c r="I7065" s="14">
        <f t="shared" si="1178"/>
        <v>13109.749489445574</v>
      </c>
      <c r="J7065" s="14">
        <f t="shared" si="1179"/>
        <v>23.597549081002033</v>
      </c>
      <c r="K7065" s="14"/>
      <c r="L7065" s="14"/>
      <c r="M7065" s="14">
        <f t="shared" si="1180"/>
        <v>4.0406762125003484</v>
      </c>
      <c r="N7065" s="14"/>
      <c r="O7065" s="14"/>
      <c r="P7065" s="14"/>
    </row>
    <row r="7066" spans="1:16" x14ac:dyDescent="0.25">
      <c r="A7066" s="12">
        <v>41405.166666666664</v>
      </c>
      <c r="B7066" s="13">
        <v>8.1999999999999993</v>
      </c>
      <c r="C7066" s="13">
        <f t="shared" si="1175"/>
        <v>232.19814212</v>
      </c>
      <c r="D7066" s="52">
        <f t="shared" si="1176"/>
        <v>7.1567920516438358E-2</v>
      </c>
      <c r="E7066" s="13">
        <f t="shared" si="1177"/>
        <v>3.4352601847890409</v>
      </c>
      <c r="F7066" s="13">
        <v>21.93</v>
      </c>
      <c r="G7066" s="13">
        <v>21.93</v>
      </c>
      <c r="H7066" s="14">
        <f t="shared" si="1174"/>
        <v>44.795434546370743</v>
      </c>
      <c r="I7066" s="14">
        <f t="shared" si="1178"/>
        <v>10401.416677125351</v>
      </c>
      <c r="J7066" s="14">
        <f t="shared" si="1179"/>
        <v>18.722550018825629</v>
      </c>
      <c r="K7066" s="14"/>
      <c r="L7066" s="14"/>
      <c r="M7066" s="14">
        <f t="shared" si="1180"/>
        <v>3.2059160991139777</v>
      </c>
      <c r="N7066" s="14"/>
      <c r="O7066" s="14"/>
      <c r="P7066" s="14"/>
    </row>
    <row r="7067" spans="1:16" x14ac:dyDescent="0.25">
      <c r="A7067" s="12">
        <v>41405.1875</v>
      </c>
      <c r="B7067" s="13">
        <v>7.7</v>
      </c>
      <c r="C7067" s="13">
        <f t="shared" si="1175"/>
        <v>218.03971882000002</v>
      </c>
      <c r="D7067" s="52">
        <f t="shared" si="1176"/>
        <v>6.7204022923972609E-2</v>
      </c>
      <c r="E7067" s="13">
        <f t="shared" si="1177"/>
        <v>3.225793100350685</v>
      </c>
      <c r="F7067" s="13">
        <v>21.97</v>
      </c>
      <c r="G7067" s="13">
        <v>21.97</v>
      </c>
      <c r="H7067" s="14">
        <f t="shared" si="1174"/>
        <v>44.885319579450851</v>
      </c>
      <c r="I7067" s="14">
        <f t="shared" si="1178"/>
        <v>9786.7824602493056</v>
      </c>
      <c r="J7067" s="14">
        <f t="shared" si="1179"/>
        <v>17.616208428448751</v>
      </c>
      <c r="K7067" s="14"/>
      <c r="L7067" s="14"/>
      <c r="M7067" s="14">
        <f t="shared" si="1180"/>
        <v>3.0164740459672519</v>
      </c>
      <c r="N7067" s="14"/>
      <c r="O7067" s="14"/>
      <c r="P7067" s="14"/>
    </row>
    <row r="7068" spans="1:16" x14ac:dyDescent="0.25">
      <c r="A7068" s="12">
        <v>41405.208333333336</v>
      </c>
      <c r="B7068" s="13">
        <v>7.1</v>
      </c>
      <c r="C7068" s="13">
        <f t="shared" si="1175"/>
        <v>201.04961086</v>
      </c>
      <c r="D7068" s="52">
        <f t="shared" si="1176"/>
        <v>6.1967345813013698E-2</v>
      </c>
      <c r="E7068" s="13">
        <f t="shared" si="1177"/>
        <v>2.9744325990246576</v>
      </c>
      <c r="F7068" s="13">
        <v>21.15</v>
      </c>
      <c r="G7068" s="13">
        <v>21.15</v>
      </c>
      <c r="H7068" s="14">
        <f t="shared" si="1174"/>
        <v>43.045986776601978</v>
      </c>
      <c r="I7068" s="14">
        <f t="shared" si="1178"/>
        <v>8654.3788905205329</v>
      </c>
      <c r="J7068" s="14">
        <f t="shared" si="1179"/>
        <v>15.577882002936958</v>
      </c>
      <c r="K7068" s="14"/>
      <c r="L7068" s="14"/>
      <c r="M7068" s="14">
        <f t="shared" si="1180"/>
        <v>2.6674455484481094</v>
      </c>
      <c r="N7068" s="14"/>
      <c r="O7068" s="14"/>
      <c r="P7068" s="14"/>
    </row>
    <row r="7069" spans="1:16" x14ac:dyDescent="0.25">
      <c r="A7069" s="12">
        <v>41405.229166666664</v>
      </c>
      <c r="B7069" s="13">
        <v>6.2</v>
      </c>
      <c r="C7069" s="13">
        <f t="shared" si="1175"/>
        <v>175.56444892000002</v>
      </c>
      <c r="D7069" s="52">
        <f t="shared" si="1176"/>
        <v>5.4112330146575356E-2</v>
      </c>
      <c r="E7069" s="13">
        <f t="shared" si="1177"/>
        <v>2.5973918470356168</v>
      </c>
      <c r="F7069" s="13">
        <v>19.55</v>
      </c>
      <c r="G7069" s="13">
        <v>19.55</v>
      </c>
      <c r="H7069" s="14">
        <f t="shared" si="1174"/>
        <v>39.477777678764156</v>
      </c>
      <c r="I7069" s="14">
        <f t="shared" si="1178"/>
        <v>6930.8942827585061</v>
      </c>
      <c r="J7069" s="14">
        <f t="shared" si="1179"/>
        <v>12.47560970896531</v>
      </c>
      <c r="K7069" s="14"/>
      <c r="L7069" s="14"/>
      <c r="M7069" s="14">
        <f t="shared" si="1180"/>
        <v>2.1362345392063888</v>
      </c>
      <c r="N7069" s="14"/>
      <c r="O7069" s="14"/>
      <c r="P7069" s="14"/>
    </row>
    <row r="7070" spans="1:16" x14ac:dyDescent="0.25">
      <c r="A7070" s="12">
        <v>41405.25</v>
      </c>
      <c r="B7070" s="13">
        <v>6.5</v>
      </c>
      <c r="C7070" s="13">
        <f t="shared" si="1175"/>
        <v>184.05950290000001</v>
      </c>
      <c r="D7070" s="52">
        <f t="shared" si="1176"/>
        <v>5.6730668702054794E-2</v>
      </c>
      <c r="E7070" s="13">
        <f t="shared" si="1177"/>
        <v>2.7230720976986307</v>
      </c>
      <c r="F7070" s="13">
        <v>19.46</v>
      </c>
      <c r="G7070" s="13">
        <v>19.46</v>
      </c>
      <c r="H7070" s="14">
        <f t="shared" si="1174"/>
        <v>39.27791071526778</v>
      </c>
      <c r="I7070" s="14">
        <f t="shared" si="1178"/>
        <v>7229.472721202771</v>
      </c>
      <c r="J7070" s="14">
        <f t="shared" si="1179"/>
        <v>13.013050898164988</v>
      </c>
      <c r="K7070" s="14"/>
      <c r="L7070" s="14"/>
      <c r="M7070" s="14">
        <f t="shared" si="1180"/>
        <v>2.2282621400967444</v>
      </c>
      <c r="N7070" s="14"/>
      <c r="O7070" s="14"/>
      <c r="P7070" s="14"/>
    </row>
    <row r="7071" spans="1:16" x14ac:dyDescent="0.25">
      <c r="A7071" s="12">
        <v>41405.270833333336</v>
      </c>
      <c r="B7071" s="13">
        <v>6</v>
      </c>
      <c r="C7071" s="13">
        <f t="shared" si="1175"/>
        <v>169.9010796</v>
      </c>
      <c r="D7071" s="52">
        <f t="shared" si="1176"/>
        <v>5.2366771109589039E-2</v>
      </c>
      <c r="E7071" s="13">
        <f t="shared" si="1177"/>
        <v>2.5136050132602739</v>
      </c>
      <c r="F7071" s="13">
        <v>17.96</v>
      </c>
      <c r="G7071" s="13">
        <v>17.96</v>
      </c>
      <c r="H7071" s="14">
        <f t="shared" si="1174"/>
        <v>35.960707256231714</v>
      </c>
      <c r="I7071" s="14">
        <f t="shared" si="1178"/>
        <v>6109.762986013322</v>
      </c>
      <c r="J7071" s="14">
        <f t="shared" si="1179"/>
        <v>10.997573374823979</v>
      </c>
      <c r="K7071" s="14"/>
      <c r="L7071" s="14"/>
      <c r="M7071" s="14">
        <f t="shared" si="1180"/>
        <v>1.8831461258260238</v>
      </c>
      <c r="N7071" s="14"/>
      <c r="O7071" s="14"/>
      <c r="P7071" s="14"/>
    </row>
    <row r="7072" spans="1:16" x14ac:dyDescent="0.25">
      <c r="A7072" s="12">
        <v>41405.291666666664</v>
      </c>
      <c r="B7072" s="13">
        <v>5.2</v>
      </c>
      <c r="C7072" s="13">
        <f t="shared" si="1175"/>
        <v>147.24760232000003</v>
      </c>
      <c r="D7072" s="52">
        <f t="shared" si="1176"/>
        <v>4.5384534961643845E-2</v>
      </c>
      <c r="E7072" s="13">
        <f t="shared" si="1177"/>
        <v>2.1784576781589049</v>
      </c>
      <c r="F7072" s="13">
        <v>17.89</v>
      </c>
      <c r="G7072" s="13">
        <v>17.89</v>
      </c>
      <c r="H7072" s="14">
        <f t="shared" si="1174"/>
        <v>35.806562812146218</v>
      </c>
      <c r="I7072" s="14">
        <f t="shared" si="1178"/>
        <v>5272.4305214090082</v>
      </c>
      <c r="J7072" s="14">
        <f t="shared" si="1179"/>
        <v>9.4903749385362151</v>
      </c>
      <c r="K7072" s="14"/>
      <c r="L7072" s="14"/>
      <c r="M7072" s="14">
        <f t="shared" si="1180"/>
        <v>1.6250642018041463</v>
      </c>
      <c r="N7072" s="14"/>
      <c r="O7072" s="14"/>
      <c r="P7072" s="14"/>
    </row>
    <row r="7073" spans="1:16" x14ac:dyDescent="0.25">
      <c r="A7073" s="12">
        <v>41405.3125</v>
      </c>
      <c r="B7073" s="13">
        <v>5.4</v>
      </c>
      <c r="C7073" s="13">
        <f t="shared" si="1175"/>
        <v>152.91097164000001</v>
      </c>
      <c r="D7073" s="52">
        <f t="shared" si="1176"/>
        <v>4.7130093998630149E-2</v>
      </c>
      <c r="E7073" s="13">
        <f t="shared" si="1177"/>
        <v>2.2622445119342465</v>
      </c>
      <c r="F7073" s="13">
        <v>17.18</v>
      </c>
      <c r="G7073" s="13">
        <v>17.18</v>
      </c>
      <c r="H7073" s="14">
        <f t="shared" si="1174"/>
        <v>34.246542692206802</v>
      </c>
      <c r="I7073" s="14">
        <f t="shared" si="1178"/>
        <v>5236.6721183760837</v>
      </c>
      <c r="J7073" s="14">
        <f t="shared" si="1179"/>
        <v>9.4260098130769503</v>
      </c>
      <c r="K7073" s="14"/>
      <c r="L7073" s="14"/>
      <c r="M7073" s="14">
        <f t="shared" si="1180"/>
        <v>1.6140427762118066</v>
      </c>
      <c r="N7073" s="14"/>
      <c r="O7073" s="14"/>
      <c r="P7073" s="14"/>
    </row>
    <row r="7074" spans="1:16" x14ac:dyDescent="0.25">
      <c r="A7074" s="12">
        <v>41405.333333333336</v>
      </c>
      <c r="B7074" s="13">
        <v>4.9000000000000004</v>
      </c>
      <c r="C7074" s="13">
        <f t="shared" si="1175"/>
        <v>138.75254834</v>
      </c>
      <c r="D7074" s="52">
        <f t="shared" si="1176"/>
        <v>4.2766196406164386E-2</v>
      </c>
      <c r="E7074" s="13">
        <f t="shared" si="1177"/>
        <v>2.0527774274958905</v>
      </c>
      <c r="F7074" s="13">
        <v>16.09</v>
      </c>
      <c r="G7074" s="13">
        <v>16.09</v>
      </c>
      <c r="H7074" s="14">
        <f t="shared" si="1174"/>
        <v>31.86419180062126</v>
      </c>
      <c r="I7074" s="14">
        <f t="shared" si="1178"/>
        <v>4421.2378131307332</v>
      </c>
      <c r="J7074" s="14">
        <f t="shared" si="1179"/>
        <v>7.9582280636353193</v>
      </c>
      <c r="K7074" s="14"/>
      <c r="L7074" s="14"/>
      <c r="M7074" s="14">
        <f t="shared" si="1180"/>
        <v>1.3627102848690615</v>
      </c>
      <c r="N7074" s="14"/>
      <c r="O7074" s="14"/>
      <c r="P7074" s="14"/>
    </row>
    <row r="7075" spans="1:16" x14ac:dyDescent="0.25">
      <c r="A7075" s="12">
        <v>41405.354166666664</v>
      </c>
      <c r="B7075" s="13">
        <v>4.0999999999999996</v>
      </c>
      <c r="C7075" s="13">
        <f t="shared" si="1175"/>
        <v>116.09907106</v>
      </c>
      <c r="D7075" s="52">
        <f t="shared" si="1176"/>
        <v>3.5783960258219179E-2</v>
      </c>
      <c r="E7075" s="13">
        <f t="shared" si="1177"/>
        <v>1.7176300923945205</v>
      </c>
      <c r="F7075" s="13">
        <v>15.6</v>
      </c>
      <c r="G7075" s="13">
        <v>15.6</v>
      </c>
      <c r="H7075" s="14">
        <f t="shared" si="1174"/>
        <v>30.798411494302911</v>
      </c>
      <c r="I7075" s="14">
        <f t="shared" si="1178"/>
        <v>3575.6669646121945</v>
      </c>
      <c r="J7075" s="14">
        <f t="shared" si="1179"/>
        <v>6.4362005363019499</v>
      </c>
      <c r="K7075" s="14"/>
      <c r="L7075" s="14"/>
      <c r="M7075" s="14">
        <f t="shared" si="1180"/>
        <v>1.1020891329284161</v>
      </c>
      <c r="N7075" s="14"/>
      <c r="O7075" s="14"/>
      <c r="P7075" s="14"/>
    </row>
    <row r="7076" spans="1:16" x14ac:dyDescent="0.25">
      <c r="A7076" s="12">
        <v>41405.375</v>
      </c>
      <c r="B7076" s="13">
        <v>3.5</v>
      </c>
      <c r="C7076" s="13">
        <f t="shared" si="1175"/>
        <v>99.108963100000011</v>
      </c>
      <c r="D7076" s="52">
        <f t="shared" si="1176"/>
        <v>3.0547283147260278E-2</v>
      </c>
      <c r="E7076" s="13">
        <f t="shared" si="1177"/>
        <v>1.4662695910684933</v>
      </c>
      <c r="F7076" s="13">
        <v>14.51</v>
      </c>
      <c r="G7076" s="13">
        <v>14.51</v>
      </c>
      <c r="H7076" s="14">
        <f t="shared" si="1174"/>
        <v>28.439726316338003</v>
      </c>
      <c r="I7076" s="14">
        <f t="shared" si="1178"/>
        <v>2818.6317860600425</v>
      </c>
      <c r="J7076" s="14">
        <f t="shared" si="1179"/>
        <v>5.0735372149080762</v>
      </c>
      <c r="K7076" s="14"/>
      <c r="L7076" s="14"/>
      <c r="M7076" s="14">
        <f t="shared" si="1180"/>
        <v>0.86875637241576653</v>
      </c>
      <c r="N7076" s="14"/>
      <c r="O7076" s="14"/>
      <c r="P7076" s="14"/>
    </row>
    <row r="7077" spans="1:16" x14ac:dyDescent="0.25">
      <c r="A7077" s="12">
        <v>41405.395833333336</v>
      </c>
      <c r="B7077" s="13">
        <v>4.0999999999999996</v>
      </c>
      <c r="C7077" s="13">
        <f t="shared" si="1175"/>
        <v>116.09907106</v>
      </c>
      <c r="D7077" s="52">
        <f t="shared" si="1176"/>
        <v>3.5783960258219179E-2</v>
      </c>
      <c r="E7077" s="13">
        <f t="shared" si="1177"/>
        <v>1.7176300923945205</v>
      </c>
      <c r="F7077" s="13">
        <v>14.17</v>
      </c>
      <c r="G7077" s="13">
        <v>14.17</v>
      </c>
      <c r="H7077" s="14">
        <f t="shared" si="1174"/>
        <v>27.707548003655006</v>
      </c>
      <c r="I7077" s="14">
        <f t="shared" si="1178"/>
        <v>3216.8205845747038</v>
      </c>
      <c r="J7077" s="14">
        <f t="shared" si="1179"/>
        <v>5.7902770522344671</v>
      </c>
      <c r="K7077" s="14"/>
      <c r="L7077" s="14"/>
      <c r="M7077" s="14">
        <f t="shared" si="1180"/>
        <v>0.99148579661549097</v>
      </c>
      <c r="N7077" s="14"/>
      <c r="O7077" s="14"/>
      <c r="P7077" s="14"/>
    </row>
    <row r="7078" spans="1:16" x14ac:dyDescent="0.25">
      <c r="A7078" s="12">
        <v>41405.416666666664</v>
      </c>
      <c r="B7078" s="13">
        <v>3.3</v>
      </c>
      <c r="C7078" s="13">
        <f t="shared" si="1175"/>
        <v>93.445593779999996</v>
      </c>
      <c r="D7078" s="52">
        <f t="shared" si="1176"/>
        <v>2.8801724110273968E-2</v>
      </c>
      <c r="E7078" s="13">
        <f t="shared" si="1177"/>
        <v>1.3824827572931506</v>
      </c>
      <c r="F7078" s="13">
        <v>13.79</v>
      </c>
      <c r="G7078" s="13">
        <v>13.79</v>
      </c>
      <c r="H7078" s="14">
        <f t="shared" si="1174"/>
        <v>26.891309542971214</v>
      </c>
      <c r="I7078" s="14">
        <f t="shared" si="1178"/>
        <v>2512.8743877647253</v>
      </c>
      <c r="J7078" s="14">
        <f t="shared" si="1179"/>
        <v>4.5231738979765055</v>
      </c>
      <c r="K7078" s="14"/>
      <c r="L7078" s="14"/>
      <c r="M7078" s="14">
        <f t="shared" si="1180"/>
        <v>0.77451607842063452</v>
      </c>
      <c r="N7078" s="14"/>
      <c r="O7078" s="14"/>
      <c r="P7078" s="14"/>
    </row>
    <row r="7079" spans="1:16" x14ac:dyDescent="0.25">
      <c r="A7079" s="12">
        <v>41405.4375</v>
      </c>
      <c r="B7079" s="13"/>
      <c r="C7079" s="13"/>
      <c r="D7079" s="52"/>
      <c r="E7079" s="13"/>
      <c r="F7079" s="13">
        <v>12.92</v>
      </c>
      <c r="G7079" s="13">
        <v>12.92</v>
      </c>
      <c r="H7079" s="14">
        <f t="shared" si="1174"/>
        <v>25.031105120281037</v>
      </c>
      <c r="I7079" s="14"/>
      <c r="J7079" s="14"/>
      <c r="K7079" s="14"/>
      <c r="L7079" s="14"/>
      <c r="M7079" s="14"/>
      <c r="N7079" s="14"/>
      <c r="O7079" s="14"/>
      <c r="P7079" s="14"/>
    </row>
    <row r="7080" spans="1:16" x14ac:dyDescent="0.25">
      <c r="A7080" s="12">
        <v>41405.458333333336</v>
      </c>
      <c r="B7080" s="13">
        <v>2.7</v>
      </c>
      <c r="C7080" s="13">
        <f>B7080*28.3168466</f>
        <v>76.455485820000007</v>
      </c>
      <c r="D7080" s="52">
        <f>C7080*1800*10^6/(5.84*10^12)</f>
        <v>2.3565046999315074E-2</v>
      </c>
      <c r="E7080" s="13">
        <f>C7080*86400*10^6/(5.84*10^12)</f>
        <v>1.1311222559671232</v>
      </c>
      <c r="F7080" s="13">
        <v>12.39</v>
      </c>
      <c r="G7080" s="13">
        <v>12.39</v>
      </c>
      <c r="H7080" s="14">
        <f t="shared" si="1174"/>
        <v>23.903951340180615</v>
      </c>
      <c r="I7080" s="14">
        <f>C7080*H7080</f>
        <v>1827.5882127311493</v>
      </c>
      <c r="J7080" s="14">
        <f>I7080*1800*10^-6</f>
        <v>3.2896587829160686</v>
      </c>
      <c r="K7080" s="14"/>
      <c r="L7080" s="14"/>
      <c r="M7080" s="14">
        <f>J7080/5.84</f>
        <v>0.56329773680069672</v>
      </c>
      <c r="N7080" s="14"/>
      <c r="O7080" s="14"/>
      <c r="P7080" s="14"/>
    </row>
    <row r="7081" spans="1:16" x14ac:dyDescent="0.25">
      <c r="A7081" s="12">
        <v>41405.479166666664</v>
      </c>
      <c r="B7081" s="13">
        <v>3</v>
      </c>
      <c r="C7081" s="13">
        <f>B7081*28.3168466</f>
        <v>84.950539800000001</v>
      </c>
      <c r="D7081" s="52">
        <f>C7081*1800*10^6/(5.84*10^12)</f>
        <v>2.6183385554794519E-2</v>
      </c>
      <c r="E7081" s="13">
        <f>C7081*86400*10^6/(5.84*10^12)</f>
        <v>1.2568025066301369</v>
      </c>
      <c r="F7081" s="13">
        <v>12.02</v>
      </c>
      <c r="G7081" s="13">
        <v>12.02</v>
      </c>
      <c r="H7081" s="14">
        <f t="shared" si="1174"/>
        <v>23.119911827927115</v>
      </c>
      <c r="I7081" s="14">
        <f>C7081*H7081</f>
        <v>1964.0489899108131</v>
      </c>
      <c r="J7081" s="14">
        <f>I7081*1800*10^-6</f>
        <v>3.5352881818394635</v>
      </c>
      <c r="K7081" s="14"/>
      <c r="L7081" s="14"/>
      <c r="M7081" s="14">
        <f>J7081/5.84</f>
        <v>0.60535756538346974</v>
      </c>
      <c r="N7081" s="14"/>
      <c r="O7081" s="14"/>
      <c r="P7081" s="14"/>
    </row>
    <row r="7082" spans="1:16" x14ac:dyDescent="0.25">
      <c r="A7082" s="12">
        <v>41405.5</v>
      </c>
      <c r="B7082" s="13">
        <v>3.3</v>
      </c>
      <c r="C7082" s="13">
        <f>B7082*28.3168466</f>
        <v>93.445593779999996</v>
      </c>
      <c r="D7082" s="52">
        <f>C7082*1800*10^6/(5.84*10^12)</f>
        <v>2.8801724110273968E-2</v>
      </c>
      <c r="E7082" s="13">
        <f>C7082*86400*10^6/(5.84*10^12)</f>
        <v>1.3824827572931506</v>
      </c>
      <c r="F7082" s="13">
        <v>11.35</v>
      </c>
      <c r="G7082" s="13">
        <v>11.35</v>
      </c>
      <c r="H7082" s="14">
        <f t="shared" si="1174"/>
        <v>21.706345267161925</v>
      </c>
      <c r="I7082" s="14">
        <f>C7082*H7082</f>
        <v>2028.3623222836388</v>
      </c>
      <c r="J7082" s="14">
        <f>I7082*1800*10^-6</f>
        <v>3.65105218011055</v>
      </c>
      <c r="K7082" s="14"/>
      <c r="L7082" s="14"/>
      <c r="M7082" s="14">
        <f>J7082/5.84</f>
        <v>0.62518016782714902</v>
      </c>
      <c r="N7082" s="14"/>
      <c r="O7082" s="14"/>
      <c r="P7082" s="14"/>
    </row>
    <row r="7083" spans="1:16" x14ac:dyDescent="0.25">
      <c r="A7083" s="12">
        <v>41405.520833333336</v>
      </c>
      <c r="B7083" s="13">
        <v>3</v>
      </c>
      <c r="C7083" s="13">
        <f>B7083*28.3168466</f>
        <v>84.950539800000001</v>
      </c>
      <c r="D7083" s="52">
        <f>C7083*1800*10^6/(5.84*10^12)</f>
        <v>2.6183385554794519E-2</v>
      </c>
      <c r="E7083" s="13">
        <f>C7083*86400*10^6/(5.84*10^12)</f>
        <v>1.2568025066301369</v>
      </c>
      <c r="F7083" s="13">
        <v>10.94</v>
      </c>
      <c r="G7083" s="13">
        <v>10.94</v>
      </c>
      <c r="H7083" s="14">
        <f t="shared" si="1174"/>
        <v>20.845403843865359</v>
      </c>
      <c r="I7083" s="14">
        <f>C7083*H7083</f>
        <v>1770.8283088853573</v>
      </c>
      <c r="J7083" s="14">
        <f>I7083*1800*10^-6</f>
        <v>3.1874909559936428</v>
      </c>
      <c r="K7083" s="14"/>
      <c r="L7083" s="14"/>
      <c r="M7083" s="14">
        <f>J7083/5.84</f>
        <v>0.54580324588932239</v>
      </c>
      <c r="N7083" s="14"/>
      <c r="O7083" s="14"/>
      <c r="P7083" s="14"/>
    </row>
    <row r="7084" spans="1:16" x14ac:dyDescent="0.25">
      <c r="A7084" s="12">
        <v>41405.541666666664</v>
      </c>
      <c r="B7084" s="13"/>
      <c r="C7084" s="13"/>
      <c r="D7084" s="52"/>
      <c r="E7084" s="13"/>
      <c r="F7084" s="13">
        <v>10.4</v>
      </c>
      <c r="G7084" s="13">
        <v>10.4</v>
      </c>
      <c r="H7084" s="14">
        <f t="shared" si="1174"/>
        <v>19.716414159180072</v>
      </c>
      <c r="I7084" s="14"/>
      <c r="J7084" s="14"/>
      <c r="K7084" s="14"/>
      <c r="L7084" s="14"/>
      <c r="M7084" s="14"/>
      <c r="N7084" s="14"/>
      <c r="O7084" s="14"/>
      <c r="P7084" s="14"/>
    </row>
    <row r="7085" spans="1:16" x14ac:dyDescent="0.25">
      <c r="A7085" s="12">
        <v>41405.5625</v>
      </c>
      <c r="B7085" s="13">
        <v>2.2999999999999998</v>
      </c>
      <c r="C7085" s="13">
        <f>B7085*28.3168466</f>
        <v>65.128747180000005</v>
      </c>
      <c r="D7085" s="52">
        <f>C7085*1800*10^6/(5.84*10^12)</f>
        <v>2.0073928925342467E-2</v>
      </c>
      <c r="E7085" s="13">
        <f>C7085*86400*10^6/(5.84*10^12)</f>
        <v>0.96354858841643853</v>
      </c>
      <c r="F7085" s="13">
        <v>10</v>
      </c>
      <c r="G7085" s="13">
        <v>10</v>
      </c>
      <c r="H7085" s="14">
        <f t="shared" si="1174"/>
        <v>18.883881176912521</v>
      </c>
      <c r="I7085" s="14">
        <f>C7085*H7085</f>
        <v>1229.8835229482966</v>
      </c>
      <c r="J7085" s="14">
        <f>I7085*1800*10^-6</f>
        <v>2.2137903413069338</v>
      </c>
      <c r="K7085" s="14"/>
      <c r="L7085" s="14"/>
      <c r="M7085" s="14">
        <f>J7085/5.84</f>
        <v>0.37907368857995444</v>
      </c>
      <c r="N7085" s="14"/>
      <c r="O7085" s="14"/>
      <c r="P7085" s="14"/>
    </row>
    <row r="7086" spans="1:16" x14ac:dyDescent="0.25">
      <c r="A7086" s="12">
        <v>41405.583333333336</v>
      </c>
      <c r="B7086" s="13">
        <v>2.1</v>
      </c>
      <c r="C7086" s="13">
        <f>B7086*28.3168466</f>
        <v>59.465377860000004</v>
      </c>
      <c r="D7086" s="52">
        <f>C7086*1800*10^6/(5.84*10^12)</f>
        <v>1.8328369888356167E-2</v>
      </c>
      <c r="E7086" s="13">
        <f>C7086*86400*10^6/(5.84*10^12)</f>
        <v>0.87976175464109607</v>
      </c>
      <c r="F7086" s="13">
        <v>9.84</v>
      </c>
      <c r="G7086" s="13">
        <v>9.84</v>
      </c>
      <c r="H7086" s="14">
        <f t="shared" si="1174"/>
        <v>18.551792039284493</v>
      </c>
      <c r="I7086" s="14">
        <f>C7086*H7086</f>
        <v>1103.1893235961925</v>
      </c>
      <c r="J7086" s="14">
        <f>I7086*1800*10^-6</f>
        <v>1.9857407824731463</v>
      </c>
      <c r="K7086" s="14"/>
      <c r="L7086" s="14"/>
      <c r="M7086" s="14">
        <f>J7086/5.84</f>
        <v>0.34002410658786753</v>
      </c>
      <c r="N7086" s="14"/>
      <c r="O7086" s="14"/>
      <c r="P7086" s="14"/>
    </row>
    <row r="7087" spans="1:16" x14ac:dyDescent="0.25">
      <c r="A7087" s="12">
        <v>41405.604166666664</v>
      </c>
      <c r="B7087" s="13"/>
      <c r="C7087" s="13"/>
      <c r="D7087" s="52"/>
      <c r="E7087" s="13"/>
      <c r="F7087" s="13">
        <v>9.08</v>
      </c>
      <c r="G7087" s="13">
        <v>9.08</v>
      </c>
      <c r="H7087" s="14">
        <f t="shared" si="1174"/>
        <v>16.981877057651484</v>
      </c>
      <c r="I7087" s="14"/>
      <c r="J7087" s="14"/>
      <c r="K7087" s="14"/>
      <c r="L7087" s="14"/>
      <c r="M7087" s="14"/>
      <c r="N7087" s="14"/>
      <c r="O7087" s="14"/>
      <c r="P7087" s="14"/>
    </row>
    <row r="7088" spans="1:16" x14ac:dyDescent="0.25">
      <c r="A7088" s="12">
        <v>41405.625</v>
      </c>
      <c r="B7088" s="13"/>
      <c r="C7088" s="13"/>
      <c r="D7088" s="52"/>
      <c r="E7088" s="13"/>
      <c r="F7088" s="13">
        <v>8.93</v>
      </c>
      <c r="G7088" s="13">
        <v>8.93</v>
      </c>
      <c r="H7088" s="14">
        <f t="shared" si="1174"/>
        <v>16.673541846409321</v>
      </c>
      <c r="I7088" s="14"/>
      <c r="J7088" s="14"/>
      <c r="K7088" s="14"/>
      <c r="L7088" s="14"/>
      <c r="M7088" s="14"/>
      <c r="N7088" s="14"/>
      <c r="O7088" s="14"/>
      <c r="P7088" s="14"/>
    </row>
    <row r="7089" spans="1:16" x14ac:dyDescent="0.25">
      <c r="A7089" s="12">
        <v>41405.645833333336</v>
      </c>
      <c r="B7089" s="13">
        <v>1.8</v>
      </c>
      <c r="C7089" s="13">
        <f t="shared" ref="C7089:C7134" si="1184">B7089*28.3168466</f>
        <v>50.970323880000002</v>
      </c>
      <c r="D7089" s="52">
        <f t="shared" ref="D7089:D7134" si="1185">C7089*1800*10^6/(5.84*10^12)</f>
        <v>1.5710031332876715E-2</v>
      </c>
      <c r="E7089" s="13">
        <f t="shared" ref="E7089:E7134" si="1186">C7089*86400*10^6/(5.84*10^12)</f>
        <v>0.75408150397808216</v>
      </c>
      <c r="F7089" s="13">
        <v>8.36</v>
      </c>
      <c r="G7089" s="13">
        <v>8.36</v>
      </c>
      <c r="H7089" s="14">
        <f t="shared" si="1174"/>
        <v>15.506656415710207</v>
      </c>
      <c r="I7089" s="14">
        <f t="shared" ref="I7089:I7134" si="1187">C7089*H7089</f>
        <v>790.37929980462923</v>
      </c>
      <c r="J7089" s="14">
        <f t="shared" ref="J7089:J7134" si="1188">I7089*1800*10^-6</f>
        <v>1.4226827396483326</v>
      </c>
      <c r="K7089" s="14"/>
      <c r="L7089" s="14"/>
      <c r="M7089" s="14">
        <f t="shared" ref="M7089:M7134" si="1189">J7089/5.84</f>
        <v>0.24361005815896106</v>
      </c>
      <c r="N7089" s="14"/>
      <c r="O7089" s="14"/>
      <c r="P7089" s="14"/>
    </row>
    <row r="7090" spans="1:16" x14ac:dyDescent="0.25">
      <c r="A7090" s="12">
        <v>41405.666666666664</v>
      </c>
      <c r="B7090" s="13">
        <v>3.5</v>
      </c>
      <c r="C7090" s="13">
        <f t="shared" si="1184"/>
        <v>99.108963100000011</v>
      </c>
      <c r="D7090" s="52">
        <f t="shared" si="1185"/>
        <v>3.0547283147260278E-2</v>
      </c>
      <c r="E7090" s="13">
        <f t="shared" si="1186"/>
        <v>1.4662695910684933</v>
      </c>
      <c r="F7090" s="13">
        <v>12.3</v>
      </c>
      <c r="G7090" s="13">
        <v>12.3</v>
      </c>
      <c r="H7090" s="14">
        <f t="shared" si="1174"/>
        <v>23.713020766915491</v>
      </c>
      <c r="I7090" s="14">
        <f t="shared" si="1187"/>
        <v>2350.1729001777612</v>
      </c>
      <c r="J7090" s="14">
        <f t="shared" si="1188"/>
        <v>4.2303112203199706</v>
      </c>
      <c r="K7090" s="14"/>
      <c r="L7090" s="14"/>
      <c r="M7090" s="14">
        <f t="shared" si="1189"/>
        <v>0.72436835964383062</v>
      </c>
      <c r="N7090" s="14"/>
      <c r="O7090" s="14"/>
      <c r="P7090" s="14"/>
    </row>
    <row r="7091" spans="1:16" x14ac:dyDescent="0.25">
      <c r="A7091" s="12">
        <v>41405.6875</v>
      </c>
      <c r="B7091" s="13">
        <v>248</v>
      </c>
      <c r="C7091" s="13">
        <f t="shared" si="1184"/>
        <v>7022.5779568000007</v>
      </c>
      <c r="D7091" s="52">
        <f t="shared" si="1185"/>
        <v>2.1644932058630135</v>
      </c>
      <c r="E7091" s="13">
        <f t="shared" si="1186"/>
        <v>103.89567388142468</v>
      </c>
      <c r="F7091" s="13">
        <v>65.25</v>
      </c>
      <c r="G7091" s="13">
        <v>65.25</v>
      </c>
      <c r="H7091" s="14">
        <f t="shared" si="1174"/>
        <v>148.63799097537776</v>
      </c>
      <c r="I7091" s="14">
        <f t="shared" si="1187"/>
        <v>1043821.8789667253</v>
      </c>
      <c r="J7091" s="14">
        <f t="shared" si="1188"/>
        <v>1878.8793821401055</v>
      </c>
      <c r="K7091" s="14"/>
      <c r="L7091" s="14"/>
      <c r="M7091" s="14">
        <f t="shared" si="1189"/>
        <v>321.72592159933316</v>
      </c>
      <c r="N7091" s="14"/>
      <c r="O7091" s="14"/>
      <c r="P7091" s="14"/>
    </row>
    <row r="7092" spans="1:16" x14ac:dyDescent="0.25">
      <c r="A7092" s="12">
        <v>41405.708333333336</v>
      </c>
      <c r="B7092" s="13">
        <v>624</v>
      </c>
      <c r="C7092" s="13">
        <f t="shared" si="1184"/>
        <v>17669.712278400002</v>
      </c>
      <c r="D7092" s="52">
        <f t="shared" si="1185"/>
        <v>5.4461441953972614</v>
      </c>
      <c r="E7092" s="13">
        <f t="shared" si="1186"/>
        <v>261.41492137906852</v>
      </c>
      <c r="F7092" s="13">
        <v>189.36</v>
      </c>
      <c r="G7092" s="13">
        <v>189.36</v>
      </c>
      <c r="H7092" s="14">
        <f t="shared" si="1174"/>
        <v>479.85312612296519</v>
      </c>
      <c r="I7092" s="14">
        <f t="shared" si="1187"/>
        <v>8478866.6744835824</v>
      </c>
      <c r="J7092" s="14">
        <f t="shared" si="1188"/>
        <v>15261.960014070448</v>
      </c>
      <c r="K7092" s="14"/>
      <c r="L7092" s="14"/>
      <c r="M7092" s="14">
        <f t="shared" si="1189"/>
        <v>2613.3493174778164</v>
      </c>
      <c r="N7092" s="14"/>
      <c r="O7092" s="14"/>
      <c r="P7092" s="14"/>
    </row>
    <row r="7093" spans="1:16" x14ac:dyDescent="0.25">
      <c r="A7093" s="12">
        <v>41405.729166666664</v>
      </c>
      <c r="B7093" s="13">
        <v>309</v>
      </c>
      <c r="C7093" s="13">
        <f t="shared" si="1184"/>
        <v>8749.9055994000009</v>
      </c>
      <c r="D7093" s="52">
        <f t="shared" si="1185"/>
        <v>2.6968887121438359</v>
      </c>
      <c r="E7093" s="13">
        <f t="shared" si="1186"/>
        <v>129.45065818290414</v>
      </c>
      <c r="F7093" s="13">
        <v>160.56</v>
      </c>
      <c r="G7093" s="13">
        <v>160.56</v>
      </c>
      <c r="H7093" s="14">
        <f t="shared" si="1174"/>
        <v>400.21407163773233</v>
      </c>
      <c r="I7093" s="14">
        <f t="shared" si="1187"/>
        <v>3501835.3463816671</v>
      </c>
      <c r="J7093" s="14">
        <f t="shared" si="1188"/>
        <v>6303.3036234870006</v>
      </c>
      <c r="K7093" s="14"/>
      <c r="L7093" s="14"/>
      <c r="M7093" s="14">
        <f t="shared" si="1189"/>
        <v>1079.3328122409248</v>
      </c>
      <c r="N7093" s="14"/>
      <c r="O7093" s="14"/>
      <c r="P7093" s="14"/>
    </row>
    <row r="7094" spans="1:16" x14ac:dyDescent="0.25">
      <c r="A7094" s="12">
        <v>41405.75</v>
      </c>
      <c r="B7094" s="13">
        <v>105</v>
      </c>
      <c r="C7094" s="13">
        <f t="shared" si="1184"/>
        <v>2973.2688930000004</v>
      </c>
      <c r="D7094" s="52">
        <f t="shared" si="1185"/>
        <v>0.9164184944178082</v>
      </c>
      <c r="E7094" s="13">
        <f t="shared" si="1186"/>
        <v>43.988087732054801</v>
      </c>
      <c r="F7094" s="13">
        <v>88.85</v>
      </c>
      <c r="G7094" s="13">
        <v>88.85</v>
      </c>
      <c r="H7094" s="14">
        <f t="shared" si="1174"/>
        <v>208.74420819426598</v>
      </c>
      <c r="I7094" s="14">
        <f t="shared" si="1187"/>
        <v>620652.66081792687</v>
      </c>
      <c r="J7094" s="14">
        <f t="shared" si="1188"/>
        <v>1117.1747894722682</v>
      </c>
      <c r="K7094" s="14"/>
      <c r="L7094" s="14"/>
      <c r="M7094" s="14">
        <f t="shared" si="1189"/>
        <v>191.29705299182675</v>
      </c>
      <c r="N7094" s="14"/>
      <c r="O7094" s="14"/>
      <c r="P7094" s="14"/>
    </row>
    <row r="7095" spans="1:16" x14ac:dyDescent="0.25">
      <c r="A7095" s="12">
        <v>41405.770833333336</v>
      </c>
      <c r="B7095" s="13">
        <v>54</v>
      </c>
      <c r="C7095" s="13">
        <f t="shared" si="1184"/>
        <v>1529.1097164</v>
      </c>
      <c r="D7095" s="52">
        <f t="shared" si="1185"/>
        <v>0.47130093998630135</v>
      </c>
      <c r="E7095" s="13">
        <f t="shared" si="1186"/>
        <v>22.622445119342466</v>
      </c>
      <c r="F7095" s="13">
        <v>328.6</v>
      </c>
      <c r="G7095" s="13">
        <v>328.6</v>
      </c>
      <c r="H7095" s="14">
        <f t="shared" si="1174"/>
        <v>879.88431118862559</v>
      </c>
      <c r="I7095" s="14">
        <f t="shared" si="1187"/>
        <v>1345439.6495464486</v>
      </c>
      <c r="J7095" s="14">
        <f t="shared" si="1188"/>
        <v>2421.7913691836075</v>
      </c>
      <c r="K7095" s="14"/>
      <c r="L7095" s="14"/>
      <c r="M7095" s="14">
        <f t="shared" si="1189"/>
        <v>414.69030294239855</v>
      </c>
      <c r="N7095" s="14"/>
      <c r="O7095" s="14"/>
      <c r="P7095" s="14"/>
    </row>
    <row r="7096" spans="1:16" x14ac:dyDescent="0.25">
      <c r="A7096" s="12">
        <v>41405.791666666664</v>
      </c>
      <c r="B7096" s="13">
        <v>33</v>
      </c>
      <c r="C7096" s="13">
        <f t="shared" si="1184"/>
        <v>934.45593780000002</v>
      </c>
      <c r="D7096" s="52">
        <f t="shared" si="1185"/>
        <v>0.28801724110273974</v>
      </c>
      <c r="E7096" s="13">
        <f t="shared" si="1186"/>
        <v>13.824827572931508</v>
      </c>
      <c r="F7096" s="13">
        <v>63.68</v>
      </c>
      <c r="G7096" s="13">
        <v>63.68</v>
      </c>
      <c r="H7096" s="14">
        <f t="shared" ref="H7096:H7159" si="1190">1.5*(G7096^1.1)</f>
        <v>144.70869241329427</v>
      </c>
      <c r="I7096" s="14">
        <f t="shared" si="1187"/>
        <v>135223.89687687665</v>
      </c>
      <c r="J7096" s="14">
        <f t="shared" si="1188"/>
        <v>243.40301437837797</v>
      </c>
      <c r="K7096" s="14"/>
      <c r="L7096" s="14"/>
      <c r="M7096" s="14">
        <f t="shared" si="1189"/>
        <v>41.678598352461982</v>
      </c>
      <c r="N7096" s="14"/>
      <c r="O7096" s="14"/>
      <c r="P7096" s="14"/>
    </row>
    <row r="7097" spans="1:16" x14ac:dyDescent="0.25">
      <c r="A7097" s="12">
        <v>41405.8125</v>
      </c>
      <c r="B7097" s="13">
        <v>24</v>
      </c>
      <c r="C7097" s="13">
        <f t="shared" si="1184"/>
        <v>679.60431840000001</v>
      </c>
      <c r="D7097" s="52">
        <f t="shared" si="1185"/>
        <v>0.20946708443835615</v>
      </c>
      <c r="E7097" s="13">
        <f t="shared" si="1186"/>
        <v>10.054420053041095</v>
      </c>
      <c r="F7097" s="13">
        <v>53.04</v>
      </c>
      <c r="G7097" s="13">
        <v>53.04</v>
      </c>
      <c r="H7097" s="14">
        <f t="shared" si="1190"/>
        <v>118.34642027595126</v>
      </c>
      <c r="I7097" s="14">
        <f t="shared" si="1187"/>
        <v>80428.738286717795</v>
      </c>
      <c r="J7097" s="14">
        <f t="shared" si="1188"/>
        <v>144.77172891609203</v>
      </c>
      <c r="K7097" s="14"/>
      <c r="L7097" s="14"/>
      <c r="M7097" s="14">
        <f t="shared" si="1189"/>
        <v>24.789679608919869</v>
      </c>
      <c r="N7097" s="14"/>
      <c r="O7097" s="14"/>
      <c r="P7097" s="14"/>
    </row>
    <row r="7098" spans="1:16" x14ac:dyDescent="0.25">
      <c r="A7098" s="12">
        <v>41405.833333333336</v>
      </c>
      <c r="B7098" s="13">
        <v>20</v>
      </c>
      <c r="C7098" s="13">
        <f t="shared" si="1184"/>
        <v>566.33693200000005</v>
      </c>
      <c r="D7098" s="52">
        <f t="shared" si="1185"/>
        <v>0.17455590369863017</v>
      </c>
      <c r="E7098" s="13">
        <f t="shared" si="1186"/>
        <v>8.3786833775342462</v>
      </c>
      <c r="F7098" s="13">
        <v>50.34</v>
      </c>
      <c r="G7098" s="13">
        <v>50.34</v>
      </c>
      <c r="H7098" s="14">
        <f t="shared" si="1190"/>
        <v>111.73668726595615</v>
      </c>
      <c r="I7098" s="14">
        <f t="shared" si="1187"/>
        <v>63280.61265804508</v>
      </c>
      <c r="J7098" s="14">
        <f t="shared" si="1188"/>
        <v>113.90510278448113</v>
      </c>
      <c r="K7098" s="14"/>
      <c r="L7098" s="14"/>
      <c r="M7098" s="14">
        <f t="shared" si="1189"/>
        <v>19.504298422000193</v>
      </c>
      <c r="N7098" s="14"/>
      <c r="O7098" s="14"/>
      <c r="P7098" s="14"/>
    </row>
    <row r="7099" spans="1:16" x14ac:dyDescent="0.25">
      <c r="A7099" s="12">
        <v>41405.854166666664</v>
      </c>
      <c r="B7099" s="13">
        <v>15</v>
      </c>
      <c r="C7099" s="13">
        <f t="shared" si="1184"/>
        <v>424.75269900000001</v>
      </c>
      <c r="D7099" s="52">
        <f t="shared" si="1185"/>
        <v>0.1309169277739726</v>
      </c>
      <c r="E7099" s="13">
        <f t="shared" si="1186"/>
        <v>6.2840125331506851</v>
      </c>
      <c r="F7099" s="13">
        <v>46.38</v>
      </c>
      <c r="G7099" s="13">
        <v>46.38</v>
      </c>
      <c r="H7099" s="14">
        <f t="shared" si="1190"/>
        <v>102.10689687838939</v>
      </c>
      <c r="I7099" s="14">
        <f t="shared" si="1187"/>
        <v>43370.180035610567</v>
      </c>
      <c r="J7099" s="14">
        <f t="shared" si="1188"/>
        <v>78.066324064099007</v>
      </c>
      <c r="K7099" s="14"/>
      <c r="L7099" s="14"/>
      <c r="M7099" s="14">
        <f t="shared" si="1189"/>
        <v>13.36752124385257</v>
      </c>
      <c r="N7099" s="14"/>
      <c r="O7099" s="14"/>
      <c r="P7099" s="14"/>
    </row>
    <row r="7100" spans="1:16" x14ac:dyDescent="0.25">
      <c r="A7100" s="12">
        <v>41405.875</v>
      </c>
      <c r="B7100" s="13">
        <v>13</v>
      </c>
      <c r="C7100" s="13">
        <f t="shared" si="1184"/>
        <v>368.11900580000002</v>
      </c>
      <c r="D7100" s="52">
        <f t="shared" si="1185"/>
        <v>0.11346133740410959</v>
      </c>
      <c r="E7100" s="13">
        <f t="shared" si="1186"/>
        <v>5.4461441953972614</v>
      </c>
      <c r="F7100" s="13">
        <v>42.51</v>
      </c>
      <c r="G7100" s="13">
        <v>42.51</v>
      </c>
      <c r="H7100" s="14">
        <f t="shared" si="1190"/>
        <v>92.775109267608599</v>
      </c>
      <c r="I7100" s="14">
        <f t="shared" si="1187"/>
        <v>34152.280986578444</v>
      </c>
      <c r="J7100" s="14">
        <f t="shared" si="1188"/>
        <v>61.474105775841196</v>
      </c>
      <c r="K7100" s="14"/>
      <c r="L7100" s="14"/>
      <c r="M7100" s="14">
        <f t="shared" si="1189"/>
        <v>10.526387975315274</v>
      </c>
      <c r="N7100" s="14"/>
      <c r="O7100" s="14"/>
      <c r="P7100" s="14"/>
    </row>
    <row r="7101" spans="1:16" x14ac:dyDescent="0.25">
      <c r="A7101" s="12">
        <v>41405.895833333336</v>
      </c>
      <c r="B7101" s="13">
        <v>12</v>
      </c>
      <c r="C7101" s="13">
        <f t="shared" si="1184"/>
        <v>339.80215920000001</v>
      </c>
      <c r="D7101" s="52">
        <f t="shared" si="1185"/>
        <v>0.10473354221917808</v>
      </c>
      <c r="E7101" s="13">
        <f t="shared" si="1186"/>
        <v>5.0272100265205477</v>
      </c>
      <c r="F7101" s="13">
        <v>42.56</v>
      </c>
      <c r="G7101" s="13">
        <v>42.56</v>
      </c>
      <c r="H7101" s="14">
        <f t="shared" si="1190"/>
        <v>92.895149987158007</v>
      </c>
      <c r="I7101" s="14">
        <f t="shared" si="1187"/>
        <v>31565.972544844142</v>
      </c>
      <c r="J7101" s="14">
        <f t="shared" si="1188"/>
        <v>56.818750580719453</v>
      </c>
      <c r="K7101" s="14"/>
      <c r="L7101" s="14"/>
      <c r="M7101" s="14">
        <f t="shared" si="1189"/>
        <v>9.7292381131368924</v>
      </c>
      <c r="N7101" s="14"/>
      <c r="O7101" s="14"/>
      <c r="P7101" s="14"/>
    </row>
    <row r="7102" spans="1:16" x14ac:dyDescent="0.25">
      <c r="A7102" s="12">
        <v>41405.916666666664</v>
      </c>
      <c r="B7102" s="13">
        <v>11</v>
      </c>
      <c r="C7102" s="13">
        <f t="shared" si="1184"/>
        <v>311.48531260000004</v>
      </c>
      <c r="D7102" s="52">
        <f t="shared" si="1185"/>
        <v>9.6005747034246594E-2</v>
      </c>
      <c r="E7102" s="13">
        <f t="shared" si="1186"/>
        <v>4.6082758576438358</v>
      </c>
      <c r="F7102" s="13">
        <v>37.549999999999997</v>
      </c>
      <c r="G7102" s="13">
        <v>37.549999999999997</v>
      </c>
      <c r="H7102" s="14">
        <f t="shared" si="1190"/>
        <v>80.939812599155289</v>
      </c>
      <c r="I7102" s="14">
        <f t="shared" si="1187"/>
        <v>25211.562829233306</v>
      </c>
      <c r="J7102" s="14">
        <f t="shared" si="1188"/>
        <v>45.380813092619945</v>
      </c>
      <c r="K7102" s="14"/>
      <c r="L7102" s="14"/>
      <c r="M7102" s="14">
        <f t="shared" si="1189"/>
        <v>7.7706871733938261</v>
      </c>
      <c r="N7102" s="14"/>
      <c r="O7102" s="14"/>
      <c r="P7102" s="14"/>
    </row>
    <row r="7103" spans="1:16" x14ac:dyDescent="0.25">
      <c r="A7103" s="12">
        <v>41405.9375</v>
      </c>
      <c r="B7103" s="13">
        <v>8.5</v>
      </c>
      <c r="C7103" s="13">
        <f t="shared" si="1184"/>
        <v>240.69319610000002</v>
      </c>
      <c r="D7103" s="52">
        <f t="shared" si="1185"/>
        <v>7.4186259071917823E-2</v>
      </c>
      <c r="E7103" s="13">
        <f t="shared" si="1186"/>
        <v>3.5609404354520549</v>
      </c>
      <c r="F7103" s="13">
        <v>839.07</v>
      </c>
      <c r="G7103" s="13">
        <v>839.07</v>
      </c>
      <c r="H7103" s="14">
        <f t="shared" si="1190"/>
        <v>2467.5688096886724</v>
      </c>
      <c r="I7103" s="14">
        <f t="shared" si="1187"/>
        <v>593927.0234006393</v>
      </c>
      <c r="J7103" s="14">
        <f t="shared" si="1188"/>
        <v>1069.0686421211508</v>
      </c>
      <c r="K7103" s="14"/>
      <c r="L7103" s="14"/>
      <c r="M7103" s="14">
        <f t="shared" si="1189"/>
        <v>183.05969899334775</v>
      </c>
      <c r="N7103" s="14"/>
      <c r="O7103" s="14"/>
      <c r="P7103" s="14"/>
    </row>
    <row r="7104" spans="1:16" x14ac:dyDescent="0.25">
      <c r="A7104" s="12">
        <v>41405.958333333336</v>
      </c>
      <c r="B7104" s="13">
        <v>9.1</v>
      </c>
      <c r="C7104" s="13">
        <f t="shared" si="1184"/>
        <v>257.68330406000001</v>
      </c>
      <c r="D7104" s="52">
        <f t="shared" si="1185"/>
        <v>7.9422936182876713E-2</v>
      </c>
      <c r="E7104" s="13">
        <f t="shared" si="1186"/>
        <v>3.8123009367780822</v>
      </c>
      <c r="F7104" s="13">
        <v>31.48</v>
      </c>
      <c r="G7104" s="13">
        <v>31.48</v>
      </c>
      <c r="H7104" s="14">
        <f t="shared" si="1190"/>
        <v>66.669846484655949</v>
      </c>
      <c r="I7104" s="14">
        <f t="shared" si="1187"/>
        <v>17179.70632333912</v>
      </c>
      <c r="J7104" s="14">
        <f t="shared" si="1188"/>
        <v>30.923471382010415</v>
      </c>
      <c r="K7104" s="14"/>
      <c r="L7104" s="14"/>
      <c r="M7104" s="14">
        <f t="shared" si="1189"/>
        <v>5.2951149626730167</v>
      </c>
      <c r="N7104" s="14"/>
      <c r="O7104" s="14"/>
      <c r="P7104" s="14"/>
    </row>
    <row r="7105" spans="1:16" x14ac:dyDescent="0.25">
      <c r="A7105" s="12">
        <v>41405.979166666664</v>
      </c>
      <c r="B7105" s="13">
        <v>7.4</v>
      </c>
      <c r="C7105" s="13">
        <f t="shared" si="1184"/>
        <v>209.54466484000002</v>
      </c>
      <c r="D7105" s="52">
        <f t="shared" si="1185"/>
        <v>6.4585684368493157E-2</v>
      </c>
      <c r="E7105" s="13">
        <f t="shared" si="1186"/>
        <v>3.1001128496876711</v>
      </c>
      <c r="F7105" s="13">
        <v>30.53</v>
      </c>
      <c r="G7105" s="13">
        <v>30.53</v>
      </c>
      <c r="H7105" s="14">
        <f t="shared" si="1190"/>
        <v>64.460065693948579</v>
      </c>
      <c r="I7105" s="14">
        <f t="shared" si="1187"/>
        <v>13507.262861402838</v>
      </c>
      <c r="J7105" s="14">
        <f t="shared" si="1188"/>
        <v>24.313073150525106</v>
      </c>
      <c r="K7105" s="14"/>
      <c r="L7105" s="14"/>
      <c r="M7105" s="14">
        <f t="shared" si="1189"/>
        <v>4.1631974572816963</v>
      </c>
      <c r="N7105" s="14"/>
      <c r="O7105" s="14"/>
      <c r="P7105" s="14"/>
    </row>
    <row r="7106" spans="1:16" x14ac:dyDescent="0.25">
      <c r="A7106" s="12">
        <v>41406</v>
      </c>
      <c r="B7106" s="13">
        <v>7.1</v>
      </c>
      <c r="C7106" s="13">
        <f t="shared" si="1184"/>
        <v>201.04961086</v>
      </c>
      <c r="D7106" s="52">
        <f t="shared" si="1185"/>
        <v>6.1967345813013698E-2</v>
      </c>
      <c r="E7106" s="13">
        <f t="shared" si="1186"/>
        <v>2.9744325990246576</v>
      </c>
      <c r="F7106" s="13">
        <v>27.72</v>
      </c>
      <c r="G7106" s="13">
        <v>27.72</v>
      </c>
      <c r="H7106" s="14">
        <f t="shared" si="1190"/>
        <v>57.964728709344953</v>
      </c>
      <c r="I7106" s="14">
        <f t="shared" si="1187"/>
        <v>11653.786150619273</v>
      </c>
      <c r="J7106" s="14">
        <f t="shared" si="1188"/>
        <v>20.976815071114693</v>
      </c>
      <c r="K7106" s="14">
        <f t="shared" ref="K7106" si="1191">SUM(J7106:J7153)</f>
        <v>1078.7498780794958</v>
      </c>
      <c r="L7106" s="14"/>
      <c r="M7106" s="14">
        <f t="shared" si="1189"/>
        <v>3.5919203888895024</v>
      </c>
      <c r="N7106" s="14">
        <f t="shared" ref="N7106" si="1192">AVERAGE(H7106:H7153)</f>
        <v>80.901332451322887</v>
      </c>
      <c r="O7106" s="14">
        <f t="shared" ref="O7106" si="1193">AVERAGE(E7106:E7153)</f>
        <v>1.4285655158695894</v>
      </c>
      <c r="P7106" s="14">
        <f>MAX(E7106:E7153)</f>
        <v>2.9744325990246576</v>
      </c>
    </row>
    <row r="7107" spans="1:16" x14ac:dyDescent="0.25">
      <c r="A7107" s="12">
        <v>41406.020833333336</v>
      </c>
      <c r="B7107" s="13">
        <v>6.5</v>
      </c>
      <c r="C7107" s="13">
        <f t="shared" si="1184"/>
        <v>184.05950290000001</v>
      </c>
      <c r="D7107" s="52">
        <f t="shared" si="1185"/>
        <v>5.6730668702054794E-2</v>
      </c>
      <c r="E7107" s="13">
        <f t="shared" si="1186"/>
        <v>2.7230720976986307</v>
      </c>
      <c r="F7107" s="13">
        <v>26.21</v>
      </c>
      <c r="G7107" s="13">
        <v>26.21</v>
      </c>
      <c r="H7107" s="14">
        <f t="shared" si="1190"/>
        <v>54.501064150564822</v>
      </c>
      <c r="I7107" s="14">
        <f t="shared" si="1187"/>
        <v>10031.438775073973</v>
      </c>
      <c r="J7107" s="14">
        <f t="shared" si="1188"/>
        <v>18.056589795133149</v>
      </c>
      <c r="K7107" s="14"/>
      <c r="L7107" s="14"/>
      <c r="M7107" s="14">
        <f t="shared" si="1189"/>
        <v>3.0918818142351285</v>
      </c>
      <c r="N7107" s="14"/>
      <c r="O7107" s="14"/>
      <c r="P7107" s="14"/>
    </row>
    <row r="7108" spans="1:16" x14ac:dyDescent="0.25">
      <c r="A7108" s="12">
        <v>41406.041666666664</v>
      </c>
      <c r="B7108" s="13">
        <v>6</v>
      </c>
      <c r="C7108" s="13">
        <f t="shared" si="1184"/>
        <v>169.9010796</v>
      </c>
      <c r="D7108" s="52">
        <f t="shared" si="1185"/>
        <v>5.2366771109589039E-2</v>
      </c>
      <c r="E7108" s="13">
        <f t="shared" si="1186"/>
        <v>2.5136050132602739</v>
      </c>
      <c r="F7108" s="13">
        <v>24.46</v>
      </c>
      <c r="G7108" s="13">
        <v>24.46</v>
      </c>
      <c r="H7108" s="14">
        <f t="shared" si="1190"/>
        <v>50.51185955549181</v>
      </c>
      <c r="I7108" s="14">
        <f t="shared" si="1187"/>
        <v>8582.019471081634</v>
      </c>
      <c r="J7108" s="14">
        <f t="shared" si="1188"/>
        <v>15.447635047946941</v>
      </c>
      <c r="K7108" s="14"/>
      <c r="L7108" s="14"/>
      <c r="M7108" s="14">
        <f t="shared" si="1189"/>
        <v>2.6451429876621475</v>
      </c>
      <c r="N7108" s="14"/>
      <c r="O7108" s="14"/>
      <c r="P7108" s="14"/>
    </row>
    <row r="7109" spans="1:16" x14ac:dyDescent="0.25">
      <c r="A7109" s="12">
        <v>41406.0625</v>
      </c>
      <c r="B7109" s="13">
        <v>6.2</v>
      </c>
      <c r="C7109" s="13">
        <f t="shared" si="1184"/>
        <v>175.56444892000002</v>
      </c>
      <c r="D7109" s="52">
        <f t="shared" si="1185"/>
        <v>5.4112330146575356E-2</v>
      </c>
      <c r="E7109" s="13">
        <f t="shared" si="1186"/>
        <v>2.5973918470356168</v>
      </c>
      <c r="F7109" s="13">
        <v>24.31</v>
      </c>
      <c r="G7109" s="13">
        <v>24.31</v>
      </c>
      <c r="H7109" s="14">
        <f t="shared" si="1190"/>
        <v>50.171226007873059</v>
      </c>
      <c r="I7109" s="14">
        <f t="shared" si="1187"/>
        <v>8808.283645713007</v>
      </c>
      <c r="J7109" s="14">
        <f t="shared" si="1188"/>
        <v>15.854910562283413</v>
      </c>
      <c r="K7109" s="14"/>
      <c r="L7109" s="14"/>
      <c r="M7109" s="14">
        <f t="shared" si="1189"/>
        <v>2.714881945596475</v>
      </c>
      <c r="N7109" s="14"/>
      <c r="O7109" s="14"/>
      <c r="P7109" s="14"/>
    </row>
    <row r="7110" spans="1:16" x14ac:dyDescent="0.25">
      <c r="A7110" s="12">
        <v>41406.083333333336</v>
      </c>
      <c r="B7110" s="13">
        <v>6</v>
      </c>
      <c r="C7110" s="13">
        <f t="shared" si="1184"/>
        <v>169.9010796</v>
      </c>
      <c r="D7110" s="52">
        <f t="shared" si="1185"/>
        <v>5.2366771109589039E-2</v>
      </c>
      <c r="E7110" s="13">
        <f t="shared" si="1186"/>
        <v>2.5136050132602739</v>
      </c>
      <c r="F7110" s="13">
        <v>964.46</v>
      </c>
      <c r="G7110" s="13">
        <v>964.46</v>
      </c>
      <c r="H7110" s="14">
        <f t="shared" si="1190"/>
        <v>2876.0994664820746</v>
      </c>
      <c r="I7110" s="14">
        <f t="shared" si="1187"/>
        <v>488652.40439228847</v>
      </c>
      <c r="J7110" s="14">
        <f t="shared" si="1188"/>
        <v>879.57432790611915</v>
      </c>
      <c r="K7110" s="14"/>
      <c r="L7110" s="14"/>
      <c r="M7110" s="14">
        <f t="shared" si="1189"/>
        <v>150.61204244967794</v>
      </c>
      <c r="N7110" s="14"/>
      <c r="O7110" s="14"/>
      <c r="P7110" s="14"/>
    </row>
    <row r="7111" spans="1:16" x14ac:dyDescent="0.25">
      <c r="A7111" s="12">
        <v>41406.104166666664</v>
      </c>
      <c r="B7111" s="13">
        <v>6</v>
      </c>
      <c r="C7111" s="13">
        <f t="shared" si="1184"/>
        <v>169.9010796</v>
      </c>
      <c r="D7111" s="52">
        <f t="shared" si="1185"/>
        <v>5.2366771109589039E-2</v>
      </c>
      <c r="E7111" s="13">
        <f t="shared" si="1186"/>
        <v>2.5136050132602739</v>
      </c>
      <c r="F7111" s="13">
        <v>21.17</v>
      </c>
      <c r="G7111" s="13">
        <v>21.17</v>
      </c>
      <c r="H7111" s="14">
        <f t="shared" si="1190"/>
        <v>43.090764860401315</v>
      </c>
      <c r="I7111" s="14">
        <f t="shared" si="1187"/>
        <v>7321.167470571927</v>
      </c>
      <c r="J7111" s="14">
        <f t="shared" si="1188"/>
        <v>13.178101447029468</v>
      </c>
      <c r="K7111" s="14"/>
      <c r="L7111" s="14"/>
      <c r="M7111" s="14">
        <f t="shared" si="1189"/>
        <v>2.2565242203817584</v>
      </c>
      <c r="N7111" s="14"/>
      <c r="O7111" s="14"/>
      <c r="P7111" s="14"/>
    </row>
    <row r="7112" spans="1:16" x14ac:dyDescent="0.25">
      <c r="A7112" s="12">
        <v>41406.125</v>
      </c>
      <c r="B7112" s="13">
        <v>4.9000000000000004</v>
      </c>
      <c r="C7112" s="13">
        <f t="shared" si="1184"/>
        <v>138.75254834</v>
      </c>
      <c r="D7112" s="52">
        <f t="shared" si="1185"/>
        <v>4.2766196406164386E-2</v>
      </c>
      <c r="E7112" s="13">
        <f t="shared" si="1186"/>
        <v>2.0527774274958905</v>
      </c>
      <c r="F7112" s="13">
        <v>20.14</v>
      </c>
      <c r="G7112" s="13">
        <v>20.14</v>
      </c>
      <c r="H7112" s="14">
        <f t="shared" si="1190"/>
        <v>40.790278629208387</v>
      </c>
      <c r="I7112" s="14">
        <f t="shared" si="1187"/>
        <v>5659.7551073013055</v>
      </c>
      <c r="J7112" s="14">
        <f t="shared" si="1188"/>
        <v>10.18755919314235</v>
      </c>
      <c r="K7112" s="14"/>
      <c r="L7112" s="14"/>
      <c r="M7112" s="14">
        <f t="shared" si="1189"/>
        <v>1.7444450673188956</v>
      </c>
      <c r="N7112" s="14"/>
      <c r="O7112" s="14"/>
      <c r="P7112" s="14"/>
    </row>
    <row r="7113" spans="1:16" x14ac:dyDescent="0.25">
      <c r="A7113" s="12">
        <v>41406.145833333336</v>
      </c>
      <c r="B7113" s="13">
        <v>5.2</v>
      </c>
      <c r="C7113" s="13">
        <f t="shared" si="1184"/>
        <v>147.24760232000003</v>
      </c>
      <c r="D7113" s="52">
        <f t="shared" si="1185"/>
        <v>4.5384534961643845E-2</v>
      </c>
      <c r="E7113" s="13">
        <f t="shared" si="1186"/>
        <v>2.1784576781589049</v>
      </c>
      <c r="F7113" s="13">
        <v>18.670000000000002</v>
      </c>
      <c r="G7113" s="13">
        <v>18.670000000000002</v>
      </c>
      <c r="H7113" s="14">
        <f t="shared" si="1190"/>
        <v>37.527532418706485</v>
      </c>
      <c r="I7113" s="14">
        <f t="shared" si="1187"/>
        <v>5525.8391696406015</v>
      </c>
      <c r="J7113" s="14">
        <f t="shared" si="1188"/>
        <v>9.946510505353082</v>
      </c>
      <c r="K7113" s="14"/>
      <c r="L7113" s="14"/>
      <c r="M7113" s="14">
        <f t="shared" si="1189"/>
        <v>1.7031696070810072</v>
      </c>
      <c r="N7113" s="14"/>
      <c r="O7113" s="14"/>
      <c r="P7113" s="14"/>
    </row>
    <row r="7114" spans="1:16" x14ac:dyDescent="0.25">
      <c r="A7114" s="12">
        <v>41406.166666666664</v>
      </c>
      <c r="B7114" s="13">
        <v>4.0999999999999996</v>
      </c>
      <c r="C7114" s="13">
        <f t="shared" si="1184"/>
        <v>116.09907106</v>
      </c>
      <c r="D7114" s="52">
        <f t="shared" si="1185"/>
        <v>3.5783960258219179E-2</v>
      </c>
      <c r="E7114" s="13">
        <f t="shared" si="1186"/>
        <v>1.7176300923945205</v>
      </c>
      <c r="F7114" s="13">
        <v>17.940000000000001</v>
      </c>
      <c r="G7114" s="13">
        <v>17.940000000000001</v>
      </c>
      <c r="H7114" s="14">
        <f t="shared" si="1190"/>
        <v>35.916659845594225</v>
      </c>
      <c r="I7114" s="14">
        <f t="shared" si="1187"/>
        <v>4169.8908436514921</v>
      </c>
      <c r="J7114" s="14">
        <f t="shared" si="1188"/>
        <v>7.5058035185726855</v>
      </c>
      <c r="K7114" s="14"/>
      <c r="L7114" s="14"/>
      <c r="M7114" s="14">
        <f t="shared" si="1189"/>
        <v>1.2852403285227201</v>
      </c>
      <c r="N7114" s="14"/>
      <c r="O7114" s="14"/>
      <c r="P7114" s="14"/>
    </row>
    <row r="7115" spans="1:16" x14ac:dyDescent="0.25">
      <c r="A7115" s="12">
        <v>41406.1875</v>
      </c>
      <c r="B7115" s="13">
        <v>4.5999999999999996</v>
      </c>
      <c r="C7115" s="13">
        <f t="shared" si="1184"/>
        <v>130.25749436000001</v>
      </c>
      <c r="D7115" s="52">
        <f t="shared" si="1185"/>
        <v>4.0147857850684934E-2</v>
      </c>
      <c r="E7115" s="13">
        <f t="shared" si="1186"/>
        <v>1.9270971768328771</v>
      </c>
      <c r="F7115" s="13">
        <v>19.329999999999998</v>
      </c>
      <c r="G7115" s="13">
        <v>19.329999999999998</v>
      </c>
      <c r="H7115" s="14">
        <f t="shared" si="1190"/>
        <v>38.989377243277858</v>
      </c>
      <c r="I7115" s="14">
        <f t="shared" si="1187"/>
        <v>5078.6585863661785</v>
      </c>
      <c r="J7115" s="14">
        <f t="shared" si="1188"/>
        <v>9.141585455459122</v>
      </c>
      <c r="K7115" s="14"/>
      <c r="L7115" s="14"/>
      <c r="M7115" s="14">
        <f t="shared" si="1189"/>
        <v>1.5653399752498498</v>
      </c>
      <c r="N7115" s="14"/>
      <c r="O7115" s="14"/>
      <c r="P7115" s="14"/>
    </row>
    <row r="7116" spans="1:16" x14ac:dyDescent="0.25">
      <c r="A7116" s="12">
        <v>41406.208333333336</v>
      </c>
      <c r="B7116" s="13">
        <v>4.5999999999999996</v>
      </c>
      <c r="C7116" s="13">
        <f t="shared" si="1184"/>
        <v>130.25749436000001</v>
      </c>
      <c r="D7116" s="52">
        <f t="shared" si="1185"/>
        <v>4.0147857850684934E-2</v>
      </c>
      <c r="E7116" s="13">
        <f t="shared" si="1186"/>
        <v>1.9270971768328771</v>
      </c>
      <c r="F7116" s="13">
        <v>16.079999999999998</v>
      </c>
      <c r="G7116" s="13">
        <v>16.079999999999998</v>
      </c>
      <c r="H7116" s="14">
        <f t="shared" si="1190"/>
        <v>31.842408381371577</v>
      </c>
      <c r="I7116" s="14">
        <f t="shared" si="1187"/>
        <v>4147.7123301453248</v>
      </c>
      <c r="J7116" s="14">
        <f t="shared" si="1188"/>
        <v>7.4658821942615843</v>
      </c>
      <c r="K7116" s="14"/>
      <c r="L7116" s="14"/>
      <c r="M7116" s="14">
        <f t="shared" si="1189"/>
        <v>1.2784044853187644</v>
      </c>
      <c r="N7116" s="14"/>
      <c r="O7116" s="14"/>
      <c r="P7116" s="14"/>
    </row>
    <row r="7117" spans="1:16" x14ac:dyDescent="0.25">
      <c r="A7117" s="12">
        <v>41406.229166666664</v>
      </c>
      <c r="B7117" s="13">
        <v>3.8</v>
      </c>
      <c r="C7117" s="13">
        <f t="shared" si="1184"/>
        <v>107.60401708000001</v>
      </c>
      <c r="D7117" s="52">
        <f t="shared" si="1185"/>
        <v>3.3165621702739727E-2</v>
      </c>
      <c r="E7117" s="13">
        <f t="shared" si="1186"/>
        <v>1.5919498417315068</v>
      </c>
      <c r="F7117" s="13">
        <v>15.28</v>
      </c>
      <c r="G7117" s="13">
        <v>15.28</v>
      </c>
      <c r="H7117" s="14">
        <f t="shared" si="1190"/>
        <v>30.104190165438474</v>
      </c>
      <c r="I7117" s="14">
        <f t="shared" si="1187"/>
        <v>3239.33179274141</v>
      </c>
      <c r="J7117" s="14">
        <f t="shared" si="1188"/>
        <v>5.8307972269345383</v>
      </c>
      <c r="K7117" s="14"/>
      <c r="L7117" s="14"/>
      <c r="M7117" s="14">
        <f t="shared" si="1189"/>
        <v>0.99842418269427025</v>
      </c>
      <c r="N7117" s="14"/>
      <c r="O7117" s="14"/>
      <c r="P7117" s="14"/>
    </row>
    <row r="7118" spans="1:16" x14ac:dyDescent="0.25">
      <c r="A7118" s="12">
        <v>41406.25</v>
      </c>
      <c r="B7118" s="13">
        <v>3.8</v>
      </c>
      <c r="C7118" s="13">
        <f t="shared" si="1184"/>
        <v>107.60401708000001</v>
      </c>
      <c r="D7118" s="52">
        <f t="shared" si="1185"/>
        <v>3.3165621702739727E-2</v>
      </c>
      <c r="E7118" s="13">
        <f t="shared" si="1186"/>
        <v>1.5919498417315068</v>
      </c>
      <c r="F7118" s="13">
        <v>14.79</v>
      </c>
      <c r="G7118" s="13">
        <v>14.79</v>
      </c>
      <c r="H7118" s="14">
        <f t="shared" si="1190"/>
        <v>29.043988120574944</v>
      </c>
      <c r="I7118" s="14">
        <f t="shared" si="1187"/>
        <v>3125.2497937976636</v>
      </c>
      <c r="J7118" s="14">
        <f t="shared" si="1188"/>
        <v>5.6254496288357947</v>
      </c>
      <c r="K7118" s="14"/>
      <c r="L7118" s="14"/>
      <c r="M7118" s="14">
        <f t="shared" si="1189"/>
        <v>0.96326192274585531</v>
      </c>
      <c r="N7118" s="14"/>
      <c r="O7118" s="14"/>
      <c r="P7118" s="14"/>
    </row>
    <row r="7119" spans="1:16" x14ac:dyDescent="0.25">
      <c r="A7119" s="12">
        <v>41406.270833333336</v>
      </c>
      <c r="B7119" s="13">
        <v>3.5</v>
      </c>
      <c r="C7119" s="13">
        <f t="shared" si="1184"/>
        <v>99.108963100000011</v>
      </c>
      <c r="D7119" s="52">
        <f t="shared" si="1185"/>
        <v>3.0547283147260278E-2</v>
      </c>
      <c r="E7119" s="13">
        <f t="shared" si="1186"/>
        <v>1.4662695910684933</v>
      </c>
      <c r="F7119" s="13">
        <v>14.2</v>
      </c>
      <c r="G7119" s="13">
        <v>14.2</v>
      </c>
      <c r="H7119" s="14">
        <f t="shared" si="1190"/>
        <v>27.772081935437939</v>
      </c>
      <c r="I7119" s="14">
        <f t="shared" si="1187"/>
        <v>2752.4622437494954</v>
      </c>
      <c r="J7119" s="14">
        <f t="shared" si="1188"/>
        <v>4.9544320387490908</v>
      </c>
      <c r="K7119" s="14"/>
      <c r="L7119" s="14"/>
      <c r="M7119" s="14">
        <f t="shared" si="1189"/>
        <v>0.84836165047073475</v>
      </c>
      <c r="N7119" s="14"/>
      <c r="O7119" s="14"/>
      <c r="P7119" s="14"/>
    </row>
    <row r="7120" spans="1:16" x14ac:dyDescent="0.25">
      <c r="A7120" s="12">
        <v>41406.291666666664</v>
      </c>
      <c r="B7120" s="13">
        <v>4.4000000000000004</v>
      </c>
      <c r="C7120" s="13">
        <f t="shared" si="1184"/>
        <v>124.59412504000002</v>
      </c>
      <c r="D7120" s="52">
        <f t="shared" si="1185"/>
        <v>3.8402298813698638E-2</v>
      </c>
      <c r="E7120" s="13">
        <f t="shared" si="1186"/>
        <v>1.8433103430575346</v>
      </c>
      <c r="F7120" s="13">
        <v>13.47</v>
      </c>
      <c r="G7120" s="13">
        <v>13.47</v>
      </c>
      <c r="H7120" s="14">
        <f t="shared" si="1190"/>
        <v>26.205690912280232</v>
      </c>
      <c r="I7120" s="14">
        <f t="shared" si="1187"/>
        <v>3265.0751302842355</v>
      </c>
      <c r="J7120" s="14">
        <f t="shared" si="1188"/>
        <v>5.8771352345116235</v>
      </c>
      <c r="K7120" s="14"/>
      <c r="L7120" s="14"/>
      <c r="M7120" s="14">
        <f t="shared" si="1189"/>
        <v>1.0063587730328123</v>
      </c>
      <c r="N7120" s="14"/>
      <c r="O7120" s="14"/>
      <c r="P7120" s="14"/>
    </row>
    <row r="7121" spans="1:16" x14ac:dyDescent="0.25">
      <c r="A7121" s="12">
        <v>41406.3125</v>
      </c>
      <c r="B7121" s="13">
        <v>3.3</v>
      </c>
      <c r="C7121" s="13">
        <f t="shared" si="1184"/>
        <v>93.445593779999996</v>
      </c>
      <c r="D7121" s="52">
        <f t="shared" si="1185"/>
        <v>2.8801724110273968E-2</v>
      </c>
      <c r="E7121" s="13">
        <f t="shared" si="1186"/>
        <v>1.3824827572931506</v>
      </c>
      <c r="F7121" s="13">
        <v>12.78</v>
      </c>
      <c r="G7121" s="13">
        <v>12.78</v>
      </c>
      <c r="H7121" s="14">
        <f t="shared" si="1190"/>
        <v>24.732908924037083</v>
      </c>
      <c r="I7121" s="14">
        <f t="shared" si="1187"/>
        <v>2311.181360313306</v>
      </c>
      <c r="J7121" s="14">
        <f t="shared" si="1188"/>
        <v>4.1601264485639504</v>
      </c>
      <c r="K7121" s="14"/>
      <c r="L7121" s="14"/>
      <c r="M7121" s="14">
        <f t="shared" si="1189"/>
        <v>0.71235041927464904</v>
      </c>
      <c r="N7121" s="14"/>
      <c r="O7121" s="14"/>
      <c r="P7121" s="14"/>
    </row>
    <row r="7122" spans="1:16" x14ac:dyDescent="0.25">
      <c r="A7122" s="12">
        <v>41406.333333333336</v>
      </c>
      <c r="B7122" s="13">
        <v>3.3</v>
      </c>
      <c r="C7122" s="13">
        <f t="shared" si="1184"/>
        <v>93.445593779999996</v>
      </c>
      <c r="D7122" s="52">
        <f t="shared" si="1185"/>
        <v>2.8801724110273968E-2</v>
      </c>
      <c r="E7122" s="13">
        <f t="shared" si="1186"/>
        <v>1.3824827572931506</v>
      </c>
      <c r="F7122" s="13">
        <v>12.32</v>
      </c>
      <c r="G7122" s="13">
        <v>12.32</v>
      </c>
      <c r="H7122" s="14">
        <f t="shared" si="1190"/>
        <v>23.755437746568472</v>
      </c>
      <c r="I7122" s="14">
        <f t="shared" si="1187"/>
        <v>2219.8409857319157</v>
      </c>
      <c r="J7122" s="14">
        <f t="shared" si="1188"/>
        <v>3.9957137743174478</v>
      </c>
      <c r="K7122" s="14"/>
      <c r="L7122" s="14"/>
      <c r="M7122" s="14">
        <f t="shared" si="1189"/>
        <v>0.6841975640954534</v>
      </c>
      <c r="N7122" s="14"/>
      <c r="O7122" s="14"/>
      <c r="P7122" s="14"/>
    </row>
    <row r="7123" spans="1:16" x14ac:dyDescent="0.25">
      <c r="A7123" s="12">
        <v>41406.354166666664</v>
      </c>
      <c r="B7123" s="13">
        <v>3</v>
      </c>
      <c r="C7123" s="13">
        <f t="shared" si="1184"/>
        <v>84.950539800000001</v>
      </c>
      <c r="D7123" s="52">
        <f t="shared" si="1185"/>
        <v>2.6183385554794519E-2</v>
      </c>
      <c r="E7123" s="13">
        <f t="shared" si="1186"/>
        <v>1.2568025066301369</v>
      </c>
      <c r="F7123" s="13">
        <v>11.58</v>
      </c>
      <c r="G7123" s="13">
        <v>11.58</v>
      </c>
      <c r="H7123" s="14">
        <f t="shared" si="1190"/>
        <v>22.190683252224076</v>
      </c>
      <c r="I7123" s="14">
        <f t="shared" si="1187"/>
        <v>1885.1105208072549</v>
      </c>
      <c r="J7123" s="14">
        <f t="shared" si="1188"/>
        <v>3.3931989374530587</v>
      </c>
      <c r="K7123" s="14"/>
      <c r="L7123" s="14"/>
      <c r="M7123" s="14">
        <f t="shared" si="1189"/>
        <v>0.58102721531730461</v>
      </c>
      <c r="N7123" s="14"/>
      <c r="O7123" s="14"/>
      <c r="P7123" s="14"/>
    </row>
    <row r="7124" spans="1:16" x14ac:dyDescent="0.25">
      <c r="A7124" s="12">
        <v>41406.375</v>
      </c>
      <c r="B7124" s="13">
        <v>3.3</v>
      </c>
      <c r="C7124" s="13">
        <f t="shared" si="1184"/>
        <v>93.445593779999996</v>
      </c>
      <c r="D7124" s="52">
        <f t="shared" si="1185"/>
        <v>2.8801724110273968E-2</v>
      </c>
      <c r="E7124" s="13">
        <f t="shared" si="1186"/>
        <v>1.3824827572931506</v>
      </c>
      <c r="F7124" s="13">
        <v>11.36</v>
      </c>
      <c r="G7124" s="13">
        <v>11.36</v>
      </c>
      <c r="H7124" s="14">
        <f t="shared" si="1190"/>
        <v>21.727383180259103</v>
      </c>
      <c r="I7124" s="14">
        <f t="shared" si="1187"/>
        <v>2030.3282225648966</v>
      </c>
      <c r="J7124" s="14">
        <f t="shared" si="1188"/>
        <v>3.6545908006168135</v>
      </c>
      <c r="K7124" s="14"/>
      <c r="L7124" s="14"/>
      <c r="M7124" s="14">
        <f t="shared" si="1189"/>
        <v>0.62578609599602975</v>
      </c>
      <c r="N7124" s="14"/>
      <c r="O7124" s="14"/>
      <c r="P7124" s="14"/>
    </row>
    <row r="7125" spans="1:16" x14ac:dyDescent="0.25">
      <c r="A7125" s="12">
        <v>41406.395833333336</v>
      </c>
      <c r="B7125" s="13">
        <v>3.8</v>
      </c>
      <c r="C7125" s="13">
        <f t="shared" si="1184"/>
        <v>107.60401708000001</v>
      </c>
      <c r="D7125" s="52">
        <f t="shared" si="1185"/>
        <v>3.3165621702739727E-2</v>
      </c>
      <c r="E7125" s="13">
        <f t="shared" si="1186"/>
        <v>1.5919498417315068</v>
      </c>
      <c r="F7125" s="13">
        <v>10.73</v>
      </c>
      <c r="G7125" s="13">
        <v>10.73</v>
      </c>
      <c r="H7125" s="14">
        <f t="shared" si="1190"/>
        <v>20.405674428171352</v>
      </c>
      <c r="I7125" s="14">
        <f t="shared" si="1187"/>
        <v>2195.7325396978695</v>
      </c>
      <c r="J7125" s="14">
        <f t="shared" si="1188"/>
        <v>3.9523185714561651</v>
      </c>
      <c r="K7125" s="14"/>
      <c r="L7125" s="14"/>
      <c r="M7125" s="14">
        <f t="shared" si="1189"/>
        <v>0.67676687867400087</v>
      </c>
      <c r="N7125" s="14"/>
      <c r="O7125" s="14"/>
      <c r="P7125" s="14"/>
    </row>
    <row r="7126" spans="1:16" x14ac:dyDescent="0.25">
      <c r="A7126" s="12">
        <v>41406.416666666664</v>
      </c>
      <c r="B7126" s="13">
        <v>2.7</v>
      </c>
      <c r="C7126" s="13">
        <f t="shared" si="1184"/>
        <v>76.455485820000007</v>
      </c>
      <c r="D7126" s="52">
        <f t="shared" si="1185"/>
        <v>2.3565046999315074E-2</v>
      </c>
      <c r="E7126" s="13">
        <f t="shared" si="1186"/>
        <v>1.1311222559671232</v>
      </c>
      <c r="F7126" s="13">
        <v>10.15</v>
      </c>
      <c r="G7126" s="13">
        <v>10.15</v>
      </c>
      <c r="H7126" s="14">
        <f t="shared" si="1190"/>
        <v>19.195697860193068</v>
      </c>
      <c r="I7126" s="14">
        <f t="shared" si="1187"/>
        <v>1467.6164055549955</v>
      </c>
      <c r="J7126" s="14">
        <f t="shared" si="1188"/>
        <v>2.6417095299989914</v>
      </c>
      <c r="K7126" s="14"/>
      <c r="L7126" s="14"/>
      <c r="M7126" s="14">
        <f t="shared" si="1189"/>
        <v>0.45234752226010128</v>
      </c>
      <c r="N7126" s="14"/>
      <c r="O7126" s="14"/>
      <c r="P7126" s="14"/>
    </row>
    <row r="7127" spans="1:16" x14ac:dyDescent="0.25">
      <c r="A7127" s="12">
        <v>41406.4375</v>
      </c>
      <c r="B7127" s="13">
        <v>2.5</v>
      </c>
      <c r="C7127" s="13">
        <f t="shared" si="1184"/>
        <v>70.792116500000006</v>
      </c>
      <c r="D7127" s="52">
        <f t="shared" si="1185"/>
        <v>2.1819487962328771E-2</v>
      </c>
      <c r="E7127" s="13">
        <f t="shared" si="1186"/>
        <v>1.0473354221917808</v>
      </c>
      <c r="F7127" s="13">
        <v>9.9700000000000006</v>
      </c>
      <c r="G7127" s="13">
        <v>9.9700000000000006</v>
      </c>
      <c r="H7127" s="14">
        <f t="shared" si="1190"/>
        <v>18.821573724974659</v>
      </c>
      <c r="I7127" s="14">
        <f t="shared" si="1187"/>
        <v>1332.4190398517451</v>
      </c>
      <c r="J7127" s="14">
        <f t="shared" si="1188"/>
        <v>2.3983542717331408</v>
      </c>
      <c r="K7127" s="14"/>
      <c r="L7127" s="14"/>
      <c r="M7127" s="14">
        <f t="shared" si="1189"/>
        <v>0.41067710132416796</v>
      </c>
      <c r="N7127" s="14"/>
      <c r="O7127" s="14"/>
      <c r="P7127" s="14"/>
    </row>
    <row r="7128" spans="1:16" x14ac:dyDescent="0.25">
      <c r="A7128" s="12">
        <v>41406.458333333336</v>
      </c>
      <c r="B7128" s="13">
        <v>2.5</v>
      </c>
      <c r="C7128" s="13">
        <f t="shared" si="1184"/>
        <v>70.792116500000006</v>
      </c>
      <c r="D7128" s="52">
        <f t="shared" si="1185"/>
        <v>2.1819487962328771E-2</v>
      </c>
      <c r="E7128" s="13">
        <f t="shared" si="1186"/>
        <v>1.0473354221917808</v>
      </c>
      <c r="F7128" s="13">
        <v>9.6199999999999992</v>
      </c>
      <c r="G7128" s="13">
        <v>9.6199999999999992</v>
      </c>
      <c r="H7128" s="14">
        <f t="shared" si="1190"/>
        <v>18.096052114379482</v>
      </c>
      <c r="I7128" s="14">
        <f t="shared" si="1187"/>
        <v>1281.0578294712238</v>
      </c>
      <c r="J7128" s="14">
        <f t="shared" si="1188"/>
        <v>2.3059040930482029</v>
      </c>
      <c r="K7128" s="14"/>
      <c r="L7128" s="14"/>
      <c r="M7128" s="14">
        <f t="shared" si="1189"/>
        <v>0.39484659127537719</v>
      </c>
      <c r="N7128" s="14"/>
      <c r="O7128" s="14"/>
      <c r="P7128" s="14"/>
    </row>
    <row r="7129" spans="1:16" x14ac:dyDescent="0.25">
      <c r="A7129" s="12">
        <v>41406.479166666664</v>
      </c>
      <c r="B7129" s="13">
        <v>2.5</v>
      </c>
      <c r="C7129" s="13">
        <f t="shared" si="1184"/>
        <v>70.792116500000006</v>
      </c>
      <c r="D7129" s="52">
        <f t="shared" si="1185"/>
        <v>2.1819487962328771E-2</v>
      </c>
      <c r="E7129" s="13">
        <f t="shared" si="1186"/>
        <v>1.0473354221917808</v>
      </c>
      <c r="F7129" s="13">
        <v>9.1300000000000008</v>
      </c>
      <c r="G7129" s="13">
        <v>9.1300000000000008</v>
      </c>
      <c r="H7129" s="14">
        <f t="shared" si="1190"/>
        <v>17.084769125265741</v>
      </c>
      <c r="I7129" s="14">
        <f t="shared" si="1187"/>
        <v>1209.4669662914155</v>
      </c>
      <c r="J7129" s="14">
        <f t="shared" si="1188"/>
        <v>2.1770405393245476</v>
      </c>
      <c r="K7129" s="14"/>
      <c r="L7129" s="14"/>
      <c r="M7129" s="14">
        <f t="shared" si="1189"/>
        <v>0.372780914267902</v>
      </c>
      <c r="N7129" s="14"/>
      <c r="O7129" s="14"/>
      <c r="P7129" s="14"/>
    </row>
    <row r="7130" spans="1:16" x14ac:dyDescent="0.25">
      <c r="A7130" s="12">
        <v>41406.5</v>
      </c>
      <c r="B7130" s="13">
        <v>3.3</v>
      </c>
      <c r="C7130" s="13">
        <f t="shared" si="1184"/>
        <v>93.445593779999996</v>
      </c>
      <c r="D7130" s="52">
        <f t="shared" si="1185"/>
        <v>2.8801724110273968E-2</v>
      </c>
      <c r="E7130" s="13">
        <f t="shared" si="1186"/>
        <v>1.3824827572931506</v>
      </c>
      <c r="F7130" s="13">
        <v>8.93</v>
      </c>
      <c r="G7130" s="13">
        <v>8.93</v>
      </c>
      <c r="H7130" s="14">
        <f t="shared" si="1190"/>
        <v>16.673541846409321</v>
      </c>
      <c r="I7130" s="14">
        <f t="shared" si="1187"/>
        <v>1558.0690182533965</v>
      </c>
      <c r="J7130" s="14">
        <f t="shared" si="1188"/>
        <v>2.8045242328561137</v>
      </c>
      <c r="K7130" s="14"/>
      <c r="L7130" s="14"/>
      <c r="M7130" s="14">
        <f t="shared" si="1189"/>
        <v>0.48022675220138933</v>
      </c>
      <c r="N7130" s="14"/>
      <c r="O7130" s="14"/>
      <c r="P7130" s="14"/>
    </row>
    <row r="7131" spans="1:16" x14ac:dyDescent="0.25">
      <c r="A7131" s="12">
        <v>41406.520833333336</v>
      </c>
      <c r="B7131" s="13">
        <v>3</v>
      </c>
      <c r="C7131" s="13">
        <f t="shared" si="1184"/>
        <v>84.950539800000001</v>
      </c>
      <c r="D7131" s="52">
        <f t="shared" si="1185"/>
        <v>2.6183385554794519E-2</v>
      </c>
      <c r="E7131" s="13">
        <f t="shared" si="1186"/>
        <v>1.2568025066301369</v>
      </c>
      <c r="F7131" s="13">
        <v>8.56</v>
      </c>
      <c r="G7131" s="13">
        <v>8.56</v>
      </c>
      <c r="H7131" s="14">
        <f t="shared" si="1190"/>
        <v>15.91521097928225</v>
      </c>
      <c r="I7131" s="14">
        <f t="shared" si="1187"/>
        <v>1352.0057637209138</v>
      </c>
      <c r="J7131" s="14">
        <f t="shared" si="1188"/>
        <v>2.4336103746976447</v>
      </c>
      <c r="K7131" s="14"/>
      <c r="L7131" s="14"/>
      <c r="M7131" s="14">
        <f t="shared" si="1189"/>
        <v>0.41671410525644603</v>
      </c>
      <c r="N7131" s="14"/>
      <c r="O7131" s="14"/>
      <c r="P7131" s="14"/>
    </row>
    <row r="7132" spans="1:16" x14ac:dyDescent="0.25">
      <c r="A7132" s="12">
        <v>41406.541666666664</v>
      </c>
      <c r="B7132" s="13">
        <v>2.1</v>
      </c>
      <c r="C7132" s="13">
        <f t="shared" si="1184"/>
        <v>59.465377860000004</v>
      </c>
      <c r="D7132" s="52">
        <f t="shared" si="1185"/>
        <v>1.8328369888356167E-2</v>
      </c>
      <c r="E7132" s="13">
        <f t="shared" si="1186"/>
        <v>0.87976175464109607</v>
      </c>
      <c r="F7132" s="13">
        <v>8.36</v>
      </c>
      <c r="G7132" s="13">
        <v>8.36</v>
      </c>
      <c r="H7132" s="14">
        <f t="shared" si="1190"/>
        <v>15.506656415710207</v>
      </c>
      <c r="I7132" s="14">
        <f t="shared" si="1187"/>
        <v>922.1091831054008</v>
      </c>
      <c r="J7132" s="14">
        <f t="shared" si="1188"/>
        <v>1.6597965295897215</v>
      </c>
      <c r="K7132" s="14"/>
      <c r="L7132" s="14"/>
      <c r="M7132" s="14">
        <f t="shared" si="1189"/>
        <v>0.28421173451878795</v>
      </c>
      <c r="N7132" s="14"/>
      <c r="O7132" s="14"/>
      <c r="P7132" s="14"/>
    </row>
    <row r="7133" spans="1:16" x14ac:dyDescent="0.25">
      <c r="A7133" s="12">
        <v>41406.5625</v>
      </c>
      <c r="B7133" s="13">
        <v>2.1</v>
      </c>
      <c r="C7133" s="13">
        <f t="shared" si="1184"/>
        <v>59.465377860000004</v>
      </c>
      <c r="D7133" s="52">
        <f t="shared" si="1185"/>
        <v>1.8328369888356167E-2</v>
      </c>
      <c r="E7133" s="13">
        <f t="shared" si="1186"/>
        <v>0.87976175464109607</v>
      </c>
      <c r="F7133" s="13">
        <v>8.14</v>
      </c>
      <c r="G7133" s="13">
        <v>8.14</v>
      </c>
      <c r="H7133" s="14">
        <f t="shared" si="1190"/>
        <v>15.058374869000403</v>
      </c>
      <c r="I7133" s="14">
        <f t="shared" si="1187"/>
        <v>895.45195154263706</v>
      </c>
      <c r="J7133" s="14">
        <f t="shared" si="1188"/>
        <v>1.6118135127767466</v>
      </c>
      <c r="K7133" s="14"/>
      <c r="L7133" s="14"/>
      <c r="M7133" s="14">
        <f t="shared" si="1189"/>
        <v>0.2759954645165662</v>
      </c>
      <c r="N7133" s="14"/>
      <c r="O7133" s="14"/>
      <c r="P7133" s="14"/>
    </row>
    <row r="7134" spans="1:16" x14ac:dyDescent="0.25">
      <c r="A7134" s="12">
        <v>41406.583333333336</v>
      </c>
      <c r="B7134" s="13">
        <v>2.2999999999999998</v>
      </c>
      <c r="C7134" s="13">
        <f t="shared" si="1184"/>
        <v>65.128747180000005</v>
      </c>
      <c r="D7134" s="52">
        <f t="shared" si="1185"/>
        <v>2.0073928925342467E-2</v>
      </c>
      <c r="E7134" s="13">
        <f t="shared" si="1186"/>
        <v>0.96354858841643853</v>
      </c>
      <c r="F7134" s="13">
        <v>7.78</v>
      </c>
      <c r="G7134" s="13">
        <v>7.78</v>
      </c>
      <c r="H7134" s="14">
        <f t="shared" si="1190"/>
        <v>14.327447169930402</v>
      </c>
      <c r="I7134" s="14">
        <f t="shared" si="1187"/>
        <v>933.12868446520372</v>
      </c>
      <c r="J7134" s="14">
        <f t="shared" si="1188"/>
        <v>1.6796316320373668</v>
      </c>
      <c r="K7134" s="14"/>
      <c r="L7134" s="14"/>
      <c r="M7134" s="14">
        <f t="shared" si="1189"/>
        <v>0.287608156170782</v>
      </c>
      <c r="N7134" s="14"/>
      <c r="O7134" s="14"/>
      <c r="P7134" s="14"/>
    </row>
    <row r="7135" spans="1:16" x14ac:dyDescent="0.25">
      <c r="A7135" s="12">
        <v>41406.604166666664</v>
      </c>
      <c r="B7135" s="13"/>
      <c r="C7135" s="13"/>
      <c r="D7135" s="52"/>
      <c r="E7135" s="13"/>
      <c r="F7135" s="13">
        <v>7.54</v>
      </c>
      <c r="G7135" s="13">
        <v>7.54</v>
      </c>
      <c r="H7135" s="14">
        <f t="shared" si="1190"/>
        <v>13.842028513308353</v>
      </c>
      <c r="I7135" s="14"/>
      <c r="J7135" s="14"/>
      <c r="K7135" s="14"/>
      <c r="L7135" s="14"/>
      <c r="M7135" s="14"/>
      <c r="N7135" s="14"/>
      <c r="O7135" s="14"/>
      <c r="P7135" s="14"/>
    </row>
    <row r="7136" spans="1:16" x14ac:dyDescent="0.25">
      <c r="A7136" s="12">
        <v>41406.625</v>
      </c>
      <c r="B7136" s="13"/>
      <c r="C7136" s="13"/>
      <c r="D7136" s="52"/>
      <c r="E7136" s="13"/>
      <c r="F7136" s="13">
        <v>7.27</v>
      </c>
      <c r="G7136" s="13">
        <v>7.27</v>
      </c>
      <c r="H7136" s="14">
        <f t="shared" si="1190"/>
        <v>13.297779000085466</v>
      </c>
      <c r="I7136" s="14"/>
      <c r="J7136" s="14"/>
      <c r="K7136" s="14"/>
      <c r="L7136" s="14"/>
      <c r="M7136" s="14"/>
      <c r="N7136" s="14"/>
      <c r="O7136" s="14"/>
      <c r="P7136" s="14"/>
    </row>
    <row r="7137" spans="1:16" x14ac:dyDescent="0.25">
      <c r="A7137" s="12">
        <v>41406.645833333336</v>
      </c>
      <c r="B7137" s="13">
        <v>2.2999999999999998</v>
      </c>
      <c r="C7137" s="13">
        <f>B7137*28.3168466</f>
        <v>65.128747180000005</v>
      </c>
      <c r="D7137" s="52">
        <f>C7137*1800*10^6/(5.84*10^12)</f>
        <v>2.0073928925342467E-2</v>
      </c>
      <c r="E7137" s="13">
        <f>C7137*86400*10^6/(5.84*10^12)</f>
        <v>0.96354858841643853</v>
      </c>
      <c r="F7137" s="13">
        <v>6.97</v>
      </c>
      <c r="G7137" s="13">
        <v>6.97</v>
      </c>
      <c r="H7137" s="14">
        <f t="shared" si="1190"/>
        <v>12.695427069537526</v>
      </c>
      <c r="I7137" s="14">
        <f>C7137*H7137</f>
        <v>826.8372599540379</v>
      </c>
      <c r="J7137" s="14">
        <f>I7137*1800*10^-6</f>
        <v>1.4883070679172683</v>
      </c>
      <c r="K7137" s="14"/>
      <c r="L7137" s="14"/>
      <c r="M7137" s="14">
        <f>J7137/5.84</f>
        <v>0.2548471006707651</v>
      </c>
      <c r="N7137" s="14"/>
      <c r="O7137" s="14"/>
      <c r="P7137" s="14"/>
    </row>
    <row r="7138" spans="1:16" x14ac:dyDescent="0.25">
      <c r="A7138" s="12">
        <v>41406.666666666664</v>
      </c>
      <c r="B7138" s="13"/>
      <c r="C7138" s="13"/>
      <c r="D7138" s="52"/>
      <c r="E7138" s="13"/>
      <c r="F7138" s="13">
        <v>6.83</v>
      </c>
      <c r="G7138" s="13">
        <v>6.83</v>
      </c>
      <c r="H7138" s="14">
        <f t="shared" si="1190"/>
        <v>12.415208947313268</v>
      </c>
      <c r="I7138" s="14"/>
      <c r="J7138" s="14"/>
      <c r="K7138" s="14"/>
      <c r="L7138" s="14"/>
      <c r="M7138" s="14"/>
      <c r="N7138" s="14"/>
      <c r="O7138" s="14"/>
      <c r="P7138" s="14"/>
    </row>
    <row r="7139" spans="1:16" x14ac:dyDescent="0.25">
      <c r="A7139" s="12">
        <v>41406.6875</v>
      </c>
      <c r="B7139" s="13">
        <v>1.8</v>
      </c>
      <c r="C7139" s="13">
        <f>B7139*28.3168466</f>
        <v>50.970323880000002</v>
      </c>
      <c r="D7139" s="52">
        <f>C7139*1800*10^6/(5.84*10^12)</f>
        <v>1.5710031332876715E-2</v>
      </c>
      <c r="E7139" s="13">
        <f>C7139*86400*10^6/(5.84*10^12)</f>
        <v>0.75408150397808216</v>
      </c>
      <c r="F7139" s="13">
        <v>6.48</v>
      </c>
      <c r="G7139" s="13">
        <v>6.48</v>
      </c>
      <c r="H7139" s="14">
        <f t="shared" si="1190"/>
        <v>11.717197911441573</v>
      </c>
      <c r="I7139" s="14">
        <f>C7139*H7139</f>
        <v>597.22937251223664</v>
      </c>
      <c r="J7139" s="14">
        <f>I7139*1800*10^-6</f>
        <v>1.0750128705220259</v>
      </c>
      <c r="K7139" s="14"/>
      <c r="L7139" s="14"/>
      <c r="M7139" s="14">
        <f>J7139/5.84</f>
        <v>0.1840775463222647</v>
      </c>
      <c r="N7139" s="14"/>
      <c r="O7139" s="14"/>
      <c r="P7139" s="14"/>
    </row>
    <row r="7140" spans="1:16" x14ac:dyDescent="0.25">
      <c r="A7140" s="12">
        <v>41406.708333333336</v>
      </c>
      <c r="B7140" s="13">
        <v>2.2999999999999998</v>
      </c>
      <c r="C7140" s="13">
        <f>B7140*28.3168466</f>
        <v>65.128747180000005</v>
      </c>
      <c r="D7140" s="52">
        <f>C7140*1800*10^6/(5.84*10^12)</f>
        <v>2.0073928925342467E-2</v>
      </c>
      <c r="E7140" s="13">
        <f>C7140*86400*10^6/(5.84*10^12)</f>
        <v>0.96354858841643853</v>
      </c>
      <c r="F7140" s="13">
        <v>6.26</v>
      </c>
      <c r="G7140" s="13">
        <v>6.26</v>
      </c>
      <c r="H7140" s="14">
        <f t="shared" si="1190"/>
        <v>11.280361706460411</v>
      </c>
      <c r="I7140" s="14">
        <f>C7140*H7140</f>
        <v>734.67582567901354</v>
      </c>
      <c r="J7140" s="14">
        <f>I7140*1800*10^-6</f>
        <v>1.3224164862222243</v>
      </c>
      <c r="K7140" s="14"/>
      <c r="L7140" s="14"/>
      <c r="M7140" s="14">
        <f>J7140/5.84</f>
        <v>0.22644117914764114</v>
      </c>
      <c r="N7140" s="14"/>
      <c r="O7140" s="14"/>
      <c r="P7140" s="14"/>
    </row>
    <row r="7141" spans="1:16" x14ac:dyDescent="0.25">
      <c r="A7141" s="12">
        <v>41406.729166666664</v>
      </c>
      <c r="B7141" s="13">
        <v>2.1</v>
      </c>
      <c r="C7141" s="13">
        <f>B7141*28.3168466</f>
        <v>59.465377860000004</v>
      </c>
      <c r="D7141" s="52">
        <f>C7141*1800*10^6/(5.84*10^12)</f>
        <v>1.8328369888356167E-2</v>
      </c>
      <c r="E7141" s="13">
        <f>C7141*86400*10^6/(5.84*10^12)</f>
        <v>0.87976175464109607</v>
      </c>
      <c r="F7141" s="13">
        <v>6.02</v>
      </c>
      <c r="G7141" s="13">
        <v>6.02</v>
      </c>
      <c r="H7141" s="14">
        <f t="shared" si="1190"/>
        <v>10.805562991926653</v>
      </c>
      <c r="I7141" s="14">
        <f>C7141*H7141</f>
        <v>642.55688630495058</v>
      </c>
      <c r="J7141" s="14">
        <f>I7141*1800*10^-6</f>
        <v>1.1566023953489109</v>
      </c>
      <c r="K7141" s="14"/>
      <c r="L7141" s="14"/>
      <c r="M7141" s="14">
        <f>J7141/5.84</f>
        <v>0.1980483553679642</v>
      </c>
      <c r="N7141" s="14"/>
      <c r="O7141" s="14"/>
      <c r="P7141" s="14"/>
    </row>
    <row r="7142" spans="1:16" x14ac:dyDescent="0.25">
      <c r="A7142" s="12">
        <v>41406.75</v>
      </c>
      <c r="B7142" s="13">
        <v>2.1</v>
      </c>
      <c r="C7142" s="13">
        <f>B7142*28.3168466</f>
        <v>59.465377860000004</v>
      </c>
      <c r="D7142" s="52">
        <f>C7142*1800*10^6/(5.84*10^12)</f>
        <v>1.8328369888356167E-2</v>
      </c>
      <c r="E7142" s="13">
        <f>C7142*86400*10^6/(5.84*10^12)</f>
        <v>0.87976175464109607</v>
      </c>
      <c r="F7142" s="13">
        <v>5.88</v>
      </c>
      <c r="G7142" s="13">
        <v>5.88</v>
      </c>
      <c r="H7142" s="14">
        <f t="shared" si="1190"/>
        <v>10.529465300848655</v>
      </c>
      <c r="I7142" s="14">
        <f>C7142*H7142</f>
        <v>626.13863277872383</v>
      </c>
      <c r="J7142" s="14">
        <f>I7142*1800*10^-6</f>
        <v>1.1270495390017028</v>
      </c>
      <c r="K7142" s="14"/>
      <c r="L7142" s="14"/>
      <c r="M7142" s="14">
        <f>J7142/5.84</f>
        <v>0.19298793476056555</v>
      </c>
      <c r="N7142" s="14"/>
      <c r="O7142" s="14"/>
      <c r="P7142" s="14"/>
    </row>
    <row r="7143" spans="1:16" x14ac:dyDescent="0.25">
      <c r="A7143" s="12">
        <v>41406.770833333336</v>
      </c>
      <c r="B7143" s="13">
        <v>1.4</v>
      </c>
      <c r="C7143" s="13">
        <f>B7143*28.3168466</f>
        <v>39.64358524</v>
      </c>
      <c r="D7143" s="52">
        <f>C7143*1800*10^6/(5.84*10^12)</f>
        <v>1.221891325890411E-2</v>
      </c>
      <c r="E7143" s="13">
        <f>C7143*86400*10^6/(5.84*10^12)</f>
        <v>0.58650783642739723</v>
      </c>
      <c r="F7143" s="13">
        <v>5.53</v>
      </c>
      <c r="G7143" s="13">
        <v>5.53</v>
      </c>
      <c r="H7143" s="14">
        <f t="shared" si="1190"/>
        <v>9.8421256118072087</v>
      </c>
      <c r="I7143" s="14">
        <f>C7143*H7143</f>
        <v>390.17714563446623</v>
      </c>
      <c r="J7143" s="14">
        <f>I7143*1800*10^-6</f>
        <v>0.7023188621420392</v>
      </c>
      <c r="K7143" s="14"/>
      <c r="L7143" s="14"/>
      <c r="M7143" s="14">
        <f>J7143/5.84</f>
        <v>0.12026007913391082</v>
      </c>
      <c r="N7143" s="14"/>
      <c r="O7143" s="14"/>
      <c r="P7143" s="14"/>
    </row>
    <row r="7144" spans="1:16" x14ac:dyDescent="0.25">
      <c r="A7144" s="12">
        <v>41406.791666666664</v>
      </c>
      <c r="B7144" s="13"/>
      <c r="C7144" s="13"/>
      <c r="D7144" s="52"/>
      <c r="E7144" s="13"/>
      <c r="F7144" s="13">
        <v>5.4</v>
      </c>
      <c r="G7144" s="13">
        <v>5.4</v>
      </c>
      <c r="H7144" s="14">
        <f t="shared" si="1190"/>
        <v>9.5879198490969237</v>
      </c>
      <c r="I7144" s="14"/>
      <c r="J7144" s="14"/>
      <c r="K7144" s="14"/>
      <c r="L7144" s="14"/>
      <c r="M7144" s="14"/>
      <c r="N7144" s="14"/>
      <c r="O7144" s="14"/>
      <c r="P7144" s="14"/>
    </row>
    <row r="7145" spans="1:16" x14ac:dyDescent="0.25">
      <c r="A7145" s="12">
        <v>41406.8125</v>
      </c>
      <c r="B7145" s="13"/>
      <c r="C7145" s="13"/>
      <c r="D7145" s="52"/>
      <c r="E7145" s="13"/>
      <c r="F7145" s="13">
        <v>5.21</v>
      </c>
      <c r="G7145" s="13">
        <v>5.21</v>
      </c>
      <c r="H7145" s="14">
        <f t="shared" si="1190"/>
        <v>9.2174916888034204</v>
      </c>
      <c r="I7145" s="14"/>
      <c r="J7145" s="14"/>
      <c r="K7145" s="14"/>
      <c r="L7145" s="14"/>
      <c r="M7145" s="14"/>
      <c r="N7145" s="14"/>
      <c r="O7145" s="14"/>
      <c r="P7145" s="14"/>
    </row>
    <row r="7146" spans="1:16" x14ac:dyDescent="0.25">
      <c r="A7146" s="12">
        <v>41406.833333333336</v>
      </c>
      <c r="B7146" s="13">
        <v>1.6</v>
      </c>
      <c r="C7146" s="13">
        <f>B7146*28.3168466</f>
        <v>45.306954560000008</v>
      </c>
      <c r="D7146" s="52">
        <f>C7146*1800*10^6/(5.84*10^12)</f>
        <v>1.3964472295890413E-2</v>
      </c>
      <c r="E7146" s="13">
        <f>C7146*86400*10^6/(5.84*10^12)</f>
        <v>0.67029467020273981</v>
      </c>
      <c r="F7146" s="13">
        <v>5.04</v>
      </c>
      <c r="G7146" s="13">
        <v>5.04</v>
      </c>
      <c r="H7146" s="14">
        <f t="shared" si="1190"/>
        <v>8.8871978592016987</v>
      </c>
      <c r="I7146" s="14">
        <f>C7146*H7146</f>
        <v>402.65186957258072</v>
      </c>
      <c r="J7146" s="14">
        <f>I7146*1800*10^-6</f>
        <v>0.72477336523064528</v>
      </c>
      <c r="K7146" s="14"/>
      <c r="L7146" s="14"/>
      <c r="M7146" s="14">
        <f>J7146/5.84</f>
        <v>0.12410502829291871</v>
      </c>
      <c r="N7146" s="14"/>
      <c r="O7146" s="14"/>
      <c r="P7146" s="14"/>
    </row>
    <row r="7147" spans="1:16" x14ac:dyDescent="0.25">
      <c r="A7147" s="12">
        <v>41406.854166666664</v>
      </c>
      <c r="B7147" s="13">
        <v>1.6</v>
      </c>
      <c r="C7147" s="13">
        <f>B7147*28.3168466</f>
        <v>45.306954560000008</v>
      </c>
      <c r="D7147" s="52">
        <f>C7147*1800*10^6/(5.84*10^12)</f>
        <v>1.3964472295890413E-2</v>
      </c>
      <c r="E7147" s="13">
        <f>C7147*86400*10^6/(5.84*10^12)</f>
        <v>0.67029467020273981</v>
      </c>
      <c r="F7147" s="13">
        <v>4.9400000000000004</v>
      </c>
      <c r="G7147" s="13">
        <v>4.9400000000000004</v>
      </c>
      <c r="H7147" s="14">
        <f t="shared" si="1190"/>
        <v>8.6934248227819388</v>
      </c>
      <c r="I7147" s="14">
        <f>C7147*H7147</f>
        <v>393.87260341655741</v>
      </c>
      <c r="J7147" s="14">
        <f>I7147*1800*10^-6</f>
        <v>0.7089706861498033</v>
      </c>
      <c r="K7147" s="14"/>
      <c r="L7147" s="14"/>
      <c r="M7147" s="14">
        <f>J7147/5.84</f>
        <v>0.1213990900941444</v>
      </c>
      <c r="N7147" s="14"/>
      <c r="O7147" s="14"/>
      <c r="P7147" s="14"/>
    </row>
    <row r="7148" spans="1:16" x14ac:dyDescent="0.25">
      <c r="A7148" s="12">
        <v>41406.875</v>
      </c>
      <c r="B7148" s="13">
        <v>1.6</v>
      </c>
      <c r="C7148" s="13">
        <f>B7148*28.3168466</f>
        <v>45.306954560000008</v>
      </c>
      <c r="D7148" s="52">
        <f>C7148*1800*10^6/(5.84*10^12)</f>
        <v>1.3964472295890413E-2</v>
      </c>
      <c r="E7148" s="13">
        <f>C7148*86400*10^6/(5.84*10^12)</f>
        <v>0.67029467020273981</v>
      </c>
      <c r="F7148" s="13">
        <v>4.8499999999999996</v>
      </c>
      <c r="G7148" s="13">
        <v>4.8499999999999996</v>
      </c>
      <c r="H7148" s="14">
        <f t="shared" si="1190"/>
        <v>8.5193639436434481</v>
      </c>
      <c r="I7148" s="14">
        <f>C7148*H7148</f>
        <v>385.98643507475617</v>
      </c>
      <c r="J7148" s="14">
        <f>I7148*1800*10^-6</f>
        <v>0.694775583134561</v>
      </c>
      <c r="K7148" s="14"/>
      <c r="L7148" s="14"/>
      <c r="M7148" s="14">
        <f>J7148/5.84</f>
        <v>0.11896842176961661</v>
      </c>
      <c r="N7148" s="14"/>
      <c r="O7148" s="14"/>
      <c r="P7148" s="14"/>
    </row>
    <row r="7149" spans="1:16" x14ac:dyDescent="0.25">
      <c r="A7149" s="12">
        <v>41406.895833333336</v>
      </c>
      <c r="B7149" s="13"/>
      <c r="C7149" s="13"/>
      <c r="D7149" s="52"/>
      <c r="E7149" s="13"/>
      <c r="F7149" s="13">
        <v>4.6399999999999997</v>
      </c>
      <c r="G7149" s="13">
        <v>4.6399999999999997</v>
      </c>
      <c r="H7149" s="14">
        <f t="shared" si="1190"/>
        <v>8.1144864179316105</v>
      </c>
      <c r="I7149" s="14"/>
      <c r="J7149" s="14"/>
      <c r="K7149" s="14"/>
      <c r="L7149" s="14"/>
      <c r="M7149" s="14"/>
      <c r="N7149" s="14"/>
      <c r="O7149" s="14"/>
      <c r="P7149" s="14"/>
    </row>
    <row r="7150" spans="1:16" x14ac:dyDescent="0.25">
      <c r="A7150" s="12">
        <v>41406.916666666664</v>
      </c>
      <c r="B7150" s="13">
        <v>1.6</v>
      </c>
      <c r="C7150" s="13">
        <f>B7150*28.3168466</f>
        <v>45.306954560000008</v>
      </c>
      <c r="D7150" s="52">
        <f>C7150*1800*10^6/(5.84*10^12)</f>
        <v>1.3964472295890413E-2</v>
      </c>
      <c r="E7150" s="13">
        <f>C7150*86400*10^6/(5.84*10^12)</f>
        <v>0.67029467020273981</v>
      </c>
      <c r="F7150" s="13">
        <v>4.4800000000000004</v>
      </c>
      <c r="G7150" s="13">
        <v>4.4800000000000004</v>
      </c>
      <c r="H7150" s="14">
        <f t="shared" si="1190"/>
        <v>7.8072318091945352</v>
      </c>
      <c r="I7150" s="14">
        <f>C7150*H7150</f>
        <v>353.72189681856344</v>
      </c>
      <c r="J7150" s="14">
        <f>I7150*1800*10^-6</f>
        <v>0.63669941427341414</v>
      </c>
      <c r="K7150" s="14"/>
      <c r="L7150" s="14"/>
      <c r="M7150" s="14">
        <f>J7150/5.84</f>
        <v>0.10902387230709147</v>
      </c>
      <c r="N7150" s="14"/>
      <c r="O7150" s="14"/>
      <c r="P7150" s="14"/>
    </row>
    <row r="7151" spans="1:16" x14ac:dyDescent="0.25">
      <c r="A7151" s="12">
        <v>41406.9375</v>
      </c>
      <c r="B7151" s="13">
        <v>1.6</v>
      </c>
      <c r="C7151" s="13">
        <f>B7151*28.3168466</f>
        <v>45.306954560000008</v>
      </c>
      <c r="D7151" s="52">
        <f>C7151*1800*10^6/(5.84*10^12)</f>
        <v>1.3964472295890413E-2</v>
      </c>
      <c r="E7151" s="13">
        <f>C7151*86400*10^6/(5.84*10^12)</f>
        <v>0.67029467020273981</v>
      </c>
      <c r="F7151" s="13">
        <v>4.38</v>
      </c>
      <c r="G7151" s="13">
        <v>4.38</v>
      </c>
      <c r="H7151" s="14">
        <f t="shared" si="1190"/>
        <v>7.6157517791560467</v>
      </c>
      <c r="I7151" s="14">
        <f>C7151*H7151</f>
        <v>345.04651979846221</v>
      </c>
      <c r="J7151" s="14">
        <f>I7151*1800*10^-6</f>
        <v>0.62108373563723196</v>
      </c>
      <c r="K7151" s="14"/>
      <c r="L7151" s="14"/>
      <c r="M7151" s="14">
        <f>J7151/5.84</f>
        <v>0.10634995473240273</v>
      </c>
      <c r="N7151" s="14"/>
      <c r="O7151" s="14"/>
      <c r="P7151" s="14"/>
    </row>
    <row r="7152" spans="1:16" x14ac:dyDescent="0.25">
      <c r="A7152" s="12">
        <v>41406.958333333336</v>
      </c>
      <c r="B7152" s="13"/>
      <c r="C7152" s="13"/>
      <c r="D7152" s="52"/>
      <c r="E7152" s="13"/>
      <c r="F7152" s="13">
        <v>4.21</v>
      </c>
      <c r="G7152" s="13">
        <v>4.21</v>
      </c>
      <c r="H7152" s="14">
        <f t="shared" si="1190"/>
        <v>7.2912428654145511</v>
      </c>
      <c r="I7152" s="14"/>
      <c r="J7152" s="14"/>
      <c r="K7152" s="14"/>
      <c r="L7152" s="14"/>
      <c r="M7152" s="14"/>
      <c r="N7152" s="14"/>
      <c r="O7152" s="14"/>
      <c r="P7152" s="14"/>
    </row>
    <row r="7153" spans="1:16" x14ac:dyDescent="0.25">
      <c r="A7153" s="12">
        <v>41406.979166666664</v>
      </c>
      <c r="B7153" s="13"/>
      <c r="C7153" s="13"/>
      <c r="D7153" s="52"/>
      <c r="E7153" s="13"/>
      <c r="F7153" s="13">
        <v>4.0999999999999996</v>
      </c>
      <c r="G7153" s="13">
        <v>4.0999999999999996</v>
      </c>
      <c r="H7153" s="14">
        <f t="shared" si="1190"/>
        <v>7.0819605214992016</v>
      </c>
      <c r="I7153" s="14"/>
      <c r="J7153" s="14"/>
      <c r="K7153" s="14"/>
      <c r="L7153" s="14"/>
      <c r="M7153" s="14"/>
      <c r="N7153" s="14"/>
      <c r="O7153" s="14"/>
      <c r="P7153" s="14"/>
    </row>
    <row r="7154" spans="1:16" x14ac:dyDescent="0.25">
      <c r="A7154" s="12">
        <v>41407</v>
      </c>
      <c r="B7154" s="13">
        <v>1.4</v>
      </c>
      <c r="C7154" s="13">
        <f>B7154*28.3168466</f>
        <v>39.64358524</v>
      </c>
      <c r="D7154" s="52">
        <f>C7154*1800*10^6/(5.84*10^12)</f>
        <v>1.221891325890411E-2</v>
      </c>
      <c r="E7154" s="13">
        <f>C7154*86400*10^6/(5.84*10^12)</f>
        <v>0.58650783642739723</v>
      </c>
      <c r="F7154" s="13">
        <v>3.92</v>
      </c>
      <c r="G7154" s="13">
        <v>3.92</v>
      </c>
      <c r="H7154" s="14">
        <f t="shared" si="1190"/>
        <v>6.7407144938189427</v>
      </c>
      <c r="I7154" s="14">
        <f>C7154*H7154</f>
        <v>267.22608961421469</v>
      </c>
      <c r="J7154" s="14">
        <f>I7154*1800*10^-6</f>
        <v>0.4810069613055864</v>
      </c>
      <c r="K7154" s="14">
        <f t="shared" ref="K7154" si="1194">SUM(J7154:J7201)</f>
        <v>12.685680079753448</v>
      </c>
      <c r="L7154" s="14"/>
      <c r="M7154" s="14">
        <f>J7154/5.84</f>
        <v>8.2364205703011367E-2</v>
      </c>
      <c r="N7154" s="14">
        <f t="shared" ref="N7154" si="1195">AVERAGE(H7154:H7201)</f>
        <v>4.2761129204945538</v>
      </c>
      <c r="O7154" s="14">
        <f t="shared" ref="O7154" si="1196">AVERAGE(E7154:E7201)</f>
        <v>0.62840125331506869</v>
      </c>
      <c r="P7154" s="14">
        <f>MAX(E7154:E7201)</f>
        <v>0.67029467020273981</v>
      </c>
    </row>
    <row r="7155" spans="1:16" x14ac:dyDescent="0.25">
      <c r="A7155" s="12">
        <v>41407.020833333336</v>
      </c>
      <c r="B7155" s="13"/>
      <c r="C7155" s="13"/>
      <c r="D7155" s="52"/>
      <c r="E7155" s="13"/>
      <c r="F7155" s="13">
        <v>3.85</v>
      </c>
      <c r="G7155" s="13">
        <v>3.85</v>
      </c>
      <c r="H7155" s="14">
        <f t="shared" si="1190"/>
        <v>6.6084264611672321</v>
      </c>
      <c r="I7155" s="14"/>
      <c r="J7155" s="14"/>
      <c r="K7155" s="14"/>
      <c r="L7155" s="14"/>
      <c r="M7155" s="14"/>
      <c r="N7155" s="14"/>
      <c r="O7155" s="14"/>
      <c r="P7155" s="14"/>
    </row>
    <row r="7156" spans="1:16" x14ac:dyDescent="0.25">
      <c r="A7156" s="12">
        <v>41407.041666666664</v>
      </c>
      <c r="B7156" s="13">
        <v>1.6</v>
      </c>
      <c r="C7156" s="13">
        <f>B7156*28.3168466</f>
        <v>45.306954560000008</v>
      </c>
      <c r="D7156" s="52">
        <f>C7156*1800*10^6/(5.84*10^12)</f>
        <v>1.3964472295890413E-2</v>
      </c>
      <c r="E7156" s="13">
        <f>C7156*86400*10^6/(5.84*10^12)</f>
        <v>0.67029467020273981</v>
      </c>
      <c r="F7156" s="13">
        <v>3.69</v>
      </c>
      <c r="G7156" s="13">
        <v>3.69</v>
      </c>
      <c r="H7156" s="14">
        <f t="shared" si="1190"/>
        <v>6.306962689691626</v>
      </c>
      <c r="I7156" s="14">
        <f>C7156*H7156</f>
        <v>285.74927199347394</v>
      </c>
      <c r="J7156" s="14">
        <f>I7156*1800*10^-6</f>
        <v>0.51434868958825308</v>
      </c>
      <c r="K7156" s="14"/>
      <c r="L7156" s="14"/>
      <c r="M7156" s="14">
        <f>J7156/5.84</f>
        <v>8.8073405751413203E-2</v>
      </c>
      <c r="N7156" s="14"/>
      <c r="O7156" s="14"/>
      <c r="P7156" s="14"/>
    </row>
    <row r="7157" spans="1:16" x14ac:dyDescent="0.25">
      <c r="A7157" s="12">
        <v>41407.0625</v>
      </c>
      <c r="B7157" s="13"/>
      <c r="C7157" s="13"/>
      <c r="D7157" s="52"/>
      <c r="E7157" s="13"/>
      <c r="F7157" s="13">
        <v>3.89</v>
      </c>
      <c r="G7157" s="13">
        <v>3.89</v>
      </c>
      <c r="H7157" s="14">
        <f t="shared" si="1190"/>
        <v>6.6839904470228628</v>
      </c>
      <c r="I7157" s="14"/>
      <c r="J7157" s="14"/>
      <c r="K7157" s="14"/>
      <c r="L7157" s="14"/>
      <c r="M7157" s="14"/>
      <c r="N7157" s="14"/>
      <c r="O7157" s="14"/>
      <c r="P7157" s="14"/>
    </row>
    <row r="7158" spans="1:16" x14ac:dyDescent="0.25">
      <c r="A7158" s="12">
        <v>41407.083333333336</v>
      </c>
      <c r="B7158" s="13"/>
      <c r="C7158" s="13"/>
      <c r="D7158" s="52"/>
      <c r="E7158" s="13"/>
      <c r="F7158" s="13">
        <v>3.59</v>
      </c>
      <c r="G7158" s="13">
        <v>3.59</v>
      </c>
      <c r="H7158" s="14">
        <f t="shared" si="1190"/>
        <v>6.1192071094917155</v>
      </c>
      <c r="I7158" s="14"/>
      <c r="J7158" s="14"/>
      <c r="K7158" s="14"/>
      <c r="L7158" s="14"/>
      <c r="M7158" s="14"/>
      <c r="N7158" s="14"/>
      <c r="O7158" s="14"/>
      <c r="P7158" s="14"/>
    </row>
    <row r="7159" spans="1:16" x14ac:dyDescent="0.25">
      <c r="A7159" s="12">
        <v>41407.104166666664</v>
      </c>
      <c r="B7159" s="13">
        <v>1.6</v>
      </c>
      <c r="C7159" s="13">
        <f>B7159*28.3168466</f>
        <v>45.306954560000008</v>
      </c>
      <c r="D7159" s="52">
        <f>C7159*1800*10^6/(5.84*10^12)</f>
        <v>1.3964472295890413E-2</v>
      </c>
      <c r="E7159" s="13">
        <f>C7159*86400*10^6/(5.84*10^12)</f>
        <v>0.67029467020273981</v>
      </c>
      <c r="F7159" s="13">
        <v>3.45</v>
      </c>
      <c r="G7159" s="13">
        <v>3.45</v>
      </c>
      <c r="H7159" s="14">
        <f t="shared" si="1190"/>
        <v>5.8572298047706886</v>
      </c>
      <c r="I7159" s="14">
        <f>C7159*H7159</f>
        <v>265.37324461222329</v>
      </c>
      <c r="J7159" s="14">
        <f>I7159*1800*10^-6</f>
        <v>0.47767184030200188</v>
      </c>
      <c r="K7159" s="14"/>
      <c r="L7159" s="14"/>
      <c r="M7159" s="14">
        <f>J7159/5.84</f>
        <v>8.1793123339383891E-2</v>
      </c>
      <c r="N7159" s="14"/>
      <c r="O7159" s="14"/>
      <c r="P7159" s="14"/>
    </row>
    <row r="7160" spans="1:16" x14ac:dyDescent="0.25">
      <c r="A7160" s="12">
        <v>41407.125</v>
      </c>
      <c r="B7160" s="13"/>
      <c r="C7160" s="13"/>
      <c r="D7160" s="52"/>
      <c r="E7160" s="13"/>
      <c r="F7160" s="13">
        <v>3.39</v>
      </c>
      <c r="G7160" s="13">
        <v>3.39</v>
      </c>
      <c r="H7160" s="14">
        <f t="shared" ref="H7160:H7223" si="1197">1.5*(G7160^1.1)</f>
        <v>5.7452764005465955</v>
      </c>
      <c r="I7160" s="14"/>
      <c r="J7160" s="14"/>
      <c r="K7160" s="14"/>
      <c r="L7160" s="14"/>
      <c r="M7160" s="14"/>
      <c r="N7160" s="14"/>
      <c r="O7160" s="14"/>
      <c r="P7160" s="14"/>
    </row>
    <row r="7161" spans="1:16" x14ac:dyDescent="0.25">
      <c r="A7161" s="12">
        <v>41407.145833333336</v>
      </c>
      <c r="B7161" s="13"/>
      <c r="C7161" s="13"/>
      <c r="D7161" s="52"/>
      <c r="E7161" s="13"/>
      <c r="F7161" s="13">
        <v>3.25</v>
      </c>
      <c r="G7161" s="13">
        <v>3.25</v>
      </c>
      <c r="H7161" s="14">
        <f t="shared" si="1197"/>
        <v>5.4848272820263766</v>
      </c>
      <c r="I7161" s="14"/>
      <c r="J7161" s="14"/>
      <c r="K7161" s="14"/>
      <c r="L7161" s="14"/>
      <c r="M7161" s="14"/>
      <c r="N7161" s="14"/>
      <c r="O7161" s="14"/>
      <c r="P7161" s="14"/>
    </row>
    <row r="7162" spans="1:16" x14ac:dyDescent="0.25">
      <c r="A7162" s="12">
        <v>41407.166666666664</v>
      </c>
      <c r="B7162" s="13">
        <v>1.6</v>
      </c>
      <c r="C7162" s="13">
        <f>B7162*28.3168466</f>
        <v>45.306954560000008</v>
      </c>
      <c r="D7162" s="52">
        <f>C7162*1800*10^6/(5.84*10^12)</f>
        <v>1.3964472295890413E-2</v>
      </c>
      <c r="E7162" s="13">
        <f>C7162*86400*10^6/(5.84*10^12)</f>
        <v>0.67029467020273981</v>
      </c>
      <c r="F7162" s="13">
        <v>3.13</v>
      </c>
      <c r="G7162" s="13">
        <v>3.13</v>
      </c>
      <c r="H7162" s="14">
        <f t="shared" si="1197"/>
        <v>5.2624748142980016</v>
      </c>
      <c r="I7162" s="14">
        <f>C7162*H7162</f>
        <v>238.42670728454405</v>
      </c>
      <c r="J7162" s="14">
        <f>I7162*1800*10^-6</f>
        <v>0.42916807311217925</v>
      </c>
      <c r="K7162" s="14"/>
      <c r="L7162" s="14"/>
      <c r="M7162" s="14">
        <f>J7162/5.84</f>
        <v>7.3487683752085489E-2</v>
      </c>
      <c r="N7162" s="14"/>
      <c r="O7162" s="14"/>
      <c r="P7162" s="14"/>
    </row>
    <row r="7163" spans="1:16" x14ac:dyDescent="0.25">
      <c r="A7163" s="12">
        <v>41407.1875</v>
      </c>
      <c r="B7163" s="13">
        <v>1.1000000000000001</v>
      </c>
      <c r="C7163" s="13">
        <f>B7163*28.3168466</f>
        <v>31.148531260000006</v>
      </c>
      <c r="D7163" s="52">
        <f>C7163*1800*10^6/(5.84*10^12)</f>
        <v>9.6005747034246594E-3</v>
      </c>
      <c r="E7163" s="13">
        <f>C7163*86400*10^6/(5.84*10^12)</f>
        <v>0.46082758576438365</v>
      </c>
      <c r="F7163" s="13">
        <v>3.09</v>
      </c>
      <c r="G7163" s="13">
        <v>3.09</v>
      </c>
      <c r="H7163" s="14">
        <f t="shared" si="1197"/>
        <v>5.1885449847265424</v>
      </c>
      <c r="I7163" s="14">
        <f>C7163*H7163</f>
        <v>161.61555565067096</v>
      </c>
      <c r="J7163" s="14">
        <f>I7163*1800*10^-6</f>
        <v>0.29090800017120771</v>
      </c>
      <c r="K7163" s="14"/>
      <c r="L7163" s="14"/>
      <c r="M7163" s="14">
        <f>J7163/5.84</f>
        <v>4.9813013727946526E-2</v>
      </c>
      <c r="N7163" s="14"/>
      <c r="O7163" s="14"/>
      <c r="P7163" s="14"/>
    </row>
    <row r="7164" spans="1:16" x14ac:dyDescent="0.25">
      <c r="A7164" s="12">
        <v>41407.208333333336</v>
      </c>
      <c r="B7164" s="13">
        <v>1.6</v>
      </c>
      <c r="C7164" s="13">
        <f>B7164*28.3168466</f>
        <v>45.306954560000008</v>
      </c>
      <c r="D7164" s="52">
        <f>C7164*1800*10^6/(5.84*10^12)</f>
        <v>1.3964472295890413E-2</v>
      </c>
      <c r="E7164" s="13">
        <f>C7164*86400*10^6/(5.84*10^12)</f>
        <v>0.67029467020273981</v>
      </c>
      <c r="F7164" s="13">
        <v>2.95</v>
      </c>
      <c r="G7164" s="13">
        <v>2.95</v>
      </c>
      <c r="H7164" s="14">
        <f t="shared" si="1197"/>
        <v>4.930551241497378</v>
      </c>
      <c r="I7164" s="14">
        <f>C7164*H7164</f>
        <v>223.38826105427333</v>
      </c>
      <c r="J7164" s="14">
        <f>I7164*1800*10^-6</f>
        <v>0.402098869897692</v>
      </c>
      <c r="K7164" s="14"/>
      <c r="L7164" s="14"/>
      <c r="M7164" s="14">
        <f>J7164/5.84</f>
        <v>6.8852546215358218E-2</v>
      </c>
      <c r="N7164" s="14"/>
      <c r="O7164" s="14"/>
      <c r="P7164" s="14"/>
    </row>
    <row r="7165" spans="1:16" x14ac:dyDescent="0.25">
      <c r="A7165" s="12">
        <v>41407.229166666664</v>
      </c>
      <c r="B7165" s="13"/>
      <c r="C7165" s="13"/>
      <c r="D7165" s="52"/>
      <c r="E7165" s="13"/>
      <c r="F7165" s="13">
        <v>2.92</v>
      </c>
      <c r="G7165" s="13">
        <v>2.92</v>
      </c>
      <c r="H7165" s="14">
        <f t="shared" si="1197"/>
        <v>4.8754240535791515</v>
      </c>
      <c r="I7165" s="14"/>
      <c r="J7165" s="14"/>
      <c r="K7165" s="14"/>
      <c r="L7165" s="14"/>
      <c r="M7165" s="14"/>
      <c r="N7165" s="14"/>
      <c r="O7165" s="14"/>
      <c r="P7165" s="14"/>
    </row>
    <row r="7166" spans="1:16" x14ac:dyDescent="0.25">
      <c r="A7166" s="12">
        <v>41407.25</v>
      </c>
      <c r="B7166" s="13">
        <v>1.6</v>
      </c>
      <c r="C7166" s="13">
        <f>B7166*28.3168466</f>
        <v>45.306954560000008</v>
      </c>
      <c r="D7166" s="52">
        <f>C7166*1800*10^6/(5.84*10^12)</f>
        <v>1.3964472295890413E-2</v>
      </c>
      <c r="E7166" s="13">
        <f>C7166*86400*10^6/(5.84*10^12)</f>
        <v>0.67029467020273981</v>
      </c>
      <c r="F7166" s="13">
        <v>3.08</v>
      </c>
      <c r="G7166" s="13">
        <v>3.08</v>
      </c>
      <c r="H7166" s="14">
        <f t="shared" si="1197"/>
        <v>5.1700774279052961</v>
      </c>
      <c r="I7166" s="14">
        <f>C7166*H7166</f>
        <v>234.24046309778697</v>
      </c>
      <c r="J7166" s="14">
        <f>I7166*1800*10^-6</f>
        <v>0.4216328335760165</v>
      </c>
      <c r="K7166" s="14"/>
      <c r="L7166" s="14"/>
      <c r="M7166" s="14">
        <f>J7166/5.84</f>
        <v>7.2197403009591862E-2</v>
      </c>
      <c r="N7166" s="14"/>
      <c r="O7166" s="14"/>
      <c r="P7166" s="14"/>
    </row>
    <row r="7167" spans="1:16" x14ac:dyDescent="0.25">
      <c r="A7167" s="12">
        <v>41407.270833333336</v>
      </c>
      <c r="B7167" s="13"/>
      <c r="C7167" s="13"/>
      <c r="D7167" s="52"/>
      <c r="E7167" s="13"/>
      <c r="F7167" s="13">
        <v>2.8</v>
      </c>
      <c r="G7167" s="13">
        <v>2.8</v>
      </c>
      <c r="H7167" s="14">
        <f t="shared" si="1197"/>
        <v>4.6554867349211424</v>
      </c>
      <c r="I7167" s="14"/>
      <c r="J7167" s="14"/>
      <c r="K7167" s="14"/>
      <c r="L7167" s="14"/>
      <c r="M7167" s="14"/>
      <c r="N7167" s="14"/>
      <c r="O7167" s="14"/>
      <c r="P7167" s="14"/>
    </row>
    <row r="7168" spans="1:16" x14ac:dyDescent="0.25">
      <c r="A7168" s="12">
        <v>41407.291666666664</v>
      </c>
      <c r="B7168" s="13">
        <v>1.6</v>
      </c>
      <c r="C7168" s="13">
        <f t="shared" ref="C7168:C7231" si="1198">B7168*28.3168466</f>
        <v>45.306954560000008</v>
      </c>
      <c r="D7168" s="52">
        <f t="shared" ref="D7168:D7231" si="1199">C7168*1800*10^6/(5.84*10^12)</f>
        <v>1.3964472295890413E-2</v>
      </c>
      <c r="E7168" s="13">
        <f t="shared" ref="E7168:E7231" si="1200">C7168*86400*10^6/(5.84*10^12)</f>
        <v>0.67029467020273981</v>
      </c>
      <c r="F7168" s="13">
        <v>2.75</v>
      </c>
      <c r="G7168" s="13">
        <v>2.75</v>
      </c>
      <c r="H7168" s="14">
        <f t="shared" si="1197"/>
        <v>4.5641217643733487</v>
      </c>
      <c r="I7168" s="14">
        <f t="shared" ref="I7168:I7231" si="1201">C7168*H7168</f>
        <v>206.78645738477039</v>
      </c>
      <c r="J7168" s="14">
        <f t="shared" ref="J7168:J7231" si="1202">I7168*1800*10^-6</f>
        <v>0.37221562329258667</v>
      </c>
      <c r="K7168" s="14"/>
      <c r="L7168" s="14"/>
      <c r="M7168" s="14">
        <f t="shared" ref="M7168:M7231" si="1203">J7168/5.84</f>
        <v>6.3735551933662107E-2</v>
      </c>
      <c r="N7168" s="14"/>
      <c r="O7168" s="14"/>
      <c r="P7168" s="14"/>
    </row>
    <row r="7169" spans="1:16" x14ac:dyDescent="0.25">
      <c r="A7169" s="12">
        <v>41407.3125</v>
      </c>
      <c r="B7169" s="13">
        <v>1.6</v>
      </c>
      <c r="C7169" s="13">
        <f t="shared" si="1198"/>
        <v>45.306954560000008</v>
      </c>
      <c r="D7169" s="52">
        <f t="shared" si="1199"/>
        <v>1.3964472295890413E-2</v>
      </c>
      <c r="E7169" s="13">
        <f t="shared" si="1200"/>
        <v>0.67029467020273981</v>
      </c>
      <c r="F7169" s="13">
        <v>2.84</v>
      </c>
      <c r="G7169" s="13">
        <v>2.84</v>
      </c>
      <c r="H7169" s="14">
        <f t="shared" si="1197"/>
        <v>4.7286964166313243</v>
      </c>
      <c r="I7169" s="14">
        <f t="shared" si="1201"/>
        <v>214.24283367635027</v>
      </c>
      <c r="J7169" s="14">
        <f t="shared" si="1202"/>
        <v>0.38563710061743045</v>
      </c>
      <c r="K7169" s="14"/>
      <c r="L7169" s="14"/>
      <c r="M7169" s="14">
        <f t="shared" si="1203"/>
        <v>6.603375010572439E-2</v>
      </c>
      <c r="N7169" s="14"/>
      <c r="O7169" s="14"/>
      <c r="P7169" s="14"/>
    </row>
    <row r="7170" spans="1:16" x14ac:dyDescent="0.25">
      <c r="A7170" s="12">
        <v>41407.333333333336</v>
      </c>
      <c r="B7170" s="13">
        <v>1.6</v>
      </c>
      <c r="C7170" s="13">
        <f t="shared" si="1198"/>
        <v>45.306954560000008</v>
      </c>
      <c r="D7170" s="52">
        <f t="shared" si="1199"/>
        <v>1.3964472295890413E-2</v>
      </c>
      <c r="E7170" s="13">
        <f t="shared" si="1200"/>
        <v>0.67029467020273981</v>
      </c>
      <c r="F7170" s="13">
        <v>2.69</v>
      </c>
      <c r="G7170" s="13">
        <v>2.69</v>
      </c>
      <c r="H7170" s="14">
        <f t="shared" si="1197"/>
        <v>4.454703129406905</v>
      </c>
      <c r="I7170" s="14">
        <f t="shared" si="1201"/>
        <v>201.8290322623285</v>
      </c>
      <c r="J7170" s="14">
        <f t="shared" si="1202"/>
        <v>0.36329225807219123</v>
      </c>
      <c r="K7170" s="14"/>
      <c r="L7170" s="14"/>
      <c r="M7170" s="14">
        <f t="shared" si="1203"/>
        <v>6.2207578437019045E-2</v>
      </c>
      <c r="N7170" s="14"/>
      <c r="O7170" s="14"/>
      <c r="P7170" s="14"/>
    </row>
    <row r="7171" spans="1:16" x14ac:dyDescent="0.25">
      <c r="A7171" s="12">
        <v>41407.354166666664</v>
      </c>
      <c r="B7171" s="13">
        <v>1.6</v>
      </c>
      <c r="C7171" s="13">
        <f t="shared" si="1198"/>
        <v>45.306954560000008</v>
      </c>
      <c r="D7171" s="52">
        <f t="shared" si="1199"/>
        <v>1.3964472295890413E-2</v>
      </c>
      <c r="E7171" s="13">
        <f t="shared" si="1200"/>
        <v>0.67029467020273981</v>
      </c>
      <c r="F7171" s="13">
        <v>2.66</v>
      </c>
      <c r="G7171" s="13">
        <v>2.66</v>
      </c>
      <c r="H7171" s="14">
        <f t="shared" si="1197"/>
        <v>4.4000849307501122</v>
      </c>
      <c r="I7171" s="14">
        <f t="shared" si="1201"/>
        <v>199.35444801763612</v>
      </c>
      <c r="J7171" s="14">
        <f t="shared" si="1202"/>
        <v>0.35883800643174502</v>
      </c>
      <c r="K7171" s="14"/>
      <c r="L7171" s="14"/>
      <c r="M7171" s="14">
        <f t="shared" si="1203"/>
        <v>6.1444864115024832E-2</v>
      </c>
      <c r="N7171" s="14"/>
      <c r="O7171" s="14"/>
      <c r="P7171" s="14"/>
    </row>
    <row r="7172" spans="1:16" x14ac:dyDescent="0.25">
      <c r="A7172" s="12">
        <v>41407.375</v>
      </c>
      <c r="B7172" s="13">
        <v>1.6</v>
      </c>
      <c r="C7172" s="13">
        <f t="shared" si="1198"/>
        <v>45.306954560000008</v>
      </c>
      <c r="D7172" s="52">
        <f t="shared" si="1199"/>
        <v>1.3964472295890413E-2</v>
      </c>
      <c r="E7172" s="13">
        <f t="shared" si="1200"/>
        <v>0.67029467020273981</v>
      </c>
      <c r="F7172" s="13">
        <v>2.63</v>
      </c>
      <c r="G7172" s="13">
        <v>2.63</v>
      </c>
      <c r="H7172" s="14">
        <f t="shared" si="1197"/>
        <v>4.3455282980812502</v>
      </c>
      <c r="I7172" s="14">
        <f t="shared" si="1201"/>
        <v>196.88265314036138</v>
      </c>
      <c r="J7172" s="14">
        <f t="shared" si="1202"/>
        <v>0.35438877565265048</v>
      </c>
      <c r="K7172" s="14"/>
      <c r="L7172" s="14"/>
      <c r="M7172" s="14">
        <f t="shared" si="1203"/>
        <v>6.0683009529563438E-2</v>
      </c>
      <c r="N7172" s="14"/>
      <c r="O7172" s="14"/>
      <c r="P7172" s="14"/>
    </row>
    <row r="7173" spans="1:16" x14ac:dyDescent="0.25">
      <c r="A7173" s="12">
        <v>41407.395833333336</v>
      </c>
      <c r="B7173" s="13">
        <v>1.6</v>
      </c>
      <c r="C7173" s="13">
        <f t="shared" si="1198"/>
        <v>45.306954560000008</v>
      </c>
      <c r="D7173" s="52">
        <f t="shared" si="1199"/>
        <v>1.3964472295890413E-2</v>
      </c>
      <c r="E7173" s="13">
        <f t="shared" si="1200"/>
        <v>0.67029467020273981</v>
      </c>
      <c r="F7173" s="13">
        <v>2.5299999999999998</v>
      </c>
      <c r="G7173" s="13">
        <v>2.5299999999999998</v>
      </c>
      <c r="H7173" s="14">
        <f t="shared" si="1197"/>
        <v>4.1641257145934159</v>
      </c>
      <c r="I7173" s="14">
        <f t="shared" si="1201"/>
        <v>188.66385453321146</v>
      </c>
      <c r="J7173" s="14">
        <f t="shared" si="1202"/>
        <v>0.33959493815978065</v>
      </c>
      <c r="K7173" s="14"/>
      <c r="L7173" s="14"/>
      <c r="M7173" s="14">
        <f t="shared" si="1203"/>
        <v>5.8149818178044634E-2</v>
      </c>
      <c r="N7173" s="14"/>
      <c r="O7173" s="14"/>
      <c r="P7173" s="14"/>
    </row>
    <row r="7174" spans="1:16" x14ac:dyDescent="0.25">
      <c r="A7174" s="12">
        <v>41407.416666666664</v>
      </c>
      <c r="B7174" s="13">
        <v>1.6</v>
      </c>
      <c r="C7174" s="13">
        <f t="shared" si="1198"/>
        <v>45.306954560000008</v>
      </c>
      <c r="D7174" s="52">
        <f t="shared" si="1199"/>
        <v>1.3964472295890413E-2</v>
      </c>
      <c r="E7174" s="13">
        <f t="shared" si="1200"/>
        <v>0.67029467020273981</v>
      </c>
      <c r="F7174" s="13">
        <v>2.36</v>
      </c>
      <c r="G7174" s="13">
        <v>2.36</v>
      </c>
      <c r="H7174" s="14">
        <f t="shared" si="1197"/>
        <v>3.8573981008322438</v>
      </c>
      <c r="I7174" s="14">
        <f t="shared" si="1201"/>
        <v>174.76696047423681</v>
      </c>
      <c r="J7174" s="14">
        <f t="shared" si="1202"/>
        <v>0.31458052885362625</v>
      </c>
      <c r="K7174" s="14"/>
      <c r="L7174" s="14"/>
      <c r="M7174" s="14">
        <f t="shared" si="1203"/>
        <v>5.3866528913292168E-2</v>
      </c>
      <c r="N7174" s="14"/>
      <c r="O7174" s="14"/>
      <c r="P7174" s="14"/>
    </row>
    <row r="7175" spans="1:16" x14ac:dyDescent="0.25">
      <c r="A7175" s="12">
        <v>41407.4375</v>
      </c>
      <c r="B7175" s="13">
        <v>1.6</v>
      </c>
      <c r="C7175" s="13">
        <f t="shared" si="1198"/>
        <v>45.306954560000008</v>
      </c>
      <c r="D7175" s="52">
        <f t="shared" si="1199"/>
        <v>1.3964472295890413E-2</v>
      </c>
      <c r="E7175" s="13">
        <f t="shared" si="1200"/>
        <v>0.67029467020273981</v>
      </c>
      <c r="F7175" s="13">
        <v>2.34</v>
      </c>
      <c r="G7175" s="13">
        <v>2.34</v>
      </c>
      <c r="H7175" s="14">
        <f t="shared" si="1197"/>
        <v>3.8214545806492088</v>
      </c>
      <c r="I7175" s="14">
        <f t="shared" si="1201"/>
        <v>173.1384690385776</v>
      </c>
      <c r="J7175" s="14">
        <f t="shared" si="1202"/>
        <v>0.31164924426943963</v>
      </c>
      <c r="K7175" s="14"/>
      <c r="L7175" s="14"/>
      <c r="M7175" s="14">
        <f t="shared" si="1203"/>
        <v>5.3364596621479389E-2</v>
      </c>
      <c r="N7175" s="14"/>
      <c r="O7175" s="14"/>
      <c r="P7175" s="14"/>
    </row>
    <row r="7176" spans="1:16" x14ac:dyDescent="0.25">
      <c r="A7176" s="12">
        <v>41407.458333333336</v>
      </c>
      <c r="B7176" s="13">
        <v>1.6</v>
      </c>
      <c r="C7176" s="13">
        <f t="shared" si="1198"/>
        <v>45.306954560000008</v>
      </c>
      <c r="D7176" s="52">
        <f t="shared" si="1199"/>
        <v>1.3964472295890413E-2</v>
      </c>
      <c r="E7176" s="13">
        <f t="shared" si="1200"/>
        <v>0.67029467020273981</v>
      </c>
      <c r="F7176" s="13">
        <v>2.31</v>
      </c>
      <c r="G7176" s="13">
        <v>2.31</v>
      </c>
      <c r="H7176" s="14">
        <f t="shared" si="1197"/>
        <v>3.7675969524977675</v>
      </c>
      <c r="I7176" s="14">
        <f t="shared" si="1201"/>
        <v>170.69834392721086</v>
      </c>
      <c r="J7176" s="14">
        <f t="shared" si="1202"/>
        <v>0.30725701906897951</v>
      </c>
      <c r="K7176" s="14"/>
      <c r="L7176" s="14"/>
      <c r="M7176" s="14">
        <f t="shared" si="1203"/>
        <v>5.261250326523622E-2</v>
      </c>
      <c r="N7176" s="14"/>
      <c r="O7176" s="14"/>
      <c r="P7176" s="14"/>
    </row>
    <row r="7177" spans="1:16" x14ac:dyDescent="0.25">
      <c r="A7177" s="12">
        <v>41407.479166666664</v>
      </c>
      <c r="B7177" s="13">
        <v>1.6</v>
      </c>
      <c r="C7177" s="13">
        <f t="shared" si="1198"/>
        <v>45.306954560000008</v>
      </c>
      <c r="D7177" s="52">
        <f t="shared" si="1199"/>
        <v>1.3964472295890413E-2</v>
      </c>
      <c r="E7177" s="13">
        <f t="shared" si="1200"/>
        <v>0.67029467020273981</v>
      </c>
      <c r="F7177" s="13">
        <v>2.34</v>
      </c>
      <c r="G7177" s="13">
        <v>2.34</v>
      </c>
      <c r="H7177" s="14">
        <f t="shared" si="1197"/>
        <v>3.8214545806492088</v>
      </c>
      <c r="I7177" s="14">
        <f t="shared" si="1201"/>
        <v>173.1384690385776</v>
      </c>
      <c r="J7177" s="14">
        <f t="shared" si="1202"/>
        <v>0.31164924426943963</v>
      </c>
      <c r="K7177" s="14"/>
      <c r="L7177" s="14"/>
      <c r="M7177" s="14">
        <f t="shared" si="1203"/>
        <v>5.3364596621479389E-2</v>
      </c>
      <c r="N7177" s="14"/>
      <c r="O7177" s="14"/>
      <c r="P7177" s="14"/>
    </row>
    <row r="7178" spans="1:16" x14ac:dyDescent="0.25">
      <c r="A7178" s="12">
        <v>41407.5</v>
      </c>
      <c r="B7178" s="13">
        <v>1.6</v>
      </c>
      <c r="C7178" s="13">
        <f t="shared" si="1198"/>
        <v>45.306954560000008</v>
      </c>
      <c r="D7178" s="52">
        <f t="shared" si="1199"/>
        <v>1.3964472295890413E-2</v>
      </c>
      <c r="E7178" s="13">
        <f t="shared" si="1200"/>
        <v>0.67029467020273981</v>
      </c>
      <c r="F7178" s="13">
        <v>2.37</v>
      </c>
      <c r="G7178" s="13">
        <v>2.37</v>
      </c>
      <c r="H7178" s="14">
        <f t="shared" si="1197"/>
        <v>3.8753813031218538</v>
      </c>
      <c r="I7178" s="14">
        <f t="shared" si="1201"/>
        <v>175.58172460321546</v>
      </c>
      <c r="J7178" s="14">
        <f t="shared" si="1202"/>
        <v>0.31604710428578786</v>
      </c>
      <c r="K7178" s="14"/>
      <c r="L7178" s="14"/>
      <c r="M7178" s="14">
        <f t="shared" si="1203"/>
        <v>5.4117654843456826E-2</v>
      </c>
      <c r="N7178" s="14"/>
      <c r="O7178" s="14"/>
      <c r="P7178" s="14"/>
    </row>
    <row r="7179" spans="1:16" x14ac:dyDescent="0.25">
      <c r="A7179" s="12">
        <v>41407.520833333336</v>
      </c>
      <c r="B7179" s="13">
        <v>1.6</v>
      </c>
      <c r="C7179" s="13">
        <f t="shared" si="1198"/>
        <v>45.306954560000008</v>
      </c>
      <c r="D7179" s="52">
        <f t="shared" si="1199"/>
        <v>1.3964472295890413E-2</v>
      </c>
      <c r="E7179" s="13">
        <f t="shared" si="1200"/>
        <v>0.67029467020273981</v>
      </c>
      <c r="F7179" s="13">
        <v>2.5</v>
      </c>
      <c r="G7179" s="13">
        <v>2.5</v>
      </c>
      <c r="H7179" s="14">
        <f t="shared" si="1197"/>
        <v>4.1098433489445654</v>
      </c>
      <c r="I7179" s="14">
        <f t="shared" si="1201"/>
        <v>186.20448585934969</v>
      </c>
      <c r="J7179" s="14">
        <f t="shared" si="1202"/>
        <v>0.33516807454682945</v>
      </c>
      <c r="K7179" s="14"/>
      <c r="L7179" s="14"/>
      <c r="M7179" s="14">
        <f t="shared" si="1203"/>
        <v>5.7391793586785866E-2</v>
      </c>
      <c r="N7179" s="14"/>
      <c r="O7179" s="14"/>
      <c r="P7179" s="14"/>
    </row>
    <row r="7180" spans="1:16" x14ac:dyDescent="0.25">
      <c r="A7180" s="12">
        <v>41407.541666666664</v>
      </c>
      <c r="B7180" s="13">
        <v>1.6</v>
      </c>
      <c r="C7180" s="13">
        <f t="shared" si="1198"/>
        <v>45.306954560000008</v>
      </c>
      <c r="D7180" s="52">
        <f t="shared" si="1199"/>
        <v>1.3964472295890413E-2</v>
      </c>
      <c r="E7180" s="13">
        <f t="shared" si="1200"/>
        <v>0.67029467020273981</v>
      </c>
      <c r="F7180" s="13">
        <v>2.35</v>
      </c>
      <c r="G7180" s="13">
        <v>2.35</v>
      </c>
      <c r="H7180" s="14">
        <f t="shared" si="1197"/>
        <v>3.8394225169510783</v>
      </c>
      <c r="I7180" s="14">
        <f t="shared" si="1201"/>
        <v>173.95254151214337</v>
      </c>
      <c r="J7180" s="14">
        <f t="shared" si="1202"/>
        <v>0.31311457472185805</v>
      </c>
      <c r="K7180" s="14"/>
      <c r="L7180" s="14"/>
      <c r="M7180" s="14">
        <f t="shared" si="1203"/>
        <v>5.3615509370181176E-2</v>
      </c>
      <c r="N7180" s="14"/>
      <c r="O7180" s="14"/>
      <c r="P7180" s="14"/>
    </row>
    <row r="7181" spans="1:16" x14ac:dyDescent="0.25">
      <c r="A7181" s="12">
        <v>41407.5625</v>
      </c>
      <c r="B7181" s="13">
        <v>1.6</v>
      </c>
      <c r="C7181" s="13">
        <f t="shared" si="1198"/>
        <v>45.306954560000008</v>
      </c>
      <c r="D7181" s="52">
        <f t="shared" si="1199"/>
        <v>1.3964472295890413E-2</v>
      </c>
      <c r="E7181" s="13">
        <f t="shared" si="1200"/>
        <v>0.67029467020273981</v>
      </c>
      <c r="F7181" s="13">
        <v>2.2799999999999998</v>
      </c>
      <c r="G7181" s="13">
        <v>2.2799999999999998</v>
      </c>
      <c r="H7181" s="14">
        <f t="shared" si="1197"/>
        <v>3.7138092257843622</v>
      </c>
      <c r="I7181" s="14">
        <f t="shared" si="1201"/>
        <v>168.26138583712091</v>
      </c>
      <c r="J7181" s="14">
        <f t="shared" si="1202"/>
        <v>0.30287049450681763</v>
      </c>
      <c r="K7181" s="14"/>
      <c r="L7181" s="14"/>
      <c r="M7181" s="14">
        <f t="shared" si="1203"/>
        <v>5.1861386045687949E-2</v>
      </c>
      <c r="N7181" s="14"/>
      <c r="O7181" s="14"/>
      <c r="P7181" s="14"/>
    </row>
    <row r="7182" spans="1:16" x14ac:dyDescent="0.25">
      <c r="A7182" s="12">
        <v>41407.583333333336</v>
      </c>
      <c r="B7182" s="13">
        <v>1.6</v>
      </c>
      <c r="C7182" s="13">
        <f t="shared" si="1198"/>
        <v>45.306954560000008</v>
      </c>
      <c r="D7182" s="52">
        <f t="shared" si="1199"/>
        <v>1.3964472295890413E-2</v>
      </c>
      <c r="E7182" s="13">
        <f t="shared" si="1200"/>
        <v>0.67029467020273981</v>
      </c>
      <c r="F7182" s="13">
        <v>2.33</v>
      </c>
      <c r="G7182" s="13">
        <v>2.33</v>
      </c>
      <c r="H7182" s="14">
        <f t="shared" si="1197"/>
        <v>3.8034943213342984</v>
      </c>
      <c r="I7182" s="14">
        <f t="shared" si="1201"/>
        <v>172.32474438591112</v>
      </c>
      <c r="J7182" s="14">
        <f t="shared" si="1202"/>
        <v>0.31018453989464001</v>
      </c>
      <c r="K7182" s="14"/>
      <c r="L7182" s="14"/>
      <c r="M7182" s="14">
        <f t="shared" si="1203"/>
        <v>5.3113791077849318E-2</v>
      </c>
      <c r="N7182" s="14"/>
      <c r="O7182" s="14"/>
      <c r="P7182" s="14"/>
    </row>
    <row r="7183" spans="1:16" x14ac:dyDescent="0.25">
      <c r="A7183" s="12">
        <v>41407.604166666664</v>
      </c>
      <c r="B7183" s="13">
        <v>1.6</v>
      </c>
      <c r="C7183" s="13">
        <f t="shared" si="1198"/>
        <v>45.306954560000008</v>
      </c>
      <c r="D7183" s="52">
        <f t="shared" si="1199"/>
        <v>1.3964472295890413E-2</v>
      </c>
      <c r="E7183" s="13">
        <f t="shared" si="1200"/>
        <v>0.67029467020273981</v>
      </c>
      <c r="F7183" s="13">
        <v>2.4700000000000002</v>
      </c>
      <c r="G7183" s="13">
        <v>2.4700000000000002</v>
      </c>
      <c r="H7183" s="14">
        <f t="shared" si="1197"/>
        <v>4.0556260845502852</v>
      </c>
      <c r="I7183" s="14">
        <f t="shared" si="1201"/>
        <v>183.74806672507052</v>
      </c>
      <c r="J7183" s="14">
        <f t="shared" si="1202"/>
        <v>0.33074652010512695</v>
      </c>
      <c r="K7183" s="14"/>
      <c r="L7183" s="14"/>
      <c r="M7183" s="14">
        <f t="shared" si="1203"/>
        <v>5.6634678100192973E-2</v>
      </c>
      <c r="N7183" s="14"/>
      <c r="O7183" s="14"/>
      <c r="P7183" s="14"/>
    </row>
    <row r="7184" spans="1:16" x14ac:dyDescent="0.25">
      <c r="A7184" s="12">
        <v>41407.625</v>
      </c>
      <c r="B7184" s="13">
        <v>1.4</v>
      </c>
      <c r="C7184" s="13">
        <f t="shared" si="1198"/>
        <v>39.64358524</v>
      </c>
      <c r="D7184" s="52">
        <f t="shared" si="1199"/>
        <v>1.221891325890411E-2</v>
      </c>
      <c r="E7184" s="13">
        <f t="shared" si="1200"/>
        <v>0.58650783642739723</v>
      </c>
      <c r="F7184" s="13">
        <v>2.39</v>
      </c>
      <c r="G7184" s="13">
        <v>2.39</v>
      </c>
      <c r="H7184" s="14">
        <f t="shared" si="1197"/>
        <v>3.9113704474097002</v>
      </c>
      <c r="I7184" s="14">
        <f t="shared" si="1201"/>
        <v>155.06074773710338</v>
      </c>
      <c r="J7184" s="14">
        <f t="shared" si="1202"/>
        <v>0.27910934592678605</v>
      </c>
      <c r="K7184" s="14"/>
      <c r="L7184" s="14"/>
      <c r="M7184" s="14">
        <f t="shared" si="1203"/>
        <v>4.7792696220340075E-2</v>
      </c>
      <c r="N7184" s="14"/>
      <c r="O7184" s="14"/>
      <c r="P7184" s="14"/>
    </row>
    <row r="7185" spans="1:16" x14ac:dyDescent="0.25">
      <c r="A7185" s="12">
        <v>41407.645833333336</v>
      </c>
      <c r="B7185" s="13">
        <v>1.6</v>
      </c>
      <c r="C7185" s="13">
        <f t="shared" si="1198"/>
        <v>45.306954560000008</v>
      </c>
      <c r="D7185" s="52">
        <f t="shared" si="1199"/>
        <v>1.3964472295890413E-2</v>
      </c>
      <c r="E7185" s="13">
        <f t="shared" si="1200"/>
        <v>0.67029467020273981</v>
      </c>
      <c r="F7185" s="13">
        <v>2.3199999999999998</v>
      </c>
      <c r="G7185" s="13">
        <v>2.3199999999999998</v>
      </c>
      <c r="H7185" s="14">
        <f t="shared" si="1197"/>
        <v>3.7855417686537614</v>
      </c>
      <c r="I7185" s="14">
        <f t="shared" si="1201"/>
        <v>171.51136889737802</v>
      </c>
      <c r="J7185" s="14">
        <f t="shared" si="1202"/>
        <v>0.30872046401528042</v>
      </c>
      <c r="K7185" s="14"/>
      <c r="L7185" s="14"/>
      <c r="M7185" s="14">
        <f t="shared" si="1203"/>
        <v>5.2863093153301441E-2</v>
      </c>
      <c r="N7185" s="14"/>
      <c r="O7185" s="14"/>
      <c r="P7185" s="14"/>
    </row>
    <row r="7186" spans="1:16" x14ac:dyDescent="0.25">
      <c r="A7186" s="12">
        <v>41407.666666666664</v>
      </c>
      <c r="B7186" s="13">
        <v>1.4</v>
      </c>
      <c r="C7186" s="13">
        <f t="shared" si="1198"/>
        <v>39.64358524</v>
      </c>
      <c r="D7186" s="52">
        <f t="shared" si="1199"/>
        <v>1.221891325890411E-2</v>
      </c>
      <c r="E7186" s="13">
        <f t="shared" si="1200"/>
        <v>0.58650783642739723</v>
      </c>
      <c r="F7186" s="13">
        <v>2.2999999999999998</v>
      </c>
      <c r="G7186" s="13">
        <v>2.2999999999999998</v>
      </c>
      <c r="H7186" s="14">
        <f t="shared" si="1197"/>
        <v>3.7496599030022839</v>
      </c>
      <c r="I7186" s="14">
        <f t="shared" si="1201"/>
        <v>148.64996198568119</v>
      </c>
      <c r="J7186" s="14">
        <f t="shared" si="1202"/>
        <v>0.26756993157422609</v>
      </c>
      <c r="K7186" s="14"/>
      <c r="L7186" s="14"/>
      <c r="M7186" s="14">
        <f t="shared" si="1203"/>
        <v>4.5816769105175702E-2</v>
      </c>
      <c r="N7186" s="14"/>
      <c r="O7186" s="14"/>
      <c r="P7186" s="14"/>
    </row>
    <row r="7187" spans="1:16" x14ac:dyDescent="0.25">
      <c r="A7187" s="12">
        <v>41407.6875</v>
      </c>
      <c r="B7187" s="13">
        <v>1.4</v>
      </c>
      <c r="C7187" s="13">
        <f t="shared" si="1198"/>
        <v>39.64358524</v>
      </c>
      <c r="D7187" s="52">
        <f t="shared" si="1199"/>
        <v>1.221891325890411E-2</v>
      </c>
      <c r="E7187" s="13">
        <f t="shared" si="1200"/>
        <v>0.58650783642739723</v>
      </c>
      <c r="F7187" s="13">
        <v>2.3199999999999998</v>
      </c>
      <c r="G7187" s="13">
        <v>2.3199999999999998</v>
      </c>
      <c r="H7187" s="14">
        <f t="shared" si="1197"/>
        <v>3.7855417686537614</v>
      </c>
      <c r="I7187" s="14">
        <f t="shared" si="1201"/>
        <v>150.07244778520575</v>
      </c>
      <c r="J7187" s="14">
        <f t="shared" si="1202"/>
        <v>0.27013040601337035</v>
      </c>
      <c r="K7187" s="14"/>
      <c r="L7187" s="14"/>
      <c r="M7187" s="14">
        <f t="shared" si="1203"/>
        <v>4.6255206509138759E-2</v>
      </c>
      <c r="N7187" s="14"/>
      <c r="O7187" s="14"/>
      <c r="P7187" s="14"/>
    </row>
    <row r="7188" spans="1:16" x14ac:dyDescent="0.25">
      <c r="A7188" s="12">
        <v>41407.708333333336</v>
      </c>
      <c r="B7188" s="13">
        <v>1.4</v>
      </c>
      <c r="C7188" s="13">
        <f t="shared" si="1198"/>
        <v>39.64358524</v>
      </c>
      <c r="D7188" s="52">
        <f t="shared" si="1199"/>
        <v>1.221891325890411E-2</v>
      </c>
      <c r="E7188" s="13">
        <f t="shared" si="1200"/>
        <v>0.58650783642739723</v>
      </c>
      <c r="F7188" s="13">
        <v>2.2400000000000002</v>
      </c>
      <c r="G7188" s="13">
        <v>2.2400000000000002</v>
      </c>
      <c r="H7188" s="14">
        <f t="shared" si="1197"/>
        <v>3.6422024252770493</v>
      </c>
      <c r="I7188" s="14">
        <f t="shared" si="1201"/>
        <v>144.38996230780543</v>
      </c>
      <c r="J7188" s="14">
        <f t="shared" si="1202"/>
        <v>0.25990193215404978</v>
      </c>
      <c r="K7188" s="14"/>
      <c r="L7188" s="14"/>
      <c r="M7188" s="14">
        <f t="shared" si="1203"/>
        <v>4.4503755505830439E-2</v>
      </c>
      <c r="N7188" s="14"/>
      <c r="O7188" s="14"/>
      <c r="P7188" s="14"/>
    </row>
    <row r="7189" spans="1:16" x14ac:dyDescent="0.25">
      <c r="A7189" s="12">
        <v>41407.729166666664</v>
      </c>
      <c r="B7189" s="13">
        <v>1.4</v>
      </c>
      <c r="C7189" s="13">
        <f t="shared" si="1198"/>
        <v>39.64358524</v>
      </c>
      <c r="D7189" s="52">
        <f t="shared" si="1199"/>
        <v>1.221891325890411E-2</v>
      </c>
      <c r="E7189" s="13">
        <f t="shared" si="1200"/>
        <v>0.58650783642739723</v>
      </c>
      <c r="F7189" s="13">
        <v>2.25</v>
      </c>
      <c r="G7189" s="13">
        <v>2.25</v>
      </c>
      <c r="H7189" s="14">
        <f t="shared" si="1197"/>
        <v>3.6600922277922332</v>
      </c>
      <c r="I7189" s="14">
        <f t="shared" si="1201"/>
        <v>145.09917821874291</v>
      </c>
      <c r="J7189" s="14">
        <f t="shared" si="1202"/>
        <v>0.26117852079373721</v>
      </c>
      <c r="K7189" s="14"/>
      <c r="L7189" s="14"/>
      <c r="M7189" s="14">
        <f t="shared" si="1203"/>
        <v>4.4722349450982399E-2</v>
      </c>
      <c r="N7189" s="14"/>
      <c r="O7189" s="14"/>
      <c r="P7189" s="14"/>
    </row>
    <row r="7190" spans="1:16" x14ac:dyDescent="0.25">
      <c r="A7190" s="12">
        <v>41407.75</v>
      </c>
      <c r="B7190" s="13">
        <v>1.4</v>
      </c>
      <c r="C7190" s="13">
        <f t="shared" si="1198"/>
        <v>39.64358524</v>
      </c>
      <c r="D7190" s="52">
        <f t="shared" si="1199"/>
        <v>1.221891325890411E-2</v>
      </c>
      <c r="E7190" s="13">
        <f t="shared" si="1200"/>
        <v>0.58650783642739723</v>
      </c>
      <c r="F7190" s="13">
        <v>2.2599999999999998</v>
      </c>
      <c r="G7190" s="13">
        <v>2.2599999999999998</v>
      </c>
      <c r="H7190" s="14">
        <f t="shared" si="1197"/>
        <v>3.6779899831227909</v>
      </c>
      <c r="I7190" s="14">
        <f t="shared" si="1201"/>
        <v>145.80870940779451</v>
      </c>
      <c r="J7190" s="14">
        <f t="shared" si="1202"/>
        <v>0.2624556769340301</v>
      </c>
      <c r="K7190" s="14"/>
      <c r="L7190" s="14"/>
      <c r="M7190" s="14">
        <f t="shared" si="1203"/>
        <v>4.4941040570895568E-2</v>
      </c>
      <c r="N7190" s="14"/>
      <c r="O7190" s="14"/>
      <c r="P7190" s="14"/>
    </row>
    <row r="7191" spans="1:16" x14ac:dyDescent="0.25">
      <c r="A7191" s="12">
        <v>41407.770833333336</v>
      </c>
      <c r="B7191" s="13">
        <v>1.4</v>
      </c>
      <c r="C7191" s="13">
        <f t="shared" si="1198"/>
        <v>39.64358524</v>
      </c>
      <c r="D7191" s="52">
        <f t="shared" si="1199"/>
        <v>1.221891325890411E-2</v>
      </c>
      <c r="E7191" s="13">
        <f t="shared" si="1200"/>
        <v>0.58650783642739723</v>
      </c>
      <c r="F7191" s="13">
        <v>2.04</v>
      </c>
      <c r="G7191" s="13">
        <v>2.04</v>
      </c>
      <c r="H7191" s="14">
        <f t="shared" si="1197"/>
        <v>3.2861277527483512</v>
      </c>
      <c r="I7191" s="14">
        <f t="shared" si="1201"/>
        <v>130.27388567560891</v>
      </c>
      <c r="J7191" s="14">
        <f t="shared" si="1202"/>
        <v>0.23449299421609601</v>
      </c>
      <c r="K7191" s="14"/>
      <c r="L7191" s="14"/>
      <c r="M7191" s="14">
        <f t="shared" si="1203"/>
        <v>4.0152909968509592E-2</v>
      </c>
      <c r="N7191" s="14"/>
      <c r="O7191" s="14"/>
      <c r="P7191" s="14"/>
    </row>
    <row r="7192" spans="1:16" x14ac:dyDescent="0.25">
      <c r="A7192" s="12">
        <v>41407.791666666664</v>
      </c>
      <c r="B7192" s="13">
        <v>1.4</v>
      </c>
      <c r="C7192" s="13">
        <f t="shared" si="1198"/>
        <v>39.64358524</v>
      </c>
      <c r="D7192" s="52">
        <f t="shared" si="1199"/>
        <v>1.221891325890411E-2</v>
      </c>
      <c r="E7192" s="13">
        <f t="shared" si="1200"/>
        <v>0.58650783642739723</v>
      </c>
      <c r="F7192" s="13">
        <v>1.95</v>
      </c>
      <c r="G7192" s="13">
        <v>1.95</v>
      </c>
      <c r="H7192" s="14">
        <f t="shared" si="1197"/>
        <v>3.1270104425266214</v>
      </c>
      <c r="I7192" s="14">
        <f t="shared" si="1201"/>
        <v>123.96590502467424</v>
      </c>
      <c r="J7192" s="14">
        <f t="shared" si="1202"/>
        <v>0.22313862904441362</v>
      </c>
      <c r="K7192" s="14"/>
      <c r="L7192" s="14"/>
      <c r="M7192" s="14">
        <f t="shared" si="1203"/>
        <v>3.820866935692014E-2</v>
      </c>
      <c r="N7192" s="14"/>
      <c r="O7192" s="14"/>
      <c r="P7192" s="14"/>
    </row>
    <row r="7193" spans="1:16" x14ac:dyDescent="0.25">
      <c r="A7193" s="12">
        <v>41407.8125</v>
      </c>
      <c r="B7193" s="13">
        <v>1.4</v>
      </c>
      <c r="C7193" s="13">
        <f t="shared" si="1198"/>
        <v>39.64358524</v>
      </c>
      <c r="D7193" s="52">
        <f t="shared" si="1199"/>
        <v>1.221891325890411E-2</v>
      </c>
      <c r="E7193" s="13">
        <f t="shared" si="1200"/>
        <v>0.58650783642739723</v>
      </c>
      <c r="F7193" s="13">
        <v>1.82</v>
      </c>
      <c r="G7193" s="13">
        <v>1.82</v>
      </c>
      <c r="H7193" s="14">
        <f t="shared" si="1197"/>
        <v>2.8984765150223377</v>
      </c>
      <c r="I7193" s="14">
        <f t="shared" si="1201"/>
        <v>114.90600078942619</v>
      </c>
      <c r="J7193" s="14">
        <f t="shared" si="1202"/>
        <v>0.2068308014209671</v>
      </c>
      <c r="K7193" s="14"/>
      <c r="L7193" s="14"/>
      <c r="M7193" s="14">
        <f t="shared" si="1203"/>
        <v>3.5416233120028617E-2</v>
      </c>
      <c r="N7193" s="14"/>
      <c r="O7193" s="14"/>
      <c r="P7193" s="14"/>
    </row>
    <row r="7194" spans="1:16" x14ac:dyDescent="0.25">
      <c r="A7194" s="12">
        <v>41407.833333333336</v>
      </c>
      <c r="B7194" s="13">
        <v>1.4</v>
      </c>
      <c r="C7194" s="13">
        <f t="shared" si="1198"/>
        <v>39.64358524</v>
      </c>
      <c r="D7194" s="52">
        <f t="shared" si="1199"/>
        <v>1.221891325890411E-2</v>
      </c>
      <c r="E7194" s="13">
        <f t="shared" si="1200"/>
        <v>0.58650783642739723</v>
      </c>
      <c r="F7194" s="13">
        <v>1.78</v>
      </c>
      <c r="G7194" s="13">
        <v>1.78</v>
      </c>
      <c r="H7194" s="14">
        <f t="shared" si="1197"/>
        <v>2.8284809728618354</v>
      </c>
      <c r="I7194" s="14">
        <f t="shared" si="1201"/>
        <v>112.13112654736629</v>
      </c>
      <c r="J7194" s="14">
        <f t="shared" si="1202"/>
        <v>0.20183602778525933</v>
      </c>
      <c r="K7194" s="14"/>
      <c r="L7194" s="14"/>
      <c r="M7194" s="14">
        <f t="shared" si="1203"/>
        <v>3.4560963661859477E-2</v>
      </c>
      <c r="N7194" s="14"/>
      <c r="O7194" s="14"/>
      <c r="P7194" s="14"/>
    </row>
    <row r="7195" spans="1:16" x14ac:dyDescent="0.25">
      <c r="A7195" s="12">
        <v>41407.854166666664</v>
      </c>
      <c r="B7195" s="13">
        <v>1.4</v>
      </c>
      <c r="C7195" s="13">
        <f t="shared" si="1198"/>
        <v>39.64358524</v>
      </c>
      <c r="D7195" s="52">
        <f t="shared" si="1199"/>
        <v>1.221891325890411E-2</v>
      </c>
      <c r="E7195" s="13">
        <f t="shared" si="1200"/>
        <v>0.58650783642739723</v>
      </c>
      <c r="F7195" s="13">
        <v>1.83</v>
      </c>
      <c r="G7195" s="13">
        <v>1.83</v>
      </c>
      <c r="H7195" s="14">
        <f t="shared" si="1197"/>
        <v>2.9159995844712405</v>
      </c>
      <c r="I7195" s="14">
        <f t="shared" si="1201"/>
        <v>115.60067808679021</v>
      </c>
      <c r="J7195" s="14">
        <f t="shared" si="1202"/>
        <v>0.20808122055622236</v>
      </c>
      <c r="K7195" s="14"/>
      <c r="L7195" s="14"/>
      <c r="M7195" s="14">
        <f t="shared" si="1203"/>
        <v>3.5630345985654517E-2</v>
      </c>
      <c r="N7195" s="14"/>
      <c r="O7195" s="14"/>
      <c r="P7195" s="14"/>
    </row>
    <row r="7196" spans="1:16" x14ac:dyDescent="0.25">
      <c r="A7196" s="12">
        <v>41407.875</v>
      </c>
      <c r="B7196" s="13">
        <v>1.4</v>
      </c>
      <c r="C7196" s="13">
        <f t="shared" si="1198"/>
        <v>39.64358524</v>
      </c>
      <c r="D7196" s="52">
        <f t="shared" si="1199"/>
        <v>1.221891325890411E-2</v>
      </c>
      <c r="E7196" s="13">
        <f t="shared" si="1200"/>
        <v>0.58650783642739723</v>
      </c>
      <c r="F7196" s="13">
        <v>1.8</v>
      </c>
      <c r="G7196" s="13">
        <v>1.8</v>
      </c>
      <c r="H7196" s="14">
        <f t="shared" si="1197"/>
        <v>2.8634593003578503</v>
      </c>
      <c r="I7196" s="14">
        <f t="shared" si="1201"/>
        <v>113.5177928550072</v>
      </c>
      <c r="J7196" s="14">
        <f t="shared" si="1202"/>
        <v>0.20433202713901297</v>
      </c>
      <c r="K7196" s="14"/>
      <c r="L7196" s="14"/>
      <c r="M7196" s="14">
        <f t="shared" si="1203"/>
        <v>3.4988360811474821E-2</v>
      </c>
      <c r="N7196" s="14"/>
      <c r="O7196" s="14"/>
      <c r="P7196" s="14"/>
    </row>
    <row r="7197" spans="1:16" x14ac:dyDescent="0.25">
      <c r="A7197" s="12">
        <v>41407.895833333336</v>
      </c>
      <c r="B7197" s="13">
        <v>1.4</v>
      </c>
      <c r="C7197" s="13">
        <f t="shared" si="1198"/>
        <v>39.64358524</v>
      </c>
      <c r="D7197" s="52">
        <f t="shared" si="1199"/>
        <v>1.221891325890411E-2</v>
      </c>
      <c r="E7197" s="13">
        <f t="shared" si="1200"/>
        <v>0.58650783642739723</v>
      </c>
      <c r="F7197" s="13">
        <v>1.8</v>
      </c>
      <c r="G7197" s="13">
        <v>1.8</v>
      </c>
      <c r="H7197" s="14">
        <f t="shared" si="1197"/>
        <v>2.8634593003578503</v>
      </c>
      <c r="I7197" s="14">
        <f t="shared" si="1201"/>
        <v>113.5177928550072</v>
      </c>
      <c r="J7197" s="14">
        <f t="shared" si="1202"/>
        <v>0.20433202713901297</v>
      </c>
      <c r="K7197" s="14"/>
      <c r="L7197" s="14"/>
      <c r="M7197" s="14">
        <f t="shared" si="1203"/>
        <v>3.4988360811474821E-2</v>
      </c>
      <c r="N7197" s="14"/>
      <c r="O7197" s="14"/>
      <c r="P7197" s="14"/>
    </row>
    <row r="7198" spans="1:16" x14ac:dyDescent="0.25">
      <c r="A7198" s="12">
        <v>41407.916666666664</v>
      </c>
      <c r="B7198" s="13">
        <v>1.4</v>
      </c>
      <c r="C7198" s="13">
        <f t="shared" si="1198"/>
        <v>39.64358524</v>
      </c>
      <c r="D7198" s="52">
        <f t="shared" si="1199"/>
        <v>1.221891325890411E-2</v>
      </c>
      <c r="E7198" s="13">
        <f t="shared" si="1200"/>
        <v>0.58650783642739723</v>
      </c>
      <c r="F7198" s="13">
        <v>1.82</v>
      </c>
      <c r="G7198" s="13">
        <v>1.82</v>
      </c>
      <c r="H7198" s="14">
        <f t="shared" si="1197"/>
        <v>2.8984765150223377</v>
      </c>
      <c r="I7198" s="14">
        <f t="shared" si="1201"/>
        <v>114.90600078942619</v>
      </c>
      <c r="J7198" s="14">
        <f t="shared" si="1202"/>
        <v>0.2068308014209671</v>
      </c>
      <c r="K7198" s="14"/>
      <c r="L7198" s="14"/>
      <c r="M7198" s="14">
        <f t="shared" si="1203"/>
        <v>3.5416233120028617E-2</v>
      </c>
      <c r="N7198" s="14"/>
      <c r="O7198" s="14"/>
      <c r="P7198" s="14"/>
    </row>
    <row r="7199" spans="1:16" x14ac:dyDescent="0.25">
      <c r="A7199" s="12">
        <v>41407.9375</v>
      </c>
      <c r="B7199" s="13">
        <v>1.4</v>
      </c>
      <c r="C7199" s="13">
        <f t="shared" si="1198"/>
        <v>39.64358524</v>
      </c>
      <c r="D7199" s="52">
        <f t="shared" si="1199"/>
        <v>1.221891325890411E-2</v>
      </c>
      <c r="E7199" s="13">
        <f t="shared" si="1200"/>
        <v>0.58650783642739723</v>
      </c>
      <c r="F7199" s="13">
        <v>1.8</v>
      </c>
      <c r="G7199" s="13">
        <v>1.8</v>
      </c>
      <c r="H7199" s="14">
        <f t="shared" si="1197"/>
        <v>2.8634593003578503</v>
      </c>
      <c r="I7199" s="14">
        <f t="shared" si="1201"/>
        <v>113.5177928550072</v>
      </c>
      <c r="J7199" s="14">
        <f t="shared" si="1202"/>
        <v>0.20433202713901297</v>
      </c>
      <c r="K7199" s="14"/>
      <c r="L7199" s="14"/>
      <c r="M7199" s="14">
        <f t="shared" si="1203"/>
        <v>3.4988360811474821E-2</v>
      </c>
      <c r="N7199" s="14"/>
      <c r="O7199" s="14"/>
      <c r="P7199" s="14"/>
    </row>
    <row r="7200" spans="1:16" x14ac:dyDescent="0.25">
      <c r="A7200" s="12">
        <v>41407.958333333336</v>
      </c>
      <c r="B7200" s="13">
        <v>1.4</v>
      </c>
      <c r="C7200" s="13">
        <f t="shared" si="1198"/>
        <v>39.64358524</v>
      </c>
      <c r="D7200" s="52">
        <f t="shared" si="1199"/>
        <v>1.221891325890411E-2</v>
      </c>
      <c r="E7200" s="13">
        <f t="shared" si="1200"/>
        <v>0.58650783642739723</v>
      </c>
      <c r="F7200" s="13">
        <v>2.89</v>
      </c>
      <c r="G7200" s="13">
        <v>2.89</v>
      </c>
      <c r="H7200" s="14">
        <f t="shared" si="1197"/>
        <v>4.8203534750437393</v>
      </c>
      <c r="I7200" s="14">
        <f t="shared" si="1201"/>
        <v>191.09609387482669</v>
      </c>
      <c r="J7200" s="14">
        <f t="shared" si="1202"/>
        <v>0.34397296897468804</v>
      </c>
      <c r="K7200" s="14"/>
      <c r="L7200" s="14"/>
      <c r="M7200" s="14">
        <f t="shared" si="1203"/>
        <v>5.8899480988816449E-2</v>
      </c>
      <c r="N7200" s="14"/>
      <c r="O7200" s="14"/>
      <c r="P7200" s="14"/>
    </row>
    <row r="7201" spans="1:16" x14ac:dyDescent="0.25">
      <c r="A7201" s="12">
        <v>41407.979166666664</v>
      </c>
      <c r="B7201" s="13">
        <v>1.4</v>
      </c>
      <c r="C7201" s="13">
        <f t="shared" si="1198"/>
        <v>39.64358524</v>
      </c>
      <c r="D7201" s="52">
        <f t="shared" si="1199"/>
        <v>1.221891325890411E-2</v>
      </c>
      <c r="E7201" s="13">
        <f t="shared" si="1200"/>
        <v>0.58650783642739723</v>
      </c>
      <c r="F7201" s="13">
        <v>1.72</v>
      </c>
      <c r="G7201" s="13">
        <v>1.72</v>
      </c>
      <c r="H7201" s="14">
        <f t="shared" si="1197"/>
        <v>2.7237832864422504</v>
      </c>
      <c r="I7201" s="14">
        <f t="shared" si="1201"/>
        <v>107.98053489136069</v>
      </c>
      <c r="J7201" s="14">
        <f t="shared" si="1202"/>
        <v>0.19436496280444926</v>
      </c>
      <c r="K7201" s="14"/>
      <c r="L7201" s="14"/>
      <c r="M7201" s="14">
        <f t="shared" si="1203"/>
        <v>3.3281671713090627E-2</v>
      </c>
      <c r="N7201" s="14"/>
      <c r="O7201" s="14"/>
      <c r="P7201" s="14"/>
    </row>
    <row r="7202" spans="1:16" x14ac:dyDescent="0.25">
      <c r="A7202" s="12">
        <v>41408</v>
      </c>
      <c r="B7202" s="13">
        <v>1.4</v>
      </c>
      <c r="C7202" s="13">
        <f t="shared" si="1198"/>
        <v>39.64358524</v>
      </c>
      <c r="D7202" s="52">
        <f t="shared" si="1199"/>
        <v>1.221891325890411E-2</v>
      </c>
      <c r="E7202" s="13">
        <f t="shared" si="1200"/>
        <v>0.58650783642739723</v>
      </c>
      <c r="F7202" s="13">
        <v>1.69</v>
      </c>
      <c r="G7202" s="13">
        <v>1.69</v>
      </c>
      <c r="H7202" s="14">
        <f t="shared" si="1197"/>
        <v>2.6715704684766211</v>
      </c>
      <c r="I7202" s="14">
        <f t="shared" si="1201"/>
        <v>105.91063159171966</v>
      </c>
      <c r="J7202" s="14">
        <f t="shared" si="1202"/>
        <v>0.19063913686509537</v>
      </c>
      <c r="K7202" s="14">
        <f t="shared" ref="K7202" si="1204">SUM(J7202:J7249)</f>
        <v>6.5728453332612773</v>
      </c>
      <c r="L7202" s="14">
        <f>K7202/5.84</f>
        <v>1.1254872145995338</v>
      </c>
      <c r="M7202" s="14">
        <f t="shared" si="1203"/>
        <v>3.2643687819365649E-2</v>
      </c>
      <c r="N7202" s="14">
        <f t="shared" ref="N7202" si="1205">AVERAGE(H7202:H7249)</f>
        <v>2.0226528597442992</v>
      </c>
      <c r="O7202" s="14">
        <f t="shared" ref="O7202" si="1206">AVERAGE(E7202:E7249)</f>
        <v>0.55508777376164431</v>
      </c>
      <c r="P7202" s="14">
        <f>MAX(E7202:E7249)</f>
        <v>0.58650783642739723</v>
      </c>
    </row>
    <row r="7203" spans="1:16" x14ac:dyDescent="0.25">
      <c r="A7203" s="12">
        <v>41408.020833333336</v>
      </c>
      <c r="B7203" s="13">
        <v>1.4</v>
      </c>
      <c r="C7203" s="13">
        <f t="shared" si="1198"/>
        <v>39.64358524</v>
      </c>
      <c r="D7203" s="52">
        <f t="shared" si="1199"/>
        <v>1.221891325890411E-2</v>
      </c>
      <c r="E7203" s="13">
        <f t="shared" si="1200"/>
        <v>0.58650783642739723</v>
      </c>
      <c r="F7203" s="13">
        <v>1.64</v>
      </c>
      <c r="G7203" s="13">
        <v>1.64</v>
      </c>
      <c r="H7203" s="14">
        <f t="shared" si="1197"/>
        <v>2.5847556415932109</v>
      </c>
      <c r="I7203" s="14">
        <f t="shared" si="1201"/>
        <v>102.46898060207134</v>
      </c>
      <c r="J7203" s="14">
        <f t="shared" si="1202"/>
        <v>0.18444416508372841</v>
      </c>
      <c r="K7203" s="14"/>
      <c r="L7203" s="14"/>
      <c r="M7203" s="14">
        <f t="shared" si="1203"/>
        <v>3.1582904980090483E-2</v>
      </c>
      <c r="N7203" s="14"/>
      <c r="O7203" s="14"/>
      <c r="P7203" s="14"/>
    </row>
    <row r="7204" spans="1:16" x14ac:dyDescent="0.25">
      <c r="A7204" s="12">
        <v>41408.041666666664</v>
      </c>
      <c r="B7204" s="13">
        <v>1.4</v>
      </c>
      <c r="C7204" s="13">
        <f t="shared" si="1198"/>
        <v>39.64358524</v>
      </c>
      <c r="D7204" s="52">
        <f t="shared" si="1199"/>
        <v>1.221891325890411E-2</v>
      </c>
      <c r="E7204" s="13">
        <f t="shared" si="1200"/>
        <v>0.58650783642739723</v>
      </c>
      <c r="F7204" s="13">
        <v>1.63</v>
      </c>
      <c r="G7204" s="13">
        <v>1.63</v>
      </c>
      <c r="H7204" s="14">
        <f t="shared" si="1197"/>
        <v>2.5674241612475974</v>
      </c>
      <c r="I7204" s="14">
        <f t="shared" si="1201"/>
        <v>101.78189858365464</v>
      </c>
      <c r="J7204" s="14">
        <f t="shared" si="1202"/>
        <v>0.18320741745057836</v>
      </c>
      <c r="K7204" s="14"/>
      <c r="L7204" s="14"/>
      <c r="M7204" s="14">
        <f t="shared" si="1203"/>
        <v>3.1371133125099038E-2</v>
      </c>
      <c r="N7204" s="14"/>
      <c r="O7204" s="14"/>
      <c r="P7204" s="14"/>
    </row>
    <row r="7205" spans="1:16" x14ac:dyDescent="0.25">
      <c r="A7205" s="12">
        <v>41408.0625</v>
      </c>
      <c r="B7205" s="13">
        <v>1.4</v>
      </c>
      <c r="C7205" s="13">
        <f t="shared" si="1198"/>
        <v>39.64358524</v>
      </c>
      <c r="D7205" s="52">
        <f t="shared" si="1199"/>
        <v>1.221891325890411E-2</v>
      </c>
      <c r="E7205" s="13">
        <f t="shared" si="1200"/>
        <v>0.58650783642739723</v>
      </c>
      <c r="F7205" s="13">
        <v>1.48</v>
      </c>
      <c r="G7205" s="13">
        <v>1.48</v>
      </c>
      <c r="H7205" s="14">
        <f t="shared" si="1197"/>
        <v>2.3087618950118829</v>
      </c>
      <c r="I7205" s="14">
        <f t="shared" si="1201"/>
        <v>91.527598983767504</v>
      </c>
      <c r="J7205" s="14">
        <f t="shared" si="1202"/>
        <v>0.16474967817078148</v>
      </c>
      <c r="K7205" s="14"/>
      <c r="L7205" s="14"/>
      <c r="M7205" s="14">
        <f t="shared" si="1203"/>
        <v>2.8210561330613268E-2</v>
      </c>
      <c r="N7205" s="14"/>
      <c r="O7205" s="14"/>
      <c r="P7205" s="14"/>
    </row>
    <row r="7206" spans="1:16" x14ac:dyDescent="0.25">
      <c r="A7206" s="12">
        <v>41408.083333333336</v>
      </c>
      <c r="B7206" s="13">
        <v>1.4</v>
      </c>
      <c r="C7206" s="13">
        <f t="shared" si="1198"/>
        <v>39.64358524</v>
      </c>
      <c r="D7206" s="52">
        <f t="shared" si="1199"/>
        <v>1.221891325890411E-2</v>
      </c>
      <c r="E7206" s="13">
        <f t="shared" si="1200"/>
        <v>0.58650783642739723</v>
      </c>
      <c r="F7206" s="13">
        <v>1.59</v>
      </c>
      <c r="G7206" s="13">
        <v>1.59</v>
      </c>
      <c r="H7206" s="14">
        <f t="shared" si="1197"/>
        <v>2.4982051298437389</v>
      </c>
      <c r="I7206" s="14">
        <f t="shared" si="1201"/>
        <v>99.037808011965524</v>
      </c>
      <c r="J7206" s="14">
        <f t="shared" si="1202"/>
        <v>0.17826805442153792</v>
      </c>
      <c r="K7206" s="14"/>
      <c r="L7206" s="14"/>
      <c r="M7206" s="14">
        <f t="shared" si="1203"/>
        <v>3.0525351784509918E-2</v>
      </c>
      <c r="N7206" s="14"/>
      <c r="O7206" s="14"/>
      <c r="P7206" s="14"/>
    </row>
    <row r="7207" spans="1:16" x14ac:dyDescent="0.25">
      <c r="A7207" s="12">
        <v>41408.104166666664</v>
      </c>
      <c r="B7207" s="13">
        <v>1.4</v>
      </c>
      <c r="C7207" s="13">
        <f t="shared" si="1198"/>
        <v>39.64358524</v>
      </c>
      <c r="D7207" s="52">
        <f t="shared" si="1199"/>
        <v>1.221891325890411E-2</v>
      </c>
      <c r="E7207" s="13">
        <f t="shared" si="1200"/>
        <v>0.58650783642739723</v>
      </c>
      <c r="F7207" s="13">
        <v>1.5</v>
      </c>
      <c r="G7207" s="13">
        <v>1.5</v>
      </c>
      <c r="H7207" s="14">
        <f t="shared" si="1197"/>
        <v>2.3431044239829237</v>
      </c>
      <c r="I7207" s="14">
        <f t="shared" si="1201"/>
        <v>92.889059958388131</v>
      </c>
      <c r="J7207" s="14">
        <f t="shared" si="1202"/>
        <v>0.16720030792509863</v>
      </c>
      <c r="K7207" s="14"/>
      <c r="L7207" s="14"/>
      <c r="M7207" s="14">
        <f t="shared" si="1203"/>
        <v>2.8630189713201821E-2</v>
      </c>
      <c r="N7207" s="14"/>
      <c r="O7207" s="14"/>
      <c r="P7207" s="14"/>
    </row>
    <row r="7208" spans="1:16" x14ac:dyDescent="0.25">
      <c r="A7208" s="12">
        <v>41408.125</v>
      </c>
      <c r="B7208" s="13">
        <v>1.4</v>
      </c>
      <c r="C7208" s="13">
        <f t="shared" si="1198"/>
        <v>39.64358524</v>
      </c>
      <c r="D7208" s="52">
        <f t="shared" si="1199"/>
        <v>1.221891325890411E-2</v>
      </c>
      <c r="E7208" s="13">
        <f t="shared" si="1200"/>
        <v>0.58650783642739723</v>
      </c>
      <c r="F7208" s="13">
        <v>1.42</v>
      </c>
      <c r="G7208" s="13">
        <v>1.42</v>
      </c>
      <c r="H7208" s="14">
        <f t="shared" si="1197"/>
        <v>2.2060148818394527</v>
      </c>
      <c r="I7208" s="14">
        <f t="shared" si="1201"/>
        <v>87.454339008910878</v>
      </c>
      <c r="J7208" s="14">
        <f t="shared" si="1202"/>
        <v>0.15741781021603959</v>
      </c>
      <c r="K7208" s="14"/>
      <c r="L7208" s="14"/>
      <c r="M7208" s="14">
        <f t="shared" si="1203"/>
        <v>2.6955104489047876E-2</v>
      </c>
      <c r="N7208" s="14"/>
      <c r="O7208" s="14"/>
      <c r="P7208" s="14"/>
    </row>
    <row r="7209" spans="1:16" x14ac:dyDescent="0.25">
      <c r="A7209" s="12">
        <v>41408.145833333336</v>
      </c>
      <c r="B7209" s="13">
        <v>1.4</v>
      </c>
      <c r="C7209" s="13">
        <f t="shared" si="1198"/>
        <v>39.64358524</v>
      </c>
      <c r="D7209" s="52">
        <f t="shared" si="1199"/>
        <v>1.221891325890411E-2</v>
      </c>
      <c r="E7209" s="13">
        <f t="shared" si="1200"/>
        <v>0.58650783642739723</v>
      </c>
      <c r="F7209" s="13">
        <v>1.36</v>
      </c>
      <c r="G7209" s="13">
        <v>1.36</v>
      </c>
      <c r="H7209" s="14">
        <f t="shared" si="1197"/>
        <v>2.1037012173548995</v>
      </c>
      <c r="I7209" s="14">
        <f t="shared" si="1201"/>
        <v>83.398258529700726</v>
      </c>
      <c r="J7209" s="14">
        <f t="shared" si="1202"/>
        <v>0.15011686535346128</v>
      </c>
      <c r="K7209" s="14"/>
      <c r="L7209" s="14"/>
      <c r="M7209" s="14">
        <f t="shared" si="1203"/>
        <v>2.5704942697510492E-2</v>
      </c>
      <c r="N7209" s="14"/>
      <c r="O7209" s="14"/>
      <c r="P7209" s="14"/>
    </row>
    <row r="7210" spans="1:16" x14ac:dyDescent="0.25">
      <c r="A7210" s="12">
        <v>41408.166666666664</v>
      </c>
      <c r="B7210" s="13">
        <v>1.4</v>
      </c>
      <c r="C7210" s="13">
        <f t="shared" si="1198"/>
        <v>39.64358524</v>
      </c>
      <c r="D7210" s="52">
        <f t="shared" si="1199"/>
        <v>1.221891325890411E-2</v>
      </c>
      <c r="E7210" s="13">
        <f t="shared" si="1200"/>
        <v>0.58650783642739723</v>
      </c>
      <c r="F7210" s="13">
        <v>1.32</v>
      </c>
      <c r="G7210" s="13">
        <v>1.32</v>
      </c>
      <c r="H7210" s="14">
        <f t="shared" si="1197"/>
        <v>2.0357412809038005</v>
      </c>
      <c r="I7210" s="14">
        <f t="shared" si="1201"/>
        <v>80.704082996096602</v>
      </c>
      <c r="J7210" s="14">
        <f t="shared" si="1202"/>
        <v>0.14526734939297387</v>
      </c>
      <c r="K7210" s="14"/>
      <c r="L7210" s="14"/>
      <c r="M7210" s="14">
        <f t="shared" si="1203"/>
        <v>2.4874546128933882E-2</v>
      </c>
      <c r="N7210" s="14"/>
      <c r="O7210" s="14"/>
      <c r="P7210" s="14"/>
    </row>
    <row r="7211" spans="1:16" x14ac:dyDescent="0.25">
      <c r="A7211" s="12">
        <v>41408.1875</v>
      </c>
      <c r="B7211" s="13">
        <v>1.4</v>
      </c>
      <c r="C7211" s="13">
        <f t="shared" si="1198"/>
        <v>39.64358524</v>
      </c>
      <c r="D7211" s="52">
        <f t="shared" si="1199"/>
        <v>1.221891325890411E-2</v>
      </c>
      <c r="E7211" s="13">
        <f t="shared" si="1200"/>
        <v>0.58650783642739723</v>
      </c>
      <c r="F7211" s="13">
        <v>1.33</v>
      </c>
      <c r="G7211" s="13">
        <v>1.33</v>
      </c>
      <c r="H7211" s="14">
        <f t="shared" si="1197"/>
        <v>2.0527122029769016</v>
      </c>
      <c r="I7211" s="14">
        <f t="shared" si="1201"/>
        <v>81.376871191902978</v>
      </c>
      <c r="J7211" s="14">
        <f t="shared" si="1202"/>
        <v>0.14647836814542536</v>
      </c>
      <c r="K7211" s="14"/>
      <c r="L7211" s="14"/>
      <c r="M7211" s="14">
        <f t="shared" si="1203"/>
        <v>2.5081912353668728E-2</v>
      </c>
      <c r="N7211" s="14"/>
      <c r="O7211" s="14"/>
      <c r="P7211" s="14"/>
    </row>
    <row r="7212" spans="1:16" x14ac:dyDescent="0.25">
      <c r="A7212" s="12">
        <v>41408.208333333336</v>
      </c>
      <c r="B7212" s="13">
        <v>1.3</v>
      </c>
      <c r="C7212" s="13">
        <f t="shared" si="1198"/>
        <v>36.811900580000007</v>
      </c>
      <c r="D7212" s="52">
        <f t="shared" si="1199"/>
        <v>1.1346133740410961E-2</v>
      </c>
      <c r="E7212" s="13">
        <f t="shared" si="1200"/>
        <v>0.54461441953972622</v>
      </c>
      <c r="F7212" s="13">
        <v>1.3</v>
      </c>
      <c r="G7212" s="13">
        <v>1.3</v>
      </c>
      <c r="H7212" s="14">
        <f t="shared" si="1197"/>
        <v>2.0018380810432523</v>
      </c>
      <c r="I7212" s="14">
        <f t="shared" si="1201"/>
        <v>73.691464416622196</v>
      </c>
      <c r="J7212" s="14">
        <f t="shared" si="1202"/>
        <v>0.13264463594991996</v>
      </c>
      <c r="K7212" s="14"/>
      <c r="L7212" s="14"/>
      <c r="M7212" s="14">
        <f t="shared" si="1203"/>
        <v>2.2713122594164376E-2</v>
      </c>
      <c r="N7212" s="14"/>
      <c r="O7212" s="14"/>
      <c r="P7212" s="14"/>
    </row>
    <row r="7213" spans="1:16" x14ac:dyDescent="0.25">
      <c r="A7213" s="12">
        <v>41408.229166666664</v>
      </c>
      <c r="B7213" s="13">
        <v>1.4</v>
      </c>
      <c r="C7213" s="13">
        <f t="shared" si="1198"/>
        <v>39.64358524</v>
      </c>
      <c r="D7213" s="52">
        <f t="shared" si="1199"/>
        <v>1.221891325890411E-2</v>
      </c>
      <c r="E7213" s="13">
        <f t="shared" si="1200"/>
        <v>0.58650783642739723</v>
      </c>
      <c r="F7213" s="13">
        <v>1.27</v>
      </c>
      <c r="G7213" s="13">
        <v>1.27</v>
      </c>
      <c r="H7213" s="14">
        <f t="shared" si="1197"/>
        <v>1.9510812354484162</v>
      </c>
      <c r="I7213" s="14">
        <f t="shared" si="1201"/>
        <v>77.347855267663803</v>
      </c>
      <c r="J7213" s="14">
        <f t="shared" si="1202"/>
        <v>0.13922613948179485</v>
      </c>
      <c r="K7213" s="14"/>
      <c r="L7213" s="14"/>
      <c r="M7213" s="14">
        <f t="shared" si="1203"/>
        <v>2.3840092377019666E-2</v>
      </c>
      <c r="N7213" s="14"/>
      <c r="O7213" s="14"/>
      <c r="P7213" s="14"/>
    </row>
    <row r="7214" spans="1:16" x14ac:dyDescent="0.25">
      <c r="A7214" s="12">
        <v>41408.25</v>
      </c>
      <c r="B7214" s="13">
        <v>1.3</v>
      </c>
      <c r="C7214" s="13">
        <f t="shared" si="1198"/>
        <v>36.811900580000007</v>
      </c>
      <c r="D7214" s="52">
        <f t="shared" si="1199"/>
        <v>1.1346133740410961E-2</v>
      </c>
      <c r="E7214" s="13">
        <f t="shared" si="1200"/>
        <v>0.54461441953972622</v>
      </c>
      <c r="F7214" s="13">
        <v>1.31</v>
      </c>
      <c r="G7214" s="13">
        <v>1.31</v>
      </c>
      <c r="H7214" s="14">
        <f t="shared" si="1197"/>
        <v>2.0187832108378347</v>
      </c>
      <c r="I7214" s="14">
        <f t="shared" si="1201"/>
        <v>74.315246849935562</v>
      </c>
      <c r="J7214" s="14">
        <f t="shared" si="1202"/>
        <v>0.13376744432988402</v>
      </c>
      <c r="K7214" s="14"/>
      <c r="L7214" s="14"/>
      <c r="M7214" s="14">
        <f t="shared" si="1203"/>
        <v>2.2905384303062333E-2</v>
      </c>
      <c r="N7214" s="14"/>
      <c r="O7214" s="14"/>
      <c r="P7214" s="14"/>
    </row>
    <row r="7215" spans="1:16" x14ac:dyDescent="0.25">
      <c r="A7215" s="12">
        <v>41408.270833333336</v>
      </c>
      <c r="B7215" s="13">
        <v>1.4</v>
      </c>
      <c r="C7215" s="13">
        <f t="shared" si="1198"/>
        <v>39.64358524</v>
      </c>
      <c r="D7215" s="52">
        <f t="shared" si="1199"/>
        <v>1.221891325890411E-2</v>
      </c>
      <c r="E7215" s="13">
        <f t="shared" si="1200"/>
        <v>0.58650783642739723</v>
      </c>
      <c r="F7215" s="13">
        <v>1.27</v>
      </c>
      <c r="G7215" s="13">
        <v>1.27</v>
      </c>
      <c r="H7215" s="14">
        <f t="shared" si="1197"/>
        <v>1.9510812354484162</v>
      </c>
      <c r="I7215" s="14">
        <f t="shared" si="1201"/>
        <v>77.347855267663803</v>
      </c>
      <c r="J7215" s="14">
        <f t="shared" si="1202"/>
        <v>0.13922613948179485</v>
      </c>
      <c r="K7215" s="14"/>
      <c r="L7215" s="14"/>
      <c r="M7215" s="14">
        <f t="shared" si="1203"/>
        <v>2.3840092377019666E-2</v>
      </c>
      <c r="N7215" s="14"/>
      <c r="O7215" s="14"/>
      <c r="P7215" s="14"/>
    </row>
    <row r="7216" spans="1:16" x14ac:dyDescent="0.25">
      <c r="A7216" s="12">
        <v>41408.291666666664</v>
      </c>
      <c r="B7216" s="13">
        <v>1.3</v>
      </c>
      <c r="C7216" s="13">
        <f t="shared" si="1198"/>
        <v>36.811900580000007</v>
      </c>
      <c r="D7216" s="52">
        <f t="shared" si="1199"/>
        <v>1.1346133740410961E-2</v>
      </c>
      <c r="E7216" s="13">
        <f t="shared" si="1200"/>
        <v>0.54461441953972622</v>
      </c>
      <c r="F7216" s="13">
        <v>1.25</v>
      </c>
      <c r="G7216" s="13">
        <v>1.25</v>
      </c>
      <c r="H7216" s="14">
        <f t="shared" si="1197"/>
        <v>1.9173097173066993</v>
      </c>
      <c r="I7216" s="14">
        <f t="shared" si="1201"/>
        <v>70.579814694562131</v>
      </c>
      <c r="J7216" s="14">
        <f t="shared" si="1202"/>
        <v>0.12704366645021184</v>
      </c>
      <c r="K7216" s="14"/>
      <c r="L7216" s="14"/>
      <c r="M7216" s="14">
        <f t="shared" si="1203"/>
        <v>2.1754052474351342E-2</v>
      </c>
      <c r="N7216" s="14"/>
      <c r="O7216" s="14"/>
      <c r="P7216" s="14"/>
    </row>
    <row r="7217" spans="1:16" x14ac:dyDescent="0.25">
      <c r="A7217" s="12">
        <v>41408.3125</v>
      </c>
      <c r="B7217" s="13">
        <v>1.3</v>
      </c>
      <c r="C7217" s="13">
        <f t="shared" si="1198"/>
        <v>36.811900580000007</v>
      </c>
      <c r="D7217" s="52">
        <f t="shared" si="1199"/>
        <v>1.1346133740410961E-2</v>
      </c>
      <c r="E7217" s="13">
        <f t="shared" si="1200"/>
        <v>0.54461441953972622</v>
      </c>
      <c r="F7217" s="13">
        <v>1.23</v>
      </c>
      <c r="G7217" s="13">
        <v>1.23</v>
      </c>
      <c r="H7217" s="14">
        <f t="shared" si="1197"/>
        <v>1.8835921925764201</v>
      </c>
      <c r="I7217" s="14">
        <f t="shared" si="1201"/>
        <v>69.338608526387404</v>
      </c>
      <c r="J7217" s="14">
        <f t="shared" si="1202"/>
        <v>0.12480949534749733</v>
      </c>
      <c r="K7217" s="14"/>
      <c r="L7217" s="14"/>
      <c r="M7217" s="14">
        <f t="shared" si="1203"/>
        <v>2.1371488929365981E-2</v>
      </c>
      <c r="N7217" s="14"/>
      <c r="O7217" s="14"/>
      <c r="P7217" s="14"/>
    </row>
    <row r="7218" spans="1:16" x14ac:dyDescent="0.25">
      <c r="A7218" s="12">
        <v>41408.333333333336</v>
      </c>
      <c r="B7218" s="13">
        <v>1.4</v>
      </c>
      <c r="C7218" s="13">
        <f t="shared" si="1198"/>
        <v>39.64358524</v>
      </c>
      <c r="D7218" s="52">
        <f t="shared" si="1199"/>
        <v>1.221891325890411E-2</v>
      </c>
      <c r="E7218" s="13">
        <f t="shared" si="1200"/>
        <v>0.58650783642739723</v>
      </c>
      <c r="F7218" s="13">
        <v>1.2</v>
      </c>
      <c r="G7218" s="13">
        <v>1.2</v>
      </c>
      <c r="H7218" s="14">
        <f t="shared" si="1197"/>
        <v>1.8331188770646438</v>
      </c>
      <c r="I7218" s="14">
        <f t="shared" si="1201"/>
        <v>72.671404457965295</v>
      </c>
      <c r="J7218" s="14">
        <f t="shared" si="1202"/>
        <v>0.13080852802433751</v>
      </c>
      <c r="K7218" s="14"/>
      <c r="L7218" s="14"/>
      <c r="M7218" s="14">
        <f t="shared" si="1203"/>
        <v>2.2398720552112589E-2</v>
      </c>
      <c r="N7218" s="14"/>
      <c r="O7218" s="14"/>
      <c r="P7218" s="14"/>
    </row>
    <row r="7219" spans="1:16" x14ac:dyDescent="0.25">
      <c r="A7219" s="12">
        <v>41408.354166666664</v>
      </c>
      <c r="B7219" s="13">
        <v>1.3</v>
      </c>
      <c r="C7219" s="13">
        <f t="shared" si="1198"/>
        <v>36.811900580000007</v>
      </c>
      <c r="D7219" s="52">
        <f t="shared" si="1199"/>
        <v>1.1346133740410961E-2</v>
      </c>
      <c r="E7219" s="13">
        <f t="shared" si="1200"/>
        <v>0.54461441953972622</v>
      </c>
      <c r="F7219" s="13">
        <v>1.18</v>
      </c>
      <c r="G7219" s="13">
        <v>1.18</v>
      </c>
      <c r="H7219" s="14">
        <f t="shared" si="1197"/>
        <v>1.7995398447839537</v>
      </c>
      <c r="I7219" s="14">
        <f t="shared" si="1201"/>
        <v>66.244481855935547</v>
      </c>
      <c r="J7219" s="14">
        <f t="shared" si="1202"/>
        <v>0.11924006734068397</v>
      </c>
      <c r="K7219" s="14"/>
      <c r="L7219" s="14"/>
      <c r="M7219" s="14">
        <f t="shared" si="1203"/>
        <v>2.0417819750117118E-2</v>
      </c>
      <c r="N7219" s="14"/>
      <c r="O7219" s="14"/>
      <c r="P7219" s="14"/>
    </row>
    <row r="7220" spans="1:16" x14ac:dyDescent="0.25">
      <c r="A7220" s="12">
        <v>41408.375</v>
      </c>
      <c r="B7220" s="13">
        <v>1.3</v>
      </c>
      <c r="C7220" s="13">
        <f t="shared" si="1198"/>
        <v>36.811900580000007</v>
      </c>
      <c r="D7220" s="52">
        <f t="shared" si="1199"/>
        <v>1.1346133740410961E-2</v>
      </c>
      <c r="E7220" s="13">
        <f t="shared" si="1200"/>
        <v>0.54461441953972622</v>
      </c>
      <c r="F7220" s="13">
        <v>1.19</v>
      </c>
      <c r="G7220" s="13">
        <v>1.19</v>
      </c>
      <c r="H7220" s="14">
        <f t="shared" si="1197"/>
        <v>1.8163223064272904</v>
      </c>
      <c r="I7220" s="14">
        <f t="shared" si="1201"/>
        <v>66.86227616543772</v>
      </c>
      <c r="J7220" s="14">
        <f t="shared" si="1202"/>
        <v>0.12035209709778788</v>
      </c>
      <c r="K7220" s="14"/>
      <c r="L7220" s="14"/>
      <c r="M7220" s="14">
        <f t="shared" si="1203"/>
        <v>2.0608235804415734E-2</v>
      </c>
      <c r="N7220" s="14"/>
      <c r="O7220" s="14"/>
      <c r="P7220" s="14"/>
    </row>
    <row r="7221" spans="1:16" x14ac:dyDescent="0.25">
      <c r="A7221" s="12">
        <v>41408.395833333336</v>
      </c>
      <c r="B7221" s="13">
        <v>1.1000000000000001</v>
      </c>
      <c r="C7221" s="13">
        <f t="shared" si="1198"/>
        <v>31.148531260000006</v>
      </c>
      <c r="D7221" s="52">
        <f t="shared" si="1199"/>
        <v>9.6005747034246594E-3</v>
      </c>
      <c r="E7221" s="13">
        <f t="shared" si="1200"/>
        <v>0.46082758576438365</v>
      </c>
      <c r="F7221" s="13">
        <v>1.1399999999999999</v>
      </c>
      <c r="G7221" s="13">
        <v>1.1399999999999999</v>
      </c>
      <c r="H7221" s="14">
        <f t="shared" si="1197"/>
        <v>1.7325532659652889</v>
      </c>
      <c r="I7221" s="14">
        <f t="shared" si="1201"/>
        <v>53.966489564534903</v>
      </c>
      <c r="J7221" s="14">
        <f t="shared" si="1202"/>
        <v>9.7139681216162829E-2</v>
      </c>
      <c r="K7221" s="14"/>
      <c r="L7221" s="14"/>
      <c r="M7221" s="14">
        <f t="shared" si="1203"/>
        <v>1.6633507057562127E-2</v>
      </c>
      <c r="N7221" s="14"/>
      <c r="O7221" s="14"/>
      <c r="P7221" s="14"/>
    </row>
    <row r="7222" spans="1:16" x14ac:dyDescent="0.25">
      <c r="A7222" s="12">
        <v>41408.416666666664</v>
      </c>
      <c r="B7222" s="13">
        <v>1.3</v>
      </c>
      <c r="C7222" s="13">
        <f t="shared" si="1198"/>
        <v>36.811900580000007</v>
      </c>
      <c r="D7222" s="52">
        <f t="shared" si="1199"/>
        <v>1.1346133740410961E-2</v>
      </c>
      <c r="E7222" s="13">
        <f t="shared" si="1200"/>
        <v>0.54461441953972622</v>
      </c>
      <c r="F7222" s="13">
        <v>1.1499999999999999</v>
      </c>
      <c r="G7222" s="13">
        <v>1.1499999999999999</v>
      </c>
      <c r="H7222" s="14">
        <f t="shared" si="1197"/>
        <v>1.7492781982719179</v>
      </c>
      <c r="I7222" s="14">
        <f t="shared" si="1201"/>
        <v>64.394255121547374</v>
      </c>
      <c r="J7222" s="14">
        <f t="shared" si="1202"/>
        <v>0.11590965921878528</v>
      </c>
      <c r="K7222" s="14"/>
      <c r="L7222" s="14"/>
      <c r="M7222" s="14">
        <f t="shared" si="1203"/>
        <v>1.9847544386778302E-2</v>
      </c>
      <c r="N7222" s="14"/>
      <c r="O7222" s="14"/>
      <c r="P7222" s="14"/>
    </row>
    <row r="7223" spans="1:16" x14ac:dyDescent="0.25">
      <c r="A7223" s="12">
        <v>41408.4375</v>
      </c>
      <c r="B7223" s="13">
        <v>1.3</v>
      </c>
      <c r="C7223" s="13">
        <f t="shared" si="1198"/>
        <v>36.811900580000007</v>
      </c>
      <c r="D7223" s="52">
        <f t="shared" si="1199"/>
        <v>1.1346133740410961E-2</v>
      </c>
      <c r="E7223" s="13">
        <f t="shared" si="1200"/>
        <v>0.54461441953972622</v>
      </c>
      <c r="F7223" s="13">
        <v>1.1599999999999999</v>
      </c>
      <c r="G7223" s="13">
        <v>1.1599999999999999</v>
      </c>
      <c r="H7223" s="14">
        <f t="shared" si="1197"/>
        <v>1.7660176804972776</v>
      </c>
      <c r="I7223" s="14">
        <f t="shared" si="1201"/>
        <v>65.010467276987995</v>
      </c>
      <c r="J7223" s="14">
        <f t="shared" si="1202"/>
        <v>0.11701884109857838</v>
      </c>
      <c r="K7223" s="14"/>
      <c r="L7223" s="14"/>
      <c r="M7223" s="14">
        <f t="shared" si="1203"/>
        <v>2.0037472790852464E-2</v>
      </c>
      <c r="N7223" s="14"/>
      <c r="O7223" s="14"/>
      <c r="P7223" s="14"/>
    </row>
    <row r="7224" spans="1:16" x14ac:dyDescent="0.25">
      <c r="A7224" s="12">
        <v>41408.458333333336</v>
      </c>
      <c r="B7224" s="13">
        <v>1.3</v>
      </c>
      <c r="C7224" s="13">
        <f t="shared" si="1198"/>
        <v>36.811900580000007</v>
      </c>
      <c r="D7224" s="52">
        <f t="shared" si="1199"/>
        <v>1.1346133740410961E-2</v>
      </c>
      <c r="E7224" s="13">
        <f t="shared" si="1200"/>
        <v>0.54461441953972622</v>
      </c>
      <c r="F7224" s="13">
        <v>1.1399999999999999</v>
      </c>
      <c r="G7224" s="13">
        <v>1.1399999999999999</v>
      </c>
      <c r="H7224" s="14">
        <f t="shared" ref="H7224:H7287" si="1207">1.5*(G7224^1.1)</f>
        <v>1.7325532659652889</v>
      </c>
      <c r="I7224" s="14">
        <f t="shared" si="1201"/>
        <v>63.778578576268522</v>
      </c>
      <c r="J7224" s="14">
        <f t="shared" si="1202"/>
        <v>0.11480144143728334</v>
      </c>
      <c r="K7224" s="14"/>
      <c r="L7224" s="14"/>
      <c r="M7224" s="14">
        <f t="shared" si="1203"/>
        <v>1.9657781068027968E-2</v>
      </c>
      <c r="N7224" s="14"/>
      <c r="O7224" s="14"/>
      <c r="P7224" s="14"/>
    </row>
    <row r="7225" spans="1:16" x14ac:dyDescent="0.25">
      <c r="A7225" s="12">
        <v>41408.479166666664</v>
      </c>
      <c r="B7225" s="13">
        <v>1.3</v>
      </c>
      <c r="C7225" s="13">
        <f t="shared" si="1198"/>
        <v>36.811900580000007</v>
      </c>
      <c r="D7225" s="52">
        <f t="shared" si="1199"/>
        <v>1.1346133740410961E-2</v>
      </c>
      <c r="E7225" s="13">
        <f t="shared" si="1200"/>
        <v>0.54461441953972622</v>
      </c>
      <c r="F7225" s="13">
        <v>1.1499999999999999</v>
      </c>
      <c r="G7225" s="13">
        <v>1.1499999999999999</v>
      </c>
      <c r="H7225" s="14">
        <f t="shared" si="1207"/>
        <v>1.7492781982719179</v>
      </c>
      <c r="I7225" s="14">
        <f t="shared" si="1201"/>
        <v>64.394255121547374</v>
      </c>
      <c r="J7225" s="14">
        <f t="shared" si="1202"/>
        <v>0.11590965921878528</v>
      </c>
      <c r="K7225" s="14"/>
      <c r="L7225" s="14"/>
      <c r="M7225" s="14">
        <f t="shared" si="1203"/>
        <v>1.9847544386778302E-2</v>
      </c>
      <c r="N7225" s="14"/>
      <c r="O7225" s="14"/>
      <c r="P7225" s="14"/>
    </row>
    <row r="7226" spans="1:16" x14ac:dyDescent="0.25">
      <c r="A7226" s="12">
        <v>41408.5</v>
      </c>
      <c r="B7226" s="13">
        <v>1.3</v>
      </c>
      <c r="C7226" s="13">
        <f t="shared" si="1198"/>
        <v>36.811900580000007</v>
      </c>
      <c r="D7226" s="52">
        <f t="shared" si="1199"/>
        <v>1.1346133740410961E-2</v>
      </c>
      <c r="E7226" s="13">
        <f t="shared" si="1200"/>
        <v>0.54461441953972622</v>
      </c>
      <c r="F7226" s="13">
        <v>1.1499999999999999</v>
      </c>
      <c r="G7226" s="13">
        <v>1.1499999999999999</v>
      </c>
      <c r="H7226" s="14">
        <f t="shared" si="1207"/>
        <v>1.7492781982719179</v>
      </c>
      <c r="I7226" s="14">
        <f t="shared" si="1201"/>
        <v>64.394255121547374</v>
      </c>
      <c r="J7226" s="14">
        <f t="shared" si="1202"/>
        <v>0.11590965921878528</v>
      </c>
      <c r="K7226" s="14"/>
      <c r="L7226" s="14"/>
      <c r="M7226" s="14">
        <f t="shared" si="1203"/>
        <v>1.9847544386778302E-2</v>
      </c>
      <c r="N7226" s="14"/>
      <c r="O7226" s="14"/>
      <c r="P7226" s="14"/>
    </row>
    <row r="7227" spans="1:16" x14ac:dyDescent="0.25">
      <c r="A7227" s="12">
        <v>41408.520833333336</v>
      </c>
      <c r="B7227" s="13">
        <v>1.4</v>
      </c>
      <c r="C7227" s="13">
        <f t="shared" si="1198"/>
        <v>39.64358524</v>
      </c>
      <c r="D7227" s="52">
        <f t="shared" si="1199"/>
        <v>1.221891325890411E-2</v>
      </c>
      <c r="E7227" s="13">
        <f t="shared" si="1200"/>
        <v>0.58650783642739723</v>
      </c>
      <c r="F7227" s="13">
        <v>1.1599999999999999</v>
      </c>
      <c r="G7227" s="13">
        <v>1.1599999999999999</v>
      </c>
      <c r="H7227" s="14">
        <f t="shared" si="1207"/>
        <v>1.7660176804972776</v>
      </c>
      <c r="I7227" s="14">
        <f t="shared" si="1201"/>
        <v>70.011272452140915</v>
      </c>
      <c r="J7227" s="14">
        <f t="shared" si="1202"/>
        <v>0.12602029041385363</v>
      </c>
      <c r="K7227" s="14"/>
      <c r="L7227" s="14"/>
      <c r="M7227" s="14">
        <f t="shared" si="1203"/>
        <v>2.1578816851687267E-2</v>
      </c>
      <c r="N7227" s="14"/>
      <c r="O7227" s="14"/>
      <c r="P7227" s="14"/>
    </row>
    <row r="7228" spans="1:16" x14ac:dyDescent="0.25">
      <c r="A7228" s="12">
        <v>41408.541666666664</v>
      </c>
      <c r="B7228" s="13">
        <v>1.3</v>
      </c>
      <c r="C7228" s="13">
        <f t="shared" si="1198"/>
        <v>36.811900580000007</v>
      </c>
      <c r="D7228" s="52">
        <f t="shared" si="1199"/>
        <v>1.1346133740410961E-2</v>
      </c>
      <c r="E7228" s="13">
        <f t="shared" si="1200"/>
        <v>0.54461441953972622</v>
      </c>
      <c r="F7228" s="13">
        <v>1.31</v>
      </c>
      <c r="G7228" s="13">
        <v>1.31</v>
      </c>
      <c r="H7228" s="14">
        <f t="shared" si="1207"/>
        <v>2.0187832108378347</v>
      </c>
      <c r="I7228" s="14">
        <f t="shared" si="1201"/>
        <v>74.315246849935562</v>
      </c>
      <c r="J7228" s="14">
        <f t="shared" si="1202"/>
        <v>0.13376744432988402</v>
      </c>
      <c r="K7228" s="14"/>
      <c r="L7228" s="14"/>
      <c r="M7228" s="14">
        <f t="shared" si="1203"/>
        <v>2.2905384303062333E-2</v>
      </c>
      <c r="N7228" s="14"/>
      <c r="O7228" s="14"/>
      <c r="P7228" s="14"/>
    </row>
    <row r="7229" spans="1:16" x14ac:dyDescent="0.25">
      <c r="A7229" s="12">
        <v>41408.5625</v>
      </c>
      <c r="B7229" s="13">
        <v>1.3</v>
      </c>
      <c r="C7229" s="13">
        <f t="shared" si="1198"/>
        <v>36.811900580000007</v>
      </c>
      <c r="D7229" s="52">
        <f t="shared" si="1199"/>
        <v>1.1346133740410961E-2</v>
      </c>
      <c r="E7229" s="13">
        <f t="shared" si="1200"/>
        <v>0.54461441953972622</v>
      </c>
      <c r="F7229" s="13">
        <v>1.23</v>
      </c>
      <c r="G7229" s="13">
        <v>1.23</v>
      </c>
      <c r="H7229" s="14">
        <f t="shared" si="1207"/>
        <v>1.8835921925764201</v>
      </c>
      <c r="I7229" s="14">
        <f t="shared" si="1201"/>
        <v>69.338608526387404</v>
      </c>
      <c r="J7229" s="14">
        <f t="shared" si="1202"/>
        <v>0.12480949534749733</v>
      </c>
      <c r="K7229" s="14"/>
      <c r="L7229" s="14"/>
      <c r="M7229" s="14">
        <f t="shared" si="1203"/>
        <v>2.1371488929365981E-2</v>
      </c>
      <c r="N7229" s="14"/>
      <c r="O7229" s="14"/>
      <c r="P7229" s="14"/>
    </row>
    <row r="7230" spans="1:16" x14ac:dyDescent="0.25">
      <c r="A7230" s="12">
        <v>41408.583333333336</v>
      </c>
      <c r="B7230" s="13">
        <v>1.3</v>
      </c>
      <c r="C7230" s="13">
        <f t="shared" si="1198"/>
        <v>36.811900580000007</v>
      </c>
      <c r="D7230" s="52">
        <f t="shared" si="1199"/>
        <v>1.1346133740410961E-2</v>
      </c>
      <c r="E7230" s="13">
        <f t="shared" si="1200"/>
        <v>0.54461441953972622</v>
      </c>
      <c r="F7230" s="13">
        <v>1.26</v>
      </c>
      <c r="G7230" s="13">
        <v>1.26</v>
      </c>
      <c r="H7230" s="14">
        <f t="shared" si="1207"/>
        <v>1.9341887756130369</v>
      </c>
      <c r="I7230" s="14">
        <f t="shared" si="1201"/>
        <v>71.20116491081906</v>
      </c>
      <c r="J7230" s="14">
        <f t="shared" si="1202"/>
        <v>0.1281620968394743</v>
      </c>
      <c r="K7230" s="14"/>
      <c r="L7230" s="14"/>
      <c r="M7230" s="14">
        <f t="shared" si="1203"/>
        <v>2.1945564527307244E-2</v>
      </c>
      <c r="N7230" s="14"/>
      <c r="O7230" s="14"/>
      <c r="P7230" s="14"/>
    </row>
    <row r="7231" spans="1:16" x14ac:dyDescent="0.25">
      <c r="A7231" s="12">
        <v>41408.604166666664</v>
      </c>
      <c r="B7231" s="13">
        <v>1.3</v>
      </c>
      <c r="C7231" s="13">
        <f t="shared" si="1198"/>
        <v>36.811900580000007</v>
      </c>
      <c r="D7231" s="52">
        <f t="shared" si="1199"/>
        <v>1.1346133740410961E-2</v>
      </c>
      <c r="E7231" s="13">
        <f t="shared" si="1200"/>
        <v>0.54461441953972622</v>
      </c>
      <c r="F7231" s="13">
        <v>1.25</v>
      </c>
      <c r="G7231" s="13">
        <v>1.25</v>
      </c>
      <c r="H7231" s="14">
        <f t="shared" si="1207"/>
        <v>1.9173097173066993</v>
      </c>
      <c r="I7231" s="14">
        <f t="shared" si="1201"/>
        <v>70.579814694562131</v>
      </c>
      <c r="J7231" s="14">
        <f t="shared" si="1202"/>
        <v>0.12704366645021184</v>
      </c>
      <c r="K7231" s="14"/>
      <c r="L7231" s="14"/>
      <c r="M7231" s="14">
        <f t="shared" si="1203"/>
        <v>2.1754052474351342E-2</v>
      </c>
      <c r="N7231" s="14"/>
      <c r="O7231" s="14"/>
      <c r="P7231" s="14"/>
    </row>
    <row r="7232" spans="1:16" x14ac:dyDescent="0.25">
      <c r="A7232" s="12">
        <v>41408.625</v>
      </c>
      <c r="B7232" s="13">
        <v>1.3</v>
      </c>
      <c r="C7232" s="13">
        <f t="shared" ref="C7232:C7295" si="1208">B7232*28.3168466</f>
        <v>36.811900580000007</v>
      </c>
      <c r="D7232" s="52">
        <f t="shared" ref="D7232:D7295" si="1209">C7232*1800*10^6/(5.84*10^12)</f>
        <v>1.1346133740410961E-2</v>
      </c>
      <c r="E7232" s="13">
        <f t="shared" ref="E7232:E7295" si="1210">C7232*86400*10^6/(5.84*10^12)</f>
        <v>0.54461441953972622</v>
      </c>
      <c r="F7232" s="13">
        <v>1.28</v>
      </c>
      <c r="G7232" s="13">
        <v>1.28</v>
      </c>
      <c r="H7232" s="14">
        <f t="shared" si="1207"/>
        <v>1.9679870018019985</v>
      </c>
      <c r="I7232" s="14">
        <f t="shared" ref="I7232:I7295" si="1211">C7232*H7232</f>
        <v>72.445341853067461</v>
      </c>
      <c r="J7232" s="14">
        <f t="shared" ref="J7232:J7295" si="1212">I7232*1800*10^-6</f>
        <v>0.13040161533552141</v>
      </c>
      <c r="K7232" s="14"/>
      <c r="L7232" s="14"/>
      <c r="M7232" s="14">
        <f t="shared" ref="M7232:M7295" si="1213">J7232/5.84</f>
        <v>2.2329043721835858E-2</v>
      </c>
      <c r="N7232" s="14"/>
      <c r="O7232" s="14"/>
      <c r="P7232" s="14"/>
    </row>
    <row r="7233" spans="1:16" x14ac:dyDescent="0.25">
      <c r="A7233" s="12">
        <v>41408.645833333336</v>
      </c>
      <c r="B7233" s="13">
        <v>1.3</v>
      </c>
      <c r="C7233" s="13">
        <f t="shared" si="1208"/>
        <v>36.811900580000007</v>
      </c>
      <c r="D7233" s="52">
        <f t="shared" si="1209"/>
        <v>1.1346133740410961E-2</v>
      </c>
      <c r="E7233" s="13">
        <f t="shared" si="1210"/>
        <v>0.54461441953972622</v>
      </c>
      <c r="F7233" s="13">
        <v>1.2</v>
      </c>
      <c r="G7233" s="13">
        <v>1.2</v>
      </c>
      <c r="H7233" s="14">
        <f t="shared" si="1207"/>
        <v>1.8331188770646438</v>
      </c>
      <c r="I7233" s="14">
        <f t="shared" si="1211"/>
        <v>67.480589853824924</v>
      </c>
      <c r="J7233" s="14">
        <f t="shared" si="1212"/>
        <v>0.12146506173688486</v>
      </c>
      <c r="K7233" s="14"/>
      <c r="L7233" s="14"/>
      <c r="M7233" s="14">
        <f t="shared" si="1213"/>
        <v>2.0798811941247407E-2</v>
      </c>
      <c r="N7233" s="14"/>
      <c r="O7233" s="14"/>
      <c r="P7233" s="14"/>
    </row>
    <row r="7234" spans="1:16" x14ac:dyDescent="0.25">
      <c r="A7234" s="12">
        <v>41408.666666666664</v>
      </c>
      <c r="B7234" s="13">
        <v>1.3</v>
      </c>
      <c r="C7234" s="13">
        <f t="shared" si="1208"/>
        <v>36.811900580000007</v>
      </c>
      <c r="D7234" s="52">
        <f t="shared" si="1209"/>
        <v>1.1346133740410961E-2</v>
      </c>
      <c r="E7234" s="13">
        <f t="shared" si="1210"/>
        <v>0.54461441953972622</v>
      </c>
      <c r="F7234" s="13">
        <v>1.29</v>
      </c>
      <c r="G7234" s="13">
        <v>1.29</v>
      </c>
      <c r="H7234" s="14">
        <f t="shared" si="1207"/>
        <v>1.984905981073859</v>
      </c>
      <c r="I7234" s="14">
        <f t="shared" si="1211"/>
        <v>73.068161635938267</v>
      </c>
      <c r="J7234" s="14">
        <f t="shared" si="1212"/>
        <v>0.13152269094468888</v>
      </c>
      <c r="K7234" s="14"/>
      <c r="L7234" s="14"/>
      <c r="M7234" s="14">
        <f t="shared" si="1213"/>
        <v>2.2521008723405629E-2</v>
      </c>
      <c r="N7234" s="14"/>
      <c r="O7234" s="14"/>
      <c r="P7234" s="14"/>
    </row>
    <row r="7235" spans="1:16" x14ac:dyDescent="0.25">
      <c r="A7235" s="12">
        <v>41408.6875</v>
      </c>
      <c r="B7235" s="13">
        <v>1.3</v>
      </c>
      <c r="C7235" s="13">
        <f t="shared" si="1208"/>
        <v>36.811900580000007</v>
      </c>
      <c r="D7235" s="52">
        <f t="shared" si="1209"/>
        <v>1.1346133740410961E-2</v>
      </c>
      <c r="E7235" s="13">
        <f t="shared" si="1210"/>
        <v>0.54461441953972622</v>
      </c>
      <c r="F7235" s="13">
        <v>1.22</v>
      </c>
      <c r="G7235" s="13">
        <v>1.22</v>
      </c>
      <c r="H7235" s="14">
        <f t="shared" si="1207"/>
        <v>1.8667539235283941</v>
      </c>
      <c r="I7235" s="14">
        <f t="shared" si="1211"/>
        <v>68.718759840252176</v>
      </c>
      <c r="J7235" s="14">
        <f t="shared" si="1212"/>
        <v>0.12369376771245391</v>
      </c>
      <c r="K7235" s="14"/>
      <c r="L7235" s="14"/>
      <c r="M7235" s="14">
        <f t="shared" si="1213"/>
        <v>2.1180439676790053E-2</v>
      </c>
      <c r="N7235" s="14"/>
      <c r="O7235" s="14"/>
      <c r="P7235" s="14"/>
    </row>
    <row r="7236" spans="1:16" x14ac:dyDescent="0.25">
      <c r="A7236" s="12">
        <v>41408.708333333336</v>
      </c>
      <c r="B7236" s="13">
        <v>1.3</v>
      </c>
      <c r="C7236" s="13">
        <f t="shared" si="1208"/>
        <v>36.811900580000007</v>
      </c>
      <c r="D7236" s="52">
        <f t="shared" si="1209"/>
        <v>1.1346133740410961E-2</v>
      </c>
      <c r="E7236" s="13">
        <f t="shared" si="1210"/>
        <v>0.54461441953972622</v>
      </c>
      <c r="F7236" s="13">
        <v>1.21</v>
      </c>
      <c r="G7236" s="13">
        <v>1.21</v>
      </c>
      <c r="H7236" s="14">
        <f t="shared" si="1207"/>
        <v>1.8499294508319939</v>
      </c>
      <c r="I7236" s="14">
        <f t="shared" si="1211"/>
        <v>68.099419024041367</v>
      </c>
      <c r="J7236" s="14">
        <f t="shared" si="1212"/>
        <v>0.12257895424327446</v>
      </c>
      <c r="K7236" s="14"/>
      <c r="L7236" s="14"/>
      <c r="M7236" s="14">
        <f t="shared" si="1213"/>
        <v>2.0989546959464804E-2</v>
      </c>
      <c r="N7236" s="14"/>
      <c r="O7236" s="14"/>
      <c r="P7236" s="14"/>
    </row>
    <row r="7237" spans="1:16" x14ac:dyDescent="0.25">
      <c r="A7237" s="12">
        <v>41408.729166666664</v>
      </c>
      <c r="B7237" s="13">
        <v>1.3</v>
      </c>
      <c r="C7237" s="13">
        <f t="shared" si="1208"/>
        <v>36.811900580000007</v>
      </c>
      <c r="D7237" s="52">
        <f t="shared" si="1209"/>
        <v>1.1346133740410961E-2</v>
      </c>
      <c r="E7237" s="13">
        <f t="shared" si="1210"/>
        <v>0.54461441953972622</v>
      </c>
      <c r="F7237" s="13">
        <v>1.18</v>
      </c>
      <c r="G7237" s="13">
        <v>1.18</v>
      </c>
      <c r="H7237" s="14">
        <f t="shared" si="1207"/>
        <v>1.7995398447839537</v>
      </c>
      <c r="I7237" s="14">
        <f t="shared" si="1211"/>
        <v>66.244481855935547</v>
      </c>
      <c r="J7237" s="14">
        <f t="shared" si="1212"/>
        <v>0.11924006734068397</v>
      </c>
      <c r="K7237" s="14"/>
      <c r="L7237" s="14"/>
      <c r="M7237" s="14">
        <f t="shared" si="1213"/>
        <v>2.0417819750117118E-2</v>
      </c>
      <c r="N7237" s="14"/>
      <c r="O7237" s="14"/>
      <c r="P7237" s="14"/>
    </row>
    <row r="7238" spans="1:16" x14ac:dyDescent="0.25">
      <c r="A7238" s="12">
        <v>41408.75</v>
      </c>
      <c r="B7238" s="13">
        <v>1.3</v>
      </c>
      <c r="C7238" s="13">
        <f t="shared" si="1208"/>
        <v>36.811900580000007</v>
      </c>
      <c r="D7238" s="52">
        <f t="shared" si="1209"/>
        <v>1.1346133740410961E-2</v>
      </c>
      <c r="E7238" s="13">
        <f t="shared" si="1210"/>
        <v>0.54461441953972622</v>
      </c>
      <c r="F7238" s="13">
        <v>1.17</v>
      </c>
      <c r="G7238" s="13">
        <v>1.17</v>
      </c>
      <c r="H7238" s="14">
        <f t="shared" si="1207"/>
        <v>1.7827715997025837</v>
      </c>
      <c r="I7238" s="14">
        <f t="shared" si="1211"/>
        <v>65.627210885099075</v>
      </c>
      <c r="J7238" s="14">
        <f t="shared" si="1212"/>
        <v>0.11812897959317832</v>
      </c>
      <c r="K7238" s="14"/>
      <c r="L7238" s="14"/>
      <c r="M7238" s="14">
        <f t="shared" si="1213"/>
        <v>2.0227564998831906E-2</v>
      </c>
      <c r="N7238" s="14"/>
      <c r="O7238" s="14"/>
      <c r="P7238" s="14"/>
    </row>
    <row r="7239" spans="1:16" x14ac:dyDescent="0.25">
      <c r="A7239" s="12">
        <v>41408.770833333336</v>
      </c>
      <c r="B7239" s="13">
        <v>1.3</v>
      </c>
      <c r="C7239" s="13">
        <f t="shared" si="1208"/>
        <v>36.811900580000007</v>
      </c>
      <c r="D7239" s="52">
        <f t="shared" si="1209"/>
        <v>1.1346133740410961E-2</v>
      </c>
      <c r="E7239" s="13">
        <f t="shared" si="1210"/>
        <v>0.54461441953972622</v>
      </c>
      <c r="F7239" s="13">
        <v>1.1499999999999999</v>
      </c>
      <c r="G7239" s="13">
        <v>1.1499999999999999</v>
      </c>
      <c r="H7239" s="14">
        <f t="shared" si="1207"/>
        <v>1.7492781982719179</v>
      </c>
      <c r="I7239" s="14">
        <f t="shared" si="1211"/>
        <v>64.394255121547374</v>
      </c>
      <c r="J7239" s="14">
        <f t="shared" si="1212"/>
        <v>0.11590965921878528</v>
      </c>
      <c r="K7239" s="14"/>
      <c r="L7239" s="14"/>
      <c r="M7239" s="14">
        <f t="shared" si="1213"/>
        <v>1.9847544386778302E-2</v>
      </c>
      <c r="N7239" s="14"/>
      <c r="O7239" s="14"/>
      <c r="P7239" s="14"/>
    </row>
    <row r="7240" spans="1:16" x14ac:dyDescent="0.25">
      <c r="A7240" s="12">
        <v>41408.791666666664</v>
      </c>
      <c r="B7240" s="13">
        <v>1.3</v>
      </c>
      <c r="C7240" s="13">
        <f t="shared" si="1208"/>
        <v>36.811900580000007</v>
      </c>
      <c r="D7240" s="52">
        <f t="shared" si="1209"/>
        <v>1.1346133740410961E-2</v>
      </c>
      <c r="E7240" s="13">
        <f t="shared" si="1210"/>
        <v>0.54461441953972622</v>
      </c>
      <c r="F7240" s="13">
        <v>1.19</v>
      </c>
      <c r="G7240" s="13">
        <v>1.19</v>
      </c>
      <c r="H7240" s="14">
        <f t="shared" si="1207"/>
        <v>1.8163223064272904</v>
      </c>
      <c r="I7240" s="14">
        <f t="shared" si="1211"/>
        <v>66.86227616543772</v>
      </c>
      <c r="J7240" s="14">
        <f t="shared" si="1212"/>
        <v>0.12035209709778788</v>
      </c>
      <c r="K7240" s="14"/>
      <c r="L7240" s="14"/>
      <c r="M7240" s="14">
        <f t="shared" si="1213"/>
        <v>2.0608235804415734E-2</v>
      </c>
      <c r="N7240" s="14"/>
      <c r="O7240" s="14"/>
      <c r="P7240" s="14"/>
    </row>
    <row r="7241" spans="1:16" x14ac:dyDescent="0.25">
      <c r="A7241" s="12">
        <v>41408.8125</v>
      </c>
      <c r="B7241" s="13">
        <v>1.3</v>
      </c>
      <c r="C7241" s="13">
        <f t="shared" si="1208"/>
        <v>36.811900580000007</v>
      </c>
      <c r="D7241" s="52">
        <f t="shared" si="1209"/>
        <v>1.1346133740410961E-2</v>
      </c>
      <c r="E7241" s="13">
        <f t="shared" si="1210"/>
        <v>0.54461441953972622</v>
      </c>
      <c r="F7241" s="13">
        <v>2.4</v>
      </c>
      <c r="G7241" s="13">
        <v>2.4</v>
      </c>
      <c r="H7241" s="14">
        <f t="shared" si="1207"/>
        <v>3.9293763322244288</v>
      </c>
      <c r="I7241" s="14">
        <f t="shared" si="1211"/>
        <v>144.64781088325074</v>
      </c>
      <c r="J7241" s="14">
        <f t="shared" si="1212"/>
        <v>0.26036605958985132</v>
      </c>
      <c r="K7241" s="14"/>
      <c r="L7241" s="14"/>
      <c r="M7241" s="14">
        <f t="shared" si="1213"/>
        <v>4.4583229381823859E-2</v>
      </c>
      <c r="N7241" s="14"/>
      <c r="O7241" s="14"/>
      <c r="P7241" s="14"/>
    </row>
    <row r="7242" spans="1:16" x14ac:dyDescent="0.25">
      <c r="A7242" s="12">
        <v>41408.833333333336</v>
      </c>
      <c r="B7242" s="13">
        <v>1.3</v>
      </c>
      <c r="C7242" s="13">
        <f t="shared" si="1208"/>
        <v>36.811900580000007</v>
      </c>
      <c r="D7242" s="52">
        <f t="shared" si="1209"/>
        <v>1.1346133740410961E-2</v>
      </c>
      <c r="E7242" s="13">
        <f t="shared" si="1210"/>
        <v>0.54461441953972622</v>
      </c>
      <c r="F7242" s="13">
        <v>1.1499999999999999</v>
      </c>
      <c r="G7242" s="13">
        <v>1.1499999999999999</v>
      </c>
      <c r="H7242" s="14">
        <f t="shared" si="1207"/>
        <v>1.7492781982719179</v>
      </c>
      <c r="I7242" s="14">
        <f t="shared" si="1211"/>
        <v>64.394255121547374</v>
      </c>
      <c r="J7242" s="14">
        <f t="shared" si="1212"/>
        <v>0.11590965921878528</v>
      </c>
      <c r="K7242" s="14"/>
      <c r="L7242" s="14"/>
      <c r="M7242" s="14">
        <f t="shared" si="1213"/>
        <v>1.9847544386778302E-2</v>
      </c>
      <c r="N7242" s="14"/>
      <c r="O7242" s="14"/>
      <c r="P7242" s="14"/>
    </row>
    <row r="7243" spans="1:16" x14ac:dyDescent="0.25">
      <c r="A7243" s="12">
        <v>41408.854166666664</v>
      </c>
      <c r="B7243" s="13">
        <v>1.3</v>
      </c>
      <c r="C7243" s="13">
        <f t="shared" si="1208"/>
        <v>36.811900580000007</v>
      </c>
      <c r="D7243" s="52">
        <f t="shared" si="1209"/>
        <v>1.1346133740410961E-2</v>
      </c>
      <c r="E7243" s="13">
        <f t="shared" si="1210"/>
        <v>0.54461441953972622</v>
      </c>
      <c r="F7243" s="13">
        <v>2</v>
      </c>
      <c r="G7243" s="13">
        <v>2</v>
      </c>
      <c r="H7243" s="14">
        <f t="shared" si="1207"/>
        <v>3.2153203876088794</v>
      </c>
      <c r="I7243" s="14">
        <f t="shared" si="1211"/>
        <v>118.36205444150515</v>
      </c>
      <c r="J7243" s="14">
        <f t="shared" si="1212"/>
        <v>0.21305169799470927</v>
      </c>
      <c r="K7243" s="14"/>
      <c r="L7243" s="14"/>
      <c r="M7243" s="14">
        <f t="shared" si="1213"/>
        <v>3.6481455136080358E-2</v>
      </c>
      <c r="N7243" s="14"/>
      <c r="O7243" s="14"/>
      <c r="P7243" s="14"/>
    </row>
    <row r="7244" spans="1:16" x14ac:dyDescent="0.25">
      <c r="A7244" s="12">
        <v>41408.875</v>
      </c>
      <c r="B7244" s="13">
        <v>1.3</v>
      </c>
      <c r="C7244" s="13">
        <f t="shared" si="1208"/>
        <v>36.811900580000007</v>
      </c>
      <c r="D7244" s="52">
        <f t="shared" si="1209"/>
        <v>1.1346133740410961E-2</v>
      </c>
      <c r="E7244" s="13">
        <f t="shared" si="1210"/>
        <v>0.54461441953972622</v>
      </c>
      <c r="F7244" s="13">
        <v>1.25</v>
      </c>
      <c r="G7244" s="13">
        <v>1.25</v>
      </c>
      <c r="H7244" s="14">
        <f t="shared" si="1207"/>
        <v>1.9173097173066993</v>
      </c>
      <c r="I7244" s="14">
        <f t="shared" si="1211"/>
        <v>70.579814694562131</v>
      </c>
      <c r="J7244" s="14">
        <f t="shared" si="1212"/>
        <v>0.12704366645021184</v>
      </c>
      <c r="K7244" s="14"/>
      <c r="L7244" s="14"/>
      <c r="M7244" s="14">
        <f t="shared" si="1213"/>
        <v>2.1754052474351342E-2</v>
      </c>
      <c r="N7244" s="14"/>
      <c r="O7244" s="14"/>
      <c r="P7244" s="14"/>
    </row>
    <row r="7245" spans="1:16" x14ac:dyDescent="0.25">
      <c r="A7245" s="12">
        <v>41408.895833333336</v>
      </c>
      <c r="B7245" s="13">
        <v>1.3</v>
      </c>
      <c r="C7245" s="13">
        <f t="shared" si="1208"/>
        <v>36.811900580000007</v>
      </c>
      <c r="D7245" s="52">
        <f t="shared" si="1209"/>
        <v>1.1346133740410961E-2</v>
      </c>
      <c r="E7245" s="13">
        <f t="shared" si="1210"/>
        <v>0.54461441953972622</v>
      </c>
      <c r="F7245" s="13">
        <v>1.23</v>
      </c>
      <c r="G7245" s="13">
        <v>1.23</v>
      </c>
      <c r="H7245" s="14">
        <f t="shared" si="1207"/>
        <v>1.8835921925764201</v>
      </c>
      <c r="I7245" s="14">
        <f t="shared" si="1211"/>
        <v>69.338608526387404</v>
      </c>
      <c r="J7245" s="14">
        <f t="shared" si="1212"/>
        <v>0.12480949534749733</v>
      </c>
      <c r="K7245" s="14"/>
      <c r="L7245" s="14"/>
      <c r="M7245" s="14">
        <f t="shared" si="1213"/>
        <v>2.1371488929365981E-2</v>
      </c>
      <c r="N7245" s="14"/>
      <c r="O7245" s="14"/>
      <c r="P7245" s="14"/>
    </row>
    <row r="7246" spans="1:16" x14ac:dyDescent="0.25">
      <c r="A7246" s="12">
        <v>41408.916666666664</v>
      </c>
      <c r="B7246" s="13">
        <v>1.3</v>
      </c>
      <c r="C7246" s="13">
        <f t="shared" si="1208"/>
        <v>36.811900580000007</v>
      </c>
      <c r="D7246" s="52">
        <f t="shared" si="1209"/>
        <v>1.1346133740410961E-2</v>
      </c>
      <c r="E7246" s="13">
        <f t="shared" si="1210"/>
        <v>0.54461441953972622</v>
      </c>
      <c r="F7246" s="13">
        <v>1.21</v>
      </c>
      <c r="G7246" s="13">
        <v>1.21</v>
      </c>
      <c r="H7246" s="14">
        <f t="shared" si="1207"/>
        <v>1.8499294508319939</v>
      </c>
      <c r="I7246" s="14">
        <f t="shared" si="1211"/>
        <v>68.099419024041367</v>
      </c>
      <c r="J7246" s="14">
        <f t="shared" si="1212"/>
        <v>0.12257895424327446</v>
      </c>
      <c r="K7246" s="14"/>
      <c r="L7246" s="14"/>
      <c r="M7246" s="14">
        <f t="shared" si="1213"/>
        <v>2.0989546959464804E-2</v>
      </c>
      <c r="N7246" s="14"/>
      <c r="O7246" s="14"/>
      <c r="P7246" s="14"/>
    </row>
    <row r="7247" spans="1:16" x14ac:dyDescent="0.25">
      <c r="A7247" s="12">
        <v>41408.9375</v>
      </c>
      <c r="B7247" s="13">
        <v>1.3</v>
      </c>
      <c r="C7247" s="13">
        <f t="shared" si="1208"/>
        <v>36.811900580000007</v>
      </c>
      <c r="D7247" s="52">
        <f t="shared" si="1209"/>
        <v>1.1346133740410961E-2</v>
      </c>
      <c r="E7247" s="13">
        <f t="shared" si="1210"/>
        <v>0.54461441953972622</v>
      </c>
      <c r="F7247" s="13">
        <v>1.19</v>
      </c>
      <c r="G7247" s="13">
        <v>1.19</v>
      </c>
      <c r="H7247" s="14">
        <f t="shared" si="1207"/>
        <v>1.8163223064272904</v>
      </c>
      <c r="I7247" s="14">
        <f t="shared" si="1211"/>
        <v>66.86227616543772</v>
      </c>
      <c r="J7247" s="14">
        <f t="shared" si="1212"/>
        <v>0.12035209709778788</v>
      </c>
      <c r="K7247" s="14"/>
      <c r="L7247" s="14"/>
      <c r="M7247" s="14">
        <f t="shared" si="1213"/>
        <v>2.0608235804415734E-2</v>
      </c>
      <c r="N7247" s="14"/>
      <c r="O7247" s="14"/>
      <c r="P7247" s="14"/>
    </row>
    <row r="7248" spans="1:16" x14ac:dyDescent="0.25">
      <c r="A7248" s="12">
        <v>41408.958333333336</v>
      </c>
      <c r="B7248" s="13">
        <v>1.3</v>
      </c>
      <c r="C7248" s="13">
        <f t="shared" si="1208"/>
        <v>36.811900580000007</v>
      </c>
      <c r="D7248" s="52">
        <f t="shared" si="1209"/>
        <v>1.1346133740410961E-2</v>
      </c>
      <c r="E7248" s="13">
        <f t="shared" si="1210"/>
        <v>0.54461441953972622</v>
      </c>
      <c r="F7248" s="13">
        <v>1.18</v>
      </c>
      <c r="G7248" s="13">
        <v>1.18</v>
      </c>
      <c r="H7248" s="14">
        <f t="shared" si="1207"/>
        <v>1.7995398447839537</v>
      </c>
      <c r="I7248" s="14">
        <f t="shared" si="1211"/>
        <v>66.244481855935547</v>
      </c>
      <c r="J7248" s="14">
        <f t="shared" si="1212"/>
        <v>0.11924006734068397</v>
      </c>
      <c r="K7248" s="14"/>
      <c r="L7248" s="14"/>
      <c r="M7248" s="14">
        <f t="shared" si="1213"/>
        <v>2.0417819750117118E-2</v>
      </c>
      <c r="N7248" s="14"/>
      <c r="O7248" s="14"/>
      <c r="P7248" s="14"/>
    </row>
    <row r="7249" spans="1:16" x14ac:dyDescent="0.25">
      <c r="A7249" s="12">
        <v>41408.979166666664</v>
      </c>
      <c r="B7249" s="13">
        <v>1.3</v>
      </c>
      <c r="C7249" s="13">
        <f t="shared" si="1208"/>
        <v>36.811900580000007</v>
      </c>
      <c r="D7249" s="52">
        <f t="shared" si="1209"/>
        <v>1.1346133740410961E-2</v>
      </c>
      <c r="E7249" s="13">
        <f t="shared" si="1210"/>
        <v>0.54461441953972622</v>
      </c>
      <c r="F7249" s="13">
        <v>1.1399999999999999</v>
      </c>
      <c r="G7249" s="13">
        <v>1.1399999999999999</v>
      </c>
      <c r="H7249" s="14">
        <f t="shared" si="1207"/>
        <v>1.7325532659652889</v>
      </c>
      <c r="I7249" s="14">
        <f t="shared" si="1211"/>
        <v>63.778578576268522</v>
      </c>
      <c r="J7249" s="14">
        <f t="shared" si="1212"/>
        <v>0.11480144143728334</v>
      </c>
      <c r="K7249" s="14"/>
      <c r="L7249" s="14"/>
      <c r="M7249" s="14">
        <f t="shared" si="1213"/>
        <v>1.9657781068027968E-2</v>
      </c>
      <c r="N7249" s="14"/>
      <c r="O7249" s="14"/>
      <c r="P7249" s="14"/>
    </row>
    <row r="7250" spans="1:16" x14ac:dyDescent="0.25">
      <c r="A7250" s="12">
        <v>41409</v>
      </c>
      <c r="B7250" s="13">
        <v>1.3</v>
      </c>
      <c r="C7250" s="13">
        <f t="shared" si="1208"/>
        <v>36.811900580000007</v>
      </c>
      <c r="D7250" s="52">
        <f t="shared" si="1209"/>
        <v>1.1346133740410961E-2</v>
      </c>
      <c r="E7250" s="13">
        <f t="shared" si="1210"/>
        <v>0.54461441953972622</v>
      </c>
      <c r="F7250" s="13">
        <v>1.21</v>
      </c>
      <c r="G7250" s="13">
        <v>1.21</v>
      </c>
      <c r="H7250" s="14">
        <f t="shared" si="1207"/>
        <v>1.8499294508319939</v>
      </c>
      <c r="I7250" s="14">
        <f t="shared" si="1211"/>
        <v>68.099419024041367</v>
      </c>
      <c r="J7250" s="14">
        <f t="shared" si="1212"/>
        <v>0.12257895424327446</v>
      </c>
      <c r="K7250" s="14">
        <f t="shared" ref="K7250" si="1214">SUM(J7250:J7297)</f>
        <v>5.3293874884564856</v>
      </c>
      <c r="L7250" s="14">
        <f>K7250/5.84</f>
        <v>0.91256635076309689</v>
      </c>
      <c r="M7250" s="14">
        <f t="shared" si="1213"/>
        <v>2.0989546959464804E-2</v>
      </c>
      <c r="N7250" s="14">
        <f t="shared" ref="N7250" si="1215">AVERAGE(H7250:H7297)</f>
        <v>1.6868933826993311</v>
      </c>
      <c r="O7250" s="14">
        <f t="shared" ref="O7250" si="1216">AVERAGE(E7250:E7297)</f>
        <v>0.54112330146575394</v>
      </c>
      <c r="P7250" s="14">
        <f>MAX(E7250:E7297)</f>
        <v>0.54461441953972622</v>
      </c>
    </row>
    <row r="7251" spans="1:16" x14ac:dyDescent="0.25">
      <c r="A7251" s="12">
        <v>41409.020833333336</v>
      </c>
      <c r="B7251" s="13">
        <v>1.3</v>
      </c>
      <c r="C7251" s="13">
        <f t="shared" si="1208"/>
        <v>36.811900580000007</v>
      </c>
      <c r="D7251" s="52">
        <f t="shared" si="1209"/>
        <v>1.1346133740410961E-2</v>
      </c>
      <c r="E7251" s="13">
        <f t="shared" si="1210"/>
        <v>0.54461441953972622</v>
      </c>
      <c r="F7251" s="13">
        <v>1.1299999999999999</v>
      </c>
      <c r="G7251" s="13">
        <v>1.1299999999999999</v>
      </c>
      <c r="H7251" s="14">
        <f t="shared" si="1207"/>
        <v>1.715842998397735</v>
      </c>
      <c r="I7251" s="14">
        <f t="shared" si="1211"/>
        <v>63.163441867906535</v>
      </c>
      <c r="J7251" s="14">
        <f t="shared" si="1212"/>
        <v>0.11369419536223176</v>
      </c>
      <c r="K7251" s="14"/>
      <c r="L7251" s="14"/>
      <c r="M7251" s="14">
        <f t="shared" si="1213"/>
        <v>1.9468184137368453E-2</v>
      </c>
      <c r="N7251" s="14"/>
      <c r="O7251" s="14"/>
      <c r="P7251" s="14"/>
    </row>
    <row r="7252" spans="1:16" x14ac:dyDescent="0.25">
      <c r="A7252" s="12">
        <v>41409.041666666664</v>
      </c>
      <c r="B7252" s="13">
        <v>1.3</v>
      </c>
      <c r="C7252" s="13">
        <f t="shared" si="1208"/>
        <v>36.811900580000007</v>
      </c>
      <c r="D7252" s="52">
        <f t="shared" si="1209"/>
        <v>1.1346133740410961E-2</v>
      </c>
      <c r="E7252" s="13">
        <f t="shared" si="1210"/>
        <v>0.54461441953972622</v>
      </c>
      <c r="F7252" s="13">
        <v>1.1499999999999999</v>
      </c>
      <c r="G7252" s="13">
        <v>1.1499999999999999</v>
      </c>
      <c r="H7252" s="14">
        <f t="shared" si="1207"/>
        <v>1.7492781982719179</v>
      </c>
      <c r="I7252" s="14">
        <f t="shared" si="1211"/>
        <v>64.394255121547374</v>
      </c>
      <c r="J7252" s="14">
        <f t="shared" si="1212"/>
        <v>0.11590965921878528</v>
      </c>
      <c r="K7252" s="14"/>
      <c r="L7252" s="14"/>
      <c r="M7252" s="14">
        <f t="shared" si="1213"/>
        <v>1.9847544386778302E-2</v>
      </c>
      <c r="N7252" s="14"/>
      <c r="O7252" s="14"/>
      <c r="P7252" s="14"/>
    </row>
    <row r="7253" spans="1:16" x14ac:dyDescent="0.25">
      <c r="A7253" s="12">
        <v>41409.0625</v>
      </c>
      <c r="B7253" s="13">
        <v>1.3</v>
      </c>
      <c r="C7253" s="13">
        <f t="shared" si="1208"/>
        <v>36.811900580000007</v>
      </c>
      <c r="D7253" s="52">
        <f t="shared" si="1209"/>
        <v>1.1346133740410961E-2</v>
      </c>
      <c r="E7253" s="13">
        <f t="shared" si="1210"/>
        <v>0.54461441953972622</v>
      </c>
      <c r="F7253" s="13">
        <v>1.1200000000000001</v>
      </c>
      <c r="G7253" s="13">
        <v>1.1200000000000001</v>
      </c>
      <c r="H7253" s="14">
        <f t="shared" si="1207"/>
        <v>1.6991475123194302</v>
      </c>
      <c r="I7253" s="14">
        <f t="shared" si="1211"/>
        <v>62.548849294257202</v>
      </c>
      <c r="J7253" s="14">
        <f t="shared" si="1212"/>
        <v>0.11258792872966296</v>
      </c>
      <c r="K7253" s="14"/>
      <c r="L7253" s="14"/>
      <c r="M7253" s="14">
        <f t="shared" si="1213"/>
        <v>1.9278754919462834E-2</v>
      </c>
      <c r="N7253" s="14"/>
      <c r="O7253" s="14"/>
      <c r="P7253" s="14"/>
    </row>
    <row r="7254" spans="1:16" x14ac:dyDescent="0.25">
      <c r="A7254" s="12">
        <v>41409.083333333336</v>
      </c>
      <c r="B7254" s="13">
        <v>1.3</v>
      </c>
      <c r="C7254" s="13">
        <f t="shared" si="1208"/>
        <v>36.811900580000007</v>
      </c>
      <c r="D7254" s="52">
        <f t="shared" si="1209"/>
        <v>1.1346133740410961E-2</v>
      </c>
      <c r="E7254" s="13">
        <f t="shared" si="1210"/>
        <v>0.54461441953972622</v>
      </c>
      <c r="F7254" s="13">
        <v>1.1000000000000001</v>
      </c>
      <c r="G7254" s="13">
        <v>1.1000000000000001</v>
      </c>
      <c r="H7254" s="14">
        <f t="shared" si="1207"/>
        <v>1.6658013615818636</v>
      </c>
      <c r="I7254" s="14">
        <f t="shared" si="1211"/>
        <v>61.321314108580211</v>
      </c>
      <c r="J7254" s="14">
        <f t="shared" si="1212"/>
        <v>0.11037836539544436</v>
      </c>
      <c r="K7254" s="14"/>
      <c r="L7254" s="14"/>
      <c r="M7254" s="14">
        <f t="shared" si="1213"/>
        <v>1.8900405033466502E-2</v>
      </c>
      <c r="N7254" s="14"/>
      <c r="O7254" s="14"/>
      <c r="P7254" s="14"/>
    </row>
    <row r="7255" spans="1:16" x14ac:dyDescent="0.25">
      <c r="A7255" s="12">
        <v>41409.104166666664</v>
      </c>
      <c r="B7255" s="13">
        <v>1.3</v>
      </c>
      <c r="C7255" s="13">
        <f t="shared" si="1208"/>
        <v>36.811900580000007</v>
      </c>
      <c r="D7255" s="52">
        <f t="shared" si="1209"/>
        <v>1.1346133740410961E-2</v>
      </c>
      <c r="E7255" s="13">
        <f t="shared" si="1210"/>
        <v>0.54461441953972622</v>
      </c>
      <c r="F7255" s="13">
        <v>1.1100000000000001</v>
      </c>
      <c r="G7255" s="13">
        <v>1.1100000000000001</v>
      </c>
      <c r="H7255" s="14">
        <f t="shared" si="1207"/>
        <v>1.6824669264603278</v>
      </c>
      <c r="I7255" s="14">
        <f t="shared" si="1211"/>
        <v>61.934805225995767</v>
      </c>
      <c r="J7255" s="14">
        <f t="shared" si="1212"/>
        <v>0.11148264940679237</v>
      </c>
      <c r="K7255" s="14"/>
      <c r="L7255" s="14"/>
      <c r="M7255" s="14">
        <f t="shared" si="1213"/>
        <v>1.9089494761437051E-2</v>
      </c>
      <c r="N7255" s="14"/>
      <c r="O7255" s="14"/>
      <c r="P7255" s="14"/>
    </row>
    <row r="7256" spans="1:16" x14ac:dyDescent="0.25">
      <c r="A7256" s="12">
        <v>41409.125</v>
      </c>
      <c r="B7256" s="13">
        <v>1.3</v>
      </c>
      <c r="C7256" s="13">
        <f t="shared" si="1208"/>
        <v>36.811900580000007</v>
      </c>
      <c r="D7256" s="52">
        <f t="shared" si="1209"/>
        <v>1.1346133740410961E-2</v>
      </c>
      <c r="E7256" s="13">
        <f t="shared" si="1210"/>
        <v>0.54461441953972622</v>
      </c>
      <c r="F7256" s="13">
        <v>1.08</v>
      </c>
      <c r="G7256" s="13">
        <v>1.08</v>
      </c>
      <c r="H7256" s="14">
        <f t="shared" si="1207"/>
        <v>1.6325157882931336</v>
      </c>
      <c r="I7256" s="14">
        <f t="shared" si="1211"/>
        <v>60.09600889392717</v>
      </c>
      <c r="J7256" s="14">
        <f t="shared" si="1212"/>
        <v>0.1081728160090689</v>
      </c>
      <c r="K7256" s="14"/>
      <c r="L7256" s="14"/>
      <c r="M7256" s="14">
        <f t="shared" si="1213"/>
        <v>1.852274246730632E-2</v>
      </c>
      <c r="N7256" s="14"/>
      <c r="O7256" s="14"/>
      <c r="P7256" s="14"/>
    </row>
    <row r="7257" spans="1:16" x14ac:dyDescent="0.25">
      <c r="A7257" s="12">
        <v>41409.145833333336</v>
      </c>
      <c r="B7257" s="13">
        <v>1.3</v>
      </c>
      <c r="C7257" s="13">
        <f t="shared" si="1208"/>
        <v>36.811900580000007</v>
      </c>
      <c r="D7257" s="52">
        <f t="shared" si="1209"/>
        <v>1.1346133740410961E-2</v>
      </c>
      <c r="E7257" s="13">
        <f t="shared" si="1210"/>
        <v>0.54461441953972622</v>
      </c>
      <c r="F7257" s="13">
        <v>1.0900000000000001</v>
      </c>
      <c r="G7257" s="13">
        <v>1.0900000000000001</v>
      </c>
      <c r="H7257" s="14">
        <f t="shared" si="1207"/>
        <v>1.6491509405304914</v>
      </c>
      <c r="I7257" s="14">
        <f t="shared" si="1211"/>
        <v>60.708380464221953</v>
      </c>
      <c r="J7257" s="14">
        <f t="shared" si="1212"/>
        <v>0.1092750848355995</v>
      </c>
      <c r="K7257" s="14"/>
      <c r="L7257" s="14"/>
      <c r="M7257" s="14">
        <f t="shared" si="1213"/>
        <v>1.8711487129383475E-2</v>
      </c>
      <c r="N7257" s="14"/>
      <c r="O7257" s="14"/>
      <c r="P7257" s="14"/>
    </row>
    <row r="7258" spans="1:16" x14ac:dyDescent="0.25">
      <c r="A7258" s="12">
        <v>41409.166666666664</v>
      </c>
      <c r="B7258" s="13">
        <v>1.3</v>
      </c>
      <c r="C7258" s="13">
        <f t="shared" si="1208"/>
        <v>36.811900580000007</v>
      </c>
      <c r="D7258" s="52">
        <f t="shared" si="1209"/>
        <v>1.1346133740410961E-2</v>
      </c>
      <c r="E7258" s="13">
        <f t="shared" si="1210"/>
        <v>0.54461441953972622</v>
      </c>
      <c r="F7258" s="13">
        <v>1.1000000000000001</v>
      </c>
      <c r="G7258" s="13">
        <v>1.1000000000000001</v>
      </c>
      <c r="H7258" s="14">
        <f t="shared" si="1207"/>
        <v>1.6658013615818636</v>
      </c>
      <c r="I7258" s="14">
        <f t="shared" si="1211"/>
        <v>61.321314108580211</v>
      </c>
      <c r="J7258" s="14">
        <f t="shared" si="1212"/>
        <v>0.11037836539544436</v>
      </c>
      <c r="K7258" s="14"/>
      <c r="L7258" s="14"/>
      <c r="M7258" s="14">
        <f t="shared" si="1213"/>
        <v>1.8900405033466502E-2</v>
      </c>
      <c r="N7258" s="14"/>
      <c r="O7258" s="14"/>
      <c r="P7258" s="14"/>
    </row>
    <row r="7259" spans="1:16" x14ac:dyDescent="0.25">
      <c r="A7259" s="12">
        <v>41409.1875</v>
      </c>
      <c r="B7259" s="13">
        <v>1.3</v>
      </c>
      <c r="C7259" s="13">
        <f t="shared" si="1208"/>
        <v>36.811900580000007</v>
      </c>
      <c r="D7259" s="52">
        <f t="shared" si="1209"/>
        <v>1.1346133740410961E-2</v>
      </c>
      <c r="E7259" s="13">
        <f t="shared" si="1210"/>
        <v>0.54461441953972622</v>
      </c>
      <c r="F7259" s="13">
        <v>1.06</v>
      </c>
      <c r="G7259" s="13">
        <v>1.06</v>
      </c>
      <c r="H7259" s="14">
        <f t="shared" si="1207"/>
        <v>1.5992918012573041</v>
      </c>
      <c r="I7259" s="14">
        <f t="shared" si="1211"/>
        <v>58.87297078629301</v>
      </c>
      <c r="J7259" s="14">
        <f t="shared" si="1212"/>
        <v>0.1059713474153274</v>
      </c>
      <c r="K7259" s="14"/>
      <c r="L7259" s="14"/>
      <c r="M7259" s="14">
        <f t="shared" si="1213"/>
        <v>1.8145778667008117E-2</v>
      </c>
      <c r="N7259" s="14"/>
      <c r="O7259" s="14"/>
      <c r="P7259" s="14"/>
    </row>
    <row r="7260" spans="1:16" x14ac:dyDescent="0.25">
      <c r="A7260" s="12">
        <v>41409.208333333336</v>
      </c>
      <c r="B7260" s="13">
        <v>1.3</v>
      </c>
      <c r="C7260" s="13">
        <f t="shared" si="1208"/>
        <v>36.811900580000007</v>
      </c>
      <c r="D7260" s="52">
        <f t="shared" si="1209"/>
        <v>1.1346133740410961E-2</v>
      </c>
      <c r="E7260" s="13">
        <f t="shared" si="1210"/>
        <v>0.54461441953972622</v>
      </c>
      <c r="F7260" s="13">
        <v>1.07</v>
      </c>
      <c r="G7260" s="13">
        <v>1.07</v>
      </c>
      <c r="H7260" s="14">
        <f t="shared" si="1207"/>
        <v>1.6158960320546343</v>
      </c>
      <c r="I7260" s="14">
        <f t="shared" si="1211"/>
        <v>59.4842040796117</v>
      </c>
      <c r="J7260" s="14">
        <f t="shared" si="1212"/>
        <v>0.10707156734330106</v>
      </c>
      <c r="K7260" s="14"/>
      <c r="L7260" s="14"/>
      <c r="M7260" s="14">
        <f t="shared" si="1213"/>
        <v>1.8334172490291279E-2</v>
      </c>
      <c r="N7260" s="14"/>
      <c r="O7260" s="14"/>
      <c r="P7260" s="14"/>
    </row>
    <row r="7261" spans="1:16" x14ac:dyDescent="0.25">
      <c r="A7261" s="12">
        <v>41409.229166666664</v>
      </c>
      <c r="B7261" s="13">
        <v>1.3</v>
      </c>
      <c r="C7261" s="13">
        <f t="shared" si="1208"/>
        <v>36.811900580000007</v>
      </c>
      <c r="D7261" s="52">
        <f t="shared" si="1209"/>
        <v>1.1346133740410961E-2</v>
      </c>
      <c r="E7261" s="13">
        <f t="shared" si="1210"/>
        <v>0.54461441953972622</v>
      </c>
      <c r="F7261" s="13">
        <v>1.05</v>
      </c>
      <c r="G7261" s="13">
        <v>1.05</v>
      </c>
      <c r="H7261" s="14">
        <f t="shared" si="1207"/>
        <v>1.5827032276626563</v>
      </c>
      <c r="I7261" s="14">
        <f t="shared" si="1211"/>
        <v>58.262313864362817</v>
      </c>
      <c r="J7261" s="14">
        <f t="shared" si="1212"/>
        <v>0.10487216495585307</v>
      </c>
      <c r="K7261" s="14"/>
      <c r="L7261" s="14"/>
      <c r="M7261" s="14">
        <f t="shared" si="1213"/>
        <v>1.7957562492440595E-2</v>
      </c>
      <c r="N7261" s="14"/>
      <c r="O7261" s="14"/>
      <c r="P7261" s="14"/>
    </row>
    <row r="7262" spans="1:16" x14ac:dyDescent="0.25">
      <c r="A7262" s="12">
        <v>41409.25</v>
      </c>
      <c r="B7262" s="13">
        <v>1.3</v>
      </c>
      <c r="C7262" s="13">
        <f t="shared" si="1208"/>
        <v>36.811900580000007</v>
      </c>
      <c r="D7262" s="52">
        <f t="shared" si="1209"/>
        <v>1.1346133740410961E-2</v>
      </c>
      <c r="E7262" s="13">
        <f t="shared" si="1210"/>
        <v>0.54461441953972622</v>
      </c>
      <c r="F7262" s="13">
        <v>1.06</v>
      </c>
      <c r="G7262" s="13">
        <v>1.06</v>
      </c>
      <c r="H7262" s="14">
        <f t="shared" si="1207"/>
        <v>1.5992918012573041</v>
      </c>
      <c r="I7262" s="14">
        <f t="shared" si="1211"/>
        <v>58.87297078629301</v>
      </c>
      <c r="J7262" s="14">
        <f t="shared" si="1212"/>
        <v>0.1059713474153274</v>
      </c>
      <c r="K7262" s="14"/>
      <c r="L7262" s="14"/>
      <c r="M7262" s="14">
        <f t="shared" si="1213"/>
        <v>1.8145778667008117E-2</v>
      </c>
      <c r="N7262" s="14"/>
      <c r="O7262" s="14"/>
      <c r="P7262" s="14"/>
    </row>
    <row r="7263" spans="1:16" x14ac:dyDescent="0.25">
      <c r="A7263" s="12">
        <v>41409.270833333336</v>
      </c>
      <c r="B7263" s="13">
        <v>1.3</v>
      </c>
      <c r="C7263" s="13">
        <f t="shared" si="1208"/>
        <v>36.811900580000007</v>
      </c>
      <c r="D7263" s="52">
        <f t="shared" si="1209"/>
        <v>1.1346133740410961E-2</v>
      </c>
      <c r="E7263" s="13">
        <f t="shared" si="1210"/>
        <v>0.54461441953972622</v>
      </c>
      <c r="F7263" s="13">
        <v>1.04</v>
      </c>
      <c r="G7263" s="13">
        <v>1.04</v>
      </c>
      <c r="H7263" s="14">
        <f t="shared" si="1207"/>
        <v>1.5661304454154332</v>
      </c>
      <c r="I7263" s="14">
        <f t="shared" si="1211"/>
        <v>57.652238251944055</v>
      </c>
      <c r="J7263" s="14">
        <f t="shared" si="1212"/>
        <v>0.1037740288534993</v>
      </c>
      <c r="K7263" s="14"/>
      <c r="L7263" s="14"/>
      <c r="M7263" s="14">
        <f t="shared" si="1213"/>
        <v>1.7769525488612894E-2</v>
      </c>
      <c r="N7263" s="14"/>
      <c r="O7263" s="14"/>
      <c r="P7263" s="14"/>
    </row>
    <row r="7264" spans="1:16" x14ac:dyDescent="0.25">
      <c r="A7264" s="12">
        <v>41409.291666666664</v>
      </c>
      <c r="B7264" s="13">
        <v>1.3</v>
      </c>
      <c r="C7264" s="13">
        <f t="shared" si="1208"/>
        <v>36.811900580000007</v>
      </c>
      <c r="D7264" s="52">
        <f t="shared" si="1209"/>
        <v>1.1346133740410961E-2</v>
      </c>
      <c r="E7264" s="13">
        <f t="shared" si="1210"/>
        <v>0.54461441953972622</v>
      </c>
      <c r="F7264" s="13">
        <v>1.03</v>
      </c>
      <c r="G7264" s="13">
        <v>1.03</v>
      </c>
      <c r="H7264" s="14">
        <f t="shared" si="1207"/>
        <v>1.5495735911100348</v>
      </c>
      <c r="I7264" s="14">
        <f t="shared" si="1211"/>
        <v>57.042748977336181</v>
      </c>
      <c r="J7264" s="14">
        <f t="shared" si="1212"/>
        <v>0.10267694815920513</v>
      </c>
      <c r="K7264" s="14"/>
      <c r="L7264" s="14"/>
      <c r="M7264" s="14">
        <f t="shared" si="1213"/>
        <v>1.7581669205343344E-2</v>
      </c>
      <c r="N7264" s="14"/>
      <c r="O7264" s="14"/>
      <c r="P7264" s="14"/>
    </row>
    <row r="7265" spans="1:16" x14ac:dyDescent="0.25">
      <c r="A7265" s="12">
        <v>41409.3125</v>
      </c>
      <c r="B7265" s="13">
        <v>1.3</v>
      </c>
      <c r="C7265" s="13">
        <f t="shared" si="1208"/>
        <v>36.811900580000007</v>
      </c>
      <c r="D7265" s="52">
        <f t="shared" si="1209"/>
        <v>1.1346133740410961E-2</v>
      </c>
      <c r="E7265" s="13">
        <f t="shared" si="1210"/>
        <v>0.54461441953972622</v>
      </c>
      <c r="F7265" s="13">
        <v>0.99</v>
      </c>
      <c r="G7265" s="13">
        <v>0.99</v>
      </c>
      <c r="H7265" s="14">
        <f t="shared" si="1207"/>
        <v>1.4835082748682487</v>
      </c>
      <c r="I7265" s="14">
        <f t="shared" si="1211"/>
        <v>54.610759124057289</v>
      </c>
      <c r="J7265" s="14">
        <f t="shared" si="1212"/>
        <v>9.8299366423303114E-2</v>
      </c>
      <c r="K7265" s="14"/>
      <c r="L7265" s="14"/>
      <c r="M7265" s="14">
        <f t="shared" si="1213"/>
        <v>1.6832083291661491E-2</v>
      </c>
      <c r="N7265" s="14"/>
      <c r="O7265" s="14"/>
      <c r="P7265" s="14"/>
    </row>
    <row r="7266" spans="1:16" x14ac:dyDescent="0.25">
      <c r="A7266" s="12">
        <v>41409.333333333336</v>
      </c>
      <c r="B7266" s="13">
        <v>1.3</v>
      </c>
      <c r="C7266" s="13">
        <f t="shared" si="1208"/>
        <v>36.811900580000007</v>
      </c>
      <c r="D7266" s="52">
        <f t="shared" si="1209"/>
        <v>1.1346133740410961E-2</v>
      </c>
      <c r="E7266" s="13">
        <f t="shared" si="1210"/>
        <v>0.54461441953972622</v>
      </c>
      <c r="F7266" s="13">
        <v>1.02</v>
      </c>
      <c r="G7266" s="13">
        <v>1.02</v>
      </c>
      <c r="H7266" s="14">
        <f t="shared" si="1207"/>
        <v>1.5330328038594603</v>
      </c>
      <c r="I7266" s="14">
        <f t="shared" si="1211"/>
        <v>56.4338511615531</v>
      </c>
      <c r="J7266" s="14">
        <f t="shared" si="1212"/>
        <v>0.10158093209079558</v>
      </c>
      <c r="K7266" s="14"/>
      <c r="L7266" s="14"/>
      <c r="M7266" s="14">
        <f t="shared" si="1213"/>
        <v>1.739399522102664E-2</v>
      </c>
      <c r="N7266" s="14"/>
      <c r="O7266" s="14"/>
      <c r="P7266" s="14"/>
    </row>
    <row r="7267" spans="1:16" x14ac:dyDescent="0.25">
      <c r="A7267" s="12">
        <v>41409.354166666664</v>
      </c>
      <c r="B7267" s="13">
        <v>1.3</v>
      </c>
      <c r="C7267" s="13">
        <f t="shared" si="1208"/>
        <v>36.811900580000007</v>
      </c>
      <c r="D7267" s="52">
        <f t="shared" si="1209"/>
        <v>1.1346133740410961E-2</v>
      </c>
      <c r="E7267" s="13">
        <f t="shared" si="1210"/>
        <v>0.54461441953972622</v>
      </c>
      <c r="F7267" s="13">
        <v>1.05</v>
      </c>
      <c r="G7267" s="13">
        <v>1.05</v>
      </c>
      <c r="H7267" s="14">
        <f t="shared" si="1207"/>
        <v>1.5827032276626563</v>
      </c>
      <c r="I7267" s="14">
        <f t="shared" si="1211"/>
        <v>58.262313864362817</v>
      </c>
      <c r="J7267" s="14">
        <f t="shared" si="1212"/>
        <v>0.10487216495585307</v>
      </c>
      <c r="K7267" s="14"/>
      <c r="L7267" s="14"/>
      <c r="M7267" s="14">
        <f t="shared" si="1213"/>
        <v>1.7957562492440595E-2</v>
      </c>
      <c r="N7267" s="14"/>
      <c r="O7267" s="14"/>
      <c r="P7267" s="14"/>
    </row>
    <row r="7268" spans="1:16" x14ac:dyDescent="0.25">
      <c r="A7268" s="12">
        <v>41409.375</v>
      </c>
      <c r="B7268" s="13">
        <v>1.3</v>
      </c>
      <c r="C7268" s="13">
        <f t="shared" si="1208"/>
        <v>36.811900580000007</v>
      </c>
      <c r="D7268" s="52">
        <f t="shared" si="1209"/>
        <v>1.1346133740410961E-2</v>
      </c>
      <c r="E7268" s="13">
        <f t="shared" si="1210"/>
        <v>0.54461441953972622</v>
      </c>
      <c r="F7268" s="13">
        <v>1.05</v>
      </c>
      <c r="G7268" s="13">
        <v>1.05</v>
      </c>
      <c r="H7268" s="14">
        <f t="shared" si="1207"/>
        <v>1.5827032276626563</v>
      </c>
      <c r="I7268" s="14">
        <f t="shared" si="1211"/>
        <v>58.262313864362817</v>
      </c>
      <c r="J7268" s="14">
        <f t="shared" si="1212"/>
        <v>0.10487216495585307</v>
      </c>
      <c r="K7268" s="14"/>
      <c r="L7268" s="14"/>
      <c r="M7268" s="14">
        <f t="shared" si="1213"/>
        <v>1.7957562492440595E-2</v>
      </c>
      <c r="N7268" s="14"/>
      <c r="O7268" s="14"/>
      <c r="P7268" s="14"/>
    </row>
    <row r="7269" spans="1:16" x14ac:dyDescent="0.25">
      <c r="A7269" s="12">
        <v>41409.395833333336</v>
      </c>
      <c r="B7269" s="13">
        <v>1.3</v>
      </c>
      <c r="C7269" s="13">
        <f t="shared" si="1208"/>
        <v>36.811900580000007</v>
      </c>
      <c r="D7269" s="52">
        <f t="shared" si="1209"/>
        <v>1.1346133740410961E-2</v>
      </c>
      <c r="E7269" s="13">
        <f t="shared" si="1210"/>
        <v>0.54461441953972622</v>
      </c>
      <c r="F7269" s="13">
        <v>1.07</v>
      </c>
      <c r="G7269" s="13">
        <v>1.07</v>
      </c>
      <c r="H7269" s="14">
        <f t="shared" si="1207"/>
        <v>1.6158960320546343</v>
      </c>
      <c r="I7269" s="14">
        <f t="shared" si="1211"/>
        <v>59.4842040796117</v>
      </c>
      <c r="J7269" s="14">
        <f t="shared" si="1212"/>
        <v>0.10707156734330106</v>
      </c>
      <c r="K7269" s="14"/>
      <c r="L7269" s="14"/>
      <c r="M7269" s="14">
        <f t="shared" si="1213"/>
        <v>1.8334172490291279E-2</v>
      </c>
      <c r="N7269" s="14"/>
      <c r="O7269" s="14"/>
      <c r="P7269" s="14"/>
    </row>
    <row r="7270" spans="1:16" x14ac:dyDescent="0.25">
      <c r="A7270" s="12">
        <v>41409.416666666664</v>
      </c>
      <c r="B7270" s="13">
        <v>1.3</v>
      </c>
      <c r="C7270" s="13">
        <f t="shared" si="1208"/>
        <v>36.811900580000007</v>
      </c>
      <c r="D7270" s="52">
        <f t="shared" si="1209"/>
        <v>1.1346133740410961E-2</v>
      </c>
      <c r="E7270" s="13">
        <f t="shared" si="1210"/>
        <v>0.54461441953972622</v>
      </c>
      <c r="F7270" s="13">
        <v>1.18</v>
      </c>
      <c r="G7270" s="13">
        <v>1.18</v>
      </c>
      <c r="H7270" s="14">
        <f t="shared" si="1207"/>
        <v>1.7995398447839537</v>
      </c>
      <c r="I7270" s="14">
        <f t="shared" si="1211"/>
        <v>66.244481855935547</v>
      </c>
      <c r="J7270" s="14">
        <f t="shared" si="1212"/>
        <v>0.11924006734068397</v>
      </c>
      <c r="K7270" s="14"/>
      <c r="L7270" s="14"/>
      <c r="M7270" s="14">
        <f t="shared" si="1213"/>
        <v>2.0417819750117118E-2</v>
      </c>
      <c r="N7270" s="14"/>
      <c r="O7270" s="14"/>
      <c r="P7270" s="14"/>
    </row>
    <row r="7271" spans="1:16" x14ac:dyDescent="0.25">
      <c r="A7271" s="12">
        <v>41409.4375</v>
      </c>
      <c r="B7271" s="13">
        <v>1.3</v>
      </c>
      <c r="C7271" s="13">
        <f t="shared" si="1208"/>
        <v>36.811900580000007</v>
      </c>
      <c r="D7271" s="52">
        <f t="shared" si="1209"/>
        <v>1.1346133740410961E-2</v>
      </c>
      <c r="E7271" s="13">
        <f t="shared" si="1210"/>
        <v>0.54461441953972622</v>
      </c>
      <c r="F7271" s="13">
        <v>1.45</v>
      </c>
      <c r="G7271" s="13">
        <v>1.45</v>
      </c>
      <c r="H7271" s="14">
        <f t="shared" si="1207"/>
        <v>2.2573352398352453</v>
      </c>
      <c r="I7271" s="14">
        <f t="shared" si="1211"/>
        <v>83.096800424545521</v>
      </c>
      <c r="J7271" s="14">
        <f t="shared" si="1212"/>
        <v>0.14957424076418194</v>
      </c>
      <c r="K7271" s="14"/>
      <c r="L7271" s="14"/>
      <c r="M7271" s="14">
        <f t="shared" si="1213"/>
        <v>2.5612027528113347E-2</v>
      </c>
      <c r="N7271" s="14"/>
      <c r="O7271" s="14"/>
      <c r="P7271" s="14"/>
    </row>
    <row r="7272" spans="1:16" x14ac:dyDescent="0.25">
      <c r="A7272" s="12">
        <v>41409.458333333336</v>
      </c>
      <c r="B7272" s="13">
        <v>1.3</v>
      </c>
      <c r="C7272" s="13">
        <f t="shared" si="1208"/>
        <v>36.811900580000007</v>
      </c>
      <c r="D7272" s="52">
        <f t="shared" si="1209"/>
        <v>1.1346133740410961E-2</v>
      </c>
      <c r="E7272" s="13">
        <f t="shared" si="1210"/>
        <v>0.54461441953972622</v>
      </c>
      <c r="F7272" s="13">
        <v>1.37</v>
      </c>
      <c r="G7272" s="13">
        <v>1.37</v>
      </c>
      <c r="H7272" s="14">
        <f t="shared" si="1207"/>
        <v>2.1207226896376867</v>
      </c>
      <c r="I7272" s="14">
        <f t="shared" si="1211"/>
        <v>78.067832808692728</v>
      </c>
      <c r="J7272" s="14">
        <f t="shared" si="1212"/>
        <v>0.14052209905564692</v>
      </c>
      <c r="K7272" s="14"/>
      <c r="L7272" s="14"/>
      <c r="M7272" s="14">
        <f t="shared" si="1213"/>
        <v>2.4062003262953241E-2</v>
      </c>
      <c r="N7272" s="14"/>
      <c r="O7272" s="14"/>
      <c r="P7272" s="14"/>
    </row>
    <row r="7273" spans="1:16" x14ac:dyDescent="0.25">
      <c r="A7273" s="12">
        <v>41409.479166666664</v>
      </c>
      <c r="B7273" s="13">
        <v>1.1000000000000001</v>
      </c>
      <c r="C7273" s="13">
        <f t="shared" si="1208"/>
        <v>31.148531260000006</v>
      </c>
      <c r="D7273" s="52">
        <f t="shared" si="1209"/>
        <v>9.6005747034246594E-3</v>
      </c>
      <c r="E7273" s="13">
        <f t="shared" si="1210"/>
        <v>0.46082758576438365</v>
      </c>
      <c r="F7273" s="13">
        <v>1.28</v>
      </c>
      <c r="G7273" s="13">
        <v>1.28</v>
      </c>
      <c r="H7273" s="14">
        <f t="shared" si="1207"/>
        <v>1.9679870018019985</v>
      </c>
      <c r="I7273" s="14">
        <f t="shared" si="1211"/>
        <v>61.299904644903236</v>
      </c>
      <c r="J7273" s="14">
        <f t="shared" si="1212"/>
        <v>0.11033982836082581</v>
      </c>
      <c r="K7273" s="14"/>
      <c r="L7273" s="14"/>
      <c r="M7273" s="14">
        <f t="shared" si="1213"/>
        <v>1.8893806226168805E-2</v>
      </c>
      <c r="N7273" s="14"/>
      <c r="O7273" s="14"/>
      <c r="P7273" s="14"/>
    </row>
    <row r="7274" spans="1:16" x14ac:dyDescent="0.25">
      <c r="A7274" s="12">
        <v>41409.5</v>
      </c>
      <c r="B7274" s="13">
        <v>1.3</v>
      </c>
      <c r="C7274" s="13">
        <f t="shared" si="1208"/>
        <v>36.811900580000007</v>
      </c>
      <c r="D7274" s="52">
        <f t="shared" si="1209"/>
        <v>1.1346133740410961E-2</v>
      </c>
      <c r="E7274" s="13">
        <f t="shared" si="1210"/>
        <v>0.54461441953972622</v>
      </c>
      <c r="F7274" s="13">
        <v>1.1299999999999999</v>
      </c>
      <c r="G7274" s="13">
        <v>1.1299999999999999</v>
      </c>
      <c r="H7274" s="14">
        <f t="shared" si="1207"/>
        <v>1.715842998397735</v>
      </c>
      <c r="I7274" s="14">
        <f t="shared" si="1211"/>
        <v>63.163441867906535</v>
      </c>
      <c r="J7274" s="14">
        <f t="shared" si="1212"/>
        <v>0.11369419536223176</v>
      </c>
      <c r="K7274" s="14"/>
      <c r="L7274" s="14"/>
      <c r="M7274" s="14">
        <f t="shared" si="1213"/>
        <v>1.9468184137368453E-2</v>
      </c>
      <c r="N7274" s="14"/>
      <c r="O7274" s="14"/>
      <c r="P7274" s="14"/>
    </row>
    <row r="7275" spans="1:16" x14ac:dyDescent="0.25">
      <c r="A7275" s="12">
        <v>41409.520833333336</v>
      </c>
      <c r="B7275" s="13">
        <v>1.3</v>
      </c>
      <c r="C7275" s="13">
        <f t="shared" si="1208"/>
        <v>36.811900580000007</v>
      </c>
      <c r="D7275" s="52">
        <f t="shared" si="1209"/>
        <v>1.1346133740410961E-2</v>
      </c>
      <c r="E7275" s="13">
        <f t="shared" si="1210"/>
        <v>0.54461441953972622</v>
      </c>
      <c r="F7275" s="13">
        <v>1.1299999999999999</v>
      </c>
      <c r="G7275" s="13">
        <v>1.1299999999999999</v>
      </c>
      <c r="H7275" s="14">
        <f t="shared" si="1207"/>
        <v>1.715842998397735</v>
      </c>
      <c r="I7275" s="14">
        <f t="shared" si="1211"/>
        <v>63.163441867906535</v>
      </c>
      <c r="J7275" s="14">
        <f t="shared" si="1212"/>
        <v>0.11369419536223176</v>
      </c>
      <c r="K7275" s="14"/>
      <c r="L7275" s="14"/>
      <c r="M7275" s="14">
        <f t="shared" si="1213"/>
        <v>1.9468184137368453E-2</v>
      </c>
      <c r="N7275" s="14"/>
      <c r="O7275" s="14"/>
      <c r="P7275" s="14"/>
    </row>
    <row r="7276" spans="1:16" x14ac:dyDescent="0.25">
      <c r="A7276" s="12">
        <v>41409.541666666664</v>
      </c>
      <c r="B7276" s="13">
        <v>1.3</v>
      </c>
      <c r="C7276" s="13">
        <f t="shared" si="1208"/>
        <v>36.811900580000007</v>
      </c>
      <c r="D7276" s="52">
        <f t="shared" si="1209"/>
        <v>1.1346133740410961E-2</v>
      </c>
      <c r="E7276" s="13">
        <f t="shared" si="1210"/>
        <v>0.54461441953972622</v>
      </c>
      <c r="F7276" s="13">
        <v>1.0900000000000001</v>
      </c>
      <c r="G7276" s="13">
        <v>1.0900000000000001</v>
      </c>
      <c r="H7276" s="14">
        <f t="shared" si="1207"/>
        <v>1.6491509405304914</v>
      </c>
      <c r="I7276" s="14">
        <f t="shared" si="1211"/>
        <v>60.708380464221953</v>
      </c>
      <c r="J7276" s="14">
        <f t="shared" si="1212"/>
        <v>0.1092750848355995</v>
      </c>
      <c r="K7276" s="14"/>
      <c r="L7276" s="14"/>
      <c r="M7276" s="14">
        <f t="shared" si="1213"/>
        <v>1.8711487129383475E-2</v>
      </c>
      <c r="N7276" s="14"/>
      <c r="O7276" s="14"/>
      <c r="P7276" s="14"/>
    </row>
    <row r="7277" spans="1:16" x14ac:dyDescent="0.25">
      <c r="A7277" s="12">
        <v>41409.5625</v>
      </c>
      <c r="B7277" s="13">
        <v>1.3</v>
      </c>
      <c r="C7277" s="13">
        <f t="shared" si="1208"/>
        <v>36.811900580000007</v>
      </c>
      <c r="D7277" s="52">
        <f t="shared" si="1209"/>
        <v>1.1346133740410961E-2</v>
      </c>
      <c r="E7277" s="13">
        <f t="shared" si="1210"/>
        <v>0.54461441953972622</v>
      </c>
      <c r="F7277" s="13">
        <v>1.03</v>
      </c>
      <c r="G7277" s="13">
        <v>1.03</v>
      </c>
      <c r="H7277" s="14">
        <f t="shared" si="1207"/>
        <v>1.5495735911100348</v>
      </c>
      <c r="I7277" s="14">
        <f t="shared" si="1211"/>
        <v>57.042748977336181</v>
      </c>
      <c r="J7277" s="14">
        <f t="shared" si="1212"/>
        <v>0.10267694815920513</v>
      </c>
      <c r="K7277" s="14"/>
      <c r="L7277" s="14"/>
      <c r="M7277" s="14">
        <f t="shared" si="1213"/>
        <v>1.7581669205343344E-2</v>
      </c>
      <c r="N7277" s="14"/>
      <c r="O7277" s="14"/>
      <c r="P7277" s="14"/>
    </row>
    <row r="7278" spans="1:16" x14ac:dyDescent="0.25">
      <c r="A7278" s="12">
        <v>41409.583333333336</v>
      </c>
      <c r="B7278" s="13">
        <v>1.3</v>
      </c>
      <c r="C7278" s="13">
        <f t="shared" si="1208"/>
        <v>36.811900580000007</v>
      </c>
      <c r="D7278" s="52">
        <f t="shared" si="1209"/>
        <v>1.1346133740410961E-2</v>
      </c>
      <c r="E7278" s="13">
        <f t="shared" si="1210"/>
        <v>0.54461441953972622</v>
      </c>
      <c r="F7278" s="13">
        <v>1.07</v>
      </c>
      <c r="G7278" s="13">
        <v>1.07</v>
      </c>
      <c r="H7278" s="14">
        <f t="shared" si="1207"/>
        <v>1.6158960320546343</v>
      </c>
      <c r="I7278" s="14">
        <f t="shared" si="1211"/>
        <v>59.4842040796117</v>
      </c>
      <c r="J7278" s="14">
        <f t="shared" si="1212"/>
        <v>0.10707156734330106</v>
      </c>
      <c r="K7278" s="14"/>
      <c r="L7278" s="14"/>
      <c r="M7278" s="14">
        <f t="shared" si="1213"/>
        <v>1.8334172490291279E-2</v>
      </c>
      <c r="N7278" s="14"/>
      <c r="O7278" s="14"/>
      <c r="P7278" s="14"/>
    </row>
    <row r="7279" spans="1:16" x14ac:dyDescent="0.25">
      <c r="A7279" s="12">
        <v>41409.604166666664</v>
      </c>
      <c r="B7279" s="13">
        <v>1.3</v>
      </c>
      <c r="C7279" s="13">
        <f t="shared" si="1208"/>
        <v>36.811900580000007</v>
      </c>
      <c r="D7279" s="52">
        <f t="shared" si="1209"/>
        <v>1.1346133740410961E-2</v>
      </c>
      <c r="E7279" s="13">
        <f t="shared" si="1210"/>
        <v>0.54461441953972622</v>
      </c>
      <c r="F7279" s="13">
        <v>1.05</v>
      </c>
      <c r="G7279" s="13">
        <v>1.05</v>
      </c>
      <c r="H7279" s="14">
        <f t="shared" si="1207"/>
        <v>1.5827032276626563</v>
      </c>
      <c r="I7279" s="14">
        <f t="shared" si="1211"/>
        <v>58.262313864362817</v>
      </c>
      <c r="J7279" s="14">
        <f t="shared" si="1212"/>
        <v>0.10487216495585307</v>
      </c>
      <c r="K7279" s="14"/>
      <c r="L7279" s="14"/>
      <c r="M7279" s="14">
        <f t="shared" si="1213"/>
        <v>1.7957562492440595E-2</v>
      </c>
      <c r="N7279" s="14"/>
      <c r="O7279" s="14"/>
      <c r="P7279" s="14"/>
    </row>
    <row r="7280" spans="1:16" x14ac:dyDescent="0.25">
      <c r="A7280" s="12">
        <v>41409.625</v>
      </c>
      <c r="B7280" s="13">
        <v>1.3</v>
      </c>
      <c r="C7280" s="13">
        <f t="shared" si="1208"/>
        <v>36.811900580000007</v>
      </c>
      <c r="D7280" s="52">
        <f t="shared" si="1209"/>
        <v>1.1346133740410961E-2</v>
      </c>
      <c r="E7280" s="13">
        <f t="shared" si="1210"/>
        <v>0.54461441953972622</v>
      </c>
      <c r="F7280" s="13">
        <v>1.07</v>
      </c>
      <c r="G7280" s="13">
        <v>1.07</v>
      </c>
      <c r="H7280" s="14">
        <f t="shared" si="1207"/>
        <v>1.6158960320546343</v>
      </c>
      <c r="I7280" s="14">
        <f t="shared" si="1211"/>
        <v>59.4842040796117</v>
      </c>
      <c r="J7280" s="14">
        <f t="shared" si="1212"/>
        <v>0.10707156734330106</v>
      </c>
      <c r="K7280" s="14"/>
      <c r="L7280" s="14"/>
      <c r="M7280" s="14">
        <f t="shared" si="1213"/>
        <v>1.8334172490291279E-2</v>
      </c>
      <c r="N7280" s="14"/>
      <c r="O7280" s="14"/>
      <c r="P7280" s="14"/>
    </row>
    <row r="7281" spans="1:16" x14ac:dyDescent="0.25">
      <c r="A7281" s="12">
        <v>41409.645833333336</v>
      </c>
      <c r="B7281" s="13">
        <v>1.3</v>
      </c>
      <c r="C7281" s="13">
        <f t="shared" si="1208"/>
        <v>36.811900580000007</v>
      </c>
      <c r="D7281" s="52">
        <f t="shared" si="1209"/>
        <v>1.1346133740410961E-2</v>
      </c>
      <c r="E7281" s="13">
        <f t="shared" si="1210"/>
        <v>0.54461441953972622</v>
      </c>
      <c r="F7281" s="13">
        <v>1.03</v>
      </c>
      <c r="G7281" s="13">
        <v>1.03</v>
      </c>
      <c r="H7281" s="14">
        <f t="shared" si="1207"/>
        <v>1.5495735911100348</v>
      </c>
      <c r="I7281" s="14">
        <f t="shared" si="1211"/>
        <v>57.042748977336181</v>
      </c>
      <c r="J7281" s="14">
        <f t="shared" si="1212"/>
        <v>0.10267694815920513</v>
      </c>
      <c r="K7281" s="14"/>
      <c r="L7281" s="14"/>
      <c r="M7281" s="14">
        <f t="shared" si="1213"/>
        <v>1.7581669205343344E-2</v>
      </c>
      <c r="N7281" s="14"/>
      <c r="O7281" s="14"/>
      <c r="P7281" s="14"/>
    </row>
    <row r="7282" spans="1:16" x14ac:dyDescent="0.25">
      <c r="A7282" s="12">
        <v>41409.666666666664</v>
      </c>
      <c r="B7282" s="13">
        <v>1.3</v>
      </c>
      <c r="C7282" s="13">
        <f t="shared" si="1208"/>
        <v>36.811900580000007</v>
      </c>
      <c r="D7282" s="52">
        <f t="shared" si="1209"/>
        <v>1.1346133740410961E-2</v>
      </c>
      <c r="E7282" s="13">
        <f t="shared" si="1210"/>
        <v>0.54461441953972622</v>
      </c>
      <c r="F7282" s="13">
        <v>1.07</v>
      </c>
      <c r="G7282" s="13">
        <v>1.07</v>
      </c>
      <c r="H7282" s="14">
        <f t="shared" si="1207"/>
        <v>1.6158960320546343</v>
      </c>
      <c r="I7282" s="14">
        <f t="shared" si="1211"/>
        <v>59.4842040796117</v>
      </c>
      <c r="J7282" s="14">
        <f t="shared" si="1212"/>
        <v>0.10707156734330106</v>
      </c>
      <c r="K7282" s="14"/>
      <c r="L7282" s="14"/>
      <c r="M7282" s="14">
        <f t="shared" si="1213"/>
        <v>1.8334172490291279E-2</v>
      </c>
      <c r="N7282" s="14"/>
      <c r="O7282" s="14"/>
      <c r="P7282" s="14"/>
    </row>
    <row r="7283" spans="1:16" x14ac:dyDescent="0.25">
      <c r="A7283" s="12">
        <v>41409.6875</v>
      </c>
      <c r="B7283" s="13">
        <v>1.3</v>
      </c>
      <c r="C7283" s="13">
        <f t="shared" si="1208"/>
        <v>36.811900580000007</v>
      </c>
      <c r="D7283" s="52">
        <f t="shared" si="1209"/>
        <v>1.1346133740410961E-2</v>
      </c>
      <c r="E7283" s="13">
        <f t="shared" si="1210"/>
        <v>0.54461441953972622</v>
      </c>
      <c r="F7283" s="13">
        <v>1.07</v>
      </c>
      <c r="G7283" s="13">
        <v>1.07</v>
      </c>
      <c r="H7283" s="14">
        <f t="shared" si="1207"/>
        <v>1.6158960320546343</v>
      </c>
      <c r="I7283" s="14">
        <f t="shared" si="1211"/>
        <v>59.4842040796117</v>
      </c>
      <c r="J7283" s="14">
        <f t="shared" si="1212"/>
        <v>0.10707156734330106</v>
      </c>
      <c r="K7283" s="14"/>
      <c r="L7283" s="14"/>
      <c r="M7283" s="14">
        <f t="shared" si="1213"/>
        <v>1.8334172490291279E-2</v>
      </c>
      <c r="N7283" s="14"/>
      <c r="O7283" s="14"/>
      <c r="P7283" s="14"/>
    </row>
    <row r="7284" spans="1:16" x14ac:dyDescent="0.25">
      <c r="A7284" s="12">
        <v>41409.708333333336</v>
      </c>
      <c r="B7284" s="13">
        <v>1.3</v>
      </c>
      <c r="C7284" s="13">
        <f t="shared" si="1208"/>
        <v>36.811900580000007</v>
      </c>
      <c r="D7284" s="52">
        <f t="shared" si="1209"/>
        <v>1.1346133740410961E-2</v>
      </c>
      <c r="E7284" s="13">
        <f t="shared" si="1210"/>
        <v>0.54461441953972622</v>
      </c>
      <c r="F7284" s="13">
        <v>1.07</v>
      </c>
      <c r="G7284" s="13">
        <v>1.07</v>
      </c>
      <c r="H7284" s="14">
        <f t="shared" si="1207"/>
        <v>1.6158960320546343</v>
      </c>
      <c r="I7284" s="14">
        <f t="shared" si="1211"/>
        <v>59.4842040796117</v>
      </c>
      <c r="J7284" s="14">
        <f t="shared" si="1212"/>
        <v>0.10707156734330106</v>
      </c>
      <c r="K7284" s="14"/>
      <c r="L7284" s="14"/>
      <c r="M7284" s="14">
        <f t="shared" si="1213"/>
        <v>1.8334172490291279E-2</v>
      </c>
      <c r="N7284" s="14"/>
      <c r="O7284" s="14"/>
      <c r="P7284" s="14"/>
    </row>
    <row r="7285" spans="1:16" x14ac:dyDescent="0.25">
      <c r="A7285" s="12">
        <v>41409.729166666664</v>
      </c>
      <c r="B7285" s="13">
        <v>1.3</v>
      </c>
      <c r="C7285" s="13">
        <f t="shared" si="1208"/>
        <v>36.811900580000007</v>
      </c>
      <c r="D7285" s="52">
        <f t="shared" si="1209"/>
        <v>1.1346133740410961E-2</v>
      </c>
      <c r="E7285" s="13">
        <f t="shared" si="1210"/>
        <v>0.54461441953972622</v>
      </c>
      <c r="F7285" s="13">
        <v>1.02</v>
      </c>
      <c r="G7285" s="13">
        <v>1.02</v>
      </c>
      <c r="H7285" s="14">
        <f t="shared" si="1207"/>
        <v>1.5330328038594603</v>
      </c>
      <c r="I7285" s="14">
        <f t="shared" si="1211"/>
        <v>56.4338511615531</v>
      </c>
      <c r="J7285" s="14">
        <f t="shared" si="1212"/>
        <v>0.10158093209079558</v>
      </c>
      <c r="K7285" s="14"/>
      <c r="L7285" s="14"/>
      <c r="M7285" s="14">
        <f t="shared" si="1213"/>
        <v>1.739399522102664E-2</v>
      </c>
      <c r="N7285" s="14"/>
      <c r="O7285" s="14"/>
      <c r="P7285" s="14"/>
    </row>
    <row r="7286" spans="1:16" x14ac:dyDescent="0.25">
      <c r="A7286" s="12">
        <v>41409.75</v>
      </c>
      <c r="B7286" s="13">
        <v>1.3</v>
      </c>
      <c r="C7286" s="13">
        <f t="shared" si="1208"/>
        <v>36.811900580000007</v>
      </c>
      <c r="D7286" s="52">
        <f t="shared" si="1209"/>
        <v>1.1346133740410961E-2</v>
      </c>
      <c r="E7286" s="13">
        <f t="shared" si="1210"/>
        <v>0.54461441953972622</v>
      </c>
      <c r="F7286" s="13">
        <v>1.03</v>
      </c>
      <c r="G7286" s="13">
        <v>1.03</v>
      </c>
      <c r="H7286" s="14">
        <f t="shared" si="1207"/>
        <v>1.5495735911100348</v>
      </c>
      <c r="I7286" s="14">
        <f t="shared" si="1211"/>
        <v>57.042748977336181</v>
      </c>
      <c r="J7286" s="14">
        <f t="shared" si="1212"/>
        <v>0.10267694815920513</v>
      </c>
      <c r="K7286" s="14"/>
      <c r="L7286" s="14"/>
      <c r="M7286" s="14">
        <f t="shared" si="1213"/>
        <v>1.7581669205343344E-2</v>
      </c>
      <c r="N7286" s="14"/>
      <c r="O7286" s="14"/>
      <c r="P7286" s="14"/>
    </row>
    <row r="7287" spans="1:16" x14ac:dyDescent="0.25">
      <c r="A7287" s="12">
        <v>41409.770833333336</v>
      </c>
      <c r="B7287" s="13">
        <v>1.3</v>
      </c>
      <c r="C7287" s="13">
        <f t="shared" si="1208"/>
        <v>36.811900580000007</v>
      </c>
      <c r="D7287" s="52">
        <f t="shared" si="1209"/>
        <v>1.1346133740410961E-2</v>
      </c>
      <c r="E7287" s="13">
        <f t="shared" si="1210"/>
        <v>0.54461441953972622</v>
      </c>
      <c r="F7287" s="13">
        <v>1.03</v>
      </c>
      <c r="G7287" s="13">
        <v>1.03</v>
      </c>
      <c r="H7287" s="14">
        <f t="shared" si="1207"/>
        <v>1.5495735911100348</v>
      </c>
      <c r="I7287" s="14">
        <f t="shared" si="1211"/>
        <v>57.042748977336181</v>
      </c>
      <c r="J7287" s="14">
        <f t="shared" si="1212"/>
        <v>0.10267694815920513</v>
      </c>
      <c r="K7287" s="14"/>
      <c r="L7287" s="14"/>
      <c r="M7287" s="14">
        <f t="shared" si="1213"/>
        <v>1.7581669205343344E-2</v>
      </c>
      <c r="N7287" s="14"/>
      <c r="O7287" s="14"/>
      <c r="P7287" s="14"/>
    </row>
    <row r="7288" spans="1:16" x14ac:dyDescent="0.25">
      <c r="A7288" s="12">
        <v>41409.791666666664</v>
      </c>
      <c r="B7288" s="13">
        <v>1.3</v>
      </c>
      <c r="C7288" s="13">
        <f t="shared" si="1208"/>
        <v>36.811900580000007</v>
      </c>
      <c r="D7288" s="52">
        <f t="shared" si="1209"/>
        <v>1.1346133740410961E-2</v>
      </c>
      <c r="E7288" s="13">
        <f t="shared" si="1210"/>
        <v>0.54461441953972622</v>
      </c>
      <c r="F7288" s="13">
        <v>1.01</v>
      </c>
      <c r="G7288" s="13">
        <v>1.01</v>
      </c>
      <c r="H7288" s="14">
        <f t="shared" ref="H7288:H7351" si="1217">1.5*(G7288^1.1)</f>
        <v>1.5165082253668851</v>
      </c>
      <c r="I7288" s="14">
        <f t="shared" si="1211"/>
        <v>55.825550020958019</v>
      </c>
      <c r="J7288" s="14">
        <f t="shared" si="1212"/>
        <v>0.10048599003772443</v>
      </c>
      <c r="K7288" s="14"/>
      <c r="L7288" s="14"/>
      <c r="M7288" s="14">
        <f t="shared" si="1213"/>
        <v>1.7206505143445964E-2</v>
      </c>
      <c r="N7288" s="14"/>
      <c r="O7288" s="14"/>
      <c r="P7288" s="14"/>
    </row>
    <row r="7289" spans="1:16" x14ac:dyDescent="0.25">
      <c r="A7289" s="12">
        <v>41409.8125</v>
      </c>
      <c r="B7289" s="13">
        <v>1.1000000000000001</v>
      </c>
      <c r="C7289" s="13">
        <f t="shared" si="1208"/>
        <v>31.148531260000006</v>
      </c>
      <c r="D7289" s="52">
        <f t="shared" si="1209"/>
        <v>9.6005747034246594E-3</v>
      </c>
      <c r="E7289" s="13">
        <f t="shared" si="1210"/>
        <v>0.46082758576438365</v>
      </c>
      <c r="F7289" s="13">
        <v>1.03</v>
      </c>
      <c r="G7289" s="13">
        <v>1.03</v>
      </c>
      <c r="H7289" s="14">
        <f t="shared" si="1217"/>
        <v>1.5495735911100348</v>
      </c>
      <c r="I7289" s="14">
        <f t="shared" si="1211"/>
        <v>48.266941442361386</v>
      </c>
      <c r="J7289" s="14">
        <f t="shared" si="1212"/>
        <v>8.6880494596250496E-2</v>
      </c>
      <c r="K7289" s="14"/>
      <c r="L7289" s="14"/>
      <c r="M7289" s="14">
        <f t="shared" si="1213"/>
        <v>1.4876797019905907E-2</v>
      </c>
      <c r="N7289" s="14"/>
      <c r="O7289" s="14"/>
      <c r="P7289" s="14"/>
    </row>
    <row r="7290" spans="1:16" x14ac:dyDescent="0.25">
      <c r="A7290" s="12">
        <v>41409.833333333336</v>
      </c>
      <c r="B7290" s="13">
        <v>1.3</v>
      </c>
      <c r="C7290" s="13">
        <f t="shared" si="1208"/>
        <v>36.811900580000007</v>
      </c>
      <c r="D7290" s="52">
        <f t="shared" si="1209"/>
        <v>1.1346133740410961E-2</v>
      </c>
      <c r="E7290" s="13">
        <f t="shared" si="1210"/>
        <v>0.54461441953972622</v>
      </c>
      <c r="F7290" s="13">
        <v>1.06</v>
      </c>
      <c r="G7290" s="13">
        <v>1.06</v>
      </c>
      <c r="H7290" s="14">
        <f t="shared" si="1217"/>
        <v>1.5992918012573041</v>
      </c>
      <c r="I7290" s="14">
        <f t="shared" si="1211"/>
        <v>58.87297078629301</v>
      </c>
      <c r="J7290" s="14">
        <f t="shared" si="1212"/>
        <v>0.1059713474153274</v>
      </c>
      <c r="K7290" s="14"/>
      <c r="L7290" s="14"/>
      <c r="M7290" s="14">
        <f t="shared" si="1213"/>
        <v>1.8145778667008117E-2</v>
      </c>
      <c r="N7290" s="14"/>
      <c r="O7290" s="14"/>
      <c r="P7290" s="14"/>
    </row>
    <row r="7291" spans="1:16" x14ac:dyDescent="0.25">
      <c r="A7291" s="12">
        <v>41409.854166666664</v>
      </c>
      <c r="B7291" s="13">
        <v>1.3</v>
      </c>
      <c r="C7291" s="13">
        <f t="shared" si="1208"/>
        <v>36.811900580000007</v>
      </c>
      <c r="D7291" s="52">
        <f t="shared" si="1209"/>
        <v>1.1346133740410961E-2</v>
      </c>
      <c r="E7291" s="13">
        <f t="shared" si="1210"/>
        <v>0.54461441953972622</v>
      </c>
      <c r="F7291" s="13">
        <v>1.08</v>
      </c>
      <c r="G7291" s="13">
        <v>1.08</v>
      </c>
      <c r="H7291" s="14">
        <f t="shared" si="1217"/>
        <v>1.6325157882931336</v>
      </c>
      <c r="I7291" s="14">
        <f t="shared" si="1211"/>
        <v>60.09600889392717</v>
      </c>
      <c r="J7291" s="14">
        <f t="shared" si="1212"/>
        <v>0.1081728160090689</v>
      </c>
      <c r="K7291" s="14"/>
      <c r="L7291" s="14"/>
      <c r="M7291" s="14">
        <f t="shared" si="1213"/>
        <v>1.852274246730632E-2</v>
      </c>
      <c r="N7291" s="14"/>
      <c r="O7291" s="14"/>
      <c r="P7291" s="14"/>
    </row>
    <row r="7292" spans="1:16" x14ac:dyDescent="0.25">
      <c r="A7292" s="12">
        <v>41409.875</v>
      </c>
      <c r="B7292" s="13">
        <v>1.3</v>
      </c>
      <c r="C7292" s="13">
        <f t="shared" si="1208"/>
        <v>36.811900580000007</v>
      </c>
      <c r="D7292" s="52">
        <f t="shared" si="1209"/>
        <v>1.1346133740410961E-2</v>
      </c>
      <c r="E7292" s="13">
        <f t="shared" si="1210"/>
        <v>0.54461441953972622</v>
      </c>
      <c r="F7292" s="13">
        <v>1.06</v>
      </c>
      <c r="G7292" s="13">
        <v>1.06</v>
      </c>
      <c r="H7292" s="14">
        <f t="shared" si="1217"/>
        <v>1.5992918012573041</v>
      </c>
      <c r="I7292" s="14">
        <f t="shared" si="1211"/>
        <v>58.87297078629301</v>
      </c>
      <c r="J7292" s="14">
        <f t="shared" si="1212"/>
        <v>0.1059713474153274</v>
      </c>
      <c r="K7292" s="14"/>
      <c r="L7292" s="14"/>
      <c r="M7292" s="14">
        <f t="shared" si="1213"/>
        <v>1.8145778667008117E-2</v>
      </c>
      <c r="N7292" s="14"/>
      <c r="O7292" s="14"/>
      <c r="P7292" s="14"/>
    </row>
    <row r="7293" spans="1:16" x14ac:dyDescent="0.25">
      <c r="A7293" s="12">
        <v>41409.895833333336</v>
      </c>
      <c r="B7293" s="13">
        <v>1.3</v>
      </c>
      <c r="C7293" s="13">
        <f t="shared" si="1208"/>
        <v>36.811900580000007</v>
      </c>
      <c r="D7293" s="52">
        <f t="shared" si="1209"/>
        <v>1.1346133740410961E-2</v>
      </c>
      <c r="E7293" s="13">
        <f t="shared" si="1210"/>
        <v>0.54461441953972622</v>
      </c>
      <c r="F7293" s="13">
        <v>1.1000000000000001</v>
      </c>
      <c r="G7293" s="13">
        <v>1.1000000000000001</v>
      </c>
      <c r="H7293" s="14">
        <f t="shared" si="1217"/>
        <v>1.6658013615818636</v>
      </c>
      <c r="I7293" s="14">
        <f t="shared" si="1211"/>
        <v>61.321314108580211</v>
      </c>
      <c r="J7293" s="14">
        <f t="shared" si="1212"/>
        <v>0.11037836539544436</v>
      </c>
      <c r="K7293" s="14"/>
      <c r="L7293" s="14"/>
      <c r="M7293" s="14">
        <f t="shared" si="1213"/>
        <v>1.8900405033466502E-2</v>
      </c>
      <c r="N7293" s="14"/>
      <c r="O7293" s="14"/>
      <c r="P7293" s="14"/>
    </row>
    <row r="7294" spans="1:16" x14ac:dyDescent="0.25">
      <c r="A7294" s="12">
        <v>41409.916666666664</v>
      </c>
      <c r="B7294" s="13">
        <v>1.3</v>
      </c>
      <c r="C7294" s="13">
        <f t="shared" si="1208"/>
        <v>36.811900580000007</v>
      </c>
      <c r="D7294" s="52">
        <f t="shared" si="1209"/>
        <v>1.1346133740410961E-2</v>
      </c>
      <c r="E7294" s="13">
        <f t="shared" si="1210"/>
        <v>0.54461441953972622</v>
      </c>
      <c r="F7294" s="13">
        <v>1.1200000000000001</v>
      </c>
      <c r="G7294" s="13">
        <v>1.1200000000000001</v>
      </c>
      <c r="H7294" s="14">
        <f t="shared" si="1217"/>
        <v>1.6991475123194302</v>
      </c>
      <c r="I7294" s="14">
        <f t="shared" si="1211"/>
        <v>62.548849294257202</v>
      </c>
      <c r="J7294" s="14">
        <f t="shared" si="1212"/>
        <v>0.11258792872966296</v>
      </c>
      <c r="K7294" s="14"/>
      <c r="L7294" s="14"/>
      <c r="M7294" s="14">
        <f t="shared" si="1213"/>
        <v>1.9278754919462834E-2</v>
      </c>
      <c r="N7294" s="14"/>
      <c r="O7294" s="14"/>
      <c r="P7294" s="14"/>
    </row>
    <row r="7295" spans="1:16" x14ac:dyDescent="0.25">
      <c r="A7295" s="12">
        <v>41409.9375</v>
      </c>
      <c r="B7295" s="13">
        <v>1.3</v>
      </c>
      <c r="C7295" s="13">
        <f t="shared" si="1208"/>
        <v>36.811900580000007</v>
      </c>
      <c r="D7295" s="52">
        <f t="shared" si="1209"/>
        <v>1.1346133740410961E-2</v>
      </c>
      <c r="E7295" s="13">
        <f t="shared" si="1210"/>
        <v>0.54461441953972622</v>
      </c>
      <c r="F7295" s="13">
        <v>1.2</v>
      </c>
      <c r="G7295" s="13">
        <v>1.2</v>
      </c>
      <c r="H7295" s="14">
        <f t="shared" si="1217"/>
        <v>1.8331188770646438</v>
      </c>
      <c r="I7295" s="14">
        <f t="shared" si="1211"/>
        <v>67.480589853824924</v>
      </c>
      <c r="J7295" s="14">
        <f t="shared" si="1212"/>
        <v>0.12146506173688486</v>
      </c>
      <c r="K7295" s="14"/>
      <c r="L7295" s="14"/>
      <c r="M7295" s="14">
        <f t="shared" si="1213"/>
        <v>2.0798811941247407E-2</v>
      </c>
      <c r="N7295" s="14"/>
      <c r="O7295" s="14"/>
      <c r="P7295" s="14"/>
    </row>
    <row r="7296" spans="1:16" x14ac:dyDescent="0.25">
      <c r="A7296" s="12">
        <v>41409.958333333336</v>
      </c>
      <c r="B7296" s="13">
        <v>1.3</v>
      </c>
      <c r="C7296" s="13">
        <f t="shared" ref="C7296:C7359" si="1218">B7296*28.3168466</f>
        <v>36.811900580000007</v>
      </c>
      <c r="D7296" s="52">
        <f t="shared" ref="D7296:D7359" si="1219">C7296*1800*10^6/(5.84*10^12)</f>
        <v>1.1346133740410961E-2</v>
      </c>
      <c r="E7296" s="13">
        <f t="shared" ref="E7296:E7359" si="1220">C7296*86400*10^6/(5.84*10^12)</f>
        <v>0.54461441953972622</v>
      </c>
      <c r="F7296" s="13">
        <v>1.43</v>
      </c>
      <c r="G7296" s="13">
        <v>1.43</v>
      </c>
      <c r="H7296" s="14">
        <f t="shared" si="1217"/>
        <v>2.2231097340455168</v>
      </c>
      <c r="I7296" s="14">
        <f t="shared" ref="I7296:I7359" si="1221">C7296*H7296</f>
        <v>81.836894508113815</v>
      </c>
      <c r="J7296" s="14">
        <f t="shared" ref="J7296:J7359" si="1222">I7296*1800*10^-6</f>
        <v>0.14730641011460485</v>
      </c>
      <c r="K7296" s="14"/>
      <c r="L7296" s="14"/>
      <c r="M7296" s="14">
        <f t="shared" ref="M7296:M7359" si="1223">J7296/5.84</f>
        <v>2.5223700362089874E-2</v>
      </c>
      <c r="N7296" s="14"/>
      <c r="O7296" s="14"/>
      <c r="P7296" s="14"/>
    </row>
    <row r="7297" spans="1:16" x14ac:dyDescent="0.25">
      <c r="A7297" s="12">
        <v>41409.979166666664</v>
      </c>
      <c r="B7297" s="13">
        <v>1.3</v>
      </c>
      <c r="C7297" s="13">
        <f t="shared" si="1218"/>
        <v>36.811900580000007</v>
      </c>
      <c r="D7297" s="52">
        <f t="shared" si="1219"/>
        <v>1.1346133740410961E-2</v>
      </c>
      <c r="E7297" s="13">
        <f t="shared" si="1220"/>
        <v>0.54461441953972622</v>
      </c>
      <c r="F7297" s="13">
        <v>1.54</v>
      </c>
      <c r="G7297" s="13">
        <v>1.54</v>
      </c>
      <c r="H7297" s="14">
        <f t="shared" si="1217"/>
        <v>2.4119264045177005</v>
      </c>
      <c r="I7297" s="14">
        <f t="shared" si="1221"/>
        <v>88.787595009382471</v>
      </c>
      <c r="J7297" s="14">
        <f t="shared" si="1222"/>
        <v>0.15981767101688846</v>
      </c>
      <c r="K7297" s="14"/>
      <c r="L7297" s="14"/>
      <c r="M7297" s="14">
        <f t="shared" si="1223"/>
        <v>2.7366039557686381E-2</v>
      </c>
      <c r="N7297" s="14"/>
      <c r="O7297" s="14"/>
      <c r="P7297" s="14"/>
    </row>
    <row r="7298" spans="1:16" x14ac:dyDescent="0.25">
      <c r="A7298" s="12">
        <v>41410</v>
      </c>
      <c r="B7298" s="13">
        <v>1.3</v>
      </c>
      <c r="C7298" s="13">
        <f t="shared" si="1218"/>
        <v>36.811900580000007</v>
      </c>
      <c r="D7298" s="52">
        <f t="shared" si="1219"/>
        <v>1.1346133740410961E-2</v>
      </c>
      <c r="E7298" s="13">
        <f t="shared" si="1220"/>
        <v>0.54461441953972622</v>
      </c>
      <c r="F7298" s="13">
        <v>1.37</v>
      </c>
      <c r="G7298" s="13">
        <v>1.37</v>
      </c>
      <c r="H7298" s="14">
        <f t="shared" si="1217"/>
        <v>2.1207226896376867</v>
      </c>
      <c r="I7298" s="14">
        <f t="shared" si="1221"/>
        <v>78.067832808692728</v>
      </c>
      <c r="J7298" s="14">
        <f t="shared" si="1222"/>
        <v>0.14052209905564692</v>
      </c>
      <c r="K7298" s="14">
        <f t="shared" ref="K7298" si="1224">SUM(J7298:J7345)</f>
        <v>5.3795847700400463</v>
      </c>
      <c r="L7298" s="14">
        <f>K7298/5.84</f>
        <v>0.92116177569178881</v>
      </c>
      <c r="M7298" s="14">
        <f t="shared" si="1223"/>
        <v>2.4062003262953241E-2</v>
      </c>
      <c r="N7298" s="14">
        <f t="shared" ref="N7298" si="1225">AVERAGE(H7298:H7345)</f>
        <v>1.7333259316742813</v>
      </c>
      <c r="O7298" s="14">
        <f t="shared" ref="O7298" si="1226">AVERAGE(E7298:E7345)</f>
        <v>0.51912925759972628</v>
      </c>
      <c r="P7298" s="14">
        <f>MAX(E7298:E7345)</f>
        <v>1.1311222559671232</v>
      </c>
    </row>
    <row r="7299" spans="1:16" x14ac:dyDescent="0.25">
      <c r="A7299" s="12">
        <v>41410.020833333336</v>
      </c>
      <c r="B7299" s="13">
        <v>2.7</v>
      </c>
      <c r="C7299" s="13">
        <f t="shared" si="1218"/>
        <v>76.455485820000007</v>
      </c>
      <c r="D7299" s="52">
        <f t="shared" si="1219"/>
        <v>2.3565046999315074E-2</v>
      </c>
      <c r="E7299" s="13">
        <f t="shared" si="1220"/>
        <v>1.1311222559671232</v>
      </c>
      <c r="F7299" s="13">
        <v>1.62</v>
      </c>
      <c r="G7299" s="13">
        <v>1.62</v>
      </c>
      <c r="H7299" s="14">
        <f t="shared" si="1217"/>
        <v>2.5501033105144075</v>
      </c>
      <c r="I7299" s="14">
        <f t="shared" si="1221"/>
        <v>194.96938749656937</v>
      </c>
      <c r="J7299" s="14">
        <f t="shared" si="1222"/>
        <v>0.35094489749382485</v>
      </c>
      <c r="K7299" s="14"/>
      <c r="L7299" s="14"/>
      <c r="M7299" s="14">
        <f t="shared" si="1223"/>
        <v>6.0093304365380969E-2</v>
      </c>
      <c r="N7299" s="14"/>
      <c r="O7299" s="14"/>
      <c r="P7299" s="14"/>
    </row>
    <row r="7300" spans="1:16" x14ac:dyDescent="0.25">
      <c r="A7300" s="12">
        <v>41410.041666666664</v>
      </c>
      <c r="B7300" s="13">
        <v>2.2999999999999998</v>
      </c>
      <c r="C7300" s="13">
        <f t="shared" si="1218"/>
        <v>65.128747180000005</v>
      </c>
      <c r="D7300" s="52">
        <f t="shared" si="1219"/>
        <v>2.0073928925342467E-2</v>
      </c>
      <c r="E7300" s="13">
        <f t="shared" si="1220"/>
        <v>0.96354858841643853</v>
      </c>
      <c r="F7300" s="13">
        <v>1.44</v>
      </c>
      <c r="G7300" s="13">
        <v>1.44</v>
      </c>
      <c r="H7300" s="14">
        <f t="shared" si="1217"/>
        <v>2.2402165449671601</v>
      </c>
      <c r="I7300" s="14">
        <f t="shared" si="1221"/>
        <v>145.90249698561928</v>
      </c>
      <c r="J7300" s="14">
        <f t="shared" si="1222"/>
        <v>0.26262449457411469</v>
      </c>
      <c r="K7300" s="14"/>
      <c r="L7300" s="14"/>
      <c r="M7300" s="14">
        <f t="shared" si="1223"/>
        <v>4.4969947701047036E-2</v>
      </c>
      <c r="N7300" s="14"/>
      <c r="O7300" s="14"/>
      <c r="P7300" s="14"/>
    </row>
    <row r="7301" spans="1:16" x14ac:dyDescent="0.25">
      <c r="A7301" s="12">
        <v>41410.0625</v>
      </c>
      <c r="B7301" s="13">
        <v>1.8</v>
      </c>
      <c r="C7301" s="13">
        <f t="shared" si="1218"/>
        <v>50.970323880000002</v>
      </c>
      <c r="D7301" s="52">
        <f t="shared" si="1219"/>
        <v>1.5710031332876715E-2</v>
      </c>
      <c r="E7301" s="13">
        <f t="shared" si="1220"/>
        <v>0.75408150397808216</v>
      </c>
      <c r="F7301" s="13">
        <v>1.31</v>
      </c>
      <c r="G7301" s="13">
        <v>1.31</v>
      </c>
      <c r="H7301" s="14">
        <f t="shared" si="1217"/>
        <v>2.0187832108378347</v>
      </c>
      <c r="I7301" s="14">
        <f t="shared" si="1221"/>
        <v>102.89803409991077</v>
      </c>
      <c r="J7301" s="14">
        <f t="shared" si="1222"/>
        <v>0.18521646137983938</v>
      </c>
      <c r="K7301" s="14"/>
      <c r="L7301" s="14"/>
      <c r="M7301" s="14">
        <f t="shared" si="1223"/>
        <v>3.1715147496547837E-2</v>
      </c>
      <c r="N7301" s="14"/>
      <c r="O7301" s="14"/>
      <c r="P7301" s="14"/>
    </row>
    <row r="7302" spans="1:16" x14ac:dyDescent="0.25">
      <c r="A7302" s="12">
        <v>41410.083333333336</v>
      </c>
      <c r="B7302" s="13">
        <v>1.6</v>
      </c>
      <c r="C7302" s="13">
        <f t="shared" si="1218"/>
        <v>45.306954560000008</v>
      </c>
      <c r="D7302" s="52">
        <f t="shared" si="1219"/>
        <v>1.3964472295890413E-2</v>
      </c>
      <c r="E7302" s="13">
        <f t="shared" si="1220"/>
        <v>0.67029467020273981</v>
      </c>
      <c r="F7302" s="13">
        <v>1.26</v>
      </c>
      <c r="G7302" s="13">
        <v>1.26</v>
      </c>
      <c r="H7302" s="14">
        <f t="shared" si="1217"/>
        <v>1.9341887756130369</v>
      </c>
      <c r="I7302" s="14">
        <f t="shared" si="1221"/>
        <v>87.632202967161916</v>
      </c>
      <c r="J7302" s="14">
        <f t="shared" si="1222"/>
        <v>0.15773796534089143</v>
      </c>
      <c r="K7302" s="14"/>
      <c r="L7302" s="14"/>
      <c r="M7302" s="14">
        <f t="shared" si="1223"/>
        <v>2.7009925572070451E-2</v>
      </c>
      <c r="N7302" s="14"/>
      <c r="O7302" s="14"/>
      <c r="P7302" s="14"/>
    </row>
    <row r="7303" spans="1:16" x14ac:dyDescent="0.25">
      <c r="A7303" s="12">
        <v>41410.104166666664</v>
      </c>
      <c r="B7303" s="13">
        <v>1.6</v>
      </c>
      <c r="C7303" s="13">
        <f t="shared" si="1218"/>
        <v>45.306954560000008</v>
      </c>
      <c r="D7303" s="52">
        <f t="shared" si="1219"/>
        <v>1.3964472295890413E-2</v>
      </c>
      <c r="E7303" s="13">
        <f t="shared" si="1220"/>
        <v>0.67029467020273981</v>
      </c>
      <c r="F7303" s="13">
        <v>1.19</v>
      </c>
      <c r="G7303" s="13">
        <v>1.19</v>
      </c>
      <c r="H7303" s="14">
        <f t="shared" si="1217"/>
        <v>1.8163223064272904</v>
      </c>
      <c r="I7303" s="14">
        <f t="shared" si="1221"/>
        <v>82.292032203615662</v>
      </c>
      <c r="J7303" s="14">
        <f t="shared" si="1222"/>
        <v>0.14812565796650817</v>
      </c>
      <c r="K7303" s="14"/>
      <c r="L7303" s="14"/>
      <c r="M7303" s="14">
        <f t="shared" si="1223"/>
        <v>2.5363982528511676E-2</v>
      </c>
      <c r="N7303" s="14"/>
      <c r="O7303" s="14"/>
      <c r="P7303" s="14"/>
    </row>
    <row r="7304" spans="1:16" x14ac:dyDescent="0.25">
      <c r="A7304" s="12">
        <v>41410.125</v>
      </c>
      <c r="B7304" s="13">
        <v>1.4</v>
      </c>
      <c r="C7304" s="13">
        <f t="shared" si="1218"/>
        <v>39.64358524</v>
      </c>
      <c r="D7304" s="52">
        <f t="shared" si="1219"/>
        <v>1.221891325890411E-2</v>
      </c>
      <c r="E7304" s="13">
        <f t="shared" si="1220"/>
        <v>0.58650783642739723</v>
      </c>
      <c r="F7304" s="13">
        <v>1.21</v>
      </c>
      <c r="G7304" s="13">
        <v>1.21</v>
      </c>
      <c r="H7304" s="14">
        <f t="shared" si="1217"/>
        <v>1.8499294508319939</v>
      </c>
      <c r="I7304" s="14">
        <f t="shared" si="1221"/>
        <v>73.337835872044536</v>
      </c>
      <c r="J7304" s="14">
        <f t="shared" si="1222"/>
        <v>0.13200810456968018</v>
      </c>
      <c r="K7304" s="14"/>
      <c r="L7304" s="14"/>
      <c r="M7304" s="14">
        <f t="shared" si="1223"/>
        <v>2.2604127494808252E-2</v>
      </c>
      <c r="N7304" s="14"/>
      <c r="O7304" s="14"/>
      <c r="P7304" s="14"/>
    </row>
    <row r="7305" spans="1:16" x14ac:dyDescent="0.25">
      <c r="A7305" s="12">
        <v>41410.145833333336</v>
      </c>
      <c r="B7305" s="13">
        <v>1.4</v>
      </c>
      <c r="C7305" s="13">
        <f t="shared" si="1218"/>
        <v>39.64358524</v>
      </c>
      <c r="D7305" s="52">
        <f t="shared" si="1219"/>
        <v>1.221891325890411E-2</v>
      </c>
      <c r="E7305" s="13">
        <f t="shared" si="1220"/>
        <v>0.58650783642739723</v>
      </c>
      <c r="F7305" s="13">
        <v>1.57</v>
      </c>
      <c r="G7305" s="13">
        <v>1.57</v>
      </c>
      <c r="H7305" s="14">
        <f t="shared" si="1217"/>
        <v>2.4636605919367618</v>
      </c>
      <c r="I7305" s="14">
        <f t="shared" si="1221"/>
        <v>97.66833867887388</v>
      </c>
      <c r="J7305" s="14">
        <f t="shared" si="1222"/>
        <v>0.17580300962197296</v>
      </c>
      <c r="K7305" s="14"/>
      <c r="L7305" s="14"/>
      <c r="M7305" s="14">
        <f t="shared" si="1223"/>
        <v>3.0103255072255645E-2</v>
      </c>
      <c r="N7305" s="14"/>
      <c r="O7305" s="14"/>
      <c r="P7305" s="14"/>
    </row>
    <row r="7306" spans="1:16" x14ac:dyDescent="0.25">
      <c r="A7306" s="12">
        <v>41410.166666666664</v>
      </c>
      <c r="B7306" s="13">
        <v>1.4</v>
      </c>
      <c r="C7306" s="13">
        <f t="shared" si="1218"/>
        <v>39.64358524</v>
      </c>
      <c r="D7306" s="52">
        <f t="shared" si="1219"/>
        <v>1.221891325890411E-2</v>
      </c>
      <c r="E7306" s="13">
        <f t="shared" si="1220"/>
        <v>0.58650783642739723</v>
      </c>
      <c r="F7306" s="13">
        <v>1.2</v>
      </c>
      <c r="G7306" s="13">
        <v>1.2</v>
      </c>
      <c r="H7306" s="14">
        <f t="shared" si="1217"/>
        <v>1.8331188770646438</v>
      </c>
      <c r="I7306" s="14">
        <f t="shared" si="1221"/>
        <v>72.671404457965295</v>
      </c>
      <c r="J7306" s="14">
        <f t="shared" si="1222"/>
        <v>0.13080852802433751</v>
      </c>
      <c r="K7306" s="14"/>
      <c r="L7306" s="14"/>
      <c r="M7306" s="14">
        <f t="shared" si="1223"/>
        <v>2.2398720552112589E-2</v>
      </c>
      <c r="N7306" s="14"/>
      <c r="O7306" s="14"/>
      <c r="P7306" s="14"/>
    </row>
    <row r="7307" spans="1:16" x14ac:dyDescent="0.25">
      <c r="A7307" s="12">
        <v>41410.1875</v>
      </c>
      <c r="B7307" s="13">
        <v>1.3</v>
      </c>
      <c r="C7307" s="13">
        <f t="shared" si="1218"/>
        <v>36.811900580000007</v>
      </c>
      <c r="D7307" s="52">
        <f t="shared" si="1219"/>
        <v>1.1346133740410961E-2</v>
      </c>
      <c r="E7307" s="13">
        <f t="shared" si="1220"/>
        <v>0.54461441953972622</v>
      </c>
      <c r="F7307" s="13">
        <v>1.1200000000000001</v>
      </c>
      <c r="G7307" s="13">
        <v>1.1200000000000001</v>
      </c>
      <c r="H7307" s="14">
        <f t="shared" si="1217"/>
        <v>1.6991475123194302</v>
      </c>
      <c r="I7307" s="14">
        <f t="shared" si="1221"/>
        <v>62.548849294257202</v>
      </c>
      <c r="J7307" s="14">
        <f t="shared" si="1222"/>
        <v>0.11258792872966296</v>
      </c>
      <c r="K7307" s="14"/>
      <c r="L7307" s="14"/>
      <c r="M7307" s="14">
        <f t="shared" si="1223"/>
        <v>1.9278754919462834E-2</v>
      </c>
      <c r="N7307" s="14"/>
      <c r="O7307" s="14"/>
      <c r="P7307" s="14"/>
    </row>
    <row r="7308" spans="1:16" x14ac:dyDescent="0.25">
      <c r="A7308" s="12">
        <v>41410.208333333336</v>
      </c>
      <c r="B7308" s="13">
        <v>1.3</v>
      </c>
      <c r="C7308" s="13">
        <f t="shared" si="1218"/>
        <v>36.811900580000007</v>
      </c>
      <c r="D7308" s="52">
        <f t="shared" si="1219"/>
        <v>1.1346133740410961E-2</v>
      </c>
      <c r="E7308" s="13">
        <f t="shared" si="1220"/>
        <v>0.54461441953972622</v>
      </c>
      <c r="F7308" s="13">
        <v>1.1200000000000001</v>
      </c>
      <c r="G7308" s="13">
        <v>1.1200000000000001</v>
      </c>
      <c r="H7308" s="14">
        <f t="shared" si="1217"/>
        <v>1.6991475123194302</v>
      </c>
      <c r="I7308" s="14">
        <f t="shared" si="1221"/>
        <v>62.548849294257202</v>
      </c>
      <c r="J7308" s="14">
        <f t="shared" si="1222"/>
        <v>0.11258792872966296</v>
      </c>
      <c r="K7308" s="14"/>
      <c r="L7308" s="14"/>
      <c r="M7308" s="14">
        <f t="shared" si="1223"/>
        <v>1.9278754919462834E-2</v>
      </c>
      <c r="N7308" s="14"/>
      <c r="O7308" s="14"/>
      <c r="P7308" s="14"/>
    </row>
    <row r="7309" spans="1:16" x14ac:dyDescent="0.25">
      <c r="A7309" s="12">
        <v>41410.229166666664</v>
      </c>
      <c r="B7309" s="13">
        <v>1.3</v>
      </c>
      <c r="C7309" s="13">
        <f t="shared" si="1218"/>
        <v>36.811900580000007</v>
      </c>
      <c r="D7309" s="52">
        <f t="shared" si="1219"/>
        <v>1.1346133740410961E-2</v>
      </c>
      <c r="E7309" s="13">
        <f t="shared" si="1220"/>
        <v>0.54461441953972622</v>
      </c>
      <c r="F7309" s="13">
        <v>1.1299999999999999</v>
      </c>
      <c r="G7309" s="13">
        <v>1.1299999999999999</v>
      </c>
      <c r="H7309" s="14">
        <f t="shared" si="1217"/>
        <v>1.715842998397735</v>
      </c>
      <c r="I7309" s="14">
        <f t="shared" si="1221"/>
        <v>63.163441867906535</v>
      </c>
      <c r="J7309" s="14">
        <f t="shared" si="1222"/>
        <v>0.11369419536223176</v>
      </c>
      <c r="K7309" s="14"/>
      <c r="L7309" s="14"/>
      <c r="M7309" s="14">
        <f t="shared" si="1223"/>
        <v>1.9468184137368453E-2</v>
      </c>
      <c r="N7309" s="14"/>
      <c r="O7309" s="14"/>
      <c r="P7309" s="14"/>
    </row>
    <row r="7310" spans="1:16" x14ac:dyDescent="0.25">
      <c r="A7310" s="12">
        <v>41410.25</v>
      </c>
      <c r="B7310" s="13">
        <v>1.3</v>
      </c>
      <c r="C7310" s="13">
        <f t="shared" si="1218"/>
        <v>36.811900580000007</v>
      </c>
      <c r="D7310" s="52">
        <f t="shared" si="1219"/>
        <v>1.1346133740410961E-2</v>
      </c>
      <c r="E7310" s="13">
        <f t="shared" si="1220"/>
        <v>0.54461441953972622</v>
      </c>
      <c r="F7310" s="13">
        <v>1.07</v>
      </c>
      <c r="G7310" s="13">
        <v>1.07</v>
      </c>
      <c r="H7310" s="14">
        <f t="shared" si="1217"/>
        <v>1.6158960320546343</v>
      </c>
      <c r="I7310" s="14">
        <f t="shared" si="1221"/>
        <v>59.4842040796117</v>
      </c>
      <c r="J7310" s="14">
        <f t="shared" si="1222"/>
        <v>0.10707156734330106</v>
      </c>
      <c r="K7310" s="14"/>
      <c r="L7310" s="14"/>
      <c r="M7310" s="14">
        <f t="shared" si="1223"/>
        <v>1.8334172490291279E-2</v>
      </c>
      <c r="N7310" s="14"/>
      <c r="O7310" s="14"/>
      <c r="P7310" s="14"/>
    </row>
    <row r="7311" spans="1:16" x14ac:dyDescent="0.25">
      <c r="A7311" s="12">
        <v>41410.270833333336</v>
      </c>
      <c r="B7311" s="13">
        <v>1.3</v>
      </c>
      <c r="C7311" s="13">
        <f t="shared" si="1218"/>
        <v>36.811900580000007</v>
      </c>
      <c r="D7311" s="52">
        <f t="shared" si="1219"/>
        <v>1.1346133740410961E-2</v>
      </c>
      <c r="E7311" s="13">
        <f t="shared" si="1220"/>
        <v>0.54461441953972622</v>
      </c>
      <c r="F7311" s="13">
        <v>1.06</v>
      </c>
      <c r="G7311" s="13">
        <v>1.06</v>
      </c>
      <c r="H7311" s="14">
        <f t="shared" si="1217"/>
        <v>1.5992918012573041</v>
      </c>
      <c r="I7311" s="14">
        <f t="shared" si="1221"/>
        <v>58.87297078629301</v>
      </c>
      <c r="J7311" s="14">
        <f t="shared" si="1222"/>
        <v>0.1059713474153274</v>
      </c>
      <c r="K7311" s="14"/>
      <c r="L7311" s="14"/>
      <c r="M7311" s="14">
        <f t="shared" si="1223"/>
        <v>1.8145778667008117E-2</v>
      </c>
      <c r="N7311" s="14"/>
      <c r="O7311" s="14"/>
      <c r="P7311" s="14"/>
    </row>
    <row r="7312" spans="1:16" x14ac:dyDescent="0.25">
      <c r="A7312" s="12">
        <v>41410.291666666664</v>
      </c>
      <c r="B7312" s="13">
        <v>1.3</v>
      </c>
      <c r="C7312" s="13">
        <f t="shared" si="1218"/>
        <v>36.811900580000007</v>
      </c>
      <c r="D7312" s="52">
        <f t="shared" si="1219"/>
        <v>1.1346133740410961E-2</v>
      </c>
      <c r="E7312" s="13">
        <f t="shared" si="1220"/>
        <v>0.54461441953972622</v>
      </c>
      <c r="F7312" s="13">
        <v>1</v>
      </c>
      <c r="G7312" s="13">
        <v>1</v>
      </c>
      <c r="H7312" s="14">
        <f t="shared" si="1217"/>
        <v>1.5</v>
      </c>
      <c r="I7312" s="14">
        <f t="shared" si="1221"/>
        <v>55.217850870000007</v>
      </c>
      <c r="J7312" s="14">
        <f t="shared" si="1222"/>
        <v>9.9392131566000005E-2</v>
      </c>
      <c r="K7312" s="14"/>
      <c r="L7312" s="14"/>
      <c r="M7312" s="14">
        <f t="shared" si="1223"/>
        <v>1.7019200610616441E-2</v>
      </c>
      <c r="N7312" s="14"/>
      <c r="O7312" s="14"/>
      <c r="P7312" s="14"/>
    </row>
    <row r="7313" spans="1:16" x14ac:dyDescent="0.25">
      <c r="A7313" s="12">
        <v>41410.3125</v>
      </c>
      <c r="B7313" s="13">
        <v>1.3</v>
      </c>
      <c r="C7313" s="13">
        <f t="shared" si="1218"/>
        <v>36.811900580000007</v>
      </c>
      <c r="D7313" s="52">
        <f t="shared" si="1219"/>
        <v>1.1346133740410961E-2</v>
      </c>
      <c r="E7313" s="13">
        <f t="shared" si="1220"/>
        <v>0.54461441953972622</v>
      </c>
      <c r="F7313" s="13">
        <v>0.97</v>
      </c>
      <c r="G7313" s="13">
        <v>0.97</v>
      </c>
      <c r="H7313" s="14">
        <f t="shared" si="1217"/>
        <v>1.4505749279415554</v>
      </c>
      <c r="I7313" s="14">
        <f t="shared" si="1221"/>
        <v>53.398420031225214</v>
      </c>
      <c r="J7313" s="14">
        <f t="shared" si="1222"/>
        <v>9.6117156056205383E-2</v>
      </c>
      <c r="K7313" s="14"/>
      <c r="L7313" s="14"/>
      <c r="M7313" s="14">
        <f t="shared" si="1223"/>
        <v>1.6458417132911882E-2</v>
      </c>
      <c r="N7313" s="14"/>
      <c r="O7313" s="14"/>
      <c r="P7313" s="14"/>
    </row>
    <row r="7314" spans="1:16" x14ac:dyDescent="0.25">
      <c r="A7314" s="12">
        <v>41410.333333333336</v>
      </c>
      <c r="B7314" s="13">
        <v>1.1000000000000001</v>
      </c>
      <c r="C7314" s="13">
        <f t="shared" si="1218"/>
        <v>31.148531260000006</v>
      </c>
      <c r="D7314" s="52">
        <f t="shared" si="1219"/>
        <v>9.6005747034246594E-3</v>
      </c>
      <c r="E7314" s="13">
        <f t="shared" si="1220"/>
        <v>0.46082758576438365</v>
      </c>
      <c r="F7314" s="13">
        <v>0.95</v>
      </c>
      <c r="G7314" s="13">
        <v>0.95</v>
      </c>
      <c r="H7314" s="14">
        <f t="shared" si="1217"/>
        <v>1.4177094194291511</v>
      </c>
      <c r="I7314" s="14">
        <f t="shared" si="1221"/>
        <v>44.159566168685373</v>
      </c>
      <c r="J7314" s="14">
        <f t="shared" si="1222"/>
        <v>7.9487219103633669E-2</v>
      </c>
      <c r="K7314" s="14"/>
      <c r="L7314" s="14"/>
      <c r="M7314" s="14">
        <f t="shared" si="1223"/>
        <v>1.3610825188978368E-2</v>
      </c>
      <c r="N7314" s="14"/>
      <c r="O7314" s="14"/>
      <c r="P7314" s="14"/>
    </row>
    <row r="7315" spans="1:16" x14ac:dyDescent="0.25">
      <c r="A7315" s="12">
        <v>41410.354166666664</v>
      </c>
      <c r="B7315" s="13">
        <v>1.1000000000000001</v>
      </c>
      <c r="C7315" s="13">
        <f t="shared" si="1218"/>
        <v>31.148531260000006</v>
      </c>
      <c r="D7315" s="52">
        <f t="shared" si="1219"/>
        <v>9.6005747034246594E-3</v>
      </c>
      <c r="E7315" s="13">
        <f t="shared" si="1220"/>
        <v>0.46082758576438365</v>
      </c>
      <c r="F7315" s="13">
        <v>0.93</v>
      </c>
      <c r="G7315" s="13">
        <v>0.93</v>
      </c>
      <c r="H7315" s="14">
        <f t="shared" si="1217"/>
        <v>1.3849130335260027</v>
      </c>
      <c r="I7315" s="14">
        <f t="shared" si="1221"/>
        <v>43.13800691716613</v>
      </c>
      <c r="J7315" s="14">
        <f t="shared" si="1222"/>
        <v>7.7648412450899026E-2</v>
      </c>
      <c r="K7315" s="14"/>
      <c r="L7315" s="14"/>
      <c r="M7315" s="14">
        <f t="shared" si="1223"/>
        <v>1.3295961036112847E-2</v>
      </c>
      <c r="N7315" s="14"/>
      <c r="O7315" s="14"/>
      <c r="P7315" s="14"/>
    </row>
    <row r="7316" spans="1:16" x14ac:dyDescent="0.25">
      <c r="A7316" s="12">
        <v>41410.375</v>
      </c>
      <c r="B7316" s="13">
        <v>1.1000000000000001</v>
      </c>
      <c r="C7316" s="13">
        <f t="shared" si="1218"/>
        <v>31.148531260000006</v>
      </c>
      <c r="D7316" s="52">
        <f t="shared" si="1219"/>
        <v>9.6005747034246594E-3</v>
      </c>
      <c r="E7316" s="13">
        <f t="shared" si="1220"/>
        <v>0.46082758576438365</v>
      </c>
      <c r="F7316" s="13">
        <v>0.94</v>
      </c>
      <c r="G7316" s="13">
        <v>0.94</v>
      </c>
      <c r="H7316" s="14">
        <f t="shared" si="1217"/>
        <v>1.4013025038790348</v>
      </c>
      <c r="I7316" s="14">
        <f t="shared" si="1221"/>
        <v>43.648514846792395</v>
      </c>
      <c r="J7316" s="14">
        <f t="shared" si="1222"/>
        <v>7.8567326724226311E-2</v>
      </c>
      <c r="K7316" s="14"/>
      <c r="L7316" s="14"/>
      <c r="M7316" s="14">
        <f t="shared" si="1223"/>
        <v>1.3453309370586697E-2</v>
      </c>
      <c r="N7316" s="14"/>
      <c r="O7316" s="14"/>
      <c r="P7316" s="14"/>
    </row>
    <row r="7317" spans="1:16" x14ac:dyDescent="0.25">
      <c r="A7317" s="12">
        <v>41410.395833333336</v>
      </c>
      <c r="B7317" s="13">
        <v>1.1000000000000001</v>
      </c>
      <c r="C7317" s="13">
        <f t="shared" si="1218"/>
        <v>31.148531260000006</v>
      </c>
      <c r="D7317" s="52">
        <f t="shared" si="1219"/>
        <v>9.6005747034246594E-3</v>
      </c>
      <c r="E7317" s="13">
        <f t="shared" si="1220"/>
        <v>0.46082758576438365</v>
      </c>
      <c r="F7317" s="13">
        <v>0.96</v>
      </c>
      <c r="G7317" s="13">
        <v>0.96</v>
      </c>
      <c r="H7317" s="14">
        <f t="shared" si="1217"/>
        <v>1.4341336148129047</v>
      </c>
      <c r="I7317" s="14">
        <f t="shared" si="1221"/>
        <v>44.671155732016572</v>
      </c>
      <c r="J7317" s="14">
        <f t="shared" si="1222"/>
        <v>8.0408080317629832E-2</v>
      </c>
      <c r="K7317" s="14"/>
      <c r="L7317" s="14"/>
      <c r="M7317" s="14">
        <f t="shared" si="1223"/>
        <v>1.3768506903703738E-2</v>
      </c>
      <c r="N7317" s="14"/>
      <c r="O7317" s="14"/>
      <c r="P7317" s="14"/>
    </row>
    <row r="7318" spans="1:16" x14ac:dyDescent="0.25">
      <c r="A7318" s="12">
        <v>41410.416666666664</v>
      </c>
      <c r="B7318" s="13">
        <v>1.1000000000000001</v>
      </c>
      <c r="C7318" s="13">
        <f t="shared" si="1218"/>
        <v>31.148531260000006</v>
      </c>
      <c r="D7318" s="52">
        <f t="shared" si="1219"/>
        <v>9.6005747034246594E-3</v>
      </c>
      <c r="E7318" s="13">
        <f t="shared" si="1220"/>
        <v>0.46082758576438365</v>
      </c>
      <c r="F7318" s="13">
        <v>0.96</v>
      </c>
      <c r="G7318" s="13">
        <v>0.96</v>
      </c>
      <c r="H7318" s="14">
        <f t="shared" si="1217"/>
        <v>1.4341336148129047</v>
      </c>
      <c r="I7318" s="14">
        <f t="shared" si="1221"/>
        <v>44.671155732016572</v>
      </c>
      <c r="J7318" s="14">
        <f t="shared" si="1222"/>
        <v>8.0408080317629832E-2</v>
      </c>
      <c r="K7318" s="14"/>
      <c r="L7318" s="14"/>
      <c r="M7318" s="14">
        <f t="shared" si="1223"/>
        <v>1.3768506903703738E-2</v>
      </c>
      <c r="N7318" s="14"/>
      <c r="O7318" s="14"/>
      <c r="P7318" s="14"/>
    </row>
    <row r="7319" spans="1:16" x14ac:dyDescent="0.25">
      <c r="A7319" s="12">
        <v>41410.4375</v>
      </c>
      <c r="B7319" s="13">
        <v>1.1000000000000001</v>
      </c>
      <c r="C7319" s="13">
        <f t="shared" si="1218"/>
        <v>31.148531260000006</v>
      </c>
      <c r="D7319" s="52">
        <f t="shared" si="1219"/>
        <v>9.6005747034246594E-3</v>
      </c>
      <c r="E7319" s="13">
        <f t="shared" si="1220"/>
        <v>0.46082758576438365</v>
      </c>
      <c r="F7319" s="13">
        <v>0.96</v>
      </c>
      <c r="G7319" s="13">
        <v>0.96</v>
      </c>
      <c r="H7319" s="14">
        <f t="shared" si="1217"/>
        <v>1.4341336148129047</v>
      </c>
      <c r="I7319" s="14">
        <f t="shared" si="1221"/>
        <v>44.671155732016572</v>
      </c>
      <c r="J7319" s="14">
        <f t="shared" si="1222"/>
        <v>8.0408080317629832E-2</v>
      </c>
      <c r="K7319" s="14"/>
      <c r="L7319" s="14"/>
      <c r="M7319" s="14">
        <f t="shared" si="1223"/>
        <v>1.3768506903703738E-2</v>
      </c>
      <c r="N7319" s="14"/>
      <c r="O7319" s="14"/>
      <c r="P7319" s="14"/>
    </row>
    <row r="7320" spans="1:16" x14ac:dyDescent="0.25">
      <c r="A7320" s="12">
        <v>41410.458333333336</v>
      </c>
      <c r="B7320" s="13">
        <v>1.1000000000000001</v>
      </c>
      <c r="C7320" s="13">
        <f t="shared" si="1218"/>
        <v>31.148531260000006</v>
      </c>
      <c r="D7320" s="52">
        <f t="shared" si="1219"/>
        <v>9.6005747034246594E-3</v>
      </c>
      <c r="E7320" s="13">
        <f t="shared" si="1220"/>
        <v>0.46082758576438365</v>
      </c>
      <c r="F7320" s="13">
        <v>0.97</v>
      </c>
      <c r="G7320" s="13">
        <v>0.97</v>
      </c>
      <c r="H7320" s="14">
        <f t="shared" si="1217"/>
        <v>1.4505749279415554</v>
      </c>
      <c r="I7320" s="14">
        <f t="shared" si="1221"/>
        <v>45.183278487959797</v>
      </c>
      <c r="J7320" s="14">
        <f t="shared" si="1222"/>
        <v>8.1329901278327621E-2</v>
      </c>
      <c r="K7320" s="14"/>
      <c r="L7320" s="14"/>
      <c r="M7320" s="14">
        <f t="shared" si="1223"/>
        <v>1.3926352958617744E-2</v>
      </c>
      <c r="N7320" s="14"/>
      <c r="O7320" s="14"/>
      <c r="P7320" s="14"/>
    </row>
    <row r="7321" spans="1:16" x14ac:dyDescent="0.25">
      <c r="A7321" s="12">
        <v>41410.479166666664</v>
      </c>
      <c r="B7321" s="13">
        <v>1.1000000000000001</v>
      </c>
      <c r="C7321" s="13">
        <f t="shared" si="1218"/>
        <v>31.148531260000006</v>
      </c>
      <c r="D7321" s="52">
        <f t="shared" si="1219"/>
        <v>9.6005747034246594E-3</v>
      </c>
      <c r="E7321" s="13">
        <f t="shared" si="1220"/>
        <v>0.46082758576438365</v>
      </c>
      <c r="F7321" s="13">
        <v>1.01</v>
      </c>
      <c r="G7321" s="13">
        <v>1.01</v>
      </c>
      <c r="H7321" s="14">
        <f t="shared" si="1217"/>
        <v>1.5165082253668851</v>
      </c>
      <c r="I7321" s="14">
        <f t="shared" si="1221"/>
        <v>47.237003863887551</v>
      </c>
      <c r="J7321" s="14">
        <f t="shared" si="1222"/>
        <v>8.5026606954997586E-2</v>
      </c>
      <c r="K7321" s="14"/>
      <c r="L7321" s="14"/>
      <c r="M7321" s="14">
        <f t="shared" si="1223"/>
        <v>1.4559350505992738E-2</v>
      </c>
      <c r="N7321" s="14"/>
      <c r="O7321" s="14"/>
      <c r="P7321" s="14"/>
    </row>
    <row r="7322" spans="1:16" x14ac:dyDescent="0.25">
      <c r="A7322" s="12">
        <v>41410.5</v>
      </c>
      <c r="B7322" s="13">
        <v>1.1000000000000001</v>
      </c>
      <c r="C7322" s="13">
        <f t="shared" si="1218"/>
        <v>31.148531260000006</v>
      </c>
      <c r="D7322" s="52">
        <f t="shared" si="1219"/>
        <v>9.6005747034246594E-3</v>
      </c>
      <c r="E7322" s="13">
        <f t="shared" si="1220"/>
        <v>0.46082758576438365</v>
      </c>
      <c r="F7322" s="13">
        <v>1.02</v>
      </c>
      <c r="G7322" s="13">
        <v>1.02</v>
      </c>
      <c r="H7322" s="14">
        <f t="shared" si="1217"/>
        <v>1.5330328038594603</v>
      </c>
      <c r="I7322" s="14">
        <f t="shared" si="1221"/>
        <v>47.751720213621859</v>
      </c>
      <c r="J7322" s="14">
        <f t="shared" si="1222"/>
        <v>8.595309638451934E-2</v>
      </c>
      <c r="K7322" s="14"/>
      <c r="L7322" s="14"/>
      <c r="M7322" s="14">
        <f t="shared" si="1223"/>
        <v>1.4717995956253312E-2</v>
      </c>
      <c r="N7322" s="14"/>
      <c r="O7322" s="14"/>
      <c r="P7322" s="14"/>
    </row>
    <row r="7323" spans="1:16" x14ac:dyDescent="0.25">
      <c r="A7323" s="12">
        <v>41410.520833333336</v>
      </c>
      <c r="B7323" s="13">
        <v>1.1000000000000001</v>
      </c>
      <c r="C7323" s="13">
        <f t="shared" si="1218"/>
        <v>31.148531260000006</v>
      </c>
      <c r="D7323" s="52">
        <f t="shared" si="1219"/>
        <v>9.6005747034246594E-3</v>
      </c>
      <c r="E7323" s="13">
        <f t="shared" si="1220"/>
        <v>0.46082758576438365</v>
      </c>
      <c r="F7323" s="13">
        <v>1.07</v>
      </c>
      <c r="G7323" s="13">
        <v>1.07</v>
      </c>
      <c r="H7323" s="14">
        <f t="shared" si="1217"/>
        <v>1.6158960320546343</v>
      </c>
      <c r="I7323" s="14">
        <f t="shared" si="1221"/>
        <v>50.332788067363744</v>
      </c>
      <c r="J7323" s="14">
        <f t="shared" si="1222"/>
        <v>9.0599018521254737E-2</v>
      </c>
      <c r="K7323" s="14"/>
      <c r="L7323" s="14"/>
      <c r="M7323" s="14">
        <f t="shared" si="1223"/>
        <v>1.5513530568708004E-2</v>
      </c>
      <c r="N7323" s="14"/>
      <c r="O7323" s="14"/>
      <c r="P7323" s="14"/>
    </row>
    <row r="7324" spans="1:16" x14ac:dyDescent="0.25">
      <c r="A7324" s="12">
        <v>41410.541666666664</v>
      </c>
      <c r="B7324" s="13">
        <v>1.1000000000000001</v>
      </c>
      <c r="C7324" s="13">
        <f t="shared" si="1218"/>
        <v>31.148531260000006</v>
      </c>
      <c r="D7324" s="52">
        <f t="shared" si="1219"/>
        <v>9.6005747034246594E-3</v>
      </c>
      <c r="E7324" s="13">
        <f t="shared" si="1220"/>
        <v>0.46082758576438365</v>
      </c>
      <c r="F7324" s="13">
        <v>1.08</v>
      </c>
      <c r="G7324" s="13">
        <v>1.08</v>
      </c>
      <c r="H7324" s="14">
        <f t="shared" si="1217"/>
        <v>1.6325157882931336</v>
      </c>
      <c r="I7324" s="14">
        <f t="shared" si="1221"/>
        <v>50.850469064092223</v>
      </c>
      <c r="J7324" s="14">
        <f t="shared" si="1222"/>
        <v>9.1530844315365997E-2</v>
      </c>
      <c r="K7324" s="14"/>
      <c r="L7324" s="14"/>
      <c r="M7324" s="14">
        <f t="shared" si="1223"/>
        <v>1.5673089780028425E-2</v>
      </c>
      <c r="N7324" s="14"/>
      <c r="O7324" s="14"/>
      <c r="P7324" s="14"/>
    </row>
    <row r="7325" spans="1:16" x14ac:dyDescent="0.25">
      <c r="A7325" s="12">
        <v>41410.5625</v>
      </c>
      <c r="B7325" s="13">
        <v>1.1000000000000001</v>
      </c>
      <c r="C7325" s="13">
        <f t="shared" si="1218"/>
        <v>31.148531260000006</v>
      </c>
      <c r="D7325" s="52">
        <f t="shared" si="1219"/>
        <v>9.6005747034246594E-3</v>
      </c>
      <c r="E7325" s="13">
        <f t="shared" si="1220"/>
        <v>0.46082758576438365</v>
      </c>
      <c r="F7325" s="13">
        <v>1.0900000000000001</v>
      </c>
      <c r="G7325" s="13">
        <v>1.0900000000000001</v>
      </c>
      <c r="H7325" s="14">
        <f t="shared" si="1217"/>
        <v>1.6491509405304914</v>
      </c>
      <c r="I7325" s="14">
        <f t="shared" si="1221"/>
        <v>51.368629623572424</v>
      </c>
      <c r="J7325" s="14">
        <f t="shared" si="1222"/>
        <v>9.2463533322430361E-2</v>
      </c>
      <c r="K7325" s="14"/>
      <c r="L7325" s="14"/>
      <c r="M7325" s="14">
        <f t="shared" si="1223"/>
        <v>1.5832796801786023E-2</v>
      </c>
      <c r="N7325" s="14"/>
      <c r="O7325" s="14"/>
      <c r="P7325" s="14"/>
    </row>
    <row r="7326" spans="1:16" x14ac:dyDescent="0.25">
      <c r="A7326" s="12">
        <v>41410.583333333336</v>
      </c>
      <c r="B7326" s="13">
        <v>1.1000000000000001</v>
      </c>
      <c r="C7326" s="13">
        <f t="shared" si="1218"/>
        <v>31.148531260000006</v>
      </c>
      <c r="D7326" s="52">
        <f t="shared" si="1219"/>
        <v>9.6005747034246594E-3</v>
      </c>
      <c r="E7326" s="13">
        <f t="shared" si="1220"/>
        <v>0.46082758576438365</v>
      </c>
      <c r="F7326" s="13">
        <v>1.07</v>
      </c>
      <c r="G7326" s="13">
        <v>1.07</v>
      </c>
      <c r="H7326" s="14">
        <f t="shared" si="1217"/>
        <v>1.6158960320546343</v>
      </c>
      <c r="I7326" s="14">
        <f t="shared" si="1221"/>
        <v>50.332788067363744</v>
      </c>
      <c r="J7326" s="14">
        <f t="shared" si="1222"/>
        <v>9.0599018521254737E-2</v>
      </c>
      <c r="K7326" s="14"/>
      <c r="L7326" s="14"/>
      <c r="M7326" s="14">
        <f t="shared" si="1223"/>
        <v>1.5513530568708004E-2</v>
      </c>
      <c r="N7326" s="14"/>
      <c r="O7326" s="14"/>
      <c r="P7326" s="14"/>
    </row>
    <row r="7327" spans="1:16" x14ac:dyDescent="0.25">
      <c r="A7327" s="12">
        <v>41410.604166666664</v>
      </c>
      <c r="B7327" s="13">
        <v>1.1000000000000001</v>
      </c>
      <c r="C7327" s="13">
        <f t="shared" si="1218"/>
        <v>31.148531260000006</v>
      </c>
      <c r="D7327" s="52">
        <f t="shared" si="1219"/>
        <v>9.6005747034246594E-3</v>
      </c>
      <c r="E7327" s="13">
        <f t="shared" si="1220"/>
        <v>0.46082758576438365</v>
      </c>
      <c r="F7327" s="13">
        <v>1.1200000000000001</v>
      </c>
      <c r="G7327" s="13">
        <v>1.1200000000000001</v>
      </c>
      <c r="H7327" s="14">
        <f t="shared" si="1217"/>
        <v>1.6991475123194302</v>
      </c>
      <c r="I7327" s="14">
        <f t="shared" si="1221"/>
        <v>52.925949402833012</v>
      </c>
      <c r="J7327" s="14">
        <f t="shared" si="1222"/>
        <v>9.5266708925099419E-2</v>
      </c>
      <c r="K7327" s="14"/>
      <c r="L7327" s="14"/>
      <c r="M7327" s="14">
        <f t="shared" si="1223"/>
        <v>1.6312792624160861E-2</v>
      </c>
      <c r="N7327" s="14"/>
      <c r="O7327" s="14"/>
      <c r="P7327" s="14"/>
    </row>
    <row r="7328" spans="1:16" x14ac:dyDescent="0.25">
      <c r="A7328" s="12">
        <v>41410.625</v>
      </c>
      <c r="B7328" s="13">
        <v>1.1000000000000001</v>
      </c>
      <c r="C7328" s="13">
        <f t="shared" si="1218"/>
        <v>31.148531260000006</v>
      </c>
      <c r="D7328" s="52">
        <f t="shared" si="1219"/>
        <v>9.6005747034246594E-3</v>
      </c>
      <c r="E7328" s="13">
        <f t="shared" si="1220"/>
        <v>0.46082758576438365</v>
      </c>
      <c r="F7328" s="13">
        <v>1.1499999999999999</v>
      </c>
      <c r="G7328" s="13">
        <v>1.1499999999999999</v>
      </c>
      <c r="H7328" s="14">
        <f t="shared" si="1217"/>
        <v>1.7492781982719179</v>
      </c>
      <c r="I7328" s="14">
        <f t="shared" si="1221"/>
        <v>54.487446641309319</v>
      </c>
      <c r="J7328" s="14">
        <f t="shared" si="1222"/>
        <v>9.8077403954356768E-2</v>
      </c>
      <c r="K7328" s="14"/>
      <c r="L7328" s="14"/>
      <c r="M7328" s="14">
        <f t="shared" si="1223"/>
        <v>1.679407601958164E-2</v>
      </c>
      <c r="N7328" s="14"/>
      <c r="O7328" s="14"/>
      <c r="P7328" s="14"/>
    </row>
    <row r="7329" spans="1:16" x14ac:dyDescent="0.25">
      <c r="A7329" s="12">
        <v>41410.645833333336</v>
      </c>
      <c r="B7329" s="13">
        <v>1.1000000000000001</v>
      </c>
      <c r="C7329" s="13">
        <f t="shared" si="1218"/>
        <v>31.148531260000006</v>
      </c>
      <c r="D7329" s="52">
        <f t="shared" si="1219"/>
        <v>9.6005747034246594E-3</v>
      </c>
      <c r="E7329" s="13">
        <f t="shared" si="1220"/>
        <v>0.46082758576438365</v>
      </c>
      <c r="F7329" s="13">
        <v>1.1299999999999999</v>
      </c>
      <c r="G7329" s="13">
        <v>1.1299999999999999</v>
      </c>
      <c r="H7329" s="14">
        <f t="shared" si="1217"/>
        <v>1.715842998397735</v>
      </c>
      <c r="I7329" s="14">
        <f t="shared" si="1221"/>
        <v>53.445989272843988</v>
      </c>
      <c r="J7329" s="14">
        <f t="shared" si="1222"/>
        <v>9.6202780691119164E-2</v>
      </c>
      <c r="K7329" s="14"/>
      <c r="L7329" s="14"/>
      <c r="M7329" s="14">
        <f t="shared" si="1223"/>
        <v>1.6473078885465609E-2</v>
      </c>
      <c r="N7329" s="14"/>
      <c r="O7329" s="14"/>
      <c r="P7329" s="14"/>
    </row>
    <row r="7330" spans="1:16" x14ac:dyDescent="0.25">
      <c r="A7330" s="12">
        <v>41410.666666666664</v>
      </c>
      <c r="B7330" s="13">
        <v>1.1000000000000001</v>
      </c>
      <c r="C7330" s="13">
        <f t="shared" si="1218"/>
        <v>31.148531260000006</v>
      </c>
      <c r="D7330" s="52">
        <f t="shared" si="1219"/>
        <v>9.6005747034246594E-3</v>
      </c>
      <c r="E7330" s="13">
        <f t="shared" si="1220"/>
        <v>0.46082758576438365</v>
      </c>
      <c r="F7330" s="13">
        <v>1.18</v>
      </c>
      <c r="G7330" s="13">
        <v>1.18</v>
      </c>
      <c r="H7330" s="14">
        <f t="shared" si="1217"/>
        <v>1.7995398447839537</v>
      </c>
      <c r="I7330" s="14">
        <f t="shared" si="1221"/>
        <v>56.053023108868537</v>
      </c>
      <c r="J7330" s="14">
        <f t="shared" si="1222"/>
        <v>0.10089544159596336</v>
      </c>
      <c r="K7330" s="14"/>
      <c r="L7330" s="14"/>
      <c r="M7330" s="14">
        <f t="shared" si="1223"/>
        <v>1.7276616711637563E-2</v>
      </c>
      <c r="N7330" s="14"/>
      <c r="O7330" s="14"/>
      <c r="P7330" s="14"/>
    </row>
    <row r="7331" spans="1:16" x14ac:dyDescent="0.25">
      <c r="A7331" s="12">
        <v>41410.6875</v>
      </c>
      <c r="B7331" s="13">
        <v>1.1000000000000001</v>
      </c>
      <c r="C7331" s="13">
        <f t="shared" si="1218"/>
        <v>31.148531260000006</v>
      </c>
      <c r="D7331" s="52">
        <f t="shared" si="1219"/>
        <v>9.6005747034246594E-3</v>
      </c>
      <c r="E7331" s="13">
        <f t="shared" si="1220"/>
        <v>0.46082758576438365</v>
      </c>
      <c r="F7331" s="13">
        <v>1.22</v>
      </c>
      <c r="G7331" s="13">
        <v>1.22</v>
      </c>
      <c r="H7331" s="14">
        <f t="shared" si="1217"/>
        <v>1.8667539235283941</v>
      </c>
      <c r="I7331" s="14">
        <f t="shared" si="1221"/>
        <v>58.146642941751843</v>
      </c>
      <c r="J7331" s="14">
        <f t="shared" si="1222"/>
        <v>0.10466395729515332</v>
      </c>
      <c r="K7331" s="14"/>
      <c r="L7331" s="14"/>
      <c r="M7331" s="14">
        <f t="shared" si="1223"/>
        <v>1.7921910495745434E-2</v>
      </c>
      <c r="N7331" s="14"/>
      <c r="O7331" s="14"/>
      <c r="P7331" s="14"/>
    </row>
    <row r="7332" spans="1:16" x14ac:dyDescent="0.25">
      <c r="A7332" s="12">
        <v>41410.708333333336</v>
      </c>
      <c r="B7332" s="13">
        <v>1.1000000000000001</v>
      </c>
      <c r="C7332" s="13">
        <f t="shared" si="1218"/>
        <v>31.148531260000006</v>
      </c>
      <c r="D7332" s="52">
        <f t="shared" si="1219"/>
        <v>9.6005747034246594E-3</v>
      </c>
      <c r="E7332" s="13">
        <f t="shared" si="1220"/>
        <v>0.46082758576438365</v>
      </c>
      <c r="F7332" s="13">
        <v>1.18</v>
      </c>
      <c r="G7332" s="13">
        <v>1.18</v>
      </c>
      <c r="H7332" s="14">
        <f t="shared" si="1217"/>
        <v>1.7995398447839537</v>
      </c>
      <c r="I7332" s="14">
        <f t="shared" si="1221"/>
        <v>56.053023108868537</v>
      </c>
      <c r="J7332" s="14">
        <f t="shared" si="1222"/>
        <v>0.10089544159596336</v>
      </c>
      <c r="K7332" s="14"/>
      <c r="L7332" s="14"/>
      <c r="M7332" s="14">
        <f t="shared" si="1223"/>
        <v>1.7276616711637563E-2</v>
      </c>
      <c r="N7332" s="14"/>
      <c r="O7332" s="14"/>
      <c r="P7332" s="14"/>
    </row>
    <row r="7333" spans="1:16" x14ac:dyDescent="0.25">
      <c r="A7333" s="12">
        <v>41410.729166666664</v>
      </c>
      <c r="B7333" s="13">
        <v>1.1000000000000001</v>
      </c>
      <c r="C7333" s="13">
        <f t="shared" si="1218"/>
        <v>31.148531260000006</v>
      </c>
      <c r="D7333" s="52">
        <f t="shared" si="1219"/>
        <v>9.6005747034246594E-3</v>
      </c>
      <c r="E7333" s="13">
        <f t="shared" si="1220"/>
        <v>0.46082758576438365</v>
      </c>
      <c r="F7333" s="13">
        <v>1.18</v>
      </c>
      <c r="G7333" s="13">
        <v>1.18</v>
      </c>
      <c r="H7333" s="14">
        <f t="shared" si="1217"/>
        <v>1.7995398447839537</v>
      </c>
      <c r="I7333" s="14">
        <f t="shared" si="1221"/>
        <v>56.053023108868537</v>
      </c>
      <c r="J7333" s="14">
        <f t="shared" si="1222"/>
        <v>0.10089544159596336</v>
      </c>
      <c r="K7333" s="14"/>
      <c r="L7333" s="14"/>
      <c r="M7333" s="14">
        <f t="shared" si="1223"/>
        <v>1.7276616711637563E-2</v>
      </c>
      <c r="N7333" s="14"/>
      <c r="O7333" s="14"/>
      <c r="P7333" s="14"/>
    </row>
    <row r="7334" spans="1:16" x14ac:dyDescent="0.25">
      <c r="A7334" s="12">
        <v>41410.75</v>
      </c>
      <c r="B7334" s="13">
        <v>0.94</v>
      </c>
      <c r="C7334" s="13">
        <f t="shared" si="1218"/>
        <v>26.617835803999998</v>
      </c>
      <c r="D7334" s="52">
        <f t="shared" si="1219"/>
        <v>8.2041274738356151E-3</v>
      </c>
      <c r="E7334" s="13">
        <f t="shared" si="1220"/>
        <v>0.39379811874410958</v>
      </c>
      <c r="F7334" s="13">
        <v>1.17</v>
      </c>
      <c r="G7334" s="13">
        <v>1.17</v>
      </c>
      <c r="H7334" s="14">
        <f t="shared" si="1217"/>
        <v>1.7827715997025837</v>
      </c>
      <c r="I7334" s="14">
        <f t="shared" si="1221"/>
        <v>47.453521716917784</v>
      </c>
      <c r="J7334" s="14">
        <f t="shared" si="1222"/>
        <v>8.5416339090452001E-2</v>
      </c>
      <c r="K7334" s="14"/>
      <c r="L7334" s="14"/>
      <c r="M7334" s="14">
        <f t="shared" si="1223"/>
        <v>1.4626085460693836E-2</v>
      </c>
      <c r="N7334" s="14"/>
      <c r="O7334" s="14"/>
      <c r="P7334" s="14"/>
    </row>
    <row r="7335" spans="1:16" x14ac:dyDescent="0.25">
      <c r="A7335" s="12">
        <v>41410.770833333336</v>
      </c>
      <c r="B7335" s="13">
        <v>1.1000000000000001</v>
      </c>
      <c r="C7335" s="13">
        <f t="shared" si="1218"/>
        <v>31.148531260000006</v>
      </c>
      <c r="D7335" s="52">
        <f t="shared" si="1219"/>
        <v>9.6005747034246594E-3</v>
      </c>
      <c r="E7335" s="13">
        <f t="shared" si="1220"/>
        <v>0.46082758576438365</v>
      </c>
      <c r="F7335" s="13">
        <v>1.1200000000000001</v>
      </c>
      <c r="G7335" s="13">
        <v>1.1200000000000001</v>
      </c>
      <c r="H7335" s="14">
        <f t="shared" si="1217"/>
        <v>1.6991475123194302</v>
      </c>
      <c r="I7335" s="14">
        <f t="shared" si="1221"/>
        <v>52.925949402833012</v>
      </c>
      <c r="J7335" s="14">
        <f t="shared" si="1222"/>
        <v>9.5266708925099419E-2</v>
      </c>
      <c r="K7335" s="14"/>
      <c r="L7335" s="14"/>
      <c r="M7335" s="14">
        <f t="shared" si="1223"/>
        <v>1.6312792624160861E-2</v>
      </c>
      <c r="N7335" s="14"/>
      <c r="O7335" s="14"/>
      <c r="P7335" s="14"/>
    </row>
    <row r="7336" spans="1:16" x14ac:dyDescent="0.25">
      <c r="A7336" s="12">
        <v>41410.791666666664</v>
      </c>
      <c r="B7336" s="13">
        <v>0.94</v>
      </c>
      <c r="C7336" s="13">
        <f t="shared" si="1218"/>
        <v>26.617835803999998</v>
      </c>
      <c r="D7336" s="52">
        <f t="shared" si="1219"/>
        <v>8.2041274738356151E-3</v>
      </c>
      <c r="E7336" s="13">
        <f t="shared" si="1220"/>
        <v>0.39379811874410958</v>
      </c>
      <c r="F7336" s="13">
        <v>1.1200000000000001</v>
      </c>
      <c r="G7336" s="13">
        <v>1.1200000000000001</v>
      </c>
      <c r="H7336" s="14">
        <f t="shared" si="1217"/>
        <v>1.6991475123194302</v>
      </c>
      <c r="I7336" s="14">
        <f t="shared" si="1221"/>
        <v>45.227629489693655</v>
      </c>
      <c r="J7336" s="14">
        <f t="shared" si="1222"/>
        <v>8.1409733081448568E-2</v>
      </c>
      <c r="K7336" s="14"/>
      <c r="L7336" s="14"/>
      <c r="M7336" s="14">
        <f t="shared" si="1223"/>
        <v>1.3940022787919277E-2</v>
      </c>
      <c r="N7336" s="14"/>
      <c r="O7336" s="14"/>
      <c r="P7336" s="14"/>
    </row>
    <row r="7337" spans="1:16" x14ac:dyDescent="0.25">
      <c r="A7337" s="12">
        <v>41410.8125</v>
      </c>
      <c r="B7337" s="13">
        <v>1.1000000000000001</v>
      </c>
      <c r="C7337" s="13">
        <f t="shared" si="1218"/>
        <v>31.148531260000006</v>
      </c>
      <c r="D7337" s="52">
        <f t="shared" si="1219"/>
        <v>9.6005747034246594E-3</v>
      </c>
      <c r="E7337" s="13">
        <f t="shared" si="1220"/>
        <v>0.46082758576438365</v>
      </c>
      <c r="F7337" s="13">
        <v>1.1299999999999999</v>
      </c>
      <c r="G7337" s="13">
        <v>1.1299999999999999</v>
      </c>
      <c r="H7337" s="14">
        <f t="shared" si="1217"/>
        <v>1.715842998397735</v>
      </c>
      <c r="I7337" s="14">
        <f t="shared" si="1221"/>
        <v>53.445989272843988</v>
      </c>
      <c r="J7337" s="14">
        <f t="shared" si="1222"/>
        <v>9.6202780691119164E-2</v>
      </c>
      <c r="K7337" s="14"/>
      <c r="L7337" s="14"/>
      <c r="M7337" s="14">
        <f t="shared" si="1223"/>
        <v>1.6473078885465609E-2</v>
      </c>
      <c r="N7337" s="14"/>
      <c r="O7337" s="14"/>
      <c r="P7337" s="14"/>
    </row>
    <row r="7338" spans="1:16" x14ac:dyDescent="0.25">
      <c r="A7338" s="12">
        <v>41410.833333333336</v>
      </c>
      <c r="B7338" s="13">
        <v>1.1000000000000001</v>
      </c>
      <c r="C7338" s="13">
        <f t="shared" si="1218"/>
        <v>31.148531260000006</v>
      </c>
      <c r="D7338" s="52">
        <f t="shared" si="1219"/>
        <v>9.6005747034246594E-3</v>
      </c>
      <c r="E7338" s="13">
        <f t="shared" si="1220"/>
        <v>0.46082758576438365</v>
      </c>
      <c r="F7338" s="13">
        <v>1.21</v>
      </c>
      <c r="G7338" s="13">
        <v>1.21</v>
      </c>
      <c r="H7338" s="14">
        <f t="shared" si="1217"/>
        <v>1.8499294508319939</v>
      </c>
      <c r="I7338" s="14">
        <f t="shared" si="1221"/>
        <v>57.622585328035008</v>
      </c>
      <c r="J7338" s="14">
        <f t="shared" si="1222"/>
        <v>0.10372065359046301</v>
      </c>
      <c r="K7338" s="14"/>
      <c r="L7338" s="14"/>
      <c r="M7338" s="14">
        <f t="shared" si="1223"/>
        <v>1.7760385888777912E-2</v>
      </c>
      <c r="N7338" s="14"/>
      <c r="O7338" s="14"/>
      <c r="P7338" s="14"/>
    </row>
    <row r="7339" spans="1:16" x14ac:dyDescent="0.25">
      <c r="A7339" s="12">
        <v>41410.854166666664</v>
      </c>
      <c r="B7339" s="13">
        <v>1.1000000000000001</v>
      </c>
      <c r="C7339" s="13">
        <f t="shared" si="1218"/>
        <v>31.148531260000006</v>
      </c>
      <c r="D7339" s="52">
        <f t="shared" si="1219"/>
        <v>9.6005747034246594E-3</v>
      </c>
      <c r="E7339" s="13">
        <f t="shared" si="1220"/>
        <v>0.46082758576438365</v>
      </c>
      <c r="F7339" s="13">
        <v>1.19</v>
      </c>
      <c r="G7339" s="13">
        <v>1.19</v>
      </c>
      <c r="H7339" s="14">
        <f t="shared" si="1217"/>
        <v>1.8163223064272904</v>
      </c>
      <c r="I7339" s="14">
        <f t="shared" si="1221"/>
        <v>56.575772139985766</v>
      </c>
      <c r="J7339" s="14">
        <f t="shared" si="1222"/>
        <v>0.10183638985197438</v>
      </c>
      <c r="K7339" s="14"/>
      <c r="L7339" s="14"/>
      <c r="M7339" s="14">
        <f t="shared" si="1223"/>
        <v>1.7437737988351777E-2</v>
      </c>
      <c r="N7339" s="14"/>
      <c r="O7339" s="14"/>
      <c r="P7339" s="14"/>
    </row>
    <row r="7340" spans="1:16" x14ac:dyDescent="0.25">
      <c r="A7340" s="12">
        <v>41410.875</v>
      </c>
      <c r="B7340" s="13">
        <v>1.1000000000000001</v>
      </c>
      <c r="C7340" s="13">
        <f t="shared" si="1218"/>
        <v>31.148531260000006</v>
      </c>
      <c r="D7340" s="52">
        <f t="shared" si="1219"/>
        <v>9.6005747034246594E-3</v>
      </c>
      <c r="E7340" s="13">
        <f t="shared" si="1220"/>
        <v>0.46082758576438365</v>
      </c>
      <c r="F7340" s="13">
        <v>1.1599999999999999</v>
      </c>
      <c r="G7340" s="13">
        <v>1.1599999999999999</v>
      </c>
      <c r="H7340" s="14">
        <f t="shared" si="1217"/>
        <v>1.7660176804972776</v>
      </c>
      <c r="I7340" s="14">
        <f t="shared" si="1221"/>
        <v>55.008856926682157</v>
      </c>
      <c r="J7340" s="14">
        <f t="shared" si="1222"/>
        <v>9.9015942468027876E-2</v>
      </c>
      <c r="K7340" s="14"/>
      <c r="L7340" s="14"/>
      <c r="M7340" s="14">
        <f t="shared" si="1223"/>
        <v>1.6954784669182855E-2</v>
      </c>
      <c r="N7340" s="14"/>
      <c r="O7340" s="14"/>
      <c r="P7340" s="14"/>
    </row>
    <row r="7341" spans="1:16" x14ac:dyDescent="0.25">
      <c r="A7341" s="12">
        <v>41410.895833333336</v>
      </c>
      <c r="B7341" s="13">
        <v>1.1000000000000001</v>
      </c>
      <c r="C7341" s="13">
        <f t="shared" si="1218"/>
        <v>31.148531260000006</v>
      </c>
      <c r="D7341" s="52">
        <f t="shared" si="1219"/>
        <v>9.6005747034246594E-3</v>
      </c>
      <c r="E7341" s="13">
        <f t="shared" si="1220"/>
        <v>0.46082758576438365</v>
      </c>
      <c r="F7341" s="13">
        <v>1.24</v>
      </c>
      <c r="G7341" s="13">
        <v>1.24</v>
      </c>
      <c r="H7341" s="14">
        <f t="shared" si="1217"/>
        <v>1.900444156983875</v>
      </c>
      <c r="I7341" s="14">
        <f t="shared" si="1221"/>
        <v>59.19604423169659</v>
      </c>
      <c r="J7341" s="14">
        <f t="shared" si="1222"/>
        <v>0.10655287961705386</v>
      </c>
      <c r="K7341" s="14"/>
      <c r="L7341" s="14"/>
      <c r="M7341" s="14">
        <f t="shared" si="1223"/>
        <v>1.8245356098810592E-2</v>
      </c>
      <c r="N7341" s="14"/>
      <c r="O7341" s="14"/>
      <c r="P7341" s="14"/>
    </row>
    <row r="7342" spans="1:16" x14ac:dyDescent="0.25">
      <c r="A7342" s="12">
        <v>41410.916666666664</v>
      </c>
      <c r="B7342" s="13">
        <v>1.1000000000000001</v>
      </c>
      <c r="C7342" s="13">
        <f t="shared" si="1218"/>
        <v>31.148531260000006</v>
      </c>
      <c r="D7342" s="52">
        <f t="shared" si="1219"/>
        <v>9.6005747034246594E-3</v>
      </c>
      <c r="E7342" s="13">
        <f t="shared" si="1220"/>
        <v>0.46082758576438365</v>
      </c>
      <c r="F7342" s="13">
        <v>1.1399999999999999</v>
      </c>
      <c r="G7342" s="13">
        <v>1.1399999999999999</v>
      </c>
      <c r="H7342" s="14">
        <f t="shared" si="1217"/>
        <v>1.7325532659652889</v>
      </c>
      <c r="I7342" s="14">
        <f t="shared" si="1221"/>
        <v>53.966489564534903</v>
      </c>
      <c r="J7342" s="14">
        <f t="shared" si="1222"/>
        <v>9.7139681216162829E-2</v>
      </c>
      <c r="K7342" s="14"/>
      <c r="L7342" s="14"/>
      <c r="M7342" s="14">
        <f t="shared" si="1223"/>
        <v>1.6633507057562127E-2</v>
      </c>
      <c r="N7342" s="14"/>
      <c r="O7342" s="14"/>
      <c r="P7342" s="14"/>
    </row>
    <row r="7343" spans="1:16" x14ac:dyDescent="0.25">
      <c r="A7343" s="12">
        <v>41410.9375</v>
      </c>
      <c r="B7343" s="13">
        <v>1.1000000000000001</v>
      </c>
      <c r="C7343" s="13">
        <f t="shared" si="1218"/>
        <v>31.148531260000006</v>
      </c>
      <c r="D7343" s="52">
        <f t="shared" si="1219"/>
        <v>9.6005747034246594E-3</v>
      </c>
      <c r="E7343" s="13">
        <f t="shared" si="1220"/>
        <v>0.46082758576438365</v>
      </c>
      <c r="F7343" s="13">
        <v>1.1399999999999999</v>
      </c>
      <c r="G7343" s="13">
        <v>1.1399999999999999</v>
      </c>
      <c r="H7343" s="14">
        <f t="shared" si="1217"/>
        <v>1.7325532659652889</v>
      </c>
      <c r="I7343" s="14">
        <f t="shared" si="1221"/>
        <v>53.966489564534903</v>
      </c>
      <c r="J7343" s="14">
        <f t="shared" si="1222"/>
        <v>9.7139681216162829E-2</v>
      </c>
      <c r="K7343" s="14"/>
      <c r="L7343" s="14"/>
      <c r="M7343" s="14">
        <f t="shared" si="1223"/>
        <v>1.6633507057562127E-2</v>
      </c>
      <c r="N7343" s="14"/>
      <c r="O7343" s="14"/>
      <c r="P7343" s="14"/>
    </row>
    <row r="7344" spans="1:16" x14ac:dyDescent="0.25">
      <c r="A7344" s="12">
        <v>41410.958333333336</v>
      </c>
      <c r="B7344" s="13">
        <v>1.1000000000000001</v>
      </c>
      <c r="C7344" s="13">
        <f t="shared" si="1218"/>
        <v>31.148531260000006</v>
      </c>
      <c r="D7344" s="52">
        <f t="shared" si="1219"/>
        <v>9.6005747034246594E-3</v>
      </c>
      <c r="E7344" s="13">
        <f t="shared" si="1220"/>
        <v>0.46082758576438365</v>
      </c>
      <c r="F7344" s="13">
        <v>1.1200000000000001</v>
      </c>
      <c r="G7344" s="13">
        <v>1.1200000000000001</v>
      </c>
      <c r="H7344" s="14">
        <f t="shared" si="1217"/>
        <v>1.6991475123194302</v>
      </c>
      <c r="I7344" s="14">
        <f t="shared" si="1221"/>
        <v>52.925949402833012</v>
      </c>
      <c r="J7344" s="14">
        <f t="shared" si="1222"/>
        <v>9.5266708925099419E-2</v>
      </c>
      <c r="K7344" s="14"/>
      <c r="L7344" s="14"/>
      <c r="M7344" s="14">
        <f t="shared" si="1223"/>
        <v>1.6312792624160861E-2</v>
      </c>
      <c r="N7344" s="14"/>
      <c r="O7344" s="14"/>
      <c r="P7344" s="14"/>
    </row>
    <row r="7345" spans="1:16" x14ac:dyDescent="0.25">
      <c r="A7345" s="12">
        <v>41410.979166666664</v>
      </c>
      <c r="B7345" s="13">
        <v>1.1000000000000001</v>
      </c>
      <c r="C7345" s="13">
        <f t="shared" si="1218"/>
        <v>31.148531260000006</v>
      </c>
      <c r="D7345" s="52">
        <f t="shared" si="1219"/>
        <v>9.6005747034246594E-3</v>
      </c>
      <c r="E7345" s="13">
        <f t="shared" si="1220"/>
        <v>0.46082758576438365</v>
      </c>
      <c r="F7345" s="13">
        <v>1.1499999999999999</v>
      </c>
      <c r="G7345" s="13">
        <v>1.1499999999999999</v>
      </c>
      <c r="H7345" s="14">
        <f t="shared" si="1217"/>
        <v>1.7492781982719179</v>
      </c>
      <c r="I7345" s="14">
        <f t="shared" si="1221"/>
        <v>54.487446641309319</v>
      </c>
      <c r="J7345" s="14">
        <f t="shared" si="1222"/>
        <v>9.8077403954356768E-2</v>
      </c>
      <c r="K7345" s="14"/>
      <c r="L7345" s="14"/>
      <c r="M7345" s="14">
        <f t="shared" si="1223"/>
        <v>1.679407601958164E-2</v>
      </c>
      <c r="N7345" s="14"/>
      <c r="O7345" s="14"/>
      <c r="P7345" s="14"/>
    </row>
    <row r="7346" spans="1:16" x14ac:dyDescent="0.25">
      <c r="A7346" s="12">
        <v>41411</v>
      </c>
      <c r="B7346" s="13">
        <v>1.1000000000000001</v>
      </c>
      <c r="C7346" s="13">
        <f t="shared" si="1218"/>
        <v>31.148531260000006</v>
      </c>
      <c r="D7346" s="52">
        <f t="shared" si="1219"/>
        <v>9.6005747034246594E-3</v>
      </c>
      <c r="E7346" s="13">
        <f t="shared" si="1220"/>
        <v>0.46082758576438365</v>
      </c>
      <c r="F7346" s="13">
        <v>1.1399999999999999</v>
      </c>
      <c r="G7346" s="13">
        <v>1.1399999999999999</v>
      </c>
      <c r="H7346" s="14">
        <f t="shared" si="1217"/>
        <v>1.7325532659652889</v>
      </c>
      <c r="I7346" s="14">
        <f t="shared" si="1221"/>
        <v>53.966489564534903</v>
      </c>
      <c r="J7346" s="14">
        <f t="shared" si="1222"/>
        <v>9.7139681216162829E-2</v>
      </c>
      <c r="K7346" s="14">
        <f t="shared" ref="K7346" si="1227">SUM(J7346:J7393)</f>
        <v>4.1173279618610659</v>
      </c>
      <c r="L7346" s="14">
        <f>K7346/5.84</f>
        <v>0.70502191127757974</v>
      </c>
      <c r="M7346" s="14">
        <f t="shared" si="1223"/>
        <v>1.6633507057562127E-2</v>
      </c>
      <c r="N7346" s="14">
        <f t="shared" ref="N7346" si="1228">AVERAGE(H7346:H7393)</f>
        <v>1.6940997019988446</v>
      </c>
      <c r="O7346" s="14">
        <f t="shared" ref="O7346" si="1229">AVERAGE(E7346:E7393)</f>
        <v>0.41369749176575338</v>
      </c>
      <c r="P7346" s="14">
        <f>MAX(E7346:E7393)</f>
        <v>0.46082758576438365</v>
      </c>
    </row>
    <row r="7347" spans="1:16" x14ac:dyDescent="0.25">
      <c r="A7347" s="12">
        <v>41411.020833333336</v>
      </c>
      <c r="B7347" s="13">
        <v>1.1000000000000001</v>
      </c>
      <c r="C7347" s="13">
        <f t="shared" si="1218"/>
        <v>31.148531260000006</v>
      </c>
      <c r="D7347" s="52">
        <f t="shared" si="1219"/>
        <v>9.6005747034246594E-3</v>
      </c>
      <c r="E7347" s="13">
        <f t="shared" si="1220"/>
        <v>0.46082758576438365</v>
      </c>
      <c r="F7347" s="13">
        <v>1.1299999999999999</v>
      </c>
      <c r="G7347" s="13">
        <v>1.1299999999999999</v>
      </c>
      <c r="H7347" s="14">
        <f t="shared" si="1217"/>
        <v>1.715842998397735</v>
      </c>
      <c r="I7347" s="14">
        <f t="shared" si="1221"/>
        <v>53.445989272843988</v>
      </c>
      <c r="J7347" s="14">
        <f t="shared" si="1222"/>
        <v>9.6202780691119164E-2</v>
      </c>
      <c r="K7347" s="14"/>
      <c r="L7347" s="14"/>
      <c r="M7347" s="14">
        <f t="shared" si="1223"/>
        <v>1.6473078885465609E-2</v>
      </c>
      <c r="N7347" s="14"/>
      <c r="O7347" s="14"/>
      <c r="P7347" s="14"/>
    </row>
    <row r="7348" spans="1:16" x14ac:dyDescent="0.25">
      <c r="A7348" s="12">
        <v>41411.041666666664</v>
      </c>
      <c r="B7348" s="13">
        <v>1.1000000000000001</v>
      </c>
      <c r="C7348" s="13">
        <f t="shared" si="1218"/>
        <v>31.148531260000006</v>
      </c>
      <c r="D7348" s="52">
        <f t="shared" si="1219"/>
        <v>9.6005747034246594E-3</v>
      </c>
      <c r="E7348" s="13">
        <f t="shared" si="1220"/>
        <v>0.46082758576438365</v>
      </c>
      <c r="F7348" s="13">
        <v>1.19</v>
      </c>
      <c r="G7348" s="13">
        <v>1.19</v>
      </c>
      <c r="H7348" s="14">
        <f t="shared" si="1217"/>
        <v>1.8163223064272904</v>
      </c>
      <c r="I7348" s="14">
        <f t="shared" si="1221"/>
        <v>56.575772139985766</v>
      </c>
      <c r="J7348" s="14">
        <f t="shared" si="1222"/>
        <v>0.10183638985197438</v>
      </c>
      <c r="K7348" s="14"/>
      <c r="L7348" s="14"/>
      <c r="M7348" s="14">
        <f t="shared" si="1223"/>
        <v>1.7437737988351777E-2</v>
      </c>
      <c r="N7348" s="14"/>
      <c r="O7348" s="14"/>
      <c r="P7348" s="14"/>
    </row>
    <row r="7349" spans="1:16" x14ac:dyDescent="0.25">
      <c r="A7349" s="12">
        <v>41411.0625</v>
      </c>
      <c r="B7349" s="13">
        <v>1.1000000000000001</v>
      </c>
      <c r="C7349" s="13">
        <f t="shared" si="1218"/>
        <v>31.148531260000006</v>
      </c>
      <c r="D7349" s="52">
        <f t="shared" si="1219"/>
        <v>9.6005747034246594E-3</v>
      </c>
      <c r="E7349" s="13">
        <f t="shared" si="1220"/>
        <v>0.46082758576438365</v>
      </c>
      <c r="F7349" s="13">
        <v>2.61</v>
      </c>
      <c r="G7349" s="13">
        <v>2.61</v>
      </c>
      <c r="H7349" s="14">
        <f t="shared" si="1217"/>
        <v>4.3091917243545028</v>
      </c>
      <c r="I7349" s="14">
        <f t="shared" si="1221"/>
        <v>134.22499313138957</v>
      </c>
      <c r="J7349" s="14">
        <f t="shared" si="1222"/>
        <v>0.24160498763650123</v>
      </c>
      <c r="K7349" s="14"/>
      <c r="L7349" s="14"/>
      <c r="M7349" s="14">
        <f t="shared" si="1223"/>
        <v>4.1370717061044733E-2</v>
      </c>
      <c r="N7349" s="14"/>
      <c r="O7349" s="14"/>
      <c r="P7349" s="14"/>
    </row>
    <row r="7350" spans="1:16" x14ac:dyDescent="0.25">
      <c r="A7350" s="12">
        <v>41411.083333333336</v>
      </c>
      <c r="B7350" s="13">
        <v>1.1000000000000001</v>
      </c>
      <c r="C7350" s="13">
        <f t="shared" si="1218"/>
        <v>31.148531260000006</v>
      </c>
      <c r="D7350" s="52">
        <f t="shared" si="1219"/>
        <v>9.6005747034246594E-3</v>
      </c>
      <c r="E7350" s="13">
        <f t="shared" si="1220"/>
        <v>0.46082758576438365</v>
      </c>
      <c r="F7350" s="13">
        <v>1.17</v>
      </c>
      <c r="G7350" s="13">
        <v>1.17</v>
      </c>
      <c r="H7350" s="14">
        <f t="shared" si="1217"/>
        <v>1.7827715997025837</v>
      </c>
      <c r="I7350" s="14">
        <f t="shared" si="1221"/>
        <v>55.530716902776142</v>
      </c>
      <c r="J7350" s="14">
        <f t="shared" si="1222"/>
        <v>9.9955290424997054E-2</v>
      </c>
      <c r="K7350" s="14"/>
      <c r="L7350" s="14"/>
      <c r="M7350" s="14">
        <f t="shared" si="1223"/>
        <v>1.7115631922088537E-2</v>
      </c>
      <c r="N7350" s="14"/>
      <c r="O7350" s="14"/>
      <c r="P7350" s="14"/>
    </row>
    <row r="7351" spans="1:16" x14ac:dyDescent="0.25">
      <c r="A7351" s="12">
        <v>41411.104166666664</v>
      </c>
      <c r="B7351" s="13">
        <v>1.1000000000000001</v>
      </c>
      <c r="C7351" s="13">
        <f t="shared" si="1218"/>
        <v>31.148531260000006</v>
      </c>
      <c r="D7351" s="52">
        <f t="shared" si="1219"/>
        <v>9.6005747034246594E-3</v>
      </c>
      <c r="E7351" s="13">
        <f t="shared" si="1220"/>
        <v>0.46082758576438365</v>
      </c>
      <c r="F7351" s="13">
        <v>1.1100000000000001</v>
      </c>
      <c r="G7351" s="13">
        <v>1.1100000000000001</v>
      </c>
      <c r="H7351" s="14">
        <f t="shared" si="1217"/>
        <v>1.6824669264603278</v>
      </c>
      <c r="I7351" s="14">
        <f t="shared" si="1221"/>
        <v>52.406373652765652</v>
      </c>
      <c r="J7351" s="14">
        <f t="shared" si="1222"/>
        <v>9.4331472574978176E-2</v>
      </c>
      <c r="K7351" s="14"/>
      <c r="L7351" s="14"/>
      <c r="M7351" s="14">
        <f t="shared" si="1223"/>
        <v>1.6152649413523661E-2</v>
      </c>
      <c r="N7351" s="14"/>
      <c r="O7351" s="14"/>
      <c r="P7351" s="14"/>
    </row>
    <row r="7352" spans="1:16" x14ac:dyDescent="0.25">
      <c r="A7352" s="12">
        <v>41411.125</v>
      </c>
      <c r="B7352" s="13">
        <v>1.1000000000000001</v>
      </c>
      <c r="C7352" s="13">
        <f t="shared" si="1218"/>
        <v>31.148531260000006</v>
      </c>
      <c r="D7352" s="52">
        <f t="shared" si="1219"/>
        <v>9.6005747034246594E-3</v>
      </c>
      <c r="E7352" s="13">
        <f t="shared" si="1220"/>
        <v>0.46082758576438365</v>
      </c>
      <c r="F7352" s="13">
        <v>1.1100000000000001</v>
      </c>
      <c r="G7352" s="13">
        <v>1.1100000000000001</v>
      </c>
      <c r="H7352" s="14">
        <f t="shared" ref="H7352:H7415" si="1230">1.5*(G7352^1.1)</f>
        <v>1.6824669264603278</v>
      </c>
      <c r="I7352" s="14">
        <f t="shared" si="1221"/>
        <v>52.406373652765652</v>
      </c>
      <c r="J7352" s="14">
        <f t="shared" si="1222"/>
        <v>9.4331472574978176E-2</v>
      </c>
      <c r="K7352" s="14"/>
      <c r="L7352" s="14"/>
      <c r="M7352" s="14">
        <f t="shared" si="1223"/>
        <v>1.6152649413523661E-2</v>
      </c>
      <c r="N7352" s="14"/>
      <c r="O7352" s="14"/>
      <c r="P7352" s="14"/>
    </row>
    <row r="7353" spans="1:16" x14ac:dyDescent="0.25">
      <c r="A7353" s="12">
        <v>41411.145833333336</v>
      </c>
      <c r="B7353" s="13">
        <v>1.1000000000000001</v>
      </c>
      <c r="C7353" s="13">
        <f t="shared" si="1218"/>
        <v>31.148531260000006</v>
      </c>
      <c r="D7353" s="52">
        <f t="shared" si="1219"/>
        <v>9.6005747034246594E-3</v>
      </c>
      <c r="E7353" s="13">
        <f t="shared" si="1220"/>
        <v>0.46082758576438365</v>
      </c>
      <c r="F7353" s="13">
        <v>1.1100000000000001</v>
      </c>
      <c r="G7353" s="13">
        <v>1.1100000000000001</v>
      </c>
      <c r="H7353" s="14">
        <f t="shared" si="1230"/>
        <v>1.6824669264603278</v>
      </c>
      <c r="I7353" s="14">
        <f t="shared" si="1221"/>
        <v>52.406373652765652</v>
      </c>
      <c r="J7353" s="14">
        <f t="shared" si="1222"/>
        <v>9.4331472574978176E-2</v>
      </c>
      <c r="K7353" s="14"/>
      <c r="L7353" s="14"/>
      <c r="M7353" s="14">
        <f t="shared" si="1223"/>
        <v>1.6152649413523661E-2</v>
      </c>
      <c r="N7353" s="14"/>
      <c r="O7353" s="14"/>
      <c r="P7353" s="14"/>
    </row>
    <row r="7354" spans="1:16" x14ac:dyDescent="0.25">
      <c r="A7354" s="12">
        <v>41411.166666666664</v>
      </c>
      <c r="B7354" s="13">
        <v>1.1000000000000001</v>
      </c>
      <c r="C7354" s="13">
        <f t="shared" si="1218"/>
        <v>31.148531260000006</v>
      </c>
      <c r="D7354" s="52">
        <f t="shared" si="1219"/>
        <v>9.6005747034246594E-3</v>
      </c>
      <c r="E7354" s="13">
        <f t="shared" si="1220"/>
        <v>0.46082758576438365</v>
      </c>
      <c r="F7354" s="13">
        <v>1.1000000000000001</v>
      </c>
      <c r="G7354" s="13">
        <v>1.1000000000000001</v>
      </c>
      <c r="H7354" s="14">
        <f t="shared" si="1230"/>
        <v>1.6658013615818636</v>
      </c>
      <c r="I7354" s="14">
        <f t="shared" si="1221"/>
        <v>51.887265784183249</v>
      </c>
      <c r="J7354" s="14">
        <f t="shared" si="1222"/>
        <v>9.3397078411529846E-2</v>
      </c>
      <c r="K7354" s="14"/>
      <c r="L7354" s="14"/>
      <c r="M7354" s="14">
        <f t="shared" si="1223"/>
        <v>1.5992650412933192E-2</v>
      </c>
      <c r="N7354" s="14"/>
      <c r="O7354" s="14"/>
      <c r="P7354" s="14"/>
    </row>
    <row r="7355" spans="1:16" x14ac:dyDescent="0.25">
      <c r="A7355" s="12">
        <v>41411.1875</v>
      </c>
      <c r="B7355" s="13">
        <v>1.1000000000000001</v>
      </c>
      <c r="C7355" s="13">
        <f t="shared" si="1218"/>
        <v>31.148531260000006</v>
      </c>
      <c r="D7355" s="52">
        <f t="shared" si="1219"/>
        <v>9.6005747034246594E-3</v>
      </c>
      <c r="E7355" s="13">
        <f t="shared" si="1220"/>
        <v>0.46082758576438365</v>
      </c>
      <c r="F7355" s="13">
        <v>1.1200000000000001</v>
      </c>
      <c r="G7355" s="13">
        <v>1.1200000000000001</v>
      </c>
      <c r="H7355" s="14">
        <f t="shared" si="1230"/>
        <v>1.6991475123194302</v>
      </c>
      <c r="I7355" s="14">
        <f t="shared" si="1221"/>
        <v>52.925949402833012</v>
      </c>
      <c r="J7355" s="14">
        <f t="shared" si="1222"/>
        <v>9.5266708925099419E-2</v>
      </c>
      <c r="K7355" s="14"/>
      <c r="L7355" s="14"/>
      <c r="M7355" s="14">
        <f t="shared" si="1223"/>
        <v>1.6312792624160861E-2</v>
      </c>
      <c r="N7355" s="14"/>
      <c r="O7355" s="14"/>
      <c r="P7355" s="14"/>
    </row>
    <row r="7356" spans="1:16" x14ac:dyDescent="0.25">
      <c r="A7356" s="12">
        <v>41411.208333333336</v>
      </c>
      <c r="B7356" s="13">
        <v>1.1000000000000001</v>
      </c>
      <c r="C7356" s="13">
        <f t="shared" si="1218"/>
        <v>31.148531260000006</v>
      </c>
      <c r="D7356" s="52">
        <f t="shared" si="1219"/>
        <v>9.6005747034246594E-3</v>
      </c>
      <c r="E7356" s="13">
        <f t="shared" si="1220"/>
        <v>0.46082758576438365</v>
      </c>
      <c r="F7356" s="13">
        <v>1.1200000000000001</v>
      </c>
      <c r="G7356" s="13">
        <v>1.1200000000000001</v>
      </c>
      <c r="H7356" s="14">
        <f t="shared" si="1230"/>
        <v>1.6991475123194302</v>
      </c>
      <c r="I7356" s="14">
        <f t="shared" si="1221"/>
        <v>52.925949402833012</v>
      </c>
      <c r="J7356" s="14">
        <f t="shared" si="1222"/>
        <v>9.5266708925099419E-2</v>
      </c>
      <c r="K7356" s="14"/>
      <c r="L7356" s="14"/>
      <c r="M7356" s="14">
        <f t="shared" si="1223"/>
        <v>1.6312792624160861E-2</v>
      </c>
      <c r="N7356" s="14"/>
      <c r="O7356" s="14"/>
      <c r="P7356" s="14"/>
    </row>
    <row r="7357" spans="1:16" x14ac:dyDescent="0.25">
      <c r="A7357" s="12">
        <v>41411.229166666664</v>
      </c>
      <c r="B7357" s="13">
        <v>1.1000000000000001</v>
      </c>
      <c r="C7357" s="13">
        <f t="shared" si="1218"/>
        <v>31.148531260000006</v>
      </c>
      <c r="D7357" s="52">
        <f t="shared" si="1219"/>
        <v>9.6005747034246594E-3</v>
      </c>
      <c r="E7357" s="13">
        <f t="shared" si="1220"/>
        <v>0.46082758576438365</v>
      </c>
      <c r="F7357" s="13">
        <v>1.08</v>
      </c>
      <c r="G7357" s="13">
        <v>1.08</v>
      </c>
      <c r="H7357" s="14">
        <f t="shared" si="1230"/>
        <v>1.6325157882931336</v>
      </c>
      <c r="I7357" s="14">
        <f t="shared" si="1221"/>
        <v>50.850469064092223</v>
      </c>
      <c r="J7357" s="14">
        <f t="shared" si="1222"/>
        <v>9.1530844315365997E-2</v>
      </c>
      <c r="K7357" s="14"/>
      <c r="L7357" s="14"/>
      <c r="M7357" s="14">
        <f t="shared" si="1223"/>
        <v>1.5673089780028425E-2</v>
      </c>
      <c r="N7357" s="14"/>
      <c r="O7357" s="14"/>
      <c r="P7357" s="14"/>
    </row>
    <row r="7358" spans="1:16" x14ac:dyDescent="0.25">
      <c r="A7358" s="12">
        <v>41411.25</v>
      </c>
      <c r="B7358" s="13">
        <v>1.1000000000000001</v>
      </c>
      <c r="C7358" s="13">
        <f t="shared" si="1218"/>
        <v>31.148531260000006</v>
      </c>
      <c r="D7358" s="52">
        <f t="shared" si="1219"/>
        <v>9.6005747034246594E-3</v>
      </c>
      <c r="E7358" s="13">
        <f t="shared" si="1220"/>
        <v>0.46082758576438365</v>
      </c>
      <c r="F7358" s="13">
        <v>1.0900000000000001</v>
      </c>
      <c r="G7358" s="13">
        <v>1.0900000000000001</v>
      </c>
      <c r="H7358" s="14">
        <f t="shared" si="1230"/>
        <v>1.6491509405304914</v>
      </c>
      <c r="I7358" s="14">
        <f t="shared" si="1221"/>
        <v>51.368629623572424</v>
      </c>
      <c r="J7358" s="14">
        <f t="shared" si="1222"/>
        <v>9.2463533322430361E-2</v>
      </c>
      <c r="K7358" s="14"/>
      <c r="L7358" s="14"/>
      <c r="M7358" s="14">
        <f t="shared" si="1223"/>
        <v>1.5832796801786023E-2</v>
      </c>
      <c r="N7358" s="14"/>
      <c r="O7358" s="14"/>
      <c r="P7358" s="14"/>
    </row>
    <row r="7359" spans="1:16" x14ac:dyDescent="0.25">
      <c r="A7359" s="12">
        <v>41411.270833333336</v>
      </c>
      <c r="B7359" s="13">
        <v>1.1000000000000001</v>
      </c>
      <c r="C7359" s="13">
        <f t="shared" si="1218"/>
        <v>31.148531260000006</v>
      </c>
      <c r="D7359" s="52">
        <f t="shared" si="1219"/>
        <v>9.6005747034246594E-3</v>
      </c>
      <c r="E7359" s="13">
        <f t="shared" si="1220"/>
        <v>0.46082758576438365</v>
      </c>
      <c r="F7359" s="13">
        <v>1.18</v>
      </c>
      <c r="G7359" s="13">
        <v>1.18</v>
      </c>
      <c r="H7359" s="14">
        <f t="shared" si="1230"/>
        <v>1.7995398447839537</v>
      </c>
      <c r="I7359" s="14">
        <f t="shared" si="1221"/>
        <v>56.053023108868537</v>
      </c>
      <c r="J7359" s="14">
        <f t="shared" si="1222"/>
        <v>0.10089544159596336</v>
      </c>
      <c r="K7359" s="14"/>
      <c r="L7359" s="14"/>
      <c r="M7359" s="14">
        <f t="shared" si="1223"/>
        <v>1.7276616711637563E-2</v>
      </c>
      <c r="N7359" s="14"/>
      <c r="O7359" s="14"/>
      <c r="P7359" s="14"/>
    </row>
    <row r="7360" spans="1:16" x14ac:dyDescent="0.25">
      <c r="A7360" s="12">
        <v>41411.291666666664</v>
      </c>
      <c r="B7360" s="13">
        <v>1.1000000000000001</v>
      </c>
      <c r="C7360" s="13">
        <f t="shared" ref="C7360:C7423" si="1231">B7360*28.3168466</f>
        <v>31.148531260000006</v>
      </c>
      <c r="D7360" s="52">
        <f t="shared" ref="D7360:D7423" si="1232">C7360*1800*10^6/(5.84*10^12)</f>
        <v>9.6005747034246594E-3</v>
      </c>
      <c r="E7360" s="13">
        <f t="shared" ref="E7360:E7423" si="1233">C7360*86400*10^6/(5.84*10^12)</f>
        <v>0.46082758576438365</v>
      </c>
      <c r="F7360" s="13">
        <v>1.1399999999999999</v>
      </c>
      <c r="G7360" s="13">
        <v>1.1399999999999999</v>
      </c>
      <c r="H7360" s="14">
        <f t="shared" si="1230"/>
        <v>1.7325532659652889</v>
      </c>
      <c r="I7360" s="14">
        <f t="shared" ref="I7360:I7423" si="1234">C7360*H7360</f>
        <v>53.966489564534903</v>
      </c>
      <c r="J7360" s="14">
        <f t="shared" ref="J7360:J7423" si="1235">I7360*1800*10^-6</f>
        <v>9.7139681216162829E-2</v>
      </c>
      <c r="K7360" s="14"/>
      <c r="L7360" s="14"/>
      <c r="M7360" s="14">
        <f t="shared" ref="M7360:M7423" si="1236">J7360/5.84</f>
        <v>1.6633507057562127E-2</v>
      </c>
      <c r="N7360" s="14"/>
      <c r="O7360" s="14"/>
      <c r="P7360" s="14"/>
    </row>
    <row r="7361" spans="1:16" x14ac:dyDescent="0.25">
      <c r="A7361" s="12">
        <v>41411.3125</v>
      </c>
      <c r="B7361" s="13">
        <v>0.94</v>
      </c>
      <c r="C7361" s="13">
        <f t="shared" si="1231"/>
        <v>26.617835803999998</v>
      </c>
      <c r="D7361" s="52">
        <f t="shared" si="1232"/>
        <v>8.2041274738356151E-3</v>
      </c>
      <c r="E7361" s="13">
        <f t="shared" si="1233"/>
        <v>0.39379811874410958</v>
      </c>
      <c r="F7361" s="13">
        <v>1.1200000000000001</v>
      </c>
      <c r="G7361" s="13">
        <v>1.1200000000000001</v>
      </c>
      <c r="H7361" s="14">
        <f t="shared" si="1230"/>
        <v>1.6991475123194302</v>
      </c>
      <c r="I7361" s="14">
        <f t="shared" si="1234"/>
        <v>45.227629489693655</v>
      </c>
      <c r="J7361" s="14">
        <f t="shared" si="1235"/>
        <v>8.1409733081448568E-2</v>
      </c>
      <c r="K7361" s="14"/>
      <c r="L7361" s="14"/>
      <c r="M7361" s="14">
        <f t="shared" si="1236"/>
        <v>1.3940022787919277E-2</v>
      </c>
      <c r="N7361" s="14"/>
      <c r="O7361" s="14"/>
      <c r="P7361" s="14"/>
    </row>
    <row r="7362" spans="1:16" x14ac:dyDescent="0.25">
      <c r="A7362" s="12">
        <v>41411.333333333336</v>
      </c>
      <c r="B7362" s="13">
        <v>0.94</v>
      </c>
      <c r="C7362" s="13">
        <f t="shared" si="1231"/>
        <v>26.617835803999998</v>
      </c>
      <c r="D7362" s="52">
        <f t="shared" si="1232"/>
        <v>8.2041274738356151E-3</v>
      </c>
      <c r="E7362" s="13">
        <f t="shared" si="1233"/>
        <v>0.39379811874410958</v>
      </c>
      <c r="F7362" s="13">
        <v>1.0900000000000001</v>
      </c>
      <c r="G7362" s="13">
        <v>1.0900000000000001</v>
      </c>
      <c r="H7362" s="14">
        <f t="shared" si="1230"/>
        <v>1.6491509405304914</v>
      </c>
      <c r="I7362" s="14">
        <f t="shared" si="1234"/>
        <v>43.896828951052782</v>
      </c>
      <c r="J7362" s="14">
        <f t="shared" si="1235"/>
        <v>7.9014292111894993E-2</v>
      </c>
      <c r="K7362" s="14"/>
      <c r="L7362" s="14"/>
      <c r="M7362" s="14">
        <f t="shared" si="1236"/>
        <v>1.3529844539708047E-2</v>
      </c>
      <c r="N7362" s="14"/>
      <c r="O7362" s="14"/>
      <c r="P7362" s="14"/>
    </row>
    <row r="7363" spans="1:16" x14ac:dyDescent="0.25">
      <c r="A7363" s="12">
        <v>41411.354166666664</v>
      </c>
      <c r="B7363" s="13">
        <v>0.94</v>
      </c>
      <c r="C7363" s="13">
        <f t="shared" si="1231"/>
        <v>26.617835803999998</v>
      </c>
      <c r="D7363" s="52">
        <f t="shared" si="1232"/>
        <v>8.2041274738356151E-3</v>
      </c>
      <c r="E7363" s="13">
        <f t="shared" si="1233"/>
        <v>0.39379811874410958</v>
      </c>
      <c r="F7363" s="13">
        <v>1.1100000000000001</v>
      </c>
      <c r="G7363" s="13">
        <v>1.1100000000000001</v>
      </c>
      <c r="H7363" s="14">
        <f t="shared" si="1230"/>
        <v>1.6824669264603278</v>
      </c>
      <c r="I7363" s="14">
        <f t="shared" si="1234"/>
        <v>44.783628394181548</v>
      </c>
      <c r="J7363" s="14">
        <f t="shared" si="1235"/>
        <v>8.0610531109526776E-2</v>
      </c>
      <c r="K7363" s="14"/>
      <c r="L7363" s="14"/>
      <c r="M7363" s="14">
        <f t="shared" si="1236"/>
        <v>1.3803173135192942E-2</v>
      </c>
      <c r="N7363" s="14"/>
      <c r="O7363" s="14"/>
      <c r="P7363" s="14"/>
    </row>
    <row r="7364" spans="1:16" x14ac:dyDescent="0.25">
      <c r="A7364" s="12">
        <v>41411.375</v>
      </c>
      <c r="B7364" s="13">
        <v>0.94</v>
      </c>
      <c r="C7364" s="13">
        <f t="shared" si="1231"/>
        <v>26.617835803999998</v>
      </c>
      <c r="D7364" s="52">
        <f t="shared" si="1232"/>
        <v>8.2041274738356151E-3</v>
      </c>
      <c r="E7364" s="13">
        <f t="shared" si="1233"/>
        <v>0.39379811874410958</v>
      </c>
      <c r="F7364" s="13">
        <v>1.0900000000000001</v>
      </c>
      <c r="G7364" s="13">
        <v>1.0900000000000001</v>
      </c>
      <c r="H7364" s="14">
        <f t="shared" si="1230"/>
        <v>1.6491509405304914</v>
      </c>
      <c r="I7364" s="14">
        <f t="shared" si="1234"/>
        <v>43.896828951052782</v>
      </c>
      <c r="J7364" s="14">
        <f t="shared" si="1235"/>
        <v>7.9014292111894993E-2</v>
      </c>
      <c r="K7364" s="14"/>
      <c r="L7364" s="14"/>
      <c r="M7364" s="14">
        <f t="shared" si="1236"/>
        <v>1.3529844539708047E-2</v>
      </c>
      <c r="N7364" s="14"/>
      <c r="O7364" s="14"/>
      <c r="P7364" s="14"/>
    </row>
    <row r="7365" spans="1:16" x14ac:dyDescent="0.25">
      <c r="A7365" s="12">
        <v>41411.395833333336</v>
      </c>
      <c r="B7365" s="13">
        <v>0.94</v>
      </c>
      <c r="C7365" s="13">
        <f t="shared" si="1231"/>
        <v>26.617835803999998</v>
      </c>
      <c r="D7365" s="52">
        <f t="shared" si="1232"/>
        <v>8.2041274738356151E-3</v>
      </c>
      <c r="E7365" s="13">
        <f t="shared" si="1233"/>
        <v>0.39379811874410958</v>
      </c>
      <c r="F7365" s="13">
        <v>1.03</v>
      </c>
      <c r="G7365" s="13">
        <v>1.03</v>
      </c>
      <c r="H7365" s="14">
        <f t="shared" si="1230"/>
        <v>1.5495735911100348</v>
      </c>
      <c r="I7365" s="14">
        <f t="shared" si="1234"/>
        <v>41.246295414381535</v>
      </c>
      <c r="J7365" s="14">
        <f t="shared" si="1235"/>
        <v>7.4243331745886765E-2</v>
      </c>
      <c r="K7365" s="14"/>
      <c r="L7365" s="14"/>
      <c r="M7365" s="14">
        <f t="shared" si="1236"/>
        <v>1.2712899271555953E-2</v>
      </c>
      <c r="N7365" s="14"/>
      <c r="O7365" s="14"/>
      <c r="P7365" s="14"/>
    </row>
    <row r="7366" spans="1:16" x14ac:dyDescent="0.25">
      <c r="A7366" s="12">
        <v>41411.416666666664</v>
      </c>
      <c r="B7366" s="13">
        <v>0.94</v>
      </c>
      <c r="C7366" s="13">
        <f t="shared" si="1231"/>
        <v>26.617835803999998</v>
      </c>
      <c r="D7366" s="52">
        <f t="shared" si="1232"/>
        <v>8.2041274738356151E-3</v>
      </c>
      <c r="E7366" s="13">
        <f t="shared" si="1233"/>
        <v>0.39379811874410958</v>
      </c>
      <c r="F7366" s="13">
        <v>1.07</v>
      </c>
      <c r="G7366" s="13">
        <v>1.07</v>
      </c>
      <c r="H7366" s="14">
        <f t="shared" si="1230"/>
        <v>1.6158960320546343</v>
      </c>
      <c r="I7366" s="14">
        <f t="shared" si="1234"/>
        <v>43.011655257565373</v>
      </c>
      <c r="J7366" s="14">
        <f t="shared" si="1235"/>
        <v>7.7420979463617659E-2</v>
      </c>
      <c r="K7366" s="14"/>
      <c r="L7366" s="14"/>
      <c r="M7366" s="14">
        <f t="shared" si="1236"/>
        <v>1.325701703144138E-2</v>
      </c>
      <c r="N7366" s="14"/>
      <c r="O7366" s="14"/>
      <c r="P7366" s="14"/>
    </row>
    <row r="7367" spans="1:16" x14ac:dyDescent="0.25">
      <c r="A7367" s="12">
        <v>41411.4375</v>
      </c>
      <c r="B7367" s="13">
        <v>0.94</v>
      </c>
      <c r="C7367" s="13">
        <f t="shared" si="1231"/>
        <v>26.617835803999998</v>
      </c>
      <c r="D7367" s="52">
        <f t="shared" si="1232"/>
        <v>8.2041274738356151E-3</v>
      </c>
      <c r="E7367" s="13">
        <f t="shared" si="1233"/>
        <v>0.39379811874410958</v>
      </c>
      <c r="F7367" s="13">
        <v>1.06</v>
      </c>
      <c r="G7367" s="13">
        <v>1.06</v>
      </c>
      <c r="H7367" s="14">
        <f t="shared" si="1230"/>
        <v>1.5992918012573041</v>
      </c>
      <c r="I7367" s="14">
        <f t="shared" si="1234"/>
        <v>42.569686568550317</v>
      </c>
      <c r="J7367" s="14">
        <f t="shared" si="1235"/>
        <v>7.6625435823390556E-2</v>
      </c>
      <c r="K7367" s="14"/>
      <c r="L7367" s="14"/>
      <c r="M7367" s="14">
        <f t="shared" si="1236"/>
        <v>1.3120793805375095E-2</v>
      </c>
      <c r="N7367" s="14"/>
      <c r="O7367" s="14"/>
      <c r="P7367" s="14"/>
    </row>
    <row r="7368" spans="1:16" x14ac:dyDescent="0.25">
      <c r="A7368" s="12">
        <v>41411.458333333336</v>
      </c>
      <c r="B7368" s="13">
        <v>0.94</v>
      </c>
      <c r="C7368" s="13">
        <f t="shared" si="1231"/>
        <v>26.617835803999998</v>
      </c>
      <c r="D7368" s="52">
        <f t="shared" si="1232"/>
        <v>8.2041274738356151E-3</v>
      </c>
      <c r="E7368" s="13">
        <f t="shared" si="1233"/>
        <v>0.39379811874410958</v>
      </c>
      <c r="F7368" s="13">
        <v>1.03</v>
      </c>
      <c r="G7368" s="13">
        <v>1.03</v>
      </c>
      <c r="H7368" s="14">
        <f t="shared" si="1230"/>
        <v>1.5495735911100348</v>
      </c>
      <c r="I7368" s="14">
        <f t="shared" si="1234"/>
        <v>41.246295414381535</v>
      </c>
      <c r="J7368" s="14">
        <f t="shared" si="1235"/>
        <v>7.4243331745886765E-2</v>
      </c>
      <c r="K7368" s="14"/>
      <c r="L7368" s="14"/>
      <c r="M7368" s="14">
        <f t="shared" si="1236"/>
        <v>1.2712899271555953E-2</v>
      </c>
      <c r="N7368" s="14"/>
      <c r="O7368" s="14"/>
      <c r="P7368" s="14"/>
    </row>
    <row r="7369" spans="1:16" x14ac:dyDescent="0.25">
      <c r="A7369" s="12">
        <v>41411.479166666664</v>
      </c>
      <c r="B7369" s="13">
        <v>0.94</v>
      </c>
      <c r="C7369" s="13">
        <f t="shared" si="1231"/>
        <v>26.617835803999998</v>
      </c>
      <c r="D7369" s="52">
        <f t="shared" si="1232"/>
        <v>8.2041274738356151E-3</v>
      </c>
      <c r="E7369" s="13">
        <f t="shared" si="1233"/>
        <v>0.39379811874410958</v>
      </c>
      <c r="F7369" s="13">
        <v>0.97</v>
      </c>
      <c r="G7369" s="13">
        <v>0.97</v>
      </c>
      <c r="H7369" s="14">
        <f t="shared" si="1230"/>
        <v>1.4505749279415554</v>
      </c>
      <c r="I7369" s="14">
        <f t="shared" si="1234"/>
        <v>38.611165253347451</v>
      </c>
      <c r="J7369" s="14">
        <f t="shared" si="1235"/>
        <v>6.9500097456025409E-2</v>
      </c>
      <c r="K7369" s="14"/>
      <c r="L7369" s="14"/>
      <c r="M7369" s="14">
        <f t="shared" si="1236"/>
        <v>1.1900701619182434E-2</v>
      </c>
      <c r="N7369" s="14"/>
      <c r="O7369" s="14"/>
      <c r="P7369" s="14"/>
    </row>
    <row r="7370" spans="1:16" x14ac:dyDescent="0.25">
      <c r="A7370" s="12">
        <v>41411.5</v>
      </c>
      <c r="B7370" s="13">
        <v>0.94</v>
      </c>
      <c r="C7370" s="13">
        <f t="shared" si="1231"/>
        <v>26.617835803999998</v>
      </c>
      <c r="D7370" s="52">
        <f t="shared" si="1232"/>
        <v>8.2041274738356151E-3</v>
      </c>
      <c r="E7370" s="13">
        <f t="shared" si="1233"/>
        <v>0.39379811874410958</v>
      </c>
      <c r="F7370" s="13">
        <v>0.97</v>
      </c>
      <c r="G7370" s="13">
        <v>0.97</v>
      </c>
      <c r="H7370" s="14">
        <f t="shared" si="1230"/>
        <v>1.4505749279415554</v>
      </c>
      <c r="I7370" s="14">
        <f t="shared" si="1234"/>
        <v>38.611165253347451</v>
      </c>
      <c r="J7370" s="14">
        <f t="shared" si="1235"/>
        <v>6.9500097456025409E-2</v>
      </c>
      <c r="K7370" s="14"/>
      <c r="L7370" s="14"/>
      <c r="M7370" s="14">
        <f t="shared" si="1236"/>
        <v>1.1900701619182434E-2</v>
      </c>
      <c r="N7370" s="14"/>
      <c r="O7370" s="14"/>
      <c r="P7370" s="14"/>
    </row>
    <row r="7371" spans="1:16" x14ac:dyDescent="0.25">
      <c r="A7371" s="12">
        <v>41411.520833333336</v>
      </c>
      <c r="B7371" s="13">
        <v>0.94</v>
      </c>
      <c r="C7371" s="13">
        <f t="shared" si="1231"/>
        <v>26.617835803999998</v>
      </c>
      <c r="D7371" s="52">
        <f t="shared" si="1232"/>
        <v>8.2041274738356151E-3</v>
      </c>
      <c r="E7371" s="13">
        <f t="shared" si="1233"/>
        <v>0.39379811874410958</v>
      </c>
      <c r="F7371" s="13">
        <v>1.1100000000000001</v>
      </c>
      <c r="G7371" s="13">
        <v>1.1100000000000001</v>
      </c>
      <c r="H7371" s="14">
        <f t="shared" si="1230"/>
        <v>1.6824669264603278</v>
      </c>
      <c r="I7371" s="14">
        <f t="shared" si="1234"/>
        <v>44.783628394181548</v>
      </c>
      <c r="J7371" s="14">
        <f t="shared" si="1235"/>
        <v>8.0610531109526776E-2</v>
      </c>
      <c r="K7371" s="14"/>
      <c r="L7371" s="14"/>
      <c r="M7371" s="14">
        <f t="shared" si="1236"/>
        <v>1.3803173135192942E-2</v>
      </c>
      <c r="N7371" s="14"/>
      <c r="O7371" s="14"/>
      <c r="P7371" s="14"/>
    </row>
    <row r="7372" spans="1:16" x14ac:dyDescent="0.25">
      <c r="A7372" s="12">
        <v>41411.541666666664</v>
      </c>
      <c r="B7372" s="13">
        <v>0.94</v>
      </c>
      <c r="C7372" s="13">
        <f t="shared" si="1231"/>
        <v>26.617835803999998</v>
      </c>
      <c r="D7372" s="52">
        <f t="shared" si="1232"/>
        <v>8.2041274738356151E-3</v>
      </c>
      <c r="E7372" s="13">
        <f t="shared" si="1233"/>
        <v>0.39379811874410958</v>
      </c>
      <c r="F7372" s="13">
        <v>1.02</v>
      </c>
      <c r="G7372" s="13">
        <v>1.02</v>
      </c>
      <c r="H7372" s="14">
        <f t="shared" si="1230"/>
        <v>1.5330328038594603</v>
      </c>
      <c r="I7372" s="14">
        <f t="shared" si="1234"/>
        <v>40.806015455276849</v>
      </c>
      <c r="J7372" s="14">
        <f t="shared" si="1235"/>
        <v>7.3450827819498327E-2</v>
      </c>
      <c r="K7372" s="14"/>
      <c r="L7372" s="14"/>
      <c r="M7372" s="14">
        <f t="shared" si="1236"/>
        <v>1.2577196544434645E-2</v>
      </c>
      <c r="N7372" s="14"/>
      <c r="O7372" s="14"/>
      <c r="P7372" s="14"/>
    </row>
    <row r="7373" spans="1:16" x14ac:dyDescent="0.25">
      <c r="A7373" s="12">
        <v>41411.5625</v>
      </c>
      <c r="B7373" s="13">
        <v>0.94</v>
      </c>
      <c r="C7373" s="13">
        <f t="shared" si="1231"/>
        <v>26.617835803999998</v>
      </c>
      <c r="D7373" s="52">
        <f t="shared" si="1232"/>
        <v>8.2041274738356151E-3</v>
      </c>
      <c r="E7373" s="13">
        <f t="shared" si="1233"/>
        <v>0.39379811874410958</v>
      </c>
      <c r="F7373" s="13">
        <v>0.99</v>
      </c>
      <c r="G7373" s="13">
        <v>0.99</v>
      </c>
      <c r="H7373" s="14">
        <f t="shared" si="1230"/>
        <v>1.4835082748682487</v>
      </c>
      <c r="I7373" s="14">
        <f t="shared" si="1234"/>
        <v>39.48777967431834</v>
      </c>
      <c r="J7373" s="14">
        <f t="shared" si="1235"/>
        <v>7.1078003413773003E-2</v>
      </c>
      <c r="K7373" s="14"/>
      <c r="L7373" s="14"/>
      <c r="M7373" s="14">
        <f t="shared" si="1236"/>
        <v>1.2170890995509076E-2</v>
      </c>
      <c r="N7373" s="14"/>
      <c r="O7373" s="14"/>
      <c r="P7373" s="14"/>
    </row>
    <row r="7374" spans="1:16" x14ac:dyDescent="0.25">
      <c r="A7374" s="12">
        <v>41411.583333333336</v>
      </c>
      <c r="B7374" s="13">
        <v>0.94</v>
      </c>
      <c r="C7374" s="13">
        <f t="shared" si="1231"/>
        <v>26.617835803999998</v>
      </c>
      <c r="D7374" s="52">
        <f t="shared" si="1232"/>
        <v>8.2041274738356151E-3</v>
      </c>
      <c r="E7374" s="13">
        <f t="shared" si="1233"/>
        <v>0.39379811874410958</v>
      </c>
      <c r="F7374" s="13">
        <v>1</v>
      </c>
      <c r="G7374" s="13">
        <v>1</v>
      </c>
      <c r="H7374" s="14">
        <f t="shared" si="1230"/>
        <v>1.5</v>
      </c>
      <c r="I7374" s="14">
        <f t="shared" si="1234"/>
        <v>39.926753706</v>
      </c>
      <c r="J7374" s="14">
        <f t="shared" si="1235"/>
        <v>7.1868156670800001E-2</v>
      </c>
      <c r="K7374" s="14"/>
      <c r="L7374" s="14"/>
      <c r="M7374" s="14">
        <f t="shared" si="1236"/>
        <v>1.2306191210753424E-2</v>
      </c>
      <c r="N7374" s="14"/>
      <c r="O7374" s="14"/>
      <c r="P7374" s="14"/>
    </row>
    <row r="7375" spans="1:16" x14ac:dyDescent="0.25">
      <c r="A7375" s="12">
        <v>41411.604166666664</v>
      </c>
      <c r="B7375" s="13">
        <v>0.94</v>
      </c>
      <c r="C7375" s="13">
        <f t="shared" si="1231"/>
        <v>26.617835803999998</v>
      </c>
      <c r="D7375" s="52">
        <f t="shared" si="1232"/>
        <v>8.2041274738356151E-3</v>
      </c>
      <c r="E7375" s="13">
        <f t="shared" si="1233"/>
        <v>0.39379811874410958</v>
      </c>
      <c r="F7375" s="13">
        <v>1</v>
      </c>
      <c r="G7375" s="13">
        <v>1</v>
      </c>
      <c r="H7375" s="14">
        <f t="shared" si="1230"/>
        <v>1.5</v>
      </c>
      <c r="I7375" s="14">
        <f t="shared" si="1234"/>
        <v>39.926753706</v>
      </c>
      <c r="J7375" s="14">
        <f t="shared" si="1235"/>
        <v>7.1868156670800001E-2</v>
      </c>
      <c r="K7375" s="14"/>
      <c r="L7375" s="14"/>
      <c r="M7375" s="14">
        <f t="shared" si="1236"/>
        <v>1.2306191210753424E-2</v>
      </c>
      <c r="N7375" s="14"/>
      <c r="O7375" s="14"/>
      <c r="P7375" s="14"/>
    </row>
    <row r="7376" spans="1:16" x14ac:dyDescent="0.25">
      <c r="A7376" s="12">
        <v>41411.625</v>
      </c>
      <c r="B7376" s="13">
        <v>0.94</v>
      </c>
      <c r="C7376" s="13">
        <f t="shared" si="1231"/>
        <v>26.617835803999998</v>
      </c>
      <c r="D7376" s="52">
        <f t="shared" si="1232"/>
        <v>8.2041274738356151E-3</v>
      </c>
      <c r="E7376" s="13">
        <f t="shared" si="1233"/>
        <v>0.39379811874410958</v>
      </c>
      <c r="F7376" s="13">
        <v>0.99</v>
      </c>
      <c r="G7376" s="13">
        <v>0.99</v>
      </c>
      <c r="H7376" s="14">
        <f t="shared" si="1230"/>
        <v>1.4835082748682487</v>
      </c>
      <c r="I7376" s="14">
        <f t="shared" si="1234"/>
        <v>39.48777967431834</v>
      </c>
      <c r="J7376" s="14">
        <f t="shared" si="1235"/>
        <v>7.1078003413773003E-2</v>
      </c>
      <c r="K7376" s="14"/>
      <c r="L7376" s="14"/>
      <c r="M7376" s="14">
        <f t="shared" si="1236"/>
        <v>1.2170890995509076E-2</v>
      </c>
      <c r="N7376" s="14"/>
      <c r="O7376" s="14"/>
      <c r="P7376" s="14"/>
    </row>
    <row r="7377" spans="1:16" x14ac:dyDescent="0.25">
      <c r="A7377" s="12">
        <v>41411.645833333336</v>
      </c>
      <c r="B7377" s="13">
        <v>0.82</v>
      </c>
      <c r="C7377" s="13">
        <f t="shared" si="1231"/>
        <v>23.219814211999999</v>
      </c>
      <c r="D7377" s="52">
        <f t="shared" si="1232"/>
        <v>7.1567920516438354E-3</v>
      </c>
      <c r="E7377" s="13">
        <f t="shared" si="1233"/>
        <v>0.34352601847890407</v>
      </c>
      <c r="F7377" s="13">
        <v>1.02</v>
      </c>
      <c r="G7377" s="13">
        <v>1.02</v>
      </c>
      <c r="H7377" s="14">
        <f t="shared" si="1230"/>
        <v>1.5330328038594603</v>
      </c>
      <c r="I7377" s="14">
        <f t="shared" si="1234"/>
        <v>35.596736886518102</v>
      </c>
      <c r="J7377" s="14">
        <f t="shared" si="1235"/>
        <v>6.4074126395732581E-2</v>
      </c>
      <c r="K7377" s="14"/>
      <c r="L7377" s="14"/>
      <c r="M7377" s="14">
        <f t="shared" si="1236"/>
        <v>1.0971596985570648E-2</v>
      </c>
      <c r="N7377" s="14"/>
      <c r="O7377" s="14"/>
      <c r="P7377" s="14"/>
    </row>
    <row r="7378" spans="1:16" x14ac:dyDescent="0.25">
      <c r="A7378" s="12">
        <v>41411.666666666664</v>
      </c>
      <c r="B7378" s="13">
        <v>0.94</v>
      </c>
      <c r="C7378" s="13">
        <f t="shared" si="1231"/>
        <v>26.617835803999998</v>
      </c>
      <c r="D7378" s="52">
        <f t="shared" si="1232"/>
        <v>8.2041274738356151E-3</v>
      </c>
      <c r="E7378" s="13">
        <f t="shared" si="1233"/>
        <v>0.39379811874410958</v>
      </c>
      <c r="F7378" s="13">
        <v>0.99</v>
      </c>
      <c r="G7378" s="13">
        <v>0.99</v>
      </c>
      <c r="H7378" s="14">
        <f t="shared" si="1230"/>
        <v>1.4835082748682487</v>
      </c>
      <c r="I7378" s="14">
        <f t="shared" si="1234"/>
        <v>39.48777967431834</v>
      </c>
      <c r="J7378" s="14">
        <f t="shared" si="1235"/>
        <v>7.1078003413773003E-2</v>
      </c>
      <c r="K7378" s="14"/>
      <c r="L7378" s="14"/>
      <c r="M7378" s="14">
        <f t="shared" si="1236"/>
        <v>1.2170890995509076E-2</v>
      </c>
      <c r="N7378" s="14"/>
      <c r="O7378" s="14"/>
      <c r="P7378" s="14"/>
    </row>
    <row r="7379" spans="1:16" x14ac:dyDescent="0.25">
      <c r="A7379" s="12">
        <v>41411.6875</v>
      </c>
      <c r="B7379" s="13">
        <v>0.94</v>
      </c>
      <c r="C7379" s="13">
        <f t="shared" si="1231"/>
        <v>26.617835803999998</v>
      </c>
      <c r="D7379" s="52">
        <f t="shared" si="1232"/>
        <v>8.2041274738356151E-3</v>
      </c>
      <c r="E7379" s="13">
        <f t="shared" si="1233"/>
        <v>0.39379811874410958</v>
      </c>
      <c r="F7379" s="13">
        <v>1.04</v>
      </c>
      <c r="G7379" s="13">
        <v>1.04</v>
      </c>
      <c r="H7379" s="14">
        <f t="shared" si="1230"/>
        <v>1.5661304454154332</v>
      </c>
      <c r="I7379" s="14">
        <f t="shared" si="1234"/>
        <v>41.687003043713382</v>
      </c>
      <c r="J7379" s="14">
        <f t="shared" si="1235"/>
        <v>7.5036605478684085E-2</v>
      </c>
      <c r="K7379" s="14"/>
      <c r="L7379" s="14"/>
      <c r="M7379" s="14">
        <f t="shared" si="1236"/>
        <v>1.2848733814843166E-2</v>
      </c>
      <c r="N7379" s="14"/>
      <c r="O7379" s="14"/>
      <c r="P7379" s="14"/>
    </row>
    <row r="7380" spans="1:16" x14ac:dyDescent="0.25">
      <c r="A7380" s="12">
        <v>41411.708333333336</v>
      </c>
      <c r="B7380" s="13">
        <v>0.94</v>
      </c>
      <c r="C7380" s="13">
        <f t="shared" si="1231"/>
        <v>26.617835803999998</v>
      </c>
      <c r="D7380" s="52">
        <f t="shared" si="1232"/>
        <v>8.2041274738356151E-3</v>
      </c>
      <c r="E7380" s="13">
        <f t="shared" si="1233"/>
        <v>0.39379811874410958</v>
      </c>
      <c r="F7380" s="13">
        <v>1.01</v>
      </c>
      <c r="G7380" s="13">
        <v>1.01</v>
      </c>
      <c r="H7380" s="14">
        <f t="shared" si="1230"/>
        <v>1.5165082253668851</v>
      </c>
      <c r="I7380" s="14">
        <f t="shared" si="1234"/>
        <v>40.366166938231174</v>
      </c>
      <c r="J7380" s="14">
        <f t="shared" si="1235"/>
        <v>7.2659100488816103E-2</v>
      </c>
      <c r="K7380" s="14"/>
      <c r="L7380" s="14"/>
      <c r="M7380" s="14">
        <f t="shared" si="1236"/>
        <v>1.2441626796030156E-2</v>
      </c>
      <c r="N7380" s="14"/>
      <c r="O7380" s="14"/>
      <c r="P7380" s="14"/>
    </row>
    <row r="7381" spans="1:16" x14ac:dyDescent="0.25">
      <c r="A7381" s="12">
        <v>41411.729166666664</v>
      </c>
      <c r="B7381" s="13">
        <v>0.94</v>
      </c>
      <c r="C7381" s="13">
        <f t="shared" si="1231"/>
        <v>26.617835803999998</v>
      </c>
      <c r="D7381" s="52">
        <f t="shared" si="1232"/>
        <v>8.2041274738356151E-3</v>
      </c>
      <c r="E7381" s="13">
        <f t="shared" si="1233"/>
        <v>0.39379811874410958</v>
      </c>
      <c r="F7381" s="13">
        <v>1.05</v>
      </c>
      <c r="G7381" s="13">
        <v>1.05</v>
      </c>
      <c r="H7381" s="14">
        <f t="shared" si="1230"/>
        <v>1.5827032276626563</v>
      </c>
      <c r="I7381" s="14">
        <f t="shared" si="1234"/>
        <v>42.128134640385412</v>
      </c>
      <c r="J7381" s="14">
        <f t="shared" si="1235"/>
        <v>7.5830642352693739E-2</v>
      </c>
      <c r="K7381" s="14"/>
      <c r="L7381" s="14"/>
      <c r="M7381" s="14">
        <f t="shared" si="1236"/>
        <v>1.2984699032995503E-2</v>
      </c>
      <c r="N7381" s="14"/>
      <c r="O7381" s="14"/>
      <c r="P7381" s="14"/>
    </row>
    <row r="7382" spans="1:16" x14ac:dyDescent="0.25">
      <c r="A7382" s="12">
        <v>41411.75</v>
      </c>
      <c r="B7382" s="13">
        <v>0.94</v>
      </c>
      <c r="C7382" s="13">
        <f t="shared" si="1231"/>
        <v>26.617835803999998</v>
      </c>
      <c r="D7382" s="52">
        <f t="shared" si="1232"/>
        <v>8.2041274738356151E-3</v>
      </c>
      <c r="E7382" s="13">
        <f t="shared" si="1233"/>
        <v>0.39379811874410958</v>
      </c>
      <c r="F7382" s="13">
        <v>1.06</v>
      </c>
      <c r="G7382" s="13">
        <v>1.06</v>
      </c>
      <c r="H7382" s="14">
        <f t="shared" si="1230"/>
        <v>1.5992918012573041</v>
      </c>
      <c r="I7382" s="14">
        <f t="shared" si="1234"/>
        <v>42.569686568550317</v>
      </c>
      <c r="J7382" s="14">
        <f t="shared" si="1235"/>
        <v>7.6625435823390556E-2</v>
      </c>
      <c r="K7382" s="14"/>
      <c r="L7382" s="14"/>
      <c r="M7382" s="14">
        <f t="shared" si="1236"/>
        <v>1.3120793805375095E-2</v>
      </c>
      <c r="N7382" s="14"/>
      <c r="O7382" s="14"/>
      <c r="P7382" s="14"/>
    </row>
    <row r="7383" spans="1:16" x14ac:dyDescent="0.25">
      <c r="A7383" s="12">
        <v>41411.770833333336</v>
      </c>
      <c r="B7383" s="13">
        <v>0.94</v>
      </c>
      <c r="C7383" s="13">
        <f t="shared" si="1231"/>
        <v>26.617835803999998</v>
      </c>
      <c r="D7383" s="52">
        <f t="shared" si="1232"/>
        <v>8.2041274738356151E-3</v>
      </c>
      <c r="E7383" s="13">
        <f t="shared" si="1233"/>
        <v>0.39379811874410958</v>
      </c>
      <c r="F7383" s="13">
        <v>1.07</v>
      </c>
      <c r="G7383" s="13">
        <v>1.07</v>
      </c>
      <c r="H7383" s="14">
        <f t="shared" si="1230"/>
        <v>1.6158960320546343</v>
      </c>
      <c r="I7383" s="14">
        <f t="shared" si="1234"/>
        <v>43.011655257565373</v>
      </c>
      <c r="J7383" s="14">
        <f t="shared" si="1235"/>
        <v>7.7420979463617659E-2</v>
      </c>
      <c r="K7383" s="14"/>
      <c r="L7383" s="14"/>
      <c r="M7383" s="14">
        <f t="shared" si="1236"/>
        <v>1.325701703144138E-2</v>
      </c>
      <c r="N7383" s="14"/>
      <c r="O7383" s="14"/>
      <c r="P7383" s="14"/>
    </row>
    <row r="7384" spans="1:16" x14ac:dyDescent="0.25">
      <c r="A7384" s="12">
        <v>41411.791666666664</v>
      </c>
      <c r="B7384" s="13">
        <v>0.94</v>
      </c>
      <c r="C7384" s="13">
        <f t="shared" si="1231"/>
        <v>26.617835803999998</v>
      </c>
      <c r="D7384" s="52">
        <f t="shared" si="1232"/>
        <v>8.2041274738356151E-3</v>
      </c>
      <c r="E7384" s="13">
        <f t="shared" si="1233"/>
        <v>0.39379811874410958</v>
      </c>
      <c r="F7384" s="13">
        <v>1.01</v>
      </c>
      <c r="G7384" s="13">
        <v>1.01</v>
      </c>
      <c r="H7384" s="14">
        <f t="shared" si="1230"/>
        <v>1.5165082253668851</v>
      </c>
      <c r="I7384" s="14">
        <f t="shared" si="1234"/>
        <v>40.366166938231174</v>
      </c>
      <c r="J7384" s="14">
        <f t="shared" si="1235"/>
        <v>7.2659100488816103E-2</v>
      </c>
      <c r="K7384" s="14"/>
      <c r="L7384" s="14"/>
      <c r="M7384" s="14">
        <f t="shared" si="1236"/>
        <v>1.2441626796030156E-2</v>
      </c>
      <c r="N7384" s="14"/>
      <c r="O7384" s="14"/>
      <c r="P7384" s="14"/>
    </row>
    <row r="7385" spans="1:16" x14ac:dyDescent="0.25">
      <c r="A7385" s="12">
        <v>41411.8125</v>
      </c>
      <c r="B7385" s="13">
        <v>0.94</v>
      </c>
      <c r="C7385" s="13">
        <f t="shared" si="1231"/>
        <v>26.617835803999998</v>
      </c>
      <c r="D7385" s="52">
        <f t="shared" si="1232"/>
        <v>8.2041274738356151E-3</v>
      </c>
      <c r="E7385" s="13">
        <f t="shared" si="1233"/>
        <v>0.39379811874410958</v>
      </c>
      <c r="F7385" s="13">
        <v>1.0900000000000001</v>
      </c>
      <c r="G7385" s="13">
        <v>1.0900000000000001</v>
      </c>
      <c r="H7385" s="14">
        <f t="shared" si="1230"/>
        <v>1.6491509405304914</v>
      </c>
      <c r="I7385" s="14">
        <f t="shared" si="1234"/>
        <v>43.896828951052782</v>
      </c>
      <c r="J7385" s="14">
        <f t="shared" si="1235"/>
        <v>7.9014292111894993E-2</v>
      </c>
      <c r="K7385" s="14"/>
      <c r="L7385" s="14"/>
      <c r="M7385" s="14">
        <f t="shared" si="1236"/>
        <v>1.3529844539708047E-2</v>
      </c>
      <c r="N7385" s="14"/>
      <c r="O7385" s="14"/>
      <c r="P7385" s="14"/>
    </row>
    <row r="7386" spans="1:16" x14ac:dyDescent="0.25">
      <c r="A7386" s="12">
        <v>41411.833333333336</v>
      </c>
      <c r="B7386" s="13">
        <v>0.94</v>
      </c>
      <c r="C7386" s="13">
        <f t="shared" si="1231"/>
        <v>26.617835803999998</v>
      </c>
      <c r="D7386" s="52">
        <f t="shared" si="1232"/>
        <v>8.2041274738356151E-3</v>
      </c>
      <c r="E7386" s="13">
        <f t="shared" si="1233"/>
        <v>0.39379811874410958</v>
      </c>
      <c r="F7386" s="13">
        <v>1.1100000000000001</v>
      </c>
      <c r="G7386" s="13">
        <v>1.1100000000000001</v>
      </c>
      <c r="H7386" s="14">
        <f t="shared" si="1230"/>
        <v>1.6824669264603278</v>
      </c>
      <c r="I7386" s="14">
        <f t="shared" si="1234"/>
        <v>44.783628394181548</v>
      </c>
      <c r="J7386" s="14">
        <f t="shared" si="1235"/>
        <v>8.0610531109526776E-2</v>
      </c>
      <c r="K7386" s="14"/>
      <c r="L7386" s="14"/>
      <c r="M7386" s="14">
        <f t="shared" si="1236"/>
        <v>1.3803173135192942E-2</v>
      </c>
      <c r="N7386" s="14"/>
      <c r="O7386" s="14"/>
      <c r="P7386" s="14"/>
    </row>
    <row r="7387" spans="1:16" x14ac:dyDescent="0.25">
      <c r="A7387" s="12">
        <v>41411.854166666664</v>
      </c>
      <c r="B7387" s="13">
        <v>0.94</v>
      </c>
      <c r="C7387" s="13">
        <f t="shared" si="1231"/>
        <v>26.617835803999998</v>
      </c>
      <c r="D7387" s="52">
        <f t="shared" si="1232"/>
        <v>8.2041274738356151E-3</v>
      </c>
      <c r="E7387" s="13">
        <f t="shared" si="1233"/>
        <v>0.39379811874410958</v>
      </c>
      <c r="F7387" s="13">
        <v>1.1399999999999999</v>
      </c>
      <c r="G7387" s="13">
        <v>1.1399999999999999</v>
      </c>
      <c r="H7387" s="14">
        <f t="shared" si="1230"/>
        <v>1.7325532659652889</v>
      </c>
      <c r="I7387" s="14">
        <f t="shared" si="1234"/>
        <v>46.116818355147998</v>
      </c>
      <c r="J7387" s="14">
        <f t="shared" si="1235"/>
        <v>8.3010273039266391E-2</v>
      </c>
      <c r="K7387" s="14"/>
      <c r="L7387" s="14"/>
      <c r="M7387" s="14">
        <f t="shared" si="1236"/>
        <v>1.4214087849189452E-2</v>
      </c>
      <c r="N7387" s="14"/>
      <c r="O7387" s="14"/>
      <c r="P7387" s="14"/>
    </row>
    <row r="7388" spans="1:16" x14ac:dyDescent="0.25">
      <c r="A7388" s="12">
        <v>41411.875</v>
      </c>
      <c r="B7388" s="13">
        <v>0.94</v>
      </c>
      <c r="C7388" s="13">
        <f t="shared" si="1231"/>
        <v>26.617835803999998</v>
      </c>
      <c r="D7388" s="52">
        <f t="shared" si="1232"/>
        <v>8.2041274738356151E-3</v>
      </c>
      <c r="E7388" s="13">
        <f t="shared" si="1233"/>
        <v>0.39379811874410958</v>
      </c>
      <c r="F7388" s="13">
        <v>1.1499999999999999</v>
      </c>
      <c r="G7388" s="13">
        <v>1.1499999999999999</v>
      </c>
      <c r="H7388" s="14">
        <f t="shared" si="1230"/>
        <v>1.7492781982719179</v>
      </c>
      <c r="I7388" s="14">
        <f t="shared" si="1234"/>
        <v>46.561999857118863</v>
      </c>
      <c r="J7388" s="14">
        <f t="shared" si="1235"/>
        <v>8.381159974281395E-2</v>
      </c>
      <c r="K7388" s="14"/>
      <c r="L7388" s="14"/>
      <c r="M7388" s="14">
        <f t="shared" si="1236"/>
        <v>1.4351301325824307E-2</v>
      </c>
      <c r="N7388" s="14"/>
      <c r="O7388" s="14"/>
      <c r="P7388" s="14"/>
    </row>
    <row r="7389" spans="1:16" x14ac:dyDescent="0.25">
      <c r="A7389" s="12">
        <v>41411.895833333336</v>
      </c>
      <c r="B7389" s="13">
        <v>0.94</v>
      </c>
      <c r="C7389" s="13">
        <f t="shared" si="1231"/>
        <v>26.617835803999998</v>
      </c>
      <c r="D7389" s="52">
        <f t="shared" si="1232"/>
        <v>8.2041274738356151E-3</v>
      </c>
      <c r="E7389" s="13">
        <f t="shared" si="1233"/>
        <v>0.39379811874410958</v>
      </c>
      <c r="F7389" s="13">
        <v>1.1000000000000001</v>
      </c>
      <c r="G7389" s="13">
        <v>1.1000000000000001</v>
      </c>
      <c r="H7389" s="14">
        <f t="shared" si="1230"/>
        <v>1.6658013615818636</v>
      </c>
      <c r="I7389" s="14">
        <f t="shared" si="1234"/>
        <v>44.340027124665674</v>
      </c>
      <c r="J7389" s="14">
        <f t="shared" si="1235"/>
        <v>7.9812048824398213E-2</v>
      </c>
      <c r="K7389" s="14"/>
      <c r="L7389" s="14"/>
      <c r="M7389" s="14">
        <f t="shared" si="1236"/>
        <v>1.3666446716506544E-2</v>
      </c>
      <c r="N7389" s="14"/>
      <c r="O7389" s="14"/>
      <c r="P7389" s="14"/>
    </row>
    <row r="7390" spans="1:16" x14ac:dyDescent="0.25">
      <c r="A7390" s="12">
        <v>41411.916666666664</v>
      </c>
      <c r="B7390" s="13">
        <v>0.94</v>
      </c>
      <c r="C7390" s="13">
        <f t="shared" si="1231"/>
        <v>26.617835803999998</v>
      </c>
      <c r="D7390" s="52">
        <f t="shared" si="1232"/>
        <v>8.2041274738356151E-3</v>
      </c>
      <c r="E7390" s="13">
        <f t="shared" si="1233"/>
        <v>0.39379811874410958</v>
      </c>
      <c r="F7390" s="13">
        <v>1.1499999999999999</v>
      </c>
      <c r="G7390" s="13">
        <v>1.1499999999999999</v>
      </c>
      <c r="H7390" s="14">
        <f t="shared" si="1230"/>
        <v>1.7492781982719179</v>
      </c>
      <c r="I7390" s="14">
        <f t="shared" si="1234"/>
        <v>46.561999857118863</v>
      </c>
      <c r="J7390" s="14">
        <f t="shared" si="1235"/>
        <v>8.381159974281395E-2</v>
      </c>
      <c r="K7390" s="14"/>
      <c r="L7390" s="14"/>
      <c r="M7390" s="14">
        <f t="shared" si="1236"/>
        <v>1.4351301325824307E-2</v>
      </c>
      <c r="N7390" s="14"/>
      <c r="O7390" s="14"/>
      <c r="P7390" s="14"/>
    </row>
    <row r="7391" spans="1:16" x14ac:dyDescent="0.25">
      <c r="A7391" s="12">
        <v>41411.9375</v>
      </c>
      <c r="B7391" s="13">
        <v>0.94</v>
      </c>
      <c r="C7391" s="13">
        <f t="shared" si="1231"/>
        <v>26.617835803999998</v>
      </c>
      <c r="D7391" s="52">
        <f t="shared" si="1232"/>
        <v>8.2041274738356151E-3</v>
      </c>
      <c r="E7391" s="13">
        <f t="shared" si="1233"/>
        <v>0.39379811874410958</v>
      </c>
      <c r="F7391" s="13">
        <v>1.1499999999999999</v>
      </c>
      <c r="G7391" s="13">
        <v>1.1499999999999999</v>
      </c>
      <c r="H7391" s="14">
        <f t="shared" si="1230"/>
        <v>1.7492781982719179</v>
      </c>
      <c r="I7391" s="14">
        <f t="shared" si="1234"/>
        <v>46.561999857118863</v>
      </c>
      <c r="J7391" s="14">
        <f t="shared" si="1235"/>
        <v>8.381159974281395E-2</v>
      </c>
      <c r="K7391" s="14"/>
      <c r="L7391" s="14"/>
      <c r="M7391" s="14">
        <f t="shared" si="1236"/>
        <v>1.4351301325824307E-2</v>
      </c>
      <c r="N7391" s="14"/>
      <c r="O7391" s="14"/>
      <c r="P7391" s="14"/>
    </row>
    <row r="7392" spans="1:16" x14ac:dyDescent="0.25">
      <c r="A7392" s="12">
        <v>41411.958333333336</v>
      </c>
      <c r="B7392" s="13">
        <v>0.94</v>
      </c>
      <c r="C7392" s="13">
        <f t="shared" si="1231"/>
        <v>26.617835803999998</v>
      </c>
      <c r="D7392" s="52">
        <f t="shared" si="1232"/>
        <v>8.2041274738356151E-3</v>
      </c>
      <c r="E7392" s="13">
        <f t="shared" si="1233"/>
        <v>0.39379811874410958</v>
      </c>
      <c r="F7392" s="13">
        <v>1.17</v>
      </c>
      <c r="G7392" s="13">
        <v>1.17</v>
      </c>
      <c r="H7392" s="14">
        <f t="shared" si="1230"/>
        <v>1.7827715997025837</v>
      </c>
      <c r="I7392" s="14">
        <f t="shared" si="1234"/>
        <v>47.453521716917784</v>
      </c>
      <c r="J7392" s="14">
        <f t="shared" si="1235"/>
        <v>8.5416339090452001E-2</v>
      </c>
      <c r="K7392" s="14"/>
      <c r="L7392" s="14"/>
      <c r="M7392" s="14">
        <f t="shared" si="1236"/>
        <v>1.4626085460693836E-2</v>
      </c>
      <c r="N7392" s="14"/>
      <c r="O7392" s="14"/>
      <c r="P7392" s="14"/>
    </row>
    <row r="7393" spans="1:16" x14ac:dyDescent="0.25">
      <c r="A7393" s="12">
        <v>41411.979166666664</v>
      </c>
      <c r="B7393" s="13">
        <v>0.94</v>
      </c>
      <c r="C7393" s="13">
        <f t="shared" si="1231"/>
        <v>26.617835803999998</v>
      </c>
      <c r="D7393" s="52">
        <f t="shared" si="1232"/>
        <v>8.2041274738356151E-3</v>
      </c>
      <c r="E7393" s="13">
        <f t="shared" si="1233"/>
        <v>0.39379811874410958</v>
      </c>
      <c r="F7393" s="13">
        <v>1.17</v>
      </c>
      <c r="G7393" s="13">
        <v>1.17</v>
      </c>
      <c r="H7393" s="14">
        <f t="shared" si="1230"/>
        <v>1.7827715997025837</v>
      </c>
      <c r="I7393" s="14">
        <f t="shared" si="1234"/>
        <v>47.453521716917784</v>
      </c>
      <c r="J7393" s="14">
        <f t="shared" si="1235"/>
        <v>8.5416339090452001E-2</v>
      </c>
      <c r="K7393" s="14"/>
      <c r="L7393" s="14"/>
      <c r="M7393" s="14">
        <f t="shared" si="1236"/>
        <v>1.4626085460693836E-2</v>
      </c>
      <c r="N7393" s="14"/>
      <c r="O7393" s="14"/>
      <c r="P7393" s="14"/>
    </row>
    <row r="7394" spans="1:16" x14ac:dyDescent="0.25">
      <c r="A7394" s="12">
        <v>41412</v>
      </c>
      <c r="B7394" s="13">
        <v>0.94</v>
      </c>
      <c r="C7394" s="13">
        <f t="shared" si="1231"/>
        <v>26.617835803999998</v>
      </c>
      <c r="D7394" s="52">
        <f t="shared" si="1232"/>
        <v>8.2041274738356151E-3</v>
      </c>
      <c r="E7394" s="13">
        <f t="shared" si="1233"/>
        <v>0.39379811874410958</v>
      </c>
      <c r="F7394" s="13">
        <v>1.1399999999999999</v>
      </c>
      <c r="G7394" s="13">
        <v>1.1399999999999999</v>
      </c>
      <c r="H7394" s="14">
        <f t="shared" si="1230"/>
        <v>1.7325532659652889</v>
      </c>
      <c r="I7394" s="14">
        <f t="shared" si="1234"/>
        <v>46.116818355147998</v>
      </c>
      <c r="J7394" s="14">
        <f t="shared" si="1235"/>
        <v>8.3010273039266391E-2</v>
      </c>
      <c r="K7394" s="14">
        <f t="shared" ref="K7394" si="1237">SUM(J7394:J7441)</f>
        <v>3.9304504984688835</v>
      </c>
      <c r="L7394" s="14">
        <f>K7394/5.84</f>
        <v>0.67302234562823349</v>
      </c>
      <c r="M7394" s="14">
        <f t="shared" si="1236"/>
        <v>1.4214087849189452E-2</v>
      </c>
      <c r="N7394" s="14">
        <f t="shared" ref="N7394" si="1238">AVERAGE(H7394:H7441)</f>
        <v>1.6733105338538559</v>
      </c>
      <c r="O7394" s="14">
        <f t="shared" ref="O7394" si="1239">AVERAGE(E7394:E7441)</f>
        <v>0.40217680212164403</v>
      </c>
      <c r="P7394" s="14">
        <f>MAX(E7394:E7441)</f>
        <v>0.46082758576438365</v>
      </c>
    </row>
    <row r="7395" spans="1:16" x14ac:dyDescent="0.25">
      <c r="A7395" s="12">
        <v>41412.020833333336</v>
      </c>
      <c r="B7395" s="13">
        <v>0.94</v>
      </c>
      <c r="C7395" s="13">
        <f t="shared" si="1231"/>
        <v>26.617835803999998</v>
      </c>
      <c r="D7395" s="52">
        <f t="shared" si="1232"/>
        <v>8.2041274738356151E-3</v>
      </c>
      <c r="E7395" s="13">
        <f t="shared" si="1233"/>
        <v>0.39379811874410958</v>
      </c>
      <c r="F7395" s="13">
        <v>1.0900000000000001</v>
      </c>
      <c r="G7395" s="13">
        <v>1.0900000000000001</v>
      </c>
      <c r="H7395" s="14">
        <f t="shared" si="1230"/>
        <v>1.6491509405304914</v>
      </c>
      <c r="I7395" s="14">
        <f t="shared" si="1234"/>
        <v>43.896828951052782</v>
      </c>
      <c r="J7395" s="14">
        <f t="shared" si="1235"/>
        <v>7.9014292111894993E-2</v>
      </c>
      <c r="K7395" s="14"/>
      <c r="L7395" s="14"/>
      <c r="M7395" s="14">
        <f t="shared" si="1236"/>
        <v>1.3529844539708047E-2</v>
      </c>
      <c r="N7395" s="14"/>
      <c r="O7395" s="14"/>
      <c r="P7395" s="14"/>
    </row>
    <row r="7396" spans="1:16" x14ac:dyDescent="0.25">
      <c r="A7396" s="12">
        <v>41412.041666666664</v>
      </c>
      <c r="B7396" s="13">
        <v>0.94</v>
      </c>
      <c r="C7396" s="13">
        <f t="shared" si="1231"/>
        <v>26.617835803999998</v>
      </c>
      <c r="D7396" s="52">
        <f t="shared" si="1232"/>
        <v>8.2041274738356151E-3</v>
      </c>
      <c r="E7396" s="13">
        <f t="shared" si="1233"/>
        <v>0.39379811874410958</v>
      </c>
      <c r="F7396" s="13">
        <v>1.47</v>
      </c>
      <c r="G7396" s="13">
        <v>1.47</v>
      </c>
      <c r="H7396" s="14">
        <f t="shared" si="1230"/>
        <v>2.2916079872151971</v>
      </c>
      <c r="I7396" s="14">
        <f t="shared" si="1234"/>
        <v>60.997645130829042</v>
      </c>
      <c r="J7396" s="14">
        <f t="shared" si="1235"/>
        <v>0.10979576123549227</v>
      </c>
      <c r="K7396" s="14"/>
      <c r="L7396" s="14"/>
      <c r="M7396" s="14">
        <f t="shared" si="1236"/>
        <v>1.8800644047173333E-2</v>
      </c>
      <c r="N7396" s="14"/>
      <c r="O7396" s="14"/>
      <c r="P7396" s="14"/>
    </row>
    <row r="7397" spans="1:16" x14ac:dyDescent="0.25">
      <c r="A7397" s="12">
        <v>41412.0625</v>
      </c>
      <c r="B7397" s="13">
        <v>0.94</v>
      </c>
      <c r="C7397" s="13">
        <f t="shared" si="1231"/>
        <v>26.617835803999998</v>
      </c>
      <c r="D7397" s="52">
        <f t="shared" si="1232"/>
        <v>8.2041274738356151E-3</v>
      </c>
      <c r="E7397" s="13">
        <f t="shared" si="1233"/>
        <v>0.39379811874410958</v>
      </c>
      <c r="F7397" s="13">
        <v>1.1200000000000001</v>
      </c>
      <c r="G7397" s="13">
        <v>1.1200000000000001</v>
      </c>
      <c r="H7397" s="14">
        <f t="shared" si="1230"/>
        <v>1.6991475123194302</v>
      </c>
      <c r="I7397" s="14">
        <f t="shared" si="1234"/>
        <v>45.227629489693655</v>
      </c>
      <c r="J7397" s="14">
        <f t="shared" si="1235"/>
        <v>8.1409733081448568E-2</v>
      </c>
      <c r="K7397" s="14"/>
      <c r="L7397" s="14"/>
      <c r="M7397" s="14">
        <f t="shared" si="1236"/>
        <v>1.3940022787919277E-2</v>
      </c>
      <c r="N7397" s="14"/>
      <c r="O7397" s="14"/>
      <c r="P7397" s="14"/>
    </row>
    <row r="7398" spans="1:16" x14ac:dyDescent="0.25">
      <c r="A7398" s="12">
        <v>41412.083333333336</v>
      </c>
      <c r="B7398" s="13">
        <v>0.94</v>
      </c>
      <c r="C7398" s="13">
        <f t="shared" si="1231"/>
        <v>26.617835803999998</v>
      </c>
      <c r="D7398" s="52">
        <f t="shared" si="1232"/>
        <v>8.2041274738356151E-3</v>
      </c>
      <c r="E7398" s="13">
        <f t="shared" si="1233"/>
        <v>0.39379811874410958</v>
      </c>
      <c r="F7398" s="13">
        <v>1.1100000000000001</v>
      </c>
      <c r="G7398" s="13">
        <v>1.1100000000000001</v>
      </c>
      <c r="H7398" s="14">
        <f t="shared" si="1230"/>
        <v>1.6824669264603278</v>
      </c>
      <c r="I7398" s="14">
        <f t="shared" si="1234"/>
        <v>44.783628394181548</v>
      </c>
      <c r="J7398" s="14">
        <f t="shared" si="1235"/>
        <v>8.0610531109526776E-2</v>
      </c>
      <c r="K7398" s="14"/>
      <c r="L7398" s="14"/>
      <c r="M7398" s="14">
        <f t="shared" si="1236"/>
        <v>1.3803173135192942E-2</v>
      </c>
      <c r="N7398" s="14"/>
      <c r="O7398" s="14"/>
      <c r="P7398" s="14"/>
    </row>
    <row r="7399" spans="1:16" x14ac:dyDescent="0.25">
      <c r="A7399" s="12">
        <v>41412.104166666664</v>
      </c>
      <c r="B7399" s="13">
        <v>0.94</v>
      </c>
      <c r="C7399" s="13">
        <f t="shared" si="1231"/>
        <v>26.617835803999998</v>
      </c>
      <c r="D7399" s="52">
        <f t="shared" si="1232"/>
        <v>8.2041274738356151E-3</v>
      </c>
      <c r="E7399" s="13">
        <f t="shared" si="1233"/>
        <v>0.39379811874410958</v>
      </c>
      <c r="F7399" s="13">
        <v>1.1000000000000001</v>
      </c>
      <c r="G7399" s="13">
        <v>1.1000000000000001</v>
      </c>
      <c r="H7399" s="14">
        <f t="shared" si="1230"/>
        <v>1.6658013615818636</v>
      </c>
      <c r="I7399" s="14">
        <f t="shared" si="1234"/>
        <v>44.340027124665674</v>
      </c>
      <c r="J7399" s="14">
        <f t="shared" si="1235"/>
        <v>7.9812048824398213E-2</v>
      </c>
      <c r="K7399" s="14"/>
      <c r="L7399" s="14"/>
      <c r="M7399" s="14">
        <f t="shared" si="1236"/>
        <v>1.3666446716506544E-2</v>
      </c>
      <c r="N7399" s="14"/>
      <c r="O7399" s="14"/>
      <c r="P7399" s="14"/>
    </row>
    <row r="7400" spans="1:16" x14ac:dyDescent="0.25">
      <c r="A7400" s="12">
        <v>41412.125</v>
      </c>
      <c r="B7400" s="13">
        <v>0.94</v>
      </c>
      <c r="C7400" s="13">
        <f t="shared" si="1231"/>
        <v>26.617835803999998</v>
      </c>
      <c r="D7400" s="52">
        <f t="shared" si="1232"/>
        <v>8.2041274738356151E-3</v>
      </c>
      <c r="E7400" s="13">
        <f t="shared" si="1233"/>
        <v>0.39379811874410958</v>
      </c>
      <c r="F7400" s="13">
        <v>1.0900000000000001</v>
      </c>
      <c r="G7400" s="13">
        <v>1.0900000000000001</v>
      </c>
      <c r="H7400" s="14">
        <f t="shared" si="1230"/>
        <v>1.6491509405304914</v>
      </c>
      <c r="I7400" s="14">
        <f t="shared" si="1234"/>
        <v>43.896828951052782</v>
      </c>
      <c r="J7400" s="14">
        <f t="shared" si="1235"/>
        <v>7.9014292111894993E-2</v>
      </c>
      <c r="K7400" s="14"/>
      <c r="L7400" s="14"/>
      <c r="M7400" s="14">
        <f t="shared" si="1236"/>
        <v>1.3529844539708047E-2</v>
      </c>
      <c r="N7400" s="14"/>
      <c r="O7400" s="14"/>
      <c r="P7400" s="14"/>
    </row>
    <row r="7401" spans="1:16" x14ac:dyDescent="0.25">
      <c r="A7401" s="12">
        <v>41412.145833333336</v>
      </c>
      <c r="B7401" s="13">
        <v>0.94</v>
      </c>
      <c r="C7401" s="13">
        <f t="shared" si="1231"/>
        <v>26.617835803999998</v>
      </c>
      <c r="D7401" s="52">
        <f t="shared" si="1232"/>
        <v>8.2041274738356151E-3</v>
      </c>
      <c r="E7401" s="13">
        <f t="shared" si="1233"/>
        <v>0.39379811874410958</v>
      </c>
      <c r="F7401" s="13">
        <v>1.1000000000000001</v>
      </c>
      <c r="G7401" s="13">
        <v>1.1000000000000001</v>
      </c>
      <c r="H7401" s="14">
        <f t="shared" si="1230"/>
        <v>1.6658013615818636</v>
      </c>
      <c r="I7401" s="14">
        <f t="shared" si="1234"/>
        <v>44.340027124665674</v>
      </c>
      <c r="J7401" s="14">
        <f t="shared" si="1235"/>
        <v>7.9812048824398213E-2</v>
      </c>
      <c r="K7401" s="14"/>
      <c r="L7401" s="14"/>
      <c r="M7401" s="14">
        <f t="shared" si="1236"/>
        <v>1.3666446716506544E-2</v>
      </c>
      <c r="N7401" s="14"/>
      <c r="O7401" s="14"/>
      <c r="P7401" s="14"/>
    </row>
    <row r="7402" spans="1:16" x14ac:dyDescent="0.25">
      <c r="A7402" s="12">
        <v>41412.166666666664</v>
      </c>
      <c r="B7402" s="13">
        <v>0.94</v>
      </c>
      <c r="C7402" s="13">
        <f t="shared" si="1231"/>
        <v>26.617835803999998</v>
      </c>
      <c r="D7402" s="52">
        <f t="shared" si="1232"/>
        <v>8.2041274738356151E-3</v>
      </c>
      <c r="E7402" s="13">
        <f t="shared" si="1233"/>
        <v>0.39379811874410958</v>
      </c>
      <c r="F7402" s="13">
        <v>1.1299999999999999</v>
      </c>
      <c r="G7402" s="13">
        <v>1.1299999999999999</v>
      </c>
      <c r="H7402" s="14">
        <f t="shared" si="1230"/>
        <v>1.715842998397735</v>
      </c>
      <c r="I7402" s="14">
        <f t="shared" si="1234"/>
        <v>45.672027196793941</v>
      </c>
      <c r="J7402" s="14">
        <f t="shared" si="1235"/>
        <v>8.2209648954229095E-2</v>
      </c>
      <c r="K7402" s="14"/>
      <c r="L7402" s="14"/>
      <c r="M7402" s="14">
        <f t="shared" si="1236"/>
        <v>1.4076994683943338E-2</v>
      </c>
      <c r="N7402" s="14"/>
      <c r="O7402" s="14"/>
      <c r="P7402" s="14"/>
    </row>
    <row r="7403" spans="1:16" x14ac:dyDescent="0.25">
      <c r="A7403" s="12">
        <v>41412.1875</v>
      </c>
      <c r="B7403" s="13">
        <v>0.94</v>
      </c>
      <c r="C7403" s="13">
        <f t="shared" si="1231"/>
        <v>26.617835803999998</v>
      </c>
      <c r="D7403" s="52">
        <f t="shared" si="1232"/>
        <v>8.2041274738356151E-3</v>
      </c>
      <c r="E7403" s="13">
        <f t="shared" si="1233"/>
        <v>0.39379811874410958</v>
      </c>
      <c r="F7403" s="13">
        <v>1.17</v>
      </c>
      <c r="G7403" s="13">
        <v>1.17</v>
      </c>
      <c r="H7403" s="14">
        <f t="shared" si="1230"/>
        <v>1.7827715997025837</v>
      </c>
      <c r="I7403" s="14">
        <f t="shared" si="1234"/>
        <v>47.453521716917784</v>
      </c>
      <c r="J7403" s="14">
        <f t="shared" si="1235"/>
        <v>8.5416339090452001E-2</v>
      </c>
      <c r="K7403" s="14"/>
      <c r="L7403" s="14"/>
      <c r="M7403" s="14">
        <f t="shared" si="1236"/>
        <v>1.4626085460693836E-2</v>
      </c>
      <c r="N7403" s="14"/>
      <c r="O7403" s="14"/>
      <c r="P7403" s="14"/>
    </row>
    <row r="7404" spans="1:16" x14ac:dyDescent="0.25">
      <c r="A7404" s="12">
        <v>41412.208333333336</v>
      </c>
      <c r="B7404" s="13">
        <v>0.94</v>
      </c>
      <c r="C7404" s="13">
        <f t="shared" si="1231"/>
        <v>26.617835803999998</v>
      </c>
      <c r="D7404" s="52">
        <f t="shared" si="1232"/>
        <v>8.2041274738356151E-3</v>
      </c>
      <c r="E7404" s="13">
        <f t="shared" si="1233"/>
        <v>0.39379811874410958</v>
      </c>
      <c r="F7404" s="13">
        <v>1.1000000000000001</v>
      </c>
      <c r="G7404" s="13">
        <v>1.1000000000000001</v>
      </c>
      <c r="H7404" s="14">
        <f t="shared" si="1230"/>
        <v>1.6658013615818636</v>
      </c>
      <c r="I7404" s="14">
        <f t="shared" si="1234"/>
        <v>44.340027124665674</v>
      </c>
      <c r="J7404" s="14">
        <f t="shared" si="1235"/>
        <v>7.9812048824398213E-2</v>
      </c>
      <c r="K7404" s="14"/>
      <c r="L7404" s="14"/>
      <c r="M7404" s="14">
        <f t="shared" si="1236"/>
        <v>1.3666446716506544E-2</v>
      </c>
      <c r="N7404" s="14"/>
      <c r="O7404" s="14"/>
      <c r="P7404" s="14"/>
    </row>
    <row r="7405" spans="1:16" x14ac:dyDescent="0.25">
      <c r="A7405" s="12">
        <v>41412.229166666664</v>
      </c>
      <c r="B7405" s="13">
        <v>0.94</v>
      </c>
      <c r="C7405" s="13">
        <f t="shared" si="1231"/>
        <v>26.617835803999998</v>
      </c>
      <c r="D7405" s="52">
        <f t="shared" si="1232"/>
        <v>8.2041274738356151E-3</v>
      </c>
      <c r="E7405" s="13">
        <f t="shared" si="1233"/>
        <v>0.39379811874410958</v>
      </c>
      <c r="F7405" s="13">
        <v>1.1599999999999999</v>
      </c>
      <c r="G7405" s="13">
        <v>1.1599999999999999</v>
      </c>
      <c r="H7405" s="14">
        <f t="shared" si="1230"/>
        <v>1.7660176804972776</v>
      </c>
      <c r="I7405" s="14">
        <f t="shared" si="1234"/>
        <v>47.007568646437463</v>
      </c>
      <c r="J7405" s="14">
        <f t="shared" si="1235"/>
        <v>8.4613623563587426E-2</v>
      </c>
      <c r="K7405" s="14"/>
      <c r="L7405" s="14"/>
      <c r="M7405" s="14">
        <f t="shared" si="1236"/>
        <v>1.4488634171847162E-2</v>
      </c>
      <c r="N7405" s="14"/>
      <c r="O7405" s="14"/>
      <c r="P7405" s="14"/>
    </row>
    <row r="7406" spans="1:16" x14ac:dyDescent="0.25">
      <c r="A7406" s="12">
        <v>41412.25</v>
      </c>
      <c r="B7406" s="13">
        <v>0.94</v>
      </c>
      <c r="C7406" s="13">
        <f t="shared" si="1231"/>
        <v>26.617835803999998</v>
      </c>
      <c r="D7406" s="52">
        <f t="shared" si="1232"/>
        <v>8.2041274738356151E-3</v>
      </c>
      <c r="E7406" s="13">
        <f t="shared" si="1233"/>
        <v>0.39379811874410958</v>
      </c>
      <c r="F7406" s="13">
        <v>1.1499999999999999</v>
      </c>
      <c r="G7406" s="13">
        <v>1.1499999999999999</v>
      </c>
      <c r="H7406" s="14">
        <f t="shared" si="1230"/>
        <v>1.7492781982719179</v>
      </c>
      <c r="I7406" s="14">
        <f t="shared" si="1234"/>
        <v>46.561999857118863</v>
      </c>
      <c r="J7406" s="14">
        <f t="shared" si="1235"/>
        <v>8.381159974281395E-2</v>
      </c>
      <c r="K7406" s="14"/>
      <c r="L7406" s="14"/>
      <c r="M7406" s="14">
        <f t="shared" si="1236"/>
        <v>1.4351301325824307E-2</v>
      </c>
      <c r="N7406" s="14"/>
      <c r="O7406" s="14"/>
      <c r="P7406" s="14"/>
    </row>
    <row r="7407" spans="1:16" x14ac:dyDescent="0.25">
      <c r="A7407" s="12">
        <v>41412.270833333336</v>
      </c>
      <c r="B7407" s="13">
        <v>0.94</v>
      </c>
      <c r="C7407" s="13">
        <f t="shared" si="1231"/>
        <v>26.617835803999998</v>
      </c>
      <c r="D7407" s="52">
        <f t="shared" si="1232"/>
        <v>8.2041274738356151E-3</v>
      </c>
      <c r="E7407" s="13">
        <f t="shared" si="1233"/>
        <v>0.39379811874410958</v>
      </c>
      <c r="F7407" s="13">
        <v>1.1200000000000001</v>
      </c>
      <c r="G7407" s="13">
        <v>1.1200000000000001</v>
      </c>
      <c r="H7407" s="14">
        <f t="shared" si="1230"/>
        <v>1.6991475123194302</v>
      </c>
      <c r="I7407" s="14">
        <f t="shared" si="1234"/>
        <v>45.227629489693655</v>
      </c>
      <c r="J7407" s="14">
        <f t="shared" si="1235"/>
        <v>8.1409733081448568E-2</v>
      </c>
      <c r="K7407" s="14"/>
      <c r="L7407" s="14"/>
      <c r="M7407" s="14">
        <f t="shared" si="1236"/>
        <v>1.3940022787919277E-2</v>
      </c>
      <c r="N7407" s="14"/>
      <c r="O7407" s="14"/>
      <c r="P7407" s="14"/>
    </row>
    <row r="7408" spans="1:16" x14ac:dyDescent="0.25">
      <c r="A7408" s="12">
        <v>41412.291666666664</v>
      </c>
      <c r="B7408" s="13">
        <v>0.94</v>
      </c>
      <c r="C7408" s="13">
        <f t="shared" si="1231"/>
        <v>26.617835803999998</v>
      </c>
      <c r="D7408" s="52">
        <f t="shared" si="1232"/>
        <v>8.2041274738356151E-3</v>
      </c>
      <c r="E7408" s="13">
        <f t="shared" si="1233"/>
        <v>0.39379811874410958</v>
      </c>
      <c r="F7408" s="13">
        <v>1.1499999999999999</v>
      </c>
      <c r="G7408" s="13">
        <v>1.1499999999999999</v>
      </c>
      <c r="H7408" s="14">
        <f t="shared" si="1230"/>
        <v>1.7492781982719179</v>
      </c>
      <c r="I7408" s="14">
        <f t="shared" si="1234"/>
        <v>46.561999857118863</v>
      </c>
      <c r="J7408" s="14">
        <f t="shared" si="1235"/>
        <v>8.381159974281395E-2</v>
      </c>
      <c r="K7408" s="14"/>
      <c r="L7408" s="14"/>
      <c r="M7408" s="14">
        <f t="shared" si="1236"/>
        <v>1.4351301325824307E-2</v>
      </c>
      <c r="N7408" s="14"/>
      <c r="O7408" s="14"/>
      <c r="P7408" s="14"/>
    </row>
    <row r="7409" spans="1:16" x14ac:dyDescent="0.25">
      <c r="A7409" s="12">
        <v>41412.3125</v>
      </c>
      <c r="B7409" s="13">
        <v>0.94</v>
      </c>
      <c r="C7409" s="13">
        <f t="shared" si="1231"/>
        <v>26.617835803999998</v>
      </c>
      <c r="D7409" s="52">
        <f t="shared" si="1232"/>
        <v>8.2041274738356151E-3</v>
      </c>
      <c r="E7409" s="13">
        <f t="shared" si="1233"/>
        <v>0.39379811874410958</v>
      </c>
      <c r="F7409" s="13">
        <v>1.1200000000000001</v>
      </c>
      <c r="G7409" s="13">
        <v>1.1200000000000001</v>
      </c>
      <c r="H7409" s="14">
        <f t="shared" si="1230"/>
        <v>1.6991475123194302</v>
      </c>
      <c r="I7409" s="14">
        <f t="shared" si="1234"/>
        <v>45.227629489693655</v>
      </c>
      <c r="J7409" s="14">
        <f t="shared" si="1235"/>
        <v>8.1409733081448568E-2</v>
      </c>
      <c r="K7409" s="14"/>
      <c r="L7409" s="14"/>
      <c r="M7409" s="14">
        <f t="shared" si="1236"/>
        <v>1.3940022787919277E-2</v>
      </c>
      <c r="N7409" s="14"/>
      <c r="O7409" s="14"/>
      <c r="P7409" s="14"/>
    </row>
    <row r="7410" spans="1:16" x14ac:dyDescent="0.25">
      <c r="A7410" s="12">
        <v>41412.333333333336</v>
      </c>
      <c r="B7410" s="13">
        <v>0.94</v>
      </c>
      <c r="C7410" s="13">
        <f t="shared" si="1231"/>
        <v>26.617835803999998</v>
      </c>
      <c r="D7410" s="52">
        <f t="shared" si="1232"/>
        <v>8.2041274738356151E-3</v>
      </c>
      <c r="E7410" s="13">
        <f t="shared" si="1233"/>
        <v>0.39379811874410958</v>
      </c>
      <c r="F7410" s="13">
        <v>1.0900000000000001</v>
      </c>
      <c r="G7410" s="13">
        <v>1.0900000000000001</v>
      </c>
      <c r="H7410" s="14">
        <f t="shared" si="1230"/>
        <v>1.6491509405304914</v>
      </c>
      <c r="I7410" s="14">
        <f t="shared" si="1234"/>
        <v>43.896828951052782</v>
      </c>
      <c r="J7410" s="14">
        <f t="shared" si="1235"/>
        <v>7.9014292111894993E-2</v>
      </c>
      <c r="K7410" s="14"/>
      <c r="L7410" s="14"/>
      <c r="M7410" s="14">
        <f t="shared" si="1236"/>
        <v>1.3529844539708047E-2</v>
      </c>
      <c r="N7410" s="14"/>
      <c r="O7410" s="14"/>
      <c r="P7410" s="14"/>
    </row>
    <row r="7411" spans="1:16" x14ac:dyDescent="0.25">
      <c r="A7411" s="12">
        <v>41412.354166666664</v>
      </c>
      <c r="B7411" s="13">
        <v>0.94</v>
      </c>
      <c r="C7411" s="13">
        <f t="shared" si="1231"/>
        <v>26.617835803999998</v>
      </c>
      <c r="D7411" s="52">
        <f t="shared" si="1232"/>
        <v>8.2041274738356151E-3</v>
      </c>
      <c r="E7411" s="13">
        <f t="shared" si="1233"/>
        <v>0.39379811874410958</v>
      </c>
      <c r="F7411" s="13">
        <v>1.1000000000000001</v>
      </c>
      <c r="G7411" s="13">
        <v>1.1000000000000001</v>
      </c>
      <c r="H7411" s="14">
        <f t="shared" si="1230"/>
        <v>1.6658013615818636</v>
      </c>
      <c r="I7411" s="14">
        <f t="shared" si="1234"/>
        <v>44.340027124665674</v>
      </c>
      <c r="J7411" s="14">
        <f t="shared" si="1235"/>
        <v>7.9812048824398213E-2</v>
      </c>
      <c r="K7411" s="14"/>
      <c r="L7411" s="14"/>
      <c r="M7411" s="14">
        <f t="shared" si="1236"/>
        <v>1.3666446716506544E-2</v>
      </c>
      <c r="N7411" s="14"/>
      <c r="O7411" s="14"/>
      <c r="P7411" s="14"/>
    </row>
    <row r="7412" spans="1:16" x14ac:dyDescent="0.25">
      <c r="A7412" s="12">
        <v>41412.375</v>
      </c>
      <c r="B7412" s="13">
        <v>0.94</v>
      </c>
      <c r="C7412" s="13">
        <f t="shared" si="1231"/>
        <v>26.617835803999998</v>
      </c>
      <c r="D7412" s="52">
        <f t="shared" si="1232"/>
        <v>8.2041274738356151E-3</v>
      </c>
      <c r="E7412" s="13">
        <f t="shared" si="1233"/>
        <v>0.39379811874410958</v>
      </c>
      <c r="F7412" s="13">
        <v>1.1100000000000001</v>
      </c>
      <c r="G7412" s="13">
        <v>1.1100000000000001</v>
      </c>
      <c r="H7412" s="14">
        <f t="shared" si="1230"/>
        <v>1.6824669264603278</v>
      </c>
      <c r="I7412" s="14">
        <f t="shared" si="1234"/>
        <v>44.783628394181548</v>
      </c>
      <c r="J7412" s="14">
        <f t="shared" si="1235"/>
        <v>8.0610531109526776E-2</v>
      </c>
      <c r="K7412" s="14"/>
      <c r="L7412" s="14"/>
      <c r="M7412" s="14">
        <f t="shared" si="1236"/>
        <v>1.3803173135192942E-2</v>
      </c>
      <c r="N7412" s="14"/>
      <c r="O7412" s="14"/>
      <c r="P7412" s="14"/>
    </row>
    <row r="7413" spans="1:16" x14ac:dyDescent="0.25">
      <c r="A7413" s="12">
        <v>41412.395833333336</v>
      </c>
      <c r="B7413" s="13">
        <v>0.94</v>
      </c>
      <c r="C7413" s="13">
        <f t="shared" si="1231"/>
        <v>26.617835803999998</v>
      </c>
      <c r="D7413" s="52">
        <f t="shared" si="1232"/>
        <v>8.2041274738356151E-3</v>
      </c>
      <c r="E7413" s="13">
        <f t="shared" si="1233"/>
        <v>0.39379811874410958</v>
      </c>
      <c r="F7413" s="13">
        <v>1.07</v>
      </c>
      <c r="G7413" s="13">
        <v>1.07</v>
      </c>
      <c r="H7413" s="14">
        <f t="shared" si="1230"/>
        <v>1.6158960320546343</v>
      </c>
      <c r="I7413" s="14">
        <f t="shared" si="1234"/>
        <v>43.011655257565373</v>
      </c>
      <c r="J7413" s="14">
        <f t="shared" si="1235"/>
        <v>7.7420979463617659E-2</v>
      </c>
      <c r="K7413" s="14"/>
      <c r="L7413" s="14"/>
      <c r="M7413" s="14">
        <f t="shared" si="1236"/>
        <v>1.325701703144138E-2</v>
      </c>
      <c r="N7413" s="14"/>
      <c r="O7413" s="14"/>
      <c r="P7413" s="14"/>
    </row>
    <row r="7414" spans="1:16" x14ac:dyDescent="0.25">
      <c r="A7414" s="12">
        <v>41412.416666666664</v>
      </c>
      <c r="B7414" s="13">
        <v>0.94</v>
      </c>
      <c r="C7414" s="13">
        <f t="shared" si="1231"/>
        <v>26.617835803999998</v>
      </c>
      <c r="D7414" s="52">
        <f t="shared" si="1232"/>
        <v>8.2041274738356151E-3</v>
      </c>
      <c r="E7414" s="13">
        <f t="shared" si="1233"/>
        <v>0.39379811874410958</v>
      </c>
      <c r="F7414" s="13">
        <v>1.07</v>
      </c>
      <c r="G7414" s="13">
        <v>1.07</v>
      </c>
      <c r="H7414" s="14">
        <f t="shared" si="1230"/>
        <v>1.6158960320546343</v>
      </c>
      <c r="I7414" s="14">
        <f t="shared" si="1234"/>
        <v>43.011655257565373</v>
      </c>
      <c r="J7414" s="14">
        <f t="shared" si="1235"/>
        <v>7.7420979463617659E-2</v>
      </c>
      <c r="K7414" s="14"/>
      <c r="L7414" s="14"/>
      <c r="M7414" s="14">
        <f t="shared" si="1236"/>
        <v>1.325701703144138E-2</v>
      </c>
      <c r="N7414" s="14"/>
      <c r="O7414" s="14"/>
      <c r="P7414" s="14"/>
    </row>
    <row r="7415" spans="1:16" x14ac:dyDescent="0.25">
      <c r="A7415" s="12">
        <v>41412.4375</v>
      </c>
      <c r="B7415" s="13">
        <v>0.94</v>
      </c>
      <c r="C7415" s="13">
        <f t="shared" si="1231"/>
        <v>26.617835803999998</v>
      </c>
      <c r="D7415" s="52">
        <f t="shared" si="1232"/>
        <v>8.2041274738356151E-3</v>
      </c>
      <c r="E7415" s="13">
        <f t="shared" si="1233"/>
        <v>0.39379811874410958</v>
      </c>
      <c r="F7415" s="13">
        <v>1.46</v>
      </c>
      <c r="G7415" s="13">
        <v>1.46</v>
      </c>
      <c r="H7415" s="14">
        <f t="shared" si="1230"/>
        <v>2.2744657448607315</v>
      </c>
      <c r="I7415" s="14">
        <f t="shared" si="1234"/>
        <v>60.541355738525503</v>
      </c>
      <c r="J7415" s="14">
        <f t="shared" si="1235"/>
        <v>0.1089744403293459</v>
      </c>
      <c r="K7415" s="14"/>
      <c r="L7415" s="14"/>
      <c r="M7415" s="14">
        <f t="shared" si="1236"/>
        <v>1.8660006905709917E-2</v>
      </c>
      <c r="N7415" s="14"/>
      <c r="O7415" s="14"/>
      <c r="P7415" s="14"/>
    </row>
    <row r="7416" spans="1:16" x14ac:dyDescent="0.25">
      <c r="A7416" s="12">
        <v>41412.458333333336</v>
      </c>
      <c r="B7416" s="13">
        <v>0.94</v>
      </c>
      <c r="C7416" s="13">
        <f t="shared" si="1231"/>
        <v>26.617835803999998</v>
      </c>
      <c r="D7416" s="52">
        <f t="shared" si="1232"/>
        <v>8.2041274738356151E-3</v>
      </c>
      <c r="E7416" s="13">
        <f t="shared" si="1233"/>
        <v>0.39379811874410958</v>
      </c>
      <c r="F7416" s="13">
        <v>1.01</v>
      </c>
      <c r="G7416" s="13">
        <v>1.01</v>
      </c>
      <c r="H7416" s="14">
        <f t="shared" ref="H7416:H7479" si="1240">1.5*(G7416^1.1)</f>
        <v>1.5165082253668851</v>
      </c>
      <c r="I7416" s="14">
        <f t="shared" si="1234"/>
        <v>40.366166938231174</v>
      </c>
      <c r="J7416" s="14">
        <f t="shared" si="1235"/>
        <v>7.2659100488816103E-2</v>
      </c>
      <c r="K7416" s="14"/>
      <c r="L7416" s="14"/>
      <c r="M7416" s="14">
        <f t="shared" si="1236"/>
        <v>1.2441626796030156E-2</v>
      </c>
      <c r="N7416" s="14"/>
      <c r="O7416" s="14"/>
      <c r="P7416" s="14"/>
    </row>
    <row r="7417" spans="1:16" x14ac:dyDescent="0.25">
      <c r="A7417" s="12">
        <v>41412.479166666664</v>
      </c>
      <c r="B7417" s="13">
        <v>0.94</v>
      </c>
      <c r="C7417" s="13">
        <f t="shared" si="1231"/>
        <v>26.617835803999998</v>
      </c>
      <c r="D7417" s="52">
        <f t="shared" si="1232"/>
        <v>8.2041274738356151E-3</v>
      </c>
      <c r="E7417" s="13">
        <f t="shared" si="1233"/>
        <v>0.39379811874410958</v>
      </c>
      <c r="F7417" s="13">
        <v>1.03</v>
      </c>
      <c r="G7417" s="13">
        <v>1.03</v>
      </c>
      <c r="H7417" s="14">
        <f t="shared" si="1240"/>
        <v>1.5495735911100348</v>
      </c>
      <c r="I7417" s="14">
        <f t="shared" si="1234"/>
        <v>41.246295414381535</v>
      </c>
      <c r="J7417" s="14">
        <f t="shared" si="1235"/>
        <v>7.4243331745886765E-2</v>
      </c>
      <c r="K7417" s="14"/>
      <c r="L7417" s="14"/>
      <c r="M7417" s="14">
        <f t="shared" si="1236"/>
        <v>1.2712899271555953E-2</v>
      </c>
      <c r="N7417" s="14"/>
      <c r="O7417" s="14"/>
      <c r="P7417" s="14"/>
    </row>
    <row r="7418" spans="1:16" x14ac:dyDescent="0.25">
      <c r="A7418" s="12">
        <v>41412.5</v>
      </c>
      <c r="B7418" s="13">
        <v>0.94</v>
      </c>
      <c r="C7418" s="13">
        <f t="shared" si="1231"/>
        <v>26.617835803999998</v>
      </c>
      <c r="D7418" s="52">
        <f t="shared" si="1232"/>
        <v>8.2041274738356151E-3</v>
      </c>
      <c r="E7418" s="13">
        <f t="shared" si="1233"/>
        <v>0.39379811874410958</v>
      </c>
      <c r="F7418" s="13">
        <v>1.01</v>
      </c>
      <c r="G7418" s="13">
        <v>1.01</v>
      </c>
      <c r="H7418" s="14">
        <f t="shared" si="1240"/>
        <v>1.5165082253668851</v>
      </c>
      <c r="I7418" s="14">
        <f t="shared" si="1234"/>
        <v>40.366166938231174</v>
      </c>
      <c r="J7418" s="14">
        <f t="shared" si="1235"/>
        <v>7.2659100488816103E-2</v>
      </c>
      <c r="K7418" s="14"/>
      <c r="L7418" s="14"/>
      <c r="M7418" s="14">
        <f t="shared" si="1236"/>
        <v>1.2441626796030156E-2</v>
      </c>
      <c r="N7418" s="14"/>
      <c r="O7418" s="14"/>
      <c r="P7418" s="14"/>
    </row>
    <row r="7419" spans="1:16" x14ac:dyDescent="0.25">
      <c r="A7419" s="12">
        <v>41412.520833333336</v>
      </c>
      <c r="B7419" s="13">
        <v>0.94</v>
      </c>
      <c r="C7419" s="13">
        <f t="shared" si="1231"/>
        <v>26.617835803999998</v>
      </c>
      <c r="D7419" s="52">
        <f t="shared" si="1232"/>
        <v>8.2041274738356151E-3</v>
      </c>
      <c r="E7419" s="13">
        <f t="shared" si="1233"/>
        <v>0.39379811874410958</v>
      </c>
      <c r="F7419" s="13">
        <v>1.04</v>
      </c>
      <c r="G7419" s="13">
        <v>1.04</v>
      </c>
      <c r="H7419" s="14">
        <f t="shared" si="1240"/>
        <v>1.5661304454154332</v>
      </c>
      <c r="I7419" s="14">
        <f t="shared" si="1234"/>
        <v>41.687003043713382</v>
      </c>
      <c r="J7419" s="14">
        <f t="shared" si="1235"/>
        <v>7.5036605478684085E-2</v>
      </c>
      <c r="K7419" s="14"/>
      <c r="L7419" s="14"/>
      <c r="M7419" s="14">
        <f t="shared" si="1236"/>
        <v>1.2848733814843166E-2</v>
      </c>
      <c r="N7419" s="14"/>
      <c r="O7419" s="14"/>
      <c r="P7419" s="14"/>
    </row>
    <row r="7420" spans="1:16" x14ac:dyDescent="0.25">
      <c r="A7420" s="12">
        <v>41412.541666666664</v>
      </c>
      <c r="B7420" s="13">
        <v>0.94</v>
      </c>
      <c r="C7420" s="13">
        <f t="shared" si="1231"/>
        <v>26.617835803999998</v>
      </c>
      <c r="D7420" s="52">
        <f t="shared" si="1232"/>
        <v>8.2041274738356151E-3</v>
      </c>
      <c r="E7420" s="13">
        <f t="shared" si="1233"/>
        <v>0.39379811874410958</v>
      </c>
      <c r="F7420" s="13">
        <v>1.1000000000000001</v>
      </c>
      <c r="G7420" s="13">
        <v>1.1000000000000001</v>
      </c>
      <c r="H7420" s="14">
        <f t="shared" si="1240"/>
        <v>1.6658013615818636</v>
      </c>
      <c r="I7420" s="14">
        <f t="shared" si="1234"/>
        <v>44.340027124665674</v>
      </c>
      <c r="J7420" s="14">
        <f t="shared" si="1235"/>
        <v>7.9812048824398213E-2</v>
      </c>
      <c r="K7420" s="14"/>
      <c r="L7420" s="14"/>
      <c r="M7420" s="14">
        <f t="shared" si="1236"/>
        <v>1.3666446716506544E-2</v>
      </c>
      <c r="N7420" s="14"/>
      <c r="O7420" s="14"/>
      <c r="P7420" s="14"/>
    </row>
    <row r="7421" spans="1:16" x14ac:dyDescent="0.25">
      <c r="A7421" s="12">
        <v>41412.5625</v>
      </c>
      <c r="B7421" s="13">
        <v>0.94</v>
      </c>
      <c r="C7421" s="13">
        <f t="shared" si="1231"/>
        <v>26.617835803999998</v>
      </c>
      <c r="D7421" s="52">
        <f t="shared" si="1232"/>
        <v>8.2041274738356151E-3</v>
      </c>
      <c r="E7421" s="13">
        <f t="shared" si="1233"/>
        <v>0.39379811874410958</v>
      </c>
      <c r="F7421" s="13">
        <v>1.1200000000000001</v>
      </c>
      <c r="G7421" s="13">
        <v>1.1200000000000001</v>
      </c>
      <c r="H7421" s="14">
        <f t="shared" si="1240"/>
        <v>1.6991475123194302</v>
      </c>
      <c r="I7421" s="14">
        <f t="shared" si="1234"/>
        <v>45.227629489693655</v>
      </c>
      <c r="J7421" s="14">
        <f t="shared" si="1235"/>
        <v>8.1409733081448568E-2</v>
      </c>
      <c r="K7421" s="14"/>
      <c r="L7421" s="14"/>
      <c r="M7421" s="14">
        <f t="shared" si="1236"/>
        <v>1.3940022787919277E-2</v>
      </c>
      <c r="N7421" s="14"/>
      <c r="O7421" s="14"/>
      <c r="P7421" s="14"/>
    </row>
    <row r="7422" spans="1:16" x14ac:dyDescent="0.25">
      <c r="A7422" s="12">
        <v>41412.583333333336</v>
      </c>
      <c r="B7422" s="13">
        <v>0.94</v>
      </c>
      <c r="C7422" s="13">
        <f t="shared" si="1231"/>
        <v>26.617835803999998</v>
      </c>
      <c r="D7422" s="52">
        <f t="shared" si="1232"/>
        <v>8.2041274738356151E-3</v>
      </c>
      <c r="E7422" s="13">
        <f t="shared" si="1233"/>
        <v>0.39379811874410958</v>
      </c>
      <c r="F7422" s="13">
        <v>1.0900000000000001</v>
      </c>
      <c r="G7422" s="13">
        <v>1.0900000000000001</v>
      </c>
      <c r="H7422" s="14">
        <f t="shared" si="1240"/>
        <v>1.6491509405304914</v>
      </c>
      <c r="I7422" s="14">
        <f t="shared" si="1234"/>
        <v>43.896828951052782</v>
      </c>
      <c r="J7422" s="14">
        <f t="shared" si="1235"/>
        <v>7.9014292111894993E-2</v>
      </c>
      <c r="K7422" s="14"/>
      <c r="L7422" s="14"/>
      <c r="M7422" s="14">
        <f t="shared" si="1236"/>
        <v>1.3529844539708047E-2</v>
      </c>
      <c r="N7422" s="14"/>
      <c r="O7422" s="14"/>
      <c r="P7422" s="14"/>
    </row>
    <row r="7423" spans="1:16" x14ac:dyDescent="0.25">
      <c r="A7423" s="12">
        <v>41412.604166666664</v>
      </c>
      <c r="B7423" s="13">
        <v>0.94</v>
      </c>
      <c r="C7423" s="13">
        <f t="shared" si="1231"/>
        <v>26.617835803999998</v>
      </c>
      <c r="D7423" s="52">
        <f t="shared" si="1232"/>
        <v>8.2041274738356151E-3</v>
      </c>
      <c r="E7423" s="13">
        <f t="shared" si="1233"/>
        <v>0.39379811874410958</v>
      </c>
      <c r="F7423" s="13">
        <v>1.0900000000000001</v>
      </c>
      <c r="G7423" s="13">
        <v>1.0900000000000001</v>
      </c>
      <c r="H7423" s="14">
        <f t="shared" si="1240"/>
        <v>1.6491509405304914</v>
      </c>
      <c r="I7423" s="14">
        <f t="shared" si="1234"/>
        <v>43.896828951052782</v>
      </c>
      <c r="J7423" s="14">
        <f t="shared" si="1235"/>
        <v>7.9014292111894993E-2</v>
      </c>
      <c r="K7423" s="14"/>
      <c r="L7423" s="14"/>
      <c r="M7423" s="14">
        <f t="shared" si="1236"/>
        <v>1.3529844539708047E-2</v>
      </c>
      <c r="N7423" s="14"/>
      <c r="O7423" s="14"/>
      <c r="P7423" s="14"/>
    </row>
    <row r="7424" spans="1:16" x14ac:dyDescent="0.25">
      <c r="A7424" s="12">
        <v>41412.625</v>
      </c>
      <c r="B7424" s="13">
        <v>0.94</v>
      </c>
      <c r="C7424" s="13">
        <f t="shared" ref="C7424:C7487" si="1241">B7424*28.3168466</f>
        <v>26.617835803999998</v>
      </c>
      <c r="D7424" s="52">
        <f t="shared" ref="D7424:D7487" si="1242">C7424*1800*10^6/(5.84*10^12)</f>
        <v>8.2041274738356151E-3</v>
      </c>
      <c r="E7424" s="13">
        <f t="shared" ref="E7424:E7487" si="1243">C7424*86400*10^6/(5.84*10^12)</f>
        <v>0.39379811874410958</v>
      </c>
      <c r="F7424" s="13">
        <v>1.08</v>
      </c>
      <c r="G7424" s="13">
        <v>1.08</v>
      </c>
      <c r="H7424" s="14">
        <f t="shared" si="1240"/>
        <v>1.6325157882931336</v>
      </c>
      <c r="I7424" s="14">
        <f t="shared" ref="I7424:I7487" si="1244">C7424*H7424</f>
        <v>43.454037200224256</v>
      </c>
      <c r="J7424" s="14">
        <f t="shared" ref="J7424:J7487" si="1245">I7424*1800*10^-6</f>
        <v>7.8217266960403667E-2</v>
      </c>
      <c r="K7424" s="14"/>
      <c r="L7424" s="14"/>
      <c r="M7424" s="14">
        <f t="shared" ref="M7424:M7487" si="1246">J7424/5.84</f>
        <v>1.3393367630206108E-2</v>
      </c>
      <c r="N7424" s="14"/>
      <c r="O7424" s="14"/>
      <c r="P7424" s="14"/>
    </row>
    <row r="7425" spans="1:16" x14ac:dyDescent="0.25">
      <c r="A7425" s="12">
        <v>41412.645833333336</v>
      </c>
      <c r="B7425" s="13">
        <v>0.94</v>
      </c>
      <c r="C7425" s="13">
        <f t="shared" si="1241"/>
        <v>26.617835803999998</v>
      </c>
      <c r="D7425" s="52">
        <f t="shared" si="1242"/>
        <v>8.2041274738356151E-3</v>
      </c>
      <c r="E7425" s="13">
        <f t="shared" si="1243"/>
        <v>0.39379811874410958</v>
      </c>
      <c r="F7425" s="13">
        <v>1.0900000000000001</v>
      </c>
      <c r="G7425" s="13">
        <v>1.0900000000000001</v>
      </c>
      <c r="H7425" s="14">
        <f t="shared" si="1240"/>
        <v>1.6491509405304914</v>
      </c>
      <c r="I7425" s="14">
        <f t="shared" si="1244"/>
        <v>43.896828951052782</v>
      </c>
      <c r="J7425" s="14">
        <f t="shared" si="1245"/>
        <v>7.9014292111894993E-2</v>
      </c>
      <c r="K7425" s="14"/>
      <c r="L7425" s="14"/>
      <c r="M7425" s="14">
        <f t="shared" si="1246"/>
        <v>1.3529844539708047E-2</v>
      </c>
      <c r="N7425" s="14"/>
      <c r="O7425" s="14"/>
      <c r="P7425" s="14"/>
    </row>
    <row r="7426" spans="1:16" x14ac:dyDescent="0.25">
      <c r="A7426" s="12">
        <v>41412.666666666664</v>
      </c>
      <c r="B7426" s="13">
        <v>0.94</v>
      </c>
      <c r="C7426" s="13">
        <f t="shared" si="1241"/>
        <v>26.617835803999998</v>
      </c>
      <c r="D7426" s="52">
        <f t="shared" si="1242"/>
        <v>8.2041274738356151E-3</v>
      </c>
      <c r="E7426" s="13">
        <f t="shared" si="1243"/>
        <v>0.39379811874410958</v>
      </c>
      <c r="F7426" s="13">
        <v>1.06</v>
      </c>
      <c r="G7426" s="13">
        <v>1.06</v>
      </c>
      <c r="H7426" s="14">
        <f t="shared" si="1240"/>
        <v>1.5992918012573041</v>
      </c>
      <c r="I7426" s="14">
        <f t="shared" si="1244"/>
        <v>42.569686568550317</v>
      </c>
      <c r="J7426" s="14">
        <f t="shared" si="1245"/>
        <v>7.6625435823390556E-2</v>
      </c>
      <c r="K7426" s="14"/>
      <c r="L7426" s="14"/>
      <c r="M7426" s="14">
        <f t="shared" si="1246"/>
        <v>1.3120793805375095E-2</v>
      </c>
      <c r="N7426" s="14"/>
      <c r="O7426" s="14"/>
      <c r="P7426" s="14"/>
    </row>
    <row r="7427" spans="1:16" x14ac:dyDescent="0.25">
      <c r="A7427" s="12">
        <v>41412.6875</v>
      </c>
      <c r="B7427" s="13">
        <v>0.94</v>
      </c>
      <c r="C7427" s="13">
        <f t="shared" si="1241"/>
        <v>26.617835803999998</v>
      </c>
      <c r="D7427" s="52">
        <f t="shared" si="1242"/>
        <v>8.2041274738356151E-3</v>
      </c>
      <c r="E7427" s="13">
        <f t="shared" si="1243"/>
        <v>0.39379811874410958</v>
      </c>
      <c r="F7427" s="13">
        <v>1.02</v>
      </c>
      <c r="G7427" s="13">
        <v>1.02</v>
      </c>
      <c r="H7427" s="14">
        <f t="shared" si="1240"/>
        <v>1.5330328038594603</v>
      </c>
      <c r="I7427" s="14">
        <f t="shared" si="1244"/>
        <v>40.806015455276849</v>
      </c>
      <c r="J7427" s="14">
        <f t="shared" si="1245"/>
        <v>7.3450827819498327E-2</v>
      </c>
      <c r="K7427" s="14"/>
      <c r="L7427" s="14"/>
      <c r="M7427" s="14">
        <f t="shared" si="1246"/>
        <v>1.2577196544434645E-2</v>
      </c>
      <c r="N7427" s="14"/>
      <c r="O7427" s="14"/>
      <c r="P7427" s="14"/>
    </row>
    <row r="7428" spans="1:16" x14ac:dyDescent="0.25">
      <c r="A7428" s="12">
        <v>41412.708333333336</v>
      </c>
      <c r="B7428" s="13">
        <v>0.94</v>
      </c>
      <c r="C7428" s="13">
        <f t="shared" si="1241"/>
        <v>26.617835803999998</v>
      </c>
      <c r="D7428" s="52">
        <f t="shared" si="1242"/>
        <v>8.2041274738356151E-3</v>
      </c>
      <c r="E7428" s="13">
        <f t="shared" si="1243"/>
        <v>0.39379811874410958</v>
      </c>
      <c r="F7428" s="13">
        <v>1.02</v>
      </c>
      <c r="G7428" s="13">
        <v>1.02</v>
      </c>
      <c r="H7428" s="14">
        <f t="shared" si="1240"/>
        <v>1.5330328038594603</v>
      </c>
      <c r="I7428" s="14">
        <f t="shared" si="1244"/>
        <v>40.806015455276849</v>
      </c>
      <c r="J7428" s="14">
        <f t="shared" si="1245"/>
        <v>7.3450827819498327E-2</v>
      </c>
      <c r="K7428" s="14"/>
      <c r="L7428" s="14"/>
      <c r="M7428" s="14">
        <f t="shared" si="1246"/>
        <v>1.2577196544434645E-2</v>
      </c>
      <c r="N7428" s="14"/>
      <c r="O7428" s="14"/>
      <c r="P7428" s="14"/>
    </row>
    <row r="7429" spans="1:16" x14ac:dyDescent="0.25">
      <c r="A7429" s="12">
        <v>41412.729166666664</v>
      </c>
      <c r="B7429" s="13">
        <v>0.94</v>
      </c>
      <c r="C7429" s="13">
        <f t="shared" si="1241"/>
        <v>26.617835803999998</v>
      </c>
      <c r="D7429" s="52">
        <f t="shared" si="1242"/>
        <v>8.2041274738356151E-3</v>
      </c>
      <c r="E7429" s="13">
        <f t="shared" si="1243"/>
        <v>0.39379811874410958</v>
      </c>
      <c r="F7429" s="13">
        <v>1</v>
      </c>
      <c r="G7429" s="13">
        <v>1</v>
      </c>
      <c r="H7429" s="14">
        <f t="shared" si="1240"/>
        <v>1.5</v>
      </c>
      <c r="I7429" s="14">
        <f t="shared" si="1244"/>
        <v>39.926753706</v>
      </c>
      <c r="J7429" s="14">
        <f t="shared" si="1245"/>
        <v>7.1868156670800001E-2</v>
      </c>
      <c r="K7429" s="14"/>
      <c r="L7429" s="14"/>
      <c r="M7429" s="14">
        <f t="shared" si="1246"/>
        <v>1.2306191210753424E-2</v>
      </c>
      <c r="N7429" s="14"/>
      <c r="O7429" s="14"/>
      <c r="P7429" s="14"/>
    </row>
    <row r="7430" spans="1:16" x14ac:dyDescent="0.25">
      <c r="A7430" s="12">
        <v>41412.75</v>
      </c>
      <c r="B7430" s="13">
        <v>0.94</v>
      </c>
      <c r="C7430" s="13">
        <f t="shared" si="1241"/>
        <v>26.617835803999998</v>
      </c>
      <c r="D7430" s="52">
        <f t="shared" si="1242"/>
        <v>8.2041274738356151E-3</v>
      </c>
      <c r="E7430" s="13">
        <f t="shared" si="1243"/>
        <v>0.39379811874410958</v>
      </c>
      <c r="F7430" s="13">
        <v>1.04</v>
      </c>
      <c r="G7430" s="13">
        <v>1.04</v>
      </c>
      <c r="H7430" s="14">
        <f t="shared" si="1240"/>
        <v>1.5661304454154332</v>
      </c>
      <c r="I7430" s="14">
        <f t="shared" si="1244"/>
        <v>41.687003043713382</v>
      </c>
      <c r="J7430" s="14">
        <f t="shared" si="1245"/>
        <v>7.5036605478684085E-2</v>
      </c>
      <c r="K7430" s="14"/>
      <c r="L7430" s="14"/>
      <c r="M7430" s="14">
        <f t="shared" si="1246"/>
        <v>1.2848733814843166E-2</v>
      </c>
      <c r="N7430" s="14"/>
      <c r="O7430" s="14"/>
      <c r="P7430" s="14"/>
    </row>
    <row r="7431" spans="1:16" x14ac:dyDescent="0.25">
      <c r="A7431" s="12">
        <v>41412.770833333336</v>
      </c>
      <c r="B7431" s="13">
        <v>0.94</v>
      </c>
      <c r="C7431" s="13">
        <f t="shared" si="1241"/>
        <v>26.617835803999998</v>
      </c>
      <c r="D7431" s="52">
        <f t="shared" si="1242"/>
        <v>8.2041274738356151E-3</v>
      </c>
      <c r="E7431" s="13">
        <f t="shared" si="1243"/>
        <v>0.39379811874410958</v>
      </c>
      <c r="F7431" s="13">
        <v>0.99</v>
      </c>
      <c r="G7431" s="13">
        <v>0.99</v>
      </c>
      <c r="H7431" s="14">
        <f t="shared" si="1240"/>
        <v>1.4835082748682487</v>
      </c>
      <c r="I7431" s="14">
        <f t="shared" si="1244"/>
        <v>39.48777967431834</v>
      </c>
      <c r="J7431" s="14">
        <f t="shared" si="1245"/>
        <v>7.1078003413773003E-2</v>
      </c>
      <c r="K7431" s="14"/>
      <c r="L7431" s="14"/>
      <c r="M7431" s="14">
        <f t="shared" si="1246"/>
        <v>1.2170890995509076E-2</v>
      </c>
      <c r="N7431" s="14"/>
      <c r="O7431" s="14"/>
      <c r="P7431" s="14"/>
    </row>
    <row r="7432" spans="1:16" x14ac:dyDescent="0.25">
      <c r="A7432" s="12">
        <v>41412.791666666664</v>
      </c>
      <c r="B7432" s="13">
        <v>0.94</v>
      </c>
      <c r="C7432" s="13">
        <f t="shared" si="1241"/>
        <v>26.617835803999998</v>
      </c>
      <c r="D7432" s="52">
        <f t="shared" si="1242"/>
        <v>8.2041274738356151E-3</v>
      </c>
      <c r="E7432" s="13">
        <f t="shared" si="1243"/>
        <v>0.39379811874410958</v>
      </c>
      <c r="F7432" s="13">
        <v>1.02</v>
      </c>
      <c r="G7432" s="13">
        <v>1.02</v>
      </c>
      <c r="H7432" s="14">
        <f t="shared" si="1240"/>
        <v>1.5330328038594603</v>
      </c>
      <c r="I7432" s="14">
        <f t="shared" si="1244"/>
        <v>40.806015455276849</v>
      </c>
      <c r="J7432" s="14">
        <f t="shared" si="1245"/>
        <v>7.3450827819498327E-2</v>
      </c>
      <c r="K7432" s="14"/>
      <c r="L7432" s="14"/>
      <c r="M7432" s="14">
        <f t="shared" si="1246"/>
        <v>1.2577196544434645E-2</v>
      </c>
      <c r="N7432" s="14"/>
      <c r="O7432" s="14"/>
      <c r="P7432" s="14"/>
    </row>
    <row r="7433" spans="1:16" x14ac:dyDescent="0.25">
      <c r="A7433" s="12">
        <v>41412.8125</v>
      </c>
      <c r="B7433" s="13">
        <v>1.1000000000000001</v>
      </c>
      <c r="C7433" s="13">
        <f t="shared" si="1241"/>
        <v>31.148531260000006</v>
      </c>
      <c r="D7433" s="52">
        <f t="shared" si="1242"/>
        <v>9.6005747034246594E-3</v>
      </c>
      <c r="E7433" s="13">
        <f t="shared" si="1243"/>
        <v>0.46082758576438365</v>
      </c>
      <c r="F7433" s="13">
        <v>1.01</v>
      </c>
      <c r="G7433" s="13">
        <v>1.01</v>
      </c>
      <c r="H7433" s="14">
        <f t="shared" si="1240"/>
        <v>1.5165082253668851</v>
      </c>
      <c r="I7433" s="14">
        <f t="shared" si="1244"/>
        <v>47.237003863887551</v>
      </c>
      <c r="J7433" s="14">
        <f t="shared" si="1245"/>
        <v>8.5026606954997586E-2</v>
      </c>
      <c r="K7433" s="14"/>
      <c r="L7433" s="14"/>
      <c r="M7433" s="14">
        <f t="shared" si="1246"/>
        <v>1.4559350505992738E-2</v>
      </c>
      <c r="N7433" s="14"/>
      <c r="O7433" s="14"/>
      <c r="P7433" s="14"/>
    </row>
    <row r="7434" spans="1:16" x14ac:dyDescent="0.25">
      <c r="A7434" s="12">
        <v>41412.833333333336</v>
      </c>
      <c r="B7434" s="13">
        <v>1.1000000000000001</v>
      </c>
      <c r="C7434" s="13">
        <f t="shared" si="1241"/>
        <v>31.148531260000006</v>
      </c>
      <c r="D7434" s="52">
        <f t="shared" si="1242"/>
        <v>9.6005747034246594E-3</v>
      </c>
      <c r="E7434" s="13">
        <f t="shared" si="1243"/>
        <v>0.46082758576438365</v>
      </c>
      <c r="F7434" s="13">
        <v>1.06</v>
      </c>
      <c r="G7434" s="13">
        <v>1.06</v>
      </c>
      <c r="H7434" s="14">
        <f t="shared" si="1240"/>
        <v>1.5992918012573041</v>
      </c>
      <c r="I7434" s="14">
        <f t="shared" si="1244"/>
        <v>49.815590665324855</v>
      </c>
      <c r="J7434" s="14">
        <f t="shared" si="1245"/>
        <v>8.9668063197584733E-2</v>
      </c>
      <c r="K7434" s="14"/>
      <c r="L7434" s="14"/>
      <c r="M7434" s="14">
        <f t="shared" si="1246"/>
        <v>1.5354120410545331E-2</v>
      </c>
      <c r="N7434" s="14"/>
      <c r="O7434" s="14"/>
      <c r="P7434" s="14"/>
    </row>
    <row r="7435" spans="1:16" x14ac:dyDescent="0.25">
      <c r="A7435" s="12">
        <v>41412.854166666664</v>
      </c>
      <c r="B7435" s="13">
        <v>0.94</v>
      </c>
      <c r="C7435" s="13">
        <f t="shared" si="1241"/>
        <v>26.617835803999998</v>
      </c>
      <c r="D7435" s="52">
        <f t="shared" si="1242"/>
        <v>8.2041274738356151E-3</v>
      </c>
      <c r="E7435" s="13">
        <f t="shared" si="1243"/>
        <v>0.39379811874410958</v>
      </c>
      <c r="F7435" s="13">
        <v>1.08</v>
      </c>
      <c r="G7435" s="13">
        <v>1.08</v>
      </c>
      <c r="H7435" s="14">
        <f t="shared" si="1240"/>
        <v>1.6325157882931336</v>
      </c>
      <c r="I7435" s="14">
        <f t="shared" si="1244"/>
        <v>43.454037200224256</v>
      </c>
      <c r="J7435" s="14">
        <f t="shared" si="1245"/>
        <v>7.8217266960403667E-2</v>
      </c>
      <c r="K7435" s="14"/>
      <c r="L7435" s="14"/>
      <c r="M7435" s="14">
        <f t="shared" si="1246"/>
        <v>1.3393367630206108E-2</v>
      </c>
      <c r="N7435" s="14"/>
      <c r="O7435" s="14"/>
      <c r="P7435" s="14"/>
    </row>
    <row r="7436" spans="1:16" x14ac:dyDescent="0.25">
      <c r="A7436" s="12">
        <v>41412.875</v>
      </c>
      <c r="B7436" s="13">
        <v>1.1000000000000001</v>
      </c>
      <c r="C7436" s="13">
        <f t="shared" si="1241"/>
        <v>31.148531260000006</v>
      </c>
      <c r="D7436" s="52">
        <f t="shared" si="1242"/>
        <v>9.6005747034246594E-3</v>
      </c>
      <c r="E7436" s="13">
        <f t="shared" si="1243"/>
        <v>0.46082758576438365</v>
      </c>
      <c r="F7436" s="13">
        <v>1.1100000000000001</v>
      </c>
      <c r="G7436" s="13">
        <v>1.1100000000000001</v>
      </c>
      <c r="H7436" s="14">
        <f t="shared" si="1240"/>
        <v>1.6824669264603278</v>
      </c>
      <c r="I7436" s="14">
        <f t="shared" si="1244"/>
        <v>52.406373652765652</v>
      </c>
      <c r="J7436" s="14">
        <f t="shared" si="1245"/>
        <v>9.4331472574978176E-2</v>
      </c>
      <c r="K7436" s="14"/>
      <c r="L7436" s="14"/>
      <c r="M7436" s="14">
        <f t="shared" si="1246"/>
        <v>1.6152649413523661E-2</v>
      </c>
      <c r="N7436" s="14"/>
      <c r="O7436" s="14"/>
      <c r="P7436" s="14"/>
    </row>
    <row r="7437" spans="1:16" x14ac:dyDescent="0.25">
      <c r="A7437" s="12">
        <v>41412.895833333336</v>
      </c>
      <c r="B7437" s="13">
        <v>0.94</v>
      </c>
      <c r="C7437" s="13">
        <f t="shared" si="1241"/>
        <v>26.617835803999998</v>
      </c>
      <c r="D7437" s="52">
        <f t="shared" si="1242"/>
        <v>8.2041274738356151E-3</v>
      </c>
      <c r="E7437" s="13">
        <f t="shared" si="1243"/>
        <v>0.39379811874410958</v>
      </c>
      <c r="F7437" s="13">
        <v>1.1000000000000001</v>
      </c>
      <c r="G7437" s="13">
        <v>1.1000000000000001</v>
      </c>
      <c r="H7437" s="14">
        <f t="shared" si="1240"/>
        <v>1.6658013615818636</v>
      </c>
      <c r="I7437" s="14">
        <f t="shared" si="1244"/>
        <v>44.340027124665674</v>
      </c>
      <c r="J7437" s="14">
        <f t="shared" si="1245"/>
        <v>7.9812048824398213E-2</v>
      </c>
      <c r="K7437" s="14"/>
      <c r="L7437" s="14"/>
      <c r="M7437" s="14">
        <f t="shared" si="1246"/>
        <v>1.3666446716506544E-2</v>
      </c>
      <c r="N7437" s="14"/>
      <c r="O7437" s="14"/>
      <c r="P7437" s="14"/>
    </row>
    <row r="7438" spans="1:16" x14ac:dyDescent="0.25">
      <c r="A7438" s="12">
        <v>41412.916666666664</v>
      </c>
      <c r="B7438" s="13">
        <v>1.1000000000000001</v>
      </c>
      <c r="C7438" s="13">
        <f t="shared" si="1241"/>
        <v>31.148531260000006</v>
      </c>
      <c r="D7438" s="52">
        <f t="shared" si="1242"/>
        <v>9.6005747034246594E-3</v>
      </c>
      <c r="E7438" s="13">
        <f t="shared" si="1243"/>
        <v>0.46082758576438365</v>
      </c>
      <c r="F7438" s="13">
        <v>1.1200000000000001</v>
      </c>
      <c r="G7438" s="13">
        <v>1.1200000000000001</v>
      </c>
      <c r="H7438" s="14">
        <f t="shared" si="1240"/>
        <v>1.6991475123194302</v>
      </c>
      <c r="I7438" s="14">
        <f t="shared" si="1244"/>
        <v>52.925949402833012</v>
      </c>
      <c r="J7438" s="14">
        <f t="shared" si="1245"/>
        <v>9.5266708925099419E-2</v>
      </c>
      <c r="K7438" s="14"/>
      <c r="L7438" s="14"/>
      <c r="M7438" s="14">
        <f t="shared" si="1246"/>
        <v>1.6312792624160861E-2</v>
      </c>
      <c r="N7438" s="14"/>
      <c r="O7438" s="14"/>
      <c r="P7438" s="14"/>
    </row>
    <row r="7439" spans="1:16" x14ac:dyDescent="0.25">
      <c r="A7439" s="12">
        <v>41412.9375</v>
      </c>
      <c r="B7439" s="13">
        <v>0.94</v>
      </c>
      <c r="C7439" s="13">
        <f t="shared" si="1241"/>
        <v>26.617835803999998</v>
      </c>
      <c r="D7439" s="52">
        <f t="shared" si="1242"/>
        <v>8.2041274738356151E-3</v>
      </c>
      <c r="E7439" s="13">
        <f t="shared" si="1243"/>
        <v>0.39379811874410958</v>
      </c>
      <c r="F7439" s="13">
        <v>1.1399999999999999</v>
      </c>
      <c r="G7439" s="13">
        <v>1.1399999999999999</v>
      </c>
      <c r="H7439" s="14">
        <f t="shared" si="1240"/>
        <v>1.7325532659652889</v>
      </c>
      <c r="I7439" s="14">
        <f t="shared" si="1244"/>
        <v>46.116818355147998</v>
      </c>
      <c r="J7439" s="14">
        <f t="shared" si="1245"/>
        <v>8.3010273039266391E-2</v>
      </c>
      <c r="K7439" s="14"/>
      <c r="L7439" s="14"/>
      <c r="M7439" s="14">
        <f t="shared" si="1246"/>
        <v>1.4214087849189452E-2</v>
      </c>
      <c r="N7439" s="14"/>
      <c r="O7439" s="14"/>
      <c r="P7439" s="14"/>
    </row>
    <row r="7440" spans="1:16" x14ac:dyDescent="0.25">
      <c r="A7440" s="12">
        <v>41412.958333333336</v>
      </c>
      <c r="B7440" s="13">
        <v>1.1000000000000001</v>
      </c>
      <c r="C7440" s="13">
        <f t="shared" si="1241"/>
        <v>31.148531260000006</v>
      </c>
      <c r="D7440" s="52">
        <f t="shared" si="1242"/>
        <v>9.6005747034246594E-3</v>
      </c>
      <c r="E7440" s="13">
        <f t="shared" si="1243"/>
        <v>0.46082758576438365</v>
      </c>
      <c r="F7440" s="13">
        <v>1.17</v>
      </c>
      <c r="G7440" s="13">
        <v>1.17</v>
      </c>
      <c r="H7440" s="14">
        <f t="shared" si="1240"/>
        <v>1.7827715997025837</v>
      </c>
      <c r="I7440" s="14">
        <f t="shared" si="1244"/>
        <v>55.530716902776142</v>
      </c>
      <c r="J7440" s="14">
        <f t="shared" si="1245"/>
        <v>9.9955290424997054E-2</v>
      </c>
      <c r="K7440" s="14"/>
      <c r="L7440" s="14"/>
      <c r="M7440" s="14">
        <f t="shared" si="1246"/>
        <v>1.7115631922088537E-2</v>
      </c>
      <c r="N7440" s="14"/>
      <c r="O7440" s="14"/>
      <c r="P7440" s="14"/>
    </row>
    <row r="7441" spans="1:16" x14ac:dyDescent="0.25">
      <c r="A7441" s="12">
        <v>41412.979166666664</v>
      </c>
      <c r="B7441" s="13">
        <v>1.1000000000000001</v>
      </c>
      <c r="C7441" s="13">
        <f t="shared" si="1241"/>
        <v>31.148531260000006</v>
      </c>
      <c r="D7441" s="52">
        <f t="shared" si="1242"/>
        <v>9.6005747034246594E-3</v>
      </c>
      <c r="E7441" s="13">
        <f t="shared" si="1243"/>
        <v>0.46082758576438365</v>
      </c>
      <c r="F7441" s="13">
        <v>1.18</v>
      </c>
      <c r="G7441" s="13">
        <v>1.18</v>
      </c>
      <c r="H7441" s="14">
        <f t="shared" si="1240"/>
        <v>1.7995398447839537</v>
      </c>
      <c r="I7441" s="14">
        <f t="shared" si="1244"/>
        <v>56.053023108868537</v>
      </c>
      <c r="J7441" s="14">
        <f t="shared" si="1245"/>
        <v>0.10089544159596336</v>
      </c>
      <c r="K7441" s="14"/>
      <c r="L7441" s="14"/>
      <c r="M7441" s="14">
        <f t="shared" si="1246"/>
        <v>1.7276616711637563E-2</v>
      </c>
      <c r="N7441" s="14"/>
      <c r="O7441" s="14"/>
      <c r="P7441" s="14"/>
    </row>
    <row r="7442" spans="1:16" x14ac:dyDescent="0.25">
      <c r="A7442" s="12">
        <v>41413</v>
      </c>
      <c r="B7442" s="13">
        <v>0.94</v>
      </c>
      <c r="C7442" s="13">
        <f t="shared" si="1241"/>
        <v>26.617835803999998</v>
      </c>
      <c r="D7442" s="52">
        <f t="shared" si="1242"/>
        <v>8.2041274738356151E-3</v>
      </c>
      <c r="E7442" s="13">
        <f t="shared" si="1243"/>
        <v>0.39379811874410958</v>
      </c>
      <c r="F7442" s="13">
        <v>1.17</v>
      </c>
      <c r="G7442" s="13">
        <v>1.17</v>
      </c>
      <c r="H7442" s="14">
        <f t="shared" si="1240"/>
        <v>1.7827715997025837</v>
      </c>
      <c r="I7442" s="14">
        <f t="shared" si="1244"/>
        <v>47.453521716917784</v>
      </c>
      <c r="J7442" s="14">
        <f t="shared" si="1245"/>
        <v>8.5416339090452001E-2</v>
      </c>
      <c r="K7442" s="14">
        <f t="shared" ref="K7442" si="1247">SUM(J7442:J7489)</f>
        <v>7.0062949618162955</v>
      </c>
      <c r="L7442" s="14">
        <f>K7442/5.84</f>
        <v>1.1997080414068999</v>
      </c>
      <c r="M7442" s="14">
        <f t="shared" si="1246"/>
        <v>1.4626085460693836E-2</v>
      </c>
      <c r="N7442" s="14">
        <f t="shared" ref="N7442" si="1248">AVERAGE(H7442:H7489)</f>
        <v>2.2917656882575099</v>
      </c>
      <c r="O7442" s="14">
        <f t="shared" ref="O7442" si="1249">AVERAGE(E7442:E7489)</f>
        <v>0.49556421060041095</v>
      </c>
      <c r="P7442" s="14">
        <f>MAX(E7442:E7489)</f>
        <v>0.67029467020273981</v>
      </c>
    </row>
    <row r="7443" spans="1:16" x14ac:dyDescent="0.25">
      <c r="A7443" s="12">
        <v>41413.020833333336</v>
      </c>
      <c r="B7443" s="13">
        <v>1.1000000000000001</v>
      </c>
      <c r="C7443" s="13">
        <f t="shared" si="1241"/>
        <v>31.148531260000006</v>
      </c>
      <c r="D7443" s="52">
        <f t="shared" si="1242"/>
        <v>9.6005747034246594E-3</v>
      </c>
      <c r="E7443" s="13">
        <f t="shared" si="1243"/>
        <v>0.46082758576438365</v>
      </c>
      <c r="F7443" s="13">
        <v>1.18</v>
      </c>
      <c r="G7443" s="13">
        <v>1.18</v>
      </c>
      <c r="H7443" s="14">
        <f t="shared" si="1240"/>
        <v>1.7995398447839537</v>
      </c>
      <c r="I7443" s="14">
        <f t="shared" si="1244"/>
        <v>56.053023108868537</v>
      </c>
      <c r="J7443" s="14">
        <f t="shared" si="1245"/>
        <v>0.10089544159596336</v>
      </c>
      <c r="K7443" s="14"/>
      <c r="L7443" s="14"/>
      <c r="M7443" s="14">
        <f t="shared" si="1246"/>
        <v>1.7276616711637563E-2</v>
      </c>
      <c r="N7443" s="14"/>
      <c r="O7443" s="14"/>
      <c r="P7443" s="14"/>
    </row>
    <row r="7444" spans="1:16" x14ac:dyDescent="0.25">
      <c r="A7444" s="12">
        <v>41413.041666666664</v>
      </c>
      <c r="B7444" s="13">
        <v>1.1000000000000001</v>
      </c>
      <c r="C7444" s="13">
        <f t="shared" si="1241"/>
        <v>31.148531260000006</v>
      </c>
      <c r="D7444" s="52">
        <f t="shared" si="1242"/>
        <v>9.6005747034246594E-3</v>
      </c>
      <c r="E7444" s="13">
        <f t="shared" si="1243"/>
        <v>0.46082758576438365</v>
      </c>
      <c r="F7444" s="13">
        <v>1.23</v>
      </c>
      <c r="G7444" s="13">
        <v>1.23</v>
      </c>
      <c r="H7444" s="14">
        <f t="shared" si="1240"/>
        <v>1.8835921925764201</v>
      </c>
      <c r="I7444" s="14">
        <f t="shared" si="1244"/>
        <v>58.671130291558569</v>
      </c>
      <c r="J7444" s="14">
        <f t="shared" si="1245"/>
        <v>0.10560803452480541</v>
      </c>
      <c r="K7444" s="14"/>
      <c r="L7444" s="14"/>
      <c r="M7444" s="14">
        <f t="shared" si="1246"/>
        <v>1.8083567555617366E-2</v>
      </c>
      <c r="N7444" s="14"/>
      <c r="O7444" s="14"/>
      <c r="P7444" s="14"/>
    </row>
    <row r="7445" spans="1:16" x14ac:dyDescent="0.25">
      <c r="A7445" s="12">
        <v>41413.0625</v>
      </c>
      <c r="B7445" s="13">
        <v>1.1000000000000001</v>
      </c>
      <c r="C7445" s="13">
        <f t="shared" si="1241"/>
        <v>31.148531260000006</v>
      </c>
      <c r="D7445" s="52">
        <f t="shared" si="1242"/>
        <v>9.6005747034246594E-3</v>
      </c>
      <c r="E7445" s="13">
        <f t="shared" si="1243"/>
        <v>0.46082758576438365</v>
      </c>
      <c r="F7445" s="13">
        <v>1.19</v>
      </c>
      <c r="G7445" s="13">
        <v>1.19</v>
      </c>
      <c r="H7445" s="14">
        <f t="shared" si="1240"/>
        <v>1.8163223064272904</v>
      </c>
      <c r="I7445" s="14">
        <f t="shared" si="1244"/>
        <v>56.575772139985766</v>
      </c>
      <c r="J7445" s="14">
        <f t="shared" si="1245"/>
        <v>0.10183638985197438</v>
      </c>
      <c r="K7445" s="14"/>
      <c r="L7445" s="14"/>
      <c r="M7445" s="14">
        <f t="shared" si="1246"/>
        <v>1.7437737988351777E-2</v>
      </c>
      <c r="N7445" s="14"/>
      <c r="O7445" s="14"/>
      <c r="P7445" s="14"/>
    </row>
    <row r="7446" spans="1:16" x14ac:dyDescent="0.25">
      <c r="A7446" s="12">
        <v>41413.083333333336</v>
      </c>
      <c r="B7446" s="13">
        <v>1.1000000000000001</v>
      </c>
      <c r="C7446" s="13">
        <f t="shared" si="1241"/>
        <v>31.148531260000006</v>
      </c>
      <c r="D7446" s="52">
        <f t="shared" si="1242"/>
        <v>9.6005747034246594E-3</v>
      </c>
      <c r="E7446" s="13">
        <f t="shared" si="1243"/>
        <v>0.46082758576438365</v>
      </c>
      <c r="F7446" s="13">
        <v>1.41</v>
      </c>
      <c r="G7446" s="13">
        <v>1.41</v>
      </c>
      <c r="H7446" s="14">
        <f t="shared" si="1240"/>
        <v>2.1889320641182097</v>
      </c>
      <c r="I7446" s="14">
        <f t="shared" si="1244"/>
        <v>68.182018825202391</v>
      </c>
      <c r="J7446" s="14">
        <f t="shared" si="1245"/>
        <v>0.1227276338853643</v>
      </c>
      <c r="K7446" s="14"/>
      <c r="L7446" s="14"/>
      <c r="M7446" s="14">
        <f t="shared" si="1246"/>
        <v>2.1015005802288409E-2</v>
      </c>
      <c r="N7446" s="14"/>
      <c r="O7446" s="14"/>
      <c r="P7446" s="14"/>
    </row>
    <row r="7447" spans="1:16" x14ac:dyDescent="0.25">
      <c r="A7447" s="12">
        <v>41413.104166666664</v>
      </c>
      <c r="B7447" s="13">
        <v>1.1000000000000001</v>
      </c>
      <c r="C7447" s="13">
        <f t="shared" si="1241"/>
        <v>31.148531260000006</v>
      </c>
      <c r="D7447" s="52">
        <f t="shared" si="1242"/>
        <v>9.6005747034246594E-3</v>
      </c>
      <c r="E7447" s="13">
        <f t="shared" si="1243"/>
        <v>0.46082758576438365</v>
      </c>
      <c r="F7447" s="13">
        <v>1.5</v>
      </c>
      <c r="G7447" s="13">
        <v>1.5</v>
      </c>
      <c r="H7447" s="14">
        <f t="shared" si="1240"/>
        <v>2.3431044239829237</v>
      </c>
      <c r="I7447" s="14">
        <f t="shared" si="1244"/>
        <v>72.984261395876402</v>
      </c>
      <c r="J7447" s="14">
        <f t="shared" si="1245"/>
        <v>0.1313716705125775</v>
      </c>
      <c r="K7447" s="14"/>
      <c r="L7447" s="14"/>
      <c r="M7447" s="14">
        <f t="shared" si="1246"/>
        <v>2.2495149060372862E-2</v>
      </c>
      <c r="N7447" s="14"/>
      <c r="O7447" s="14"/>
      <c r="P7447" s="14"/>
    </row>
    <row r="7448" spans="1:16" x14ac:dyDescent="0.25">
      <c r="A7448" s="12">
        <v>41413.125</v>
      </c>
      <c r="B7448" s="13">
        <v>1.1000000000000001</v>
      </c>
      <c r="C7448" s="13">
        <f t="shared" si="1241"/>
        <v>31.148531260000006</v>
      </c>
      <c r="D7448" s="52">
        <f t="shared" si="1242"/>
        <v>9.6005747034246594E-3</v>
      </c>
      <c r="E7448" s="13">
        <f t="shared" si="1243"/>
        <v>0.46082758576438365</v>
      </c>
      <c r="F7448" s="13">
        <v>1.53</v>
      </c>
      <c r="G7448" s="13">
        <v>1.53</v>
      </c>
      <c r="H7448" s="14">
        <f t="shared" si="1240"/>
        <v>2.3947039632226979</v>
      </c>
      <c r="I7448" s="14">
        <f t="shared" si="1244"/>
        <v>74.591511256888111</v>
      </c>
      <c r="J7448" s="14">
        <f t="shared" si="1245"/>
        <v>0.13426472026239858</v>
      </c>
      <c r="K7448" s="14"/>
      <c r="L7448" s="14"/>
      <c r="M7448" s="14">
        <f t="shared" si="1246"/>
        <v>2.2990534291506607E-2</v>
      </c>
      <c r="N7448" s="14"/>
      <c r="O7448" s="14"/>
      <c r="P7448" s="14"/>
    </row>
    <row r="7449" spans="1:16" x14ac:dyDescent="0.25">
      <c r="A7449" s="12">
        <v>41413.145833333336</v>
      </c>
      <c r="B7449" s="13">
        <v>1.1000000000000001</v>
      </c>
      <c r="C7449" s="13">
        <f t="shared" si="1241"/>
        <v>31.148531260000006</v>
      </c>
      <c r="D7449" s="52">
        <f t="shared" si="1242"/>
        <v>9.6005747034246594E-3</v>
      </c>
      <c r="E7449" s="13">
        <f t="shared" si="1243"/>
        <v>0.46082758576438365</v>
      </c>
      <c r="F7449" s="13">
        <v>1.47</v>
      </c>
      <c r="G7449" s="13">
        <v>1.47</v>
      </c>
      <c r="H7449" s="14">
        <f t="shared" si="1240"/>
        <v>2.2916079872151971</v>
      </c>
      <c r="I7449" s="14">
        <f t="shared" si="1244"/>
        <v>71.380223025438255</v>
      </c>
      <c r="J7449" s="14">
        <f t="shared" si="1245"/>
        <v>0.12848440144578885</v>
      </c>
      <c r="K7449" s="14"/>
      <c r="L7449" s="14"/>
      <c r="M7449" s="14">
        <f t="shared" si="1246"/>
        <v>2.2000753672224118E-2</v>
      </c>
      <c r="N7449" s="14"/>
      <c r="O7449" s="14"/>
      <c r="P7449" s="14"/>
    </row>
    <row r="7450" spans="1:16" x14ac:dyDescent="0.25">
      <c r="A7450" s="12">
        <v>41413.166666666664</v>
      </c>
      <c r="B7450" s="13">
        <v>1.1000000000000001</v>
      </c>
      <c r="C7450" s="13">
        <f t="shared" si="1241"/>
        <v>31.148531260000006</v>
      </c>
      <c r="D7450" s="52">
        <f t="shared" si="1242"/>
        <v>9.6005747034246594E-3</v>
      </c>
      <c r="E7450" s="13">
        <f t="shared" si="1243"/>
        <v>0.46082758576438365</v>
      </c>
      <c r="F7450" s="13">
        <v>1.46</v>
      </c>
      <c r="G7450" s="13">
        <v>1.46</v>
      </c>
      <c r="H7450" s="14">
        <f t="shared" si="1240"/>
        <v>2.2744657448607315</v>
      </c>
      <c r="I7450" s="14">
        <f t="shared" si="1244"/>
        <v>70.846267353593689</v>
      </c>
      <c r="J7450" s="14">
        <f t="shared" si="1245"/>
        <v>0.12752328123646864</v>
      </c>
      <c r="K7450" s="14"/>
      <c r="L7450" s="14"/>
      <c r="M7450" s="14">
        <f t="shared" si="1246"/>
        <v>2.1836178293915862E-2</v>
      </c>
      <c r="N7450" s="14"/>
      <c r="O7450" s="14"/>
      <c r="P7450" s="14"/>
    </row>
    <row r="7451" spans="1:16" x14ac:dyDescent="0.25">
      <c r="A7451" s="12">
        <v>41413.1875</v>
      </c>
      <c r="B7451" s="13">
        <v>1.1000000000000001</v>
      </c>
      <c r="C7451" s="13">
        <f t="shared" si="1241"/>
        <v>31.148531260000006</v>
      </c>
      <c r="D7451" s="52">
        <f t="shared" si="1242"/>
        <v>9.6005747034246594E-3</v>
      </c>
      <c r="E7451" s="13">
        <f t="shared" si="1243"/>
        <v>0.46082758576438365</v>
      </c>
      <c r="F7451" s="13">
        <v>1.32</v>
      </c>
      <c r="G7451" s="13">
        <v>1.32</v>
      </c>
      <c r="H7451" s="14">
        <f t="shared" si="1240"/>
        <v>2.0357412809038005</v>
      </c>
      <c r="I7451" s="14">
        <f t="shared" si="1244"/>
        <v>63.410350925504481</v>
      </c>
      <c r="J7451" s="14">
        <f t="shared" si="1245"/>
        <v>0.11413863166590806</v>
      </c>
      <c r="K7451" s="14"/>
      <c r="L7451" s="14"/>
      <c r="M7451" s="14">
        <f t="shared" si="1246"/>
        <v>1.9544286244162337E-2</v>
      </c>
      <c r="N7451" s="14"/>
      <c r="O7451" s="14"/>
      <c r="P7451" s="14"/>
    </row>
    <row r="7452" spans="1:16" x14ac:dyDescent="0.25">
      <c r="A7452" s="12">
        <v>41413.208333333336</v>
      </c>
      <c r="B7452" s="13">
        <v>1.3</v>
      </c>
      <c r="C7452" s="13">
        <f t="shared" si="1241"/>
        <v>36.811900580000007</v>
      </c>
      <c r="D7452" s="52">
        <f t="shared" si="1242"/>
        <v>1.1346133740410961E-2</v>
      </c>
      <c r="E7452" s="13">
        <f t="shared" si="1243"/>
        <v>0.54461441953972622</v>
      </c>
      <c r="F7452" s="13">
        <v>1.26</v>
      </c>
      <c r="G7452" s="13">
        <v>1.26</v>
      </c>
      <c r="H7452" s="14">
        <f t="shared" si="1240"/>
        <v>1.9341887756130369</v>
      </c>
      <c r="I7452" s="14">
        <f t="shared" si="1244"/>
        <v>71.20116491081906</v>
      </c>
      <c r="J7452" s="14">
        <f t="shared" si="1245"/>
        <v>0.1281620968394743</v>
      </c>
      <c r="K7452" s="14"/>
      <c r="L7452" s="14"/>
      <c r="M7452" s="14">
        <f t="shared" si="1246"/>
        <v>2.1945564527307244E-2</v>
      </c>
      <c r="N7452" s="14"/>
      <c r="O7452" s="14"/>
      <c r="P7452" s="14"/>
    </row>
    <row r="7453" spans="1:16" x14ac:dyDescent="0.25">
      <c r="A7453" s="12">
        <v>41413.229166666664</v>
      </c>
      <c r="B7453" s="13">
        <v>1.3</v>
      </c>
      <c r="C7453" s="13">
        <f t="shared" si="1241"/>
        <v>36.811900580000007</v>
      </c>
      <c r="D7453" s="52">
        <f t="shared" si="1242"/>
        <v>1.1346133740410961E-2</v>
      </c>
      <c r="E7453" s="13">
        <f t="shared" si="1243"/>
        <v>0.54461441953972622</v>
      </c>
      <c r="F7453" s="13">
        <v>1.39</v>
      </c>
      <c r="G7453" s="13">
        <v>1.39</v>
      </c>
      <c r="H7453" s="14">
        <f t="shared" si="1240"/>
        <v>2.1548028403316315</v>
      </c>
      <c r="I7453" s="14">
        <f t="shared" si="1244"/>
        <v>79.322387927789649</v>
      </c>
      <c r="J7453" s="14">
        <f t="shared" si="1245"/>
        <v>0.14278029827002137</v>
      </c>
      <c r="K7453" s="14"/>
      <c r="L7453" s="14"/>
      <c r="M7453" s="14">
        <f t="shared" si="1246"/>
        <v>2.4448681210620098E-2</v>
      </c>
      <c r="N7453" s="14"/>
      <c r="O7453" s="14"/>
      <c r="P7453" s="14"/>
    </row>
    <row r="7454" spans="1:16" x14ac:dyDescent="0.25">
      <c r="A7454" s="12">
        <v>41413.25</v>
      </c>
      <c r="B7454" s="13">
        <v>1.3</v>
      </c>
      <c r="C7454" s="13">
        <f t="shared" si="1241"/>
        <v>36.811900580000007</v>
      </c>
      <c r="D7454" s="52">
        <f t="shared" si="1242"/>
        <v>1.1346133740410961E-2</v>
      </c>
      <c r="E7454" s="13">
        <f t="shared" si="1243"/>
        <v>0.54461441953972622</v>
      </c>
      <c r="F7454" s="13">
        <v>1.58</v>
      </c>
      <c r="G7454" s="13">
        <v>1.58</v>
      </c>
      <c r="H7454" s="14">
        <f t="shared" si="1240"/>
        <v>2.4809273949478681</v>
      </c>
      <c r="I7454" s="14">
        <f t="shared" si="1244"/>
        <v>91.327652609019324</v>
      </c>
      <c r="J7454" s="14">
        <f t="shared" si="1245"/>
        <v>0.16438977469623478</v>
      </c>
      <c r="K7454" s="14"/>
      <c r="L7454" s="14"/>
      <c r="M7454" s="14">
        <f t="shared" si="1246"/>
        <v>2.8148934023327875E-2</v>
      </c>
      <c r="N7454" s="14"/>
      <c r="O7454" s="14"/>
      <c r="P7454" s="14"/>
    </row>
    <row r="7455" spans="1:16" x14ac:dyDescent="0.25">
      <c r="A7455" s="12">
        <v>41413.270833333336</v>
      </c>
      <c r="B7455" s="13">
        <v>1.6</v>
      </c>
      <c r="C7455" s="13">
        <f t="shared" si="1241"/>
        <v>45.306954560000008</v>
      </c>
      <c r="D7455" s="52">
        <f t="shared" si="1242"/>
        <v>1.3964472295890413E-2</v>
      </c>
      <c r="E7455" s="13">
        <f t="shared" si="1243"/>
        <v>0.67029467020273981</v>
      </c>
      <c r="F7455" s="13">
        <v>1.59</v>
      </c>
      <c r="G7455" s="13">
        <v>1.59</v>
      </c>
      <c r="H7455" s="14">
        <f t="shared" si="1240"/>
        <v>2.4982051298437389</v>
      </c>
      <c r="I7455" s="14">
        <f t="shared" si="1244"/>
        <v>113.1860662993892</v>
      </c>
      <c r="J7455" s="14">
        <f t="shared" si="1245"/>
        <v>0.20373491933890056</v>
      </c>
      <c r="K7455" s="14"/>
      <c r="L7455" s="14"/>
      <c r="M7455" s="14">
        <f t="shared" si="1246"/>
        <v>3.4886116325154204E-2</v>
      </c>
      <c r="N7455" s="14"/>
      <c r="O7455" s="14"/>
      <c r="P7455" s="14"/>
    </row>
    <row r="7456" spans="1:16" x14ac:dyDescent="0.25">
      <c r="A7456" s="12">
        <v>41413.291666666664</v>
      </c>
      <c r="B7456" s="13">
        <v>1.6</v>
      </c>
      <c r="C7456" s="13">
        <f t="shared" si="1241"/>
        <v>45.306954560000008</v>
      </c>
      <c r="D7456" s="52">
        <f t="shared" si="1242"/>
        <v>1.3964472295890413E-2</v>
      </c>
      <c r="E7456" s="13">
        <f t="shared" si="1243"/>
        <v>0.67029467020273981</v>
      </c>
      <c r="F7456" s="13">
        <v>2.74</v>
      </c>
      <c r="G7456" s="13">
        <v>2.74</v>
      </c>
      <c r="H7456" s="14">
        <f t="shared" si="1240"/>
        <v>4.5458686003045283</v>
      </c>
      <c r="I7456" s="14">
        <f t="shared" si="1244"/>
        <v>205.95946210972809</v>
      </c>
      <c r="J7456" s="14">
        <f t="shared" si="1245"/>
        <v>0.37072703179751054</v>
      </c>
      <c r="K7456" s="14"/>
      <c r="L7456" s="14"/>
      <c r="M7456" s="14">
        <f t="shared" si="1246"/>
        <v>6.3480656129710711E-2</v>
      </c>
      <c r="N7456" s="14"/>
      <c r="O7456" s="14"/>
      <c r="P7456" s="14"/>
    </row>
    <row r="7457" spans="1:16" x14ac:dyDescent="0.25">
      <c r="A7457" s="12">
        <v>41413.3125</v>
      </c>
      <c r="B7457" s="13">
        <v>1.4</v>
      </c>
      <c r="C7457" s="13">
        <f t="shared" si="1241"/>
        <v>39.64358524</v>
      </c>
      <c r="D7457" s="52">
        <f t="shared" si="1242"/>
        <v>1.221891325890411E-2</v>
      </c>
      <c r="E7457" s="13">
        <f t="shared" si="1243"/>
        <v>0.58650783642739723</v>
      </c>
      <c r="F7457" s="13">
        <v>3.21</v>
      </c>
      <c r="G7457" s="13">
        <v>3.21</v>
      </c>
      <c r="H7457" s="14">
        <f t="shared" si="1240"/>
        <v>5.4106170246168297</v>
      </c>
      <c r="I7457" s="14">
        <f t="shared" si="1244"/>
        <v>214.49625721639248</v>
      </c>
      <c r="J7457" s="14">
        <f t="shared" si="1245"/>
        <v>0.38609326298950647</v>
      </c>
      <c r="K7457" s="14"/>
      <c r="L7457" s="14"/>
      <c r="M7457" s="14">
        <f t="shared" si="1246"/>
        <v>6.6111860100942887E-2</v>
      </c>
      <c r="N7457" s="14"/>
      <c r="O7457" s="14"/>
      <c r="P7457" s="14"/>
    </row>
    <row r="7458" spans="1:16" x14ac:dyDescent="0.25">
      <c r="A7458" s="12">
        <v>41413.333333333336</v>
      </c>
      <c r="B7458" s="13">
        <v>1.4</v>
      </c>
      <c r="C7458" s="13">
        <f t="shared" si="1241"/>
        <v>39.64358524</v>
      </c>
      <c r="D7458" s="52">
        <f t="shared" si="1242"/>
        <v>1.221891325890411E-2</v>
      </c>
      <c r="E7458" s="13">
        <f t="shared" si="1243"/>
        <v>0.58650783642739723</v>
      </c>
      <c r="F7458" s="13">
        <v>3.15</v>
      </c>
      <c r="G7458" s="13">
        <v>3.15</v>
      </c>
      <c r="H7458" s="14">
        <f t="shared" si="1240"/>
        <v>5.2994752500376476</v>
      </c>
      <c r="I7458" s="14">
        <f t="shared" si="1244"/>
        <v>210.09019880213779</v>
      </c>
      <c r="J7458" s="14">
        <f t="shared" si="1245"/>
        <v>0.378162357843848</v>
      </c>
      <c r="K7458" s="14"/>
      <c r="L7458" s="14"/>
      <c r="M7458" s="14">
        <f t="shared" si="1246"/>
        <v>6.4753828397919183E-2</v>
      </c>
      <c r="N7458" s="14"/>
      <c r="O7458" s="14"/>
      <c r="P7458" s="14"/>
    </row>
    <row r="7459" spans="1:16" x14ac:dyDescent="0.25">
      <c r="A7459" s="12">
        <v>41413.354166666664</v>
      </c>
      <c r="B7459" s="13">
        <v>1.6</v>
      </c>
      <c r="C7459" s="13">
        <f t="shared" si="1241"/>
        <v>45.306954560000008</v>
      </c>
      <c r="D7459" s="52">
        <f t="shared" si="1242"/>
        <v>1.3964472295890413E-2</v>
      </c>
      <c r="E7459" s="13">
        <f t="shared" si="1243"/>
        <v>0.67029467020273981</v>
      </c>
      <c r="F7459" s="13">
        <v>3.02</v>
      </c>
      <c r="G7459" s="13">
        <v>3.02</v>
      </c>
      <c r="H7459" s="14">
        <f t="shared" si="1240"/>
        <v>5.0593986007733509</v>
      </c>
      <c r="I7459" s="14">
        <f t="shared" si="1244"/>
        <v>229.22594250616584</v>
      </c>
      <c r="J7459" s="14">
        <f t="shared" si="1245"/>
        <v>0.41260669651109849</v>
      </c>
      <c r="K7459" s="14"/>
      <c r="L7459" s="14"/>
      <c r="M7459" s="14">
        <f t="shared" si="1246"/>
        <v>7.065183159436618E-2</v>
      </c>
      <c r="N7459" s="14"/>
      <c r="O7459" s="14"/>
      <c r="P7459" s="14"/>
    </row>
    <row r="7460" spans="1:16" x14ac:dyDescent="0.25">
      <c r="A7460" s="12">
        <v>41413.375</v>
      </c>
      <c r="B7460" s="13">
        <v>1.6</v>
      </c>
      <c r="C7460" s="13">
        <f t="shared" si="1241"/>
        <v>45.306954560000008</v>
      </c>
      <c r="D7460" s="52">
        <f t="shared" si="1242"/>
        <v>1.3964472295890413E-2</v>
      </c>
      <c r="E7460" s="13">
        <f t="shared" si="1243"/>
        <v>0.67029467020273981</v>
      </c>
      <c r="F7460" s="13">
        <v>2.68</v>
      </c>
      <c r="G7460" s="13">
        <v>2.68</v>
      </c>
      <c r="H7460" s="14">
        <f t="shared" si="1240"/>
        <v>4.4364902609613077</v>
      </c>
      <c r="I7460" s="14">
        <f t="shared" si="1244"/>
        <v>201.00386265925655</v>
      </c>
      <c r="J7460" s="14">
        <f t="shared" si="1245"/>
        <v>0.36180695278666181</v>
      </c>
      <c r="K7460" s="14"/>
      <c r="L7460" s="14"/>
      <c r="M7460" s="14">
        <f t="shared" si="1246"/>
        <v>6.1953245340181817E-2</v>
      </c>
      <c r="N7460" s="14"/>
      <c r="O7460" s="14"/>
      <c r="P7460" s="14"/>
    </row>
    <row r="7461" spans="1:16" x14ac:dyDescent="0.25">
      <c r="A7461" s="12">
        <v>41413.395833333336</v>
      </c>
      <c r="B7461" s="13">
        <v>1.6</v>
      </c>
      <c r="C7461" s="13">
        <f t="shared" si="1241"/>
        <v>45.306954560000008</v>
      </c>
      <c r="D7461" s="52">
        <f t="shared" si="1242"/>
        <v>1.3964472295890413E-2</v>
      </c>
      <c r="E7461" s="13">
        <f t="shared" si="1243"/>
        <v>0.67029467020273981</v>
      </c>
      <c r="F7461" s="13">
        <v>2.36</v>
      </c>
      <c r="G7461" s="13">
        <v>2.36</v>
      </c>
      <c r="H7461" s="14">
        <f t="shared" si="1240"/>
        <v>3.8573981008322438</v>
      </c>
      <c r="I7461" s="14">
        <f t="shared" si="1244"/>
        <v>174.76696047423681</v>
      </c>
      <c r="J7461" s="14">
        <f t="shared" si="1245"/>
        <v>0.31458052885362625</v>
      </c>
      <c r="K7461" s="14"/>
      <c r="L7461" s="14"/>
      <c r="M7461" s="14">
        <f t="shared" si="1246"/>
        <v>5.3866528913292168E-2</v>
      </c>
      <c r="N7461" s="14"/>
      <c r="O7461" s="14"/>
      <c r="P7461" s="14"/>
    </row>
    <row r="7462" spans="1:16" x14ac:dyDescent="0.25">
      <c r="A7462" s="12">
        <v>41413.416666666664</v>
      </c>
      <c r="B7462" s="13">
        <v>1.6</v>
      </c>
      <c r="C7462" s="13">
        <f t="shared" si="1241"/>
        <v>45.306954560000008</v>
      </c>
      <c r="D7462" s="52">
        <f t="shared" si="1242"/>
        <v>1.3964472295890413E-2</v>
      </c>
      <c r="E7462" s="13">
        <f t="shared" si="1243"/>
        <v>0.67029467020273981</v>
      </c>
      <c r="F7462" s="13">
        <v>1.94</v>
      </c>
      <c r="G7462" s="13">
        <v>1.94</v>
      </c>
      <c r="H7462" s="14">
        <f t="shared" si="1240"/>
        <v>3.1093754263765101</v>
      </c>
      <c r="I7462" s="14">
        <f t="shared" si="1244"/>
        <v>140.87633115282119</v>
      </c>
      <c r="J7462" s="14">
        <f t="shared" si="1245"/>
        <v>0.25357739607507812</v>
      </c>
      <c r="K7462" s="14"/>
      <c r="L7462" s="14"/>
      <c r="M7462" s="14">
        <f t="shared" si="1246"/>
        <v>4.3420786999157211E-2</v>
      </c>
      <c r="N7462" s="14"/>
      <c r="O7462" s="14"/>
      <c r="P7462" s="14"/>
    </row>
    <row r="7463" spans="1:16" x14ac:dyDescent="0.25">
      <c r="A7463" s="12">
        <v>41413.4375</v>
      </c>
      <c r="B7463" s="13">
        <v>1.4</v>
      </c>
      <c r="C7463" s="13">
        <f t="shared" si="1241"/>
        <v>39.64358524</v>
      </c>
      <c r="D7463" s="52">
        <f t="shared" si="1242"/>
        <v>1.221891325890411E-2</v>
      </c>
      <c r="E7463" s="13">
        <f t="shared" si="1243"/>
        <v>0.58650783642739723</v>
      </c>
      <c r="F7463" s="13">
        <v>1.68</v>
      </c>
      <c r="G7463" s="13">
        <v>1.68</v>
      </c>
      <c r="H7463" s="14">
        <f t="shared" si="1240"/>
        <v>2.6541867020768244</v>
      </c>
      <c r="I7463" s="14">
        <f t="shared" si="1244"/>
        <v>105.22147676665708</v>
      </c>
      <c r="J7463" s="14">
        <f t="shared" si="1245"/>
        <v>0.18939865817998272</v>
      </c>
      <c r="K7463" s="14"/>
      <c r="L7463" s="14"/>
      <c r="M7463" s="14">
        <f t="shared" si="1246"/>
        <v>3.2431277085613483E-2</v>
      </c>
      <c r="N7463" s="14"/>
      <c r="O7463" s="14"/>
      <c r="P7463" s="14"/>
    </row>
    <row r="7464" spans="1:16" x14ac:dyDescent="0.25">
      <c r="A7464" s="12">
        <v>41413.458333333336</v>
      </c>
      <c r="B7464" s="13">
        <v>1.4</v>
      </c>
      <c r="C7464" s="13">
        <f t="shared" si="1241"/>
        <v>39.64358524</v>
      </c>
      <c r="D7464" s="52">
        <f t="shared" si="1242"/>
        <v>1.221891325890411E-2</v>
      </c>
      <c r="E7464" s="13">
        <f t="shared" si="1243"/>
        <v>0.58650783642739723</v>
      </c>
      <c r="F7464" s="13">
        <v>1.48</v>
      </c>
      <c r="G7464" s="13">
        <v>1.48</v>
      </c>
      <c r="H7464" s="14">
        <f t="shared" si="1240"/>
        <v>2.3087618950118829</v>
      </c>
      <c r="I7464" s="14">
        <f t="shared" si="1244"/>
        <v>91.527598983767504</v>
      </c>
      <c r="J7464" s="14">
        <f t="shared" si="1245"/>
        <v>0.16474967817078148</v>
      </c>
      <c r="K7464" s="14"/>
      <c r="L7464" s="14"/>
      <c r="M7464" s="14">
        <f t="shared" si="1246"/>
        <v>2.8210561330613268E-2</v>
      </c>
      <c r="N7464" s="14"/>
      <c r="O7464" s="14"/>
      <c r="P7464" s="14"/>
    </row>
    <row r="7465" spans="1:16" x14ac:dyDescent="0.25">
      <c r="A7465" s="12">
        <v>41413.479166666664</v>
      </c>
      <c r="B7465" s="13">
        <v>1.4</v>
      </c>
      <c r="C7465" s="13">
        <f t="shared" si="1241"/>
        <v>39.64358524</v>
      </c>
      <c r="D7465" s="52">
        <f t="shared" si="1242"/>
        <v>1.221891325890411E-2</v>
      </c>
      <c r="E7465" s="13">
        <f t="shared" si="1243"/>
        <v>0.58650783642739723</v>
      </c>
      <c r="F7465" s="13">
        <v>1.36</v>
      </c>
      <c r="G7465" s="13">
        <v>1.36</v>
      </c>
      <c r="H7465" s="14">
        <f t="shared" si="1240"/>
        <v>2.1037012173548995</v>
      </c>
      <c r="I7465" s="14">
        <f t="shared" si="1244"/>
        <v>83.398258529700726</v>
      </c>
      <c r="J7465" s="14">
        <f t="shared" si="1245"/>
        <v>0.15011686535346128</v>
      </c>
      <c r="K7465" s="14"/>
      <c r="L7465" s="14"/>
      <c r="M7465" s="14">
        <f t="shared" si="1246"/>
        <v>2.5704942697510492E-2</v>
      </c>
      <c r="N7465" s="14"/>
      <c r="O7465" s="14"/>
      <c r="P7465" s="14"/>
    </row>
    <row r="7466" spans="1:16" x14ac:dyDescent="0.25">
      <c r="A7466" s="12">
        <v>41413.5</v>
      </c>
      <c r="B7466" s="13">
        <v>1.3</v>
      </c>
      <c r="C7466" s="13">
        <f t="shared" si="1241"/>
        <v>36.811900580000007</v>
      </c>
      <c r="D7466" s="52">
        <f t="shared" si="1242"/>
        <v>1.1346133740410961E-2</v>
      </c>
      <c r="E7466" s="13">
        <f t="shared" si="1243"/>
        <v>0.54461441953972622</v>
      </c>
      <c r="F7466" s="13">
        <v>1.25</v>
      </c>
      <c r="G7466" s="13">
        <v>1.25</v>
      </c>
      <c r="H7466" s="14">
        <f t="shared" si="1240"/>
        <v>1.9173097173066993</v>
      </c>
      <c r="I7466" s="14">
        <f t="shared" si="1244"/>
        <v>70.579814694562131</v>
      </c>
      <c r="J7466" s="14">
        <f t="shared" si="1245"/>
        <v>0.12704366645021184</v>
      </c>
      <c r="K7466" s="14"/>
      <c r="L7466" s="14"/>
      <c r="M7466" s="14">
        <f t="shared" si="1246"/>
        <v>2.1754052474351342E-2</v>
      </c>
      <c r="N7466" s="14"/>
      <c r="O7466" s="14"/>
      <c r="P7466" s="14"/>
    </row>
    <row r="7467" spans="1:16" x14ac:dyDescent="0.25">
      <c r="A7467" s="12">
        <v>41413.520833333336</v>
      </c>
      <c r="B7467" s="13">
        <v>1.3</v>
      </c>
      <c r="C7467" s="13">
        <f t="shared" si="1241"/>
        <v>36.811900580000007</v>
      </c>
      <c r="D7467" s="52">
        <f t="shared" si="1242"/>
        <v>1.1346133740410961E-2</v>
      </c>
      <c r="E7467" s="13">
        <f t="shared" si="1243"/>
        <v>0.54461441953972622</v>
      </c>
      <c r="F7467" s="13">
        <v>1.2</v>
      </c>
      <c r="G7467" s="13">
        <v>1.2</v>
      </c>
      <c r="H7467" s="14">
        <f t="shared" si="1240"/>
        <v>1.8331188770646438</v>
      </c>
      <c r="I7467" s="14">
        <f t="shared" si="1244"/>
        <v>67.480589853824924</v>
      </c>
      <c r="J7467" s="14">
        <f t="shared" si="1245"/>
        <v>0.12146506173688486</v>
      </c>
      <c r="K7467" s="14"/>
      <c r="L7467" s="14"/>
      <c r="M7467" s="14">
        <f t="shared" si="1246"/>
        <v>2.0798811941247407E-2</v>
      </c>
      <c r="N7467" s="14"/>
      <c r="O7467" s="14"/>
      <c r="P7467" s="14"/>
    </row>
    <row r="7468" spans="1:16" x14ac:dyDescent="0.25">
      <c r="A7468" s="12">
        <v>41413.541666666664</v>
      </c>
      <c r="B7468" s="13">
        <v>1.3</v>
      </c>
      <c r="C7468" s="13">
        <f t="shared" si="1241"/>
        <v>36.811900580000007</v>
      </c>
      <c r="D7468" s="52">
        <f t="shared" si="1242"/>
        <v>1.1346133740410961E-2</v>
      </c>
      <c r="E7468" s="13">
        <f t="shared" si="1243"/>
        <v>0.54461441953972622</v>
      </c>
      <c r="F7468" s="13">
        <v>1.1200000000000001</v>
      </c>
      <c r="G7468" s="13">
        <v>1.1200000000000001</v>
      </c>
      <c r="H7468" s="14">
        <f t="shared" si="1240"/>
        <v>1.6991475123194302</v>
      </c>
      <c r="I7468" s="14">
        <f t="shared" si="1244"/>
        <v>62.548849294257202</v>
      </c>
      <c r="J7468" s="14">
        <f t="shared" si="1245"/>
        <v>0.11258792872966296</v>
      </c>
      <c r="K7468" s="14"/>
      <c r="L7468" s="14"/>
      <c r="M7468" s="14">
        <f t="shared" si="1246"/>
        <v>1.9278754919462834E-2</v>
      </c>
      <c r="N7468" s="14"/>
      <c r="O7468" s="14"/>
      <c r="P7468" s="14"/>
    </row>
    <row r="7469" spans="1:16" x14ac:dyDescent="0.25">
      <c r="A7469" s="12">
        <v>41413.5625</v>
      </c>
      <c r="B7469" s="13">
        <v>1.3</v>
      </c>
      <c r="C7469" s="13">
        <f t="shared" si="1241"/>
        <v>36.811900580000007</v>
      </c>
      <c r="D7469" s="52">
        <f t="shared" si="1242"/>
        <v>1.1346133740410961E-2</v>
      </c>
      <c r="E7469" s="13">
        <f t="shared" si="1243"/>
        <v>0.54461441953972622</v>
      </c>
      <c r="F7469" s="13">
        <v>1.1000000000000001</v>
      </c>
      <c r="G7469" s="13">
        <v>1.1000000000000001</v>
      </c>
      <c r="H7469" s="14">
        <f t="shared" si="1240"/>
        <v>1.6658013615818636</v>
      </c>
      <c r="I7469" s="14">
        <f t="shared" si="1244"/>
        <v>61.321314108580211</v>
      </c>
      <c r="J7469" s="14">
        <f t="shared" si="1245"/>
        <v>0.11037836539544436</v>
      </c>
      <c r="K7469" s="14"/>
      <c r="L7469" s="14"/>
      <c r="M7469" s="14">
        <f t="shared" si="1246"/>
        <v>1.8900405033466502E-2</v>
      </c>
      <c r="N7469" s="14"/>
      <c r="O7469" s="14"/>
      <c r="P7469" s="14"/>
    </row>
    <row r="7470" spans="1:16" x14ac:dyDescent="0.25">
      <c r="A7470" s="12">
        <v>41413.583333333336</v>
      </c>
      <c r="B7470" s="13">
        <v>1.1000000000000001</v>
      </c>
      <c r="C7470" s="13">
        <f t="shared" si="1241"/>
        <v>31.148531260000006</v>
      </c>
      <c r="D7470" s="52">
        <f t="shared" si="1242"/>
        <v>9.6005747034246594E-3</v>
      </c>
      <c r="E7470" s="13">
        <f t="shared" si="1243"/>
        <v>0.46082758576438365</v>
      </c>
      <c r="F7470" s="13">
        <v>1.1100000000000001</v>
      </c>
      <c r="G7470" s="13">
        <v>1.1100000000000001</v>
      </c>
      <c r="H7470" s="14">
        <f t="shared" si="1240"/>
        <v>1.6824669264603278</v>
      </c>
      <c r="I7470" s="14">
        <f t="shared" si="1244"/>
        <v>52.406373652765652</v>
      </c>
      <c r="J7470" s="14">
        <f t="shared" si="1245"/>
        <v>9.4331472574978176E-2</v>
      </c>
      <c r="K7470" s="14"/>
      <c r="L7470" s="14"/>
      <c r="M7470" s="14">
        <f t="shared" si="1246"/>
        <v>1.6152649413523661E-2</v>
      </c>
      <c r="N7470" s="14"/>
      <c r="O7470" s="14"/>
      <c r="P7470" s="14"/>
    </row>
    <row r="7471" spans="1:16" x14ac:dyDescent="0.25">
      <c r="A7471" s="12">
        <v>41413.604166666664</v>
      </c>
      <c r="B7471" s="13">
        <v>1.1000000000000001</v>
      </c>
      <c r="C7471" s="13">
        <f t="shared" si="1241"/>
        <v>31.148531260000006</v>
      </c>
      <c r="D7471" s="52">
        <f t="shared" si="1242"/>
        <v>9.6005747034246594E-3</v>
      </c>
      <c r="E7471" s="13">
        <f t="shared" si="1243"/>
        <v>0.46082758576438365</v>
      </c>
      <c r="F7471" s="13">
        <v>1.06</v>
      </c>
      <c r="G7471" s="13">
        <v>1.06</v>
      </c>
      <c r="H7471" s="14">
        <f t="shared" si="1240"/>
        <v>1.5992918012573041</v>
      </c>
      <c r="I7471" s="14">
        <f t="shared" si="1244"/>
        <v>49.815590665324855</v>
      </c>
      <c r="J7471" s="14">
        <f t="shared" si="1245"/>
        <v>8.9668063197584733E-2</v>
      </c>
      <c r="K7471" s="14"/>
      <c r="L7471" s="14"/>
      <c r="M7471" s="14">
        <f t="shared" si="1246"/>
        <v>1.5354120410545331E-2</v>
      </c>
      <c r="N7471" s="14"/>
      <c r="O7471" s="14"/>
      <c r="P7471" s="14"/>
    </row>
    <row r="7472" spans="1:16" x14ac:dyDescent="0.25">
      <c r="A7472" s="12">
        <v>41413.625</v>
      </c>
      <c r="B7472" s="13">
        <v>1.1000000000000001</v>
      </c>
      <c r="C7472" s="13">
        <f t="shared" si="1241"/>
        <v>31.148531260000006</v>
      </c>
      <c r="D7472" s="52">
        <f t="shared" si="1242"/>
        <v>9.6005747034246594E-3</v>
      </c>
      <c r="E7472" s="13">
        <f t="shared" si="1243"/>
        <v>0.46082758576438365</v>
      </c>
      <c r="F7472" s="13">
        <v>1.06</v>
      </c>
      <c r="G7472" s="13">
        <v>1.06</v>
      </c>
      <c r="H7472" s="14">
        <f t="shared" si="1240"/>
        <v>1.5992918012573041</v>
      </c>
      <c r="I7472" s="14">
        <f t="shared" si="1244"/>
        <v>49.815590665324855</v>
      </c>
      <c r="J7472" s="14">
        <f t="shared" si="1245"/>
        <v>8.9668063197584733E-2</v>
      </c>
      <c r="K7472" s="14"/>
      <c r="L7472" s="14"/>
      <c r="M7472" s="14">
        <f t="shared" si="1246"/>
        <v>1.5354120410545331E-2</v>
      </c>
      <c r="N7472" s="14"/>
      <c r="O7472" s="14"/>
      <c r="P7472" s="14"/>
    </row>
    <row r="7473" spans="1:16" x14ac:dyDescent="0.25">
      <c r="A7473" s="12">
        <v>41413.645833333336</v>
      </c>
      <c r="B7473" s="13">
        <v>1.1000000000000001</v>
      </c>
      <c r="C7473" s="13">
        <f t="shared" si="1241"/>
        <v>31.148531260000006</v>
      </c>
      <c r="D7473" s="52">
        <f t="shared" si="1242"/>
        <v>9.6005747034246594E-3</v>
      </c>
      <c r="E7473" s="13">
        <f t="shared" si="1243"/>
        <v>0.46082758576438365</v>
      </c>
      <c r="F7473" s="13">
        <v>1.1200000000000001</v>
      </c>
      <c r="G7473" s="13">
        <v>1.1200000000000001</v>
      </c>
      <c r="H7473" s="14">
        <f t="shared" si="1240"/>
        <v>1.6991475123194302</v>
      </c>
      <c r="I7473" s="14">
        <f t="shared" si="1244"/>
        <v>52.925949402833012</v>
      </c>
      <c r="J7473" s="14">
        <f t="shared" si="1245"/>
        <v>9.5266708925099419E-2</v>
      </c>
      <c r="K7473" s="14"/>
      <c r="L7473" s="14"/>
      <c r="M7473" s="14">
        <f t="shared" si="1246"/>
        <v>1.6312792624160861E-2</v>
      </c>
      <c r="N7473" s="14"/>
      <c r="O7473" s="14"/>
      <c r="P7473" s="14"/>
    </row>
    <row r="7474" spans="1:16" x14ac:dyDescent="0.25">
      <c r="A7474" s="12">
        <v>41413.666666666664</v>
      </c>
      <c r="B7474" s="13">
        <v>1.1000000000000001</v>
      </c>
      <c r="C7474" s="13">
        <f t="shared" si="1241"/>
        <v>31.148531260000006</v>
      </c>
      <c r="D7474" s="52">
        <f t="shared" si="1242"/>
        <v>9.6005747034246594E-3</v>
      </c>
      <c r="E7474" s="13">
        <f t="shared" si="1243"/>
        <v>0.46082758576438365</v>
      </c>
      <c r="F7474" s="13">
        <v>1.1000000000000001</v>
      </c>
      <c r="G7474" s="13">
        <v>1.1000000000000001</v>
      </c>
      <c r="H7474" s="14">
        <f t="shared" si="1240"/>
        <v>1.6658013615818636</v>
      </c>
      <c r="I7474" s="14">
        <f t="shared" si="1244"/>
        <v>51.887265784183249</v>
      </c>
      <c r="J7474" s="14">
        <f t="shared" si="1245"/>
        <v>9.3397078411529846E-2</v>
      </c>
      <c r="K7474" s="14"/>
      <c r="L7474" s="14"/>
      <c r="M7474" s="14">
        <f t="shared" si="1246"/>
        <v>1.5992650412933192E-2</v>
      </c>
      <c r="N7474" s="14"/>
      <c r="O7474" s="14"/>
      <c r="P7474" s="14"/>
    </row>
    <row r="7475" spans="1:16" x14ac:dyDescent="0.25">
      <c r="A7475" s="12">
        <v>41413.6875</v>
      </c>
      <c r="B7475" s="13">
        <v>1.1000000000000001</v>
      </c>
      <c r="C7475" s="13">
        <f t="shared" si="1241"/>
        <v>31.148531260000006</v>
      </c>
      <c r="D7475" s="52">
        <f t="shared" si="1242"/>
        <v>9.6005747034246594E-3</v>
      </c>
      <c r="E7475" s="13">
        <f t="shared" si="1243"/>
        <v>0.46082758576438365</v>
      </c>
      <c r="F7475" s="13">
        <v>1.1299999999999999</v>
      </c>
      <c r="G7475" s="13">
        <v>1.1299999999999999</v>
      </c>
      <c r="H7475" s="14">
        <f t="shared" si="1240"/>
        <v>1.715842998397735</v>
      </c>
      <c r="I7475" s="14">
        <f t="shared" si="1244"/>
        <v>53.445989272843988</v>
      </c>
      <c r="J7475" s="14">
        <f t="shared" si="1245"/>
        <v>9.6202780691119164E-2</v>
      </c>
      <c r="K7475" s="14"/>
      <c r="L7475" s="14"/>
      <c r="M7475" s="14">
        <f t="shared" si="1246"/>
        <v>1.6473078885465609E-2</v>
      </c>
      <c r="N7475" s="14"/>
      <c r="O7475" s="14"/>
      <c r="P7475" s="14"/>
    </row>
    <row r="7476" spans="1:16" x14ac:dyDescent="0.25">
      <c r="A7476" s="12">
        <v>41413.708333333336</v>
      </c>
      <c r="B7476" s="13">
        <v>1.1000000000000001</v>
      </c>
      <c r="C7476" s="13">
        <f t="shared" si="1241"/>
        <v>31.148531260000006</v>
      </c>
      <c r="D7476" s="52">
        <f t="shared" si="1242"/>
        <v>9.6005747034246594E-3</v>
      </c>
      <c r="E7476" s="13">
        <f t="shared" si="1243"/>
        <v>0.46082758576438365</v>
      </c>
      <c r="F7476" s="13">
        <v>1.05</v>
      </c>
      <c r="G7476" s="13">
        <v>1.05</v>
      </c>
      <c r="H7476" s="14">
        <f t="shared" si="1240"/>
        <v>1.5827032276626563</v>
      </c>
      <c r="I7476" s="14">
        <f t="shared" si="1244"/>
        <v>49.298880962153156</v>
      </c>
      <c r="J7476" s="14">
        <f t="shared" si="1245"/>
        <v>8.8737985731875677E-2</v>
      </c>
      <c r="K7476" s="14"/>
      <c r="L7476" s="14"/>
      <c r="M7476" s="14">
        <f t="shared" si="1246"/>
        <v>1.5194860570526658E-2</v>
      </c>
      <c r="N7476" s="14"/>
      <c r="O7476" s="14"/>
      <c r="P7476" s="14"/>
    </row>
    <row r="7477" spans="1:16" x14ac:dyDescent="0.25">
      <c r="A7477" s="12">
        <v>41413.729166666664</v>
      </c>
      <c r="B7477" s="13">
        <v>1.1000000000000001</v>
      </c>
      <c r="C7477" s="13">
        <f t="shared" si="1241"/>
        <v>31.148531260000006</v>
      </c>
      <c r="D7477" s="52">
        <f t="shared" si="1242"/>
        <v>9.6005747034246594E-3</v>
      </c>
      <c r="E7477" s="13">
        <f t="shared" si="1243"/>
        <v>0.46082758576438365</v>
      </c>
      <c r="F7477" s="13">
        <v>1.07</v>
      </c>
      <c r="G7477" s="13">
        <v>1.07</v>
      </c>
      <c r="H7477" s="14">
        <f t="shared" si="1240"/>
        <v>1.6158960320546343</v>
      </c>
      <c r="I7477" s="14">
        <f t="shared" si="1244"/>
        <v>50.332788067363744</v>
      </c>
      <c r="J7477" s="14">
        <f t="shared" si="1245"/>
        <v>9.0599018521254737E-2</v>
      </c>
      <c r="K7477" s="14"/>
      <c r="L7477" s="14"/>
      <c r="M7477" s="14">
        <f t="shared" si="1246"/>
        <v>1.5513530568708004E-2</v>
      </c>
      <c r="N7477" s="14"/>
      <c r="O7477" s="14"/>
      <c r="P7477" s="14"/>
    </row>
    <row r="7478" spans="1:16" x14ac:dyDescent="0.25">
      <c r="A7478" s="12">
        <v>41413.75</v>
      </c>
      <c r="B7478" s="13">
        <v>1.1000000000000001</v>
      </c>
      <c r="C7478" s="13">
        <f t="shared" si="1241"/>
        <v>31.148531260000006</v>
      </c>
      <c r="D7478" s="52">
        <f t="shared" si="1242"/>
        <v>9.6005747034246594E-3</v>
      </c>
      <c r="E7478" s="13">
        <f t="shared" si="1243"/>
        <v>0.46082758576438365</v>
      </c>
      <c r="F7478" s="13">
        <v>1.17</v>
      </c>
      <c r="G7478" s="13">
        <v>1.17</v>
      </c>
      <c r="H7478" s="14">
        <f t="shared" si="1240"/>
        <v>1.7827715997025837</v>
      </c>
      <c r="I7478" s="14">
        <f t="shared" si="1244"/>
        <v>55.530716902776142</v>
      </c>
      <c r="J7478" s="14">
        <f t="shared" si="1245"/>
        <v>9.9955290424997054E-2</v>
      </c>
      <c r="K7478" s="14"/>
      <c r="L7478" s="14"/>
      <c r="M7478" s="14">
        <f t="shared" si="1246"/>
        <v>1.7115631922088537E-2</v>
      </c>
      <c r="N7478" s="14"/>
      <c r="O7478" s="14"/>
      <c r="P7478" s="14"/>
    </row>
    <row r="7479" spans="1:16" x14ac:dyDescent="0.25">
      <c r="A7479" s="12">
        <v>41413.770833333336</v>
      </c>
      <c r="B7479" s="13">
        <v>0.94</v>
      </c>
      <c r="C7479" s="13">
        <f t="shared" si="1241"/>
        <v>26.617835803999998</v>
      </c>
      <c r="D7479" s="52">
        <f t="shared" si="1242"/>
        <v>8.2041274738356151E-3</v>
      </c>
      <c r="E7479" s="13">
        <f t="shared" si="1243"/>
        <v>0.39379811874410958</v>
      </c>
      <c r="F7479" s="13">
        <v>1.1100000000000001</v>
      </c>
      <c r="G7479" s="13">
        <v>1.1100000000000001</v>
      </c>
      <c r="H7479" s="14">
        <f t="shared" si="1240"/>
        <v>1.6824669264603278</v>
      </c>
      <c r="I7479" s="14">
        <f t="shared" si="1244"/>
        <v>44.783628394181548</v>
      </c>
      <c r="J7479" s="14">
        <f t="shared" si="1245"/>
        <v>8.0610531109526776E-2</v>
      </c>
      <c r="K7479" s="14"/>
      <c r="L7479" s="14"/>
      <c r="M7479" s="14">
        <f t="shared" si="1246"/>
        <v>1.3803173135192942E-2</v>
      </c>
      <c r="N7479" s="14"/>
      <c r="O7479" s="14"/>
      <c r="P7479" s="14"/>
    </row>
    <row r="7480" spans="1:16" x14ac:dyDescent="0.25">
      <c r="A7480" s="12">
        <v>41413.791666666664</v>
      </c>
      <c r="B7480" s="13">
        <v>0.94</v>
      </c>
      <c r="C7480" s="13">
        <f t="shared" si="1241"/>
        <v>26.617835803999998</v>
      </c>
      <c r="D7480" s="52">
        <f t="shared" si="1242"/>
        <v>8.2041274738356151E-3</v>
      </c>
      <c r="E7480" s="13">
        <f t="shared" si="1243"/>
        <v>0.39379811874410958</v>
      </c>
      <c r="F7480" s="13">
        <v>1.03</v>
      </c>
      <c r="G7480" s="13">
        <v>1.03</v>
      </c>
      <c r="H7480" s="14">
        <f t="shared" ref="H7480:H7543" si="1250">1.5*(G7480^1.1)</f>
        <v>1.5495735911100348</v>
      </c>
      <c r="I7480" s="14">
        <f t="shared" si="1244"/>
        <v>41.246295414381535</v>
      </c>
      <c r="J7480" s="14">
        <f t="shared" si="1245"/>
        <v>7.4243331745886765E-2</v>
      </c>
      <c r="K7480" s="14"/>
      <c r="L7480" s="14"/>
      <c r="M7480" s="14">
        <f t="shared" si="1246"/>
        <v>1.2712899271555953E-2</v>
      </c>
      <c r="N7480" s="14"/>
      <c r="O7480" s="14"/>
      <c r="P7480" s="14"/>
    </row>
    <row r="7481" spans="1:16" x14ac:dyDescent="0.25">
      <c r="A7481" s="12">
        <v>41413.8125</v>
      </c>
      <c r="B7481" s="13">
        <v>0.94</v>
      </c>
      <c r="C7481" s="13">
        <f t="shared" si="1241"/>
        <v>26.617835803999998</v>
      </c>
      <c r="D7481" s="52">
        <f t="shared" si="1242"/>
        <v>8.2041274738356151E-3</v>
      </c>
      <c r="E7481" s="13">
        <f t="shared" si="1243"/>
        <v>0.39379811874410958</v>
      </c>
      <c r="F7481" s="13">
        <v>1.06</v>
      </c>
      <c r="G7481" s="13">
        <v>1.06</v>
      </c>
      <c r="H7481" s="14">
        <f t="shared" si="1250"/>
        <v>1.5992918012573041</v>
      </c>
      <c r="I7481" s="14">
        <f t="shared" si="1244"/>
        <v>42.569686568550317</v>
      </c>
      <c r="J7481" s="14">
        <f t="shared" si="1245"/>
        <v>7.6625435823390556E-2</v>
      </c>
      <c r="K7481" s="14"/>
      <c r="L7481" s="14"/>
      <c r="M7481" s="14">
        <f t="shared" si="1246"/>
        <v>1.3120793805375095E-2</v>
      </c>
      <c r="N7481" s="14"/>
      <c r="O7481" s="14"/>
      <c r="P7481" s="14"/>
    </row>
    <row r="7482" spans="1:16" x14ac:dyDescent="0.25">
      <c r="A7482" s="12">
        <v>41413.833333333336</v>
      </c>
      <c r="B7482" s="13">
        <v>0.94</v>
      </c>
      <c r="C7482" s="13">
        <f t="shared" si="1241"/>
        <v>26.617835803999998</v>
      </c>
      <c r="D7482" s="52">
        <f t="shared" si="1242"/>
        <v>8.2041274738356151E-3</v>
      </c>
      <c r="E7482" s="13">
        <f t="shared" si="1243"/>
        <v>0.39379811874410958</v>
      </c>
      <c r="F7482" s="13">
        <v>1.06</v>
      </c>
      <c r="G7482" s="13">
        <v>1.06</v>
      </c>
      <c r="H7482" s="14">
        <f t="shared" si="1250"/>
        <v>1.5992918012573041</v>
      </c>
      <c r="I7482" s="14">
        <f t="shared" si="1244"/>
        <v>42.569686568550317</v>
      </c>
      <c r="J7482" s="14">
        <f t="shared" si="1245"/>
        <v>7.6625435823390556E-2</v>
      </c>
      <c r="K7482" s="14"/>
      <c r="L7482" s="14"/>
      <c r="M7482" s="14">
        <f t="shared" si="1246"/>
        <v>1.3120793805375095E-2</v>
      </c>
      <c r="N7482" s="14"/>
      <c r="O7482" s="14"/>
      <c r="P7482" s="14"/>
    </row>
    <row r="7483" spans="1:16" x14ac:dyDescent="0.25">
      <c r="A7483" s="12">
        <v>41413.854166666664</v>
      </c>
      <c r="B7483" s="13">
        <v>0.94</v>
      </c>
      <c r="C7483" s="13">
        <f t="shared" si="1241"/>
        <v>26.617835803999998</v>
      </c>
      <c r="D7483" s="52">
        <f t="shared" si="1242"/>
        <v>8.2041274738356151E-3</v>
      </c>
      <c r="E7483" s="13">
        <f t="shared" si="1243"/>
        <v>0.39379811874410958</v>
      </c>
      <c r="F7483" s="13">
        <v>1.0900000000000001</v>
      </c>
      <c r="G7483" s="13">
        <v>1.0900000000000001</v>
      </c>
      <c r="H7483" s="14">
        <f t="shared" si="1250"/>
        <v>1.6491509405304914</v>
      </c>
      <c r="I7483" s="14">
        <f t="shared" si="1244"/>
        <v>43.896828951052782</v>
      </c>
      <c r="J7483" s="14">
        <f t="shared" si="1245"/>
        <v>7.9014292111894993E-2</v>
      </c>
      <c r="K7483" s="14"/>
      <c r="L7483" s="14"/>
      <c r="M7483" s="14">
        <f t="shared" si="1246"/>
        <v>1.3529844539708047E-2</v>
      </c>
      <c r="N7483" s="14"/>
      <c r="O7483" s="14"/>
      <c r="P7483" s="14"/>
    </row>
    <row r="7484" spans="1:16" x14ac:dyDescent="0.25">
      <c r="A7484" s="12">
        <v>41413.875</v>
      </c>
      <c r="B7484" s="13">
        <v>0.94</v>
      </c>
      <c r="C7484" s="13">
        <f t="shared" si="1241"/>
        <v>26.617835803999998</v>
      </c>
      <c r="D7484" s="52">
        <f t="shared" si="1242"/>
        <v>8.2041274738356151E-3</v>
      </c>
      <c r="E7484" s="13">
        <f t="shared" si="1243"/>
        <v>0.39379811874410958</v>
      </c>
      <c r="F7484" s="13">
        <v>1.1100000000000001</v>
      </c>
      <c r="G7484" s="13">
        <v>1.1100000000000001</v>
      </c>
      <c r="H7484" s="14">
        <f t="shared" si="1250"/>
        <v>1.6824669264603278</v>
      </c>
      <c r="I7484" s="14">
        <f t="shared" si="1244"/>
        <v>44.783628394181548</v>
      </c>
      <c r="J7484" s="14">
        <f t="shared" si="1245"/>
        <v>8.0610531109526776E-2</v>
      </c>
      <c r="K7484" s="14"/>
      <c r="L7484" s="14"/>
      <c r="M7484" s="14">
        <f t="shared" si="1246"/>
        <v>1.3803173135192942E-2</v>
      </c>
      <c r="N7484" s="14"/>
      <c r="O7484" s="14"/>
      <c r="P7484" s="14"/>
    </row>
    <row r="7485" spans="1:16" x14ac:dyDescent="0.25">
      <c r="A7485" s="12">
        <v>41413.895833333336</v>
      </c>
      <c r="B7485" s="13">
        <v>0.94</v>
      </c>
      <c r="C7485" s="13">
        <f t="shared" si="1241"/>
        <v>26.617835803999998</v>
      </c>
      <c r="D7485" s="52">
        <f t="shared" si="1242"/>
        <v>8.2041274738356151E-3</v>
      </c>
      <c r="E7485" s="13">
        <f t="shared" si="1243"/>
        <v>0.39379811874410958</v>
      </c>
      <c r="F7485" s="13">
        <v>1.21</v>
      </c>
      <c r="G7485" s="13">
        <v>1.21</v>
      </c>
      <c r="H7485" s="14">
        <f t="shared" si="1250"/>
        <v>1.8499294508319939</v>
      </c>
      <c r="I7485" s="14">
        <f t="shared" si="1244"/>
        <v>49.241118371229902</v>
      </c>
      <c r="J7485" s="14">
        <f t="shared" si="1245"/>
        <v>8.8634013068213821E-2</v>
      </c>
      <c r="K7485" s="14"/>
      <c r="L7485" s="14"/>
      <c r="M7485" s="14">
        <f t="shared" si="1246"/>
        <v>1.5177057032228394E-2</v>
      </c>
      <c r="N7485" s="14"/>
      <c r="O7485" s="14"/>
      <c r="P7485" s="14"/>
    </row>
    <row r="7486" spans="1:16" x14ac:dyDescent="0.25">
      <c r="A7486" s="12">
        <v>41413.916666666664</v>
      </c>
      <c r="B7486" s="13">
        <v>0.94</v>
      </c>
      <c r="C7486" s="13">
        <f t="shared" si="1241"/>
        <v>26.617835803999998</v>
      </c>
      <c r="D7486" s="52">
        <f t="shared" si="1242"/>
        <v>8.2041274738356151E-3</v>
      </c>
      <c r="E7486" s="13">
        <f t="shared" si="1243"/>
        <v>0.39379811874410958</v>
      </c>
      <c r="F7486" s="13">
        <v>1.33</v>
      </c>
      <c r="G7486" s="13">
        <v>1.33</v>
      </c>
      <c r="H7486" s="14">
        <f t="shared" si="1250"/>
        <v>2.0527122029769016</v>
      </c>
      <c r="I7486" s="14">
        <f t="shared" si="1244"/>
        <v>54.638756371706286</v>
      </c>
      <c r="J7486" s="14">
        <f t="shared" si="1245"/>
        <v>9.8349761469071303E-2</v>
      </c>
      <c r="K7486" s="14"/>
      <c r="L7486" s="14"/>
      <c r="M7486" s="14">
        <f t="shared" si="1246"/>
        <v>1.6840712580320428E-2</v>
      </c>
      <c r="N7486" s="14"/>
      <c r="O7486" s="14"/>
      <c r="P7486" s="14"/>
    </row>
    <row r="7487" spans="1:16" x14ac:dyDescent="0.25">
      <c r="A7487" s="12">
        <v>41413.9375</v>
      </c>
      <c r="B7487" s="13">
        <v>0.94</v>
      </c>
      <c r="C7487" s="13">
        <f t="shared" si="1241"/>
        <v>26.617835803999998</v>
      </c>
      <c r="D7487" s="52">
        <f t="shared" si="1242"/>
        <v>8.2041274738356151E-3</v>
      </c>
      <c r="E7487" s="13">
        <f t="shared" si="1243"/>
        <v>0.39379811874410958</v>
      </c>
      <c r="F7487" s="13">
        <v>1.22</v>
      </c>
      <c r="G7487" s="13">
        <v>1.22</v>
      </c>
      <c r="H7487" s="14">
        <f t="shared" si="1250"/>
        <v>1.8667539235283941</v>
      </c>
      <c r="I7487" s="14">
        <f t="shared" si="1244"/>
        <v>49.688949422951566</v>
      </c>
      <c r="J7487" s="14">
        <f t="shared" si="1245"/>
        <v>8.9440108961312811E-2</v>
      </c>
      <c r="K7487" s="14"/>
      <c r="L7487" s="14"/>
      <c r="M7487" s="14">
        <f t="shared" si="1246"/>
        <v>1.5315087150909729E-2</v>
      </c>
      <c r="N7487" s="14"/>
      <c r="O7487" s="14"/>
      <c r="P7487" s="14"/>
    </row>
    <row r="7488" spans="1:16" x14ac:dyDescent="0.25">
      <c r="A7488" s="12">
        <v>41413.958333333336</v>
      </c>
      <c r="B7488" s="13">
        <v>0.94</v>
      </c>
      <c r="C7488" s="13">
        <f t="shared" ref="C7488:C7551" si="1251">B7488*28.3168466</f>
        <v>26.617835803999998</v>
      </c>
      <c r="D7488" s="52">
        <f t="shared" ref="D7488:D7551" si="1252">C7488*1800*10^6/(5.84*10^12)</f>
        <v>8.2041274738356151E-3</v>
      </c>
      <c r="E7488" s="13">
        <f t="shared" ref="E7488:E7551" si="1253">C7488*86400*10^6/(5.84*10^12)</f>
        <v>0.39379811874410958</v>
      </c>
      <c r="F7488" s="13">
        <v>1.23</v>
      </c>
      <c r="G7488" s="13">
        <v>1.23</v>
      </c>
      <c r="H7488" s="14">
        <f t="shared" si="1250"/>
        <v>1.8835921925764201</v>
      </c>
      <c r="I7488" s="14">
        <f t="shared" ref="I7488:I7551" si="1254">C7488*H7488</f>
        <v>50.137147703695497</v>
      </c>
      <c r="J7488" s="14">
        <f t="shared" ref="J7488:J7551" si="1255">I7488*1800*10^-6</f>
        <v>9.0246865866651885E-2</v>
      </c>
      <c r="K7488" s="14"/>
      <c r="L7488" s="14"/>
      <c r="M7488" s="14">
        <f t="shared" ref="M7488:M7551" si="1256">J7488/5.84</f>
        <v>1.5453230456618474E-2</v>
      </c>
      <c r="N7488" s="14"/>
      <c r="O7488" s="14"/>
      <c r="P7488" s="14"/>
    </row>
    <row r="7489" spans="1:16" x14ac:dyDescent="0.25">
      <c r="A7489" s="12">
        <v>41413.979166666664</v>
      </c>
      <c r="B7489" s="13">
        <v>0.94</v>
      </c>
      <c r="C7489" s="13">
        <f t="shared" si="1251"/>
        <v>26.617835803999998</v>
      </c>
      <c r="D7489" s="52">
        <f t="shared" si="1252"/>
        <v>8.2041274738356151E-3</v>
      </c>
      <c r="E7489" s="13">
        <f t="shared" si="1253"/>
        <v>0.39379811874410958</v>
      </c>
      <c r="F7489" s="13">
        <v>1.22</v>
      </c>
      <c r="G7489" s="13">
        <v>1.22</v>
      </c>
      <c r="H7489" s="14">
        <f t="shared" si="1250"/>
        <v>1.8667539235283941</v>
      </c>
      <c r="I7489" s="14">
        <f t="shared" si="1254"/>
        <v>49.688949422951566</v>
      </c>
      <c r="J7489" s="14">
        <f t="shared" si="1255"/>
        <v>8.9440108961312811E-2</v>
      </c>
      <c r="K7489" s="14"/>
      <c r="L7489" s="14"/>
      <c r="M7489" s="14">
        <f t="shared" si="1256"/>
        <v>1.5315087150909729E-2</v>
      </c>
      <c r="N7489" s="14"/>
      <c r="O7489" s="14"/>
      <c r="P7489" s="14"/>
    </row>
    <row r="7490" spans="1:16" x14ac:dyDescent="0.25">
      <c r="A7490" s="12">
        <v>41414</v>
      </c>
      <c r="B7490" s="13">
        <v>0.94</v>
      </c>
      <c r="C7490" s="13">
        <f t="shared" si="1251"/>
        <v>26.617835803999998</v>
      </c>
      <c r="D7490" s="52">
        <f t="shared" si="1252"/>
        <v>8.2041274738356151E-3</v>
      </c>
      <c r="E7490" s="13">
        <f t="shared" si="1253"/>
        <v>0.39379811874410958</v>
      </c>
      <c r="F7490" s="13">
        <v>1.18</v>
      </c>
      <c r="G7490" s="13">
        <v>1.18</v>
      </c>
      <c r="H7490" s="14">
        <f t="shared" si="1250"/>
        <v>1.7995398447839537</v>
      </c>
      <c r="I7490" s="14">
        <f t="shared" si="1254"/>
        <v>47.899856111214923</v>
      </c>
      <c r="J7490" s="14">
        <f t="shared" si="1255"/>
        <v>8.6219741000186853E-2</v>
      </c>
      <c r="K7490" s="14">
        <f t="shared" ref="K7490" si="1257">SUM(J7490:J7537)</f>
        <v>3.8471918611667766</v>
      </c>
      <c r="L7490" s="14">
        <f>K7490/5.84</f>
        <v>0.65876572965184532</v>
      </c>
      <c r="M7490" s="14">
        <f t="shared" si="1256"/>
        <v>1.4763654280853914E-2</v>
      </c>
      <c r="N7490" s="14">
        <f t="shared" ref="N7490" si="1258">AVERAGE(H7490:H7537)</f>
        <v>1.6763853253189538</v>
      </c>
      <c r="O7490" s="14">
        <f t="shared" ref="O7490" si="1259">AVERAGE(E7490:E7537)</f>
        <v>0.39275078332191793</v>
      </c>
      <c r="P7490" s="14">
        <f>MAX(E7490:E7537)</f>
        <v>0.46082758576438365</v>
      </c>
    </row>
    <row r="7491" spans="1:16" x14ac:dyDescent="0.25">
      <c r="A7491" s="12">
        <v>41414.020833333336</v>
      </c>
      <c r="B7491" s="13">
        <v>1.1000000000000001</v>
      </c>
      <c r="C7491" s="13">
        <f t="shared" si="1251"/>
        <v>31.148531260000006</v>
      </c>
      <c r="D7491" s="52">
        <f t="shared" si="1252"/>
        <v>9.6005747034246594E-3</v>
      </c>
      <c r="E7491" s="13">
        <f t="shared" si="1253"/>
        <v>0.46082758576438365</v>
      </c>
      <c r="F7491" s="13">
        <v>1.1399999999999999</v>
      </c>
      <c r="G7491" s="13">
        <v>1.1399999999999999</v>
      </c>
      <c r="H7491" s="14">
        <f t="shared" si="1250"/>
        <v>1.7325532659652889</v>
      </c>
      <c r="I7491" s="14">
        <f t="shared" si="1254"/>
        <v>53.966489564534903</v>
      </c>
      <c r="J7491" s="14">
        <f t="shared" si="1255"/>
        <v>9.7139681216162829E-2</v>
      </c>
      <c r="K7491" s="14"/>
      <c r="L7491" s="14"/>
      <c r="M7491" s="14">
        <f t="shared" si="1256"/>
        <v>1.6633507057562127E-2</v>
      </c>
      <c r="N7491" s="14"/>
      <c r="O7491" s="14"/>
      <c r="P7491" s="14"/>
    </row>
    <row r="7492" spans="1:16" x14ac:dyDescent="0.25">
      <c r="A7492" s="12">
        <v>41414.041666666664</v>
      </c>
      <c r="B7492" s="13">
        <v>0.94</v>
      </c>
      <c r="C7492" s="13">
        <f t="shared" si="1251"/>
        <v>26.617835803999998</v>
      </c>
      <c r="D7492" s="52">
        <f t="shared" si="1252"/>
        <v>8.2041274738356151E-3</v>
      </c>
      <c r="E7492" s="13">
        <f t="shared" si="1253"/>
        <v>0.39379811874410958</v>
      </c>
      <c r="F7492" s="13">
        <v>1.18</v>
      </c>
      <c r="G7492" s="13">
        <v>1.18</v>
      </c>
      <c r="H7492" s="14">
        <f t="shared" si="1250"/>
        <v>1.7995398447839537</v>
      </c>
      <c r="I7492" s="14">
        <f t="shared" si="1254"/>
        <v>47.899856111214923</v>
      </c>
      <c r="J7492" s="14">
        <f t="shared" si="1255"/>
        <v>8.6219741000186853E-2</v>
      </c>
      <c r="K7492" s="14"/>
      <c r="L7492" s="14"/>
      <c r="M7492" s="14">
        <f t="shared" si="1256"/>
        <v>1.4763654280853914E-2</v>
      </c>
      <c r="N7492" s="14"/>
      <c r="O7492" s="14"/>
      <c r="P7492" s="14"/>
    </row>
    <row r="7493" spans="1:16" x14ac:dyDescent="0.25">
      <c r="A7493" s="12">
        <v>41414.0625</v>
      </c>
      <c r="B7493" s="13">
        <v>1.1000000000000001</v>
      </c>
      <c r="C7493" s="13">
        <f t="shared" si="1251"/>
        <v>31.148531260000006</v>
      </c>
      <c r="D7493" s="52">
        <f t="shared" si="1252"/>
        <v>9.6005747034246594E-3</v>
      </c>
      <c r="E7493" s="13">
        <f t="shared" si="1253"/>
        <v>0.46082758576438365</v>
      </c>
      <c r="F7493" s="13">
        <v>1.19</v>
      </c>
      <c r="G7493" s="13">
        <v>1.19</v>
      </c>
      <c r="H7493" s="14">
        <f t="shared" si="1250"/>
        <v>1.8163223064272904</v>
      </c>
      <c r="I7493" s="14">
        <f t="shared" si="1254"/>
        <v>56.575772139985766</v>
      </c>
      <c r="J7493" s="14">
        <f t="shared" si="1255"/>
        <v>0.10183638985197438</v>
      </c>
      <c r="K7493" s="14"/>
      <c r="L7493" s="14"/>
      <c r="M7493" s="14">
        <f t="shared" si="1256"/>
        <v>1.7437737988351777E-2</v>
      </c>
      <c r="N7493" s="14"/>
      <c r="O7493" s="14"/>
      <c r="P7493" s="14"/>
    </row>
    <row r="7494" spans="1:16" x14ac:dyDescent="0.25">
      <c r="A7494" s="12">
        <v>41414.083333333336</v>
      </c>
      <c r="B7494" s="13">
        <v>0.82</v>
      </c>
      <c r="C7494" s="13">
        <f t="shared" si="1251"/>
        <v>23.219814211999999</v>
      </c>
      <c r="D7494" s="52">
        <f t="shared" si="1252"/>
        <v>7.1567920516438354E-3</v>
      </c>
      <c r="E7494" s="13">
        <f t="shared" si="1253"/>
        <v>0.34352601847890407</v>
      </c>
      <c r="F7494" s="13">
        <v>1.18</v>
      </c>
      <c r="G7494" s="13">
        <v>1.18</v>
      </c>
      <c r="H7494" s="14">
        <f t="shared" si="1250"/>
        <v>1.7995398447839537</v>
      </c>
      <c r="I7494" s="14">
        <f t="shared" si="1254"/>
        <v>41.78498086297472</v>
      </c>
      <c r="J7494" s="14">
        <f t="shared" si="1255"/>
        <v>7.5212965553354494E-2</v>
      </c>
      <c r="K7494" s="14"/>
      <c r="L7494" s="14"/>
      <c r="M7494" s="14">
        <f t="shared" si="1256"/>
        <v>1.287893245776618E-2</v>
      </c>
      <c r="N7494" s="14"/>
      <c r="O7494" s="14"/>
      <c r="P7494" s="14"/>
    </row>
    <row r="7495" spans="1:16" x14ac:dyDescent="0.25">
      <c r="A7495" s="12">
        <v>41414.104166666664</v>
      </c>
      <c r="B7495" s="13">
        <v>1.1000000000000001</v>
      </c>
      <c r="C7495" s="13">
        <f t="shared" si="1251"/>
        <v>31.148531260000006</v>
      </c>
      <c r="D7495" s="52">
        <f t="shared" si="1252"/>
        <v>9.6005747034246594E-3</v>
      </c>
      <c r="E7495" s="13">
        <f t="shared" si="1253"/>
        <v>0.46082758576438365</v>
      </c>
      <c r="F7495" s="13">
        <v>1.19</v>
      </c>
      <c r="G7495" s="13">
        <v>1.19</v>
      </c>
      <c r="H7495" s="14">
        <f t="shared" si="1250"/>
        <v>1.8163223064272904</v>
      </c>
      <c r="I7495" s="14">
        <f t="shared" si="1254"/>
        <v>56.575772139985766</v>
      </c>
      <c r="J7495" s="14">
        <f t="shared" si="1255"/>
        <v>0.10183638985197438</v>
      </c>
      <c r="K7495" s="14"/>
      <c r="L7495" s="14"/>
      <c r="M7495" s="14">
        <f t="shared" si="1256"/>
        <v>1.7437737988351777E-2</v>
      </c>
      <c r="N7495" s="14"/>
      <c r="O7495" s="14"/>
      <c r="P7495" s="14"/>
    </row>
    <row r="7496" spans="1:16" x14ac:dyDescent="0.25">
      <c r="A7496" s="12">
        <v>41414.125</v>
      </c>
      <c r="B7496" s="13">
        <v>0.94</v>
      </c>
      <c r="C7496" s="13">
        <f t="shared" si="1251"/>
        <v>26.617835803999998</v>
      </c>
      <c r="D7496" s="52">
        <f t="shared" si="1252"/>
        <v>8.2041274738356151E-3</v>
      </c>
      <c r="E7496" s="13">
        <f t="shared" si="1253"/>
        <v>0.39379811874410958</v>
      </c>
      <c r="F7496" s="13">
        <v>1.27</v>
      </c>
      <c r="G7496" s="13">
        <v>1.27</v>
      </c>
      <c r="H7496" s="14">
        <f t="shared" si="1250"/>
        <v>1.9510812354484162</v>
      </c>
      <c r="I7496" s="14">
        <f t="shared" si="1254"/>
        <v>51.9335599654314</v>
      </c>
      <c r="J7496" s="14">
        <f t="shared" si="1255"/>
        <v>9.3480407937776511E-2</v>
      </c>
      <c r="K7496" s="14"/>
      <c r="L7496" s="14"/>
      <c r="M7496" s="14">
        <f t="shared" si="1256"/>
        <v>1.6006919167427486E-2</v>
      </c>
      <c r="N7496" s="14"/>
      <c r="O7496" s="14"/>
      <c r="P7496" s="14"/>
    </row>
    <row r="7497" spans="1:16" x14ac:dyDescent="0.25">
      <c r="A7497" s="12">
        <v>41414.145833333336</v>
      </c>
      <c r="B7497" s="13">
        <v>0.94</v>
      </c>
      <c r="C7497" s="13">
        <f t="shared" si="1251"/>
        <v>26.617835803999998</v>
      </c>
      <c r="D7497" s="52">
        <f t="shared" si="1252"/>
        <v>8.2041274738356151E-3</v>
      </c>
      <c r="E7497" s="13">
        <f t="shared" si="1253"/>
        <v>0.39379811874410958</v>
      </c>
      <c r="F7497" s="13">
        <v>1.3</v>
      </c>
      <c r="G7497" s="13">
        <v>1.3</v>
      </c>
      <c r="H7497" s="14">
        <f t="shared" si="1250"/>
        <v>2.0018380810432523</v>
      </c>
      <c r="I7497" s="14">
        <f t="shared" si="1254"/>
        <v>53.284597347403732</v>
      </c>
      <c r="J7497" s="14">
        <f t="shared" si="1255"/>
        <v>9.5912275225326721E-2</v>
      </c>
      <c r="K7497" s="14"/>
      <c r="L7497" s="14"/>
      <c r="M7497" s="14">
        <f t="shared" si="1256"/>
        <v>1.6423334798857315E-2</v>
      </c>
      <c r="N7497" s="14"/>
      <c r="O7497" s="14"/>
      <c r="P7497" s="14"/>
    </row>
    <row r="7498" spans="1:16" x14ac:dyDescent="0.25">
      <c r="A7498" s="12">
        <v>41414.166666666664</v>
      </c>
      <c r="B7498" s="13">
        <v>0.94</v>
      </c>
      <c r="C7498" s="13">
        <f t="shared" si="1251"/>
        <v>26.617835803999998</v>
      </c>
      <c r="D7498" s="52">
        <f t="shared" si="1252"/>
        <v>8.2041274738356151E-3</v>
      </c>
      <c r="E7498" s="13">
        <f t="shared" si="1253"/>
        <v>0.39379811874410958</v>
      </c>
      <c r="F7498" s="13">
        <v>1.19</v>
      </c>
      <c r="G7498" s="13">
        <v>1.19</v>
      </c>
      <c r="H7498" s="14">
        <f t="shared" si="1250"/>
        <v>1.8163223064272904</v>
      </c>
      <c r="I7498" s="14">
        <f t="shared" si="1254"/>
        <v>48.34656891962419</v>
      </c>
      <c r="J7498" s="14">
        <f t="shared" si="1255"/>
        <v>8.7023824055323537E-2</v>
      </c>
      <c r="K7498" s="14"/>
      <c r="L7498" s="14"/>
      <c r="M7498" s="14">
        <f t="shared" si="1256"/>
        <v>1.4901339735500606E-2</v>
      </c>
      <c r="N7498" s="14"/>
      <c r="O7498" s="14"/>
      <c r="P7498" s="14"/>
    </row>
    <row r="7499" spans="1:16" x14ac:dyDescent="0.25">
      <c r="A7499" s="12">
        <v>41414.1875</v>
      </c>
      <c r="B7499" s="13">
        <v>0.94</v>
      </c>
      <c r="C7499" s="13">
        <f t="shared" si="1251"/>
        <v>26.617835803999998</v>
      </c>
      <c r="D7499" s="52">
        <f t="shared" si="1252"/>
        <v>8.2041274738356151E-3</v>
      </c>
      <c r="E7499" s="13">
        <f t="shared" si="1253"/>
        <v>0.39379811874410958</v>
      </c>
      <c r="F7499" s="13">
        <v>1.1399999999999999</v>
      </c>
      <c r="G7499" s="13">
        <v>1.1399999999999999</v>
      </c>
      <c r="H7499" s="14">
        <f t="shared" si="1250"/>
        <v>1.7325532659652889</v>
      </c>
      <c r="I7499" s="14">
        <f t="shared" si="1254"/>
        <v>46.116818355147998</v>
      </c>
      <c r="J7499" s="14">
        <f t="shared" si="1255"/>
        <v>8.3010273039266391E-2</v>
      </c>
      <c r="K7499" s="14"/>
      <c r="L7499" s="14"/>
      <c r="M7499" s="14">
        <f t="shared" si="1256"/>
        <v>1.4214087849189452E-2</v>
      </c>
      <c r="N7499" s="14"/>
      <c r="O7499" s="14"/>
      <c r="P7499" s="14"/>
    </row>
    <row r="7500" spans="1:16" x14ac:dyDescent="0.25">
      <c r="A7500" s="12">
        <v>41414.208333333336</v>
      </c>
      <c r="B7500" s="13">
        <v>0.94</v>
      </c>
      <c r="C7500" s="13">
        <f t="shared" si="1251"/>
        <v>26.617835803999998</v>
      </c>
      <c r="D7500" s="52">
        <f t="shared" si="1252"/>
        <v>8.2041274738356151E-3</v>
      </c>
      <c r="E7500" s="13">
        <f t="shared" si="1253"/>
        <v>0.39379811874410958</v>
      </c>
      <c r="F7500" s="13">
        <v>1.1100000000000001</v>
      </c>
      <c r="G7500" s="13">
        <v>1.1100000000000001</v>
      </c>
      <c r="H7500" s="14">
        <f t="shared" si="1250"/>
        <v>1.6824669264603278</v>
      </c>
      <c r="I7500" s="14">
        <f t="shared" si="1254"/>
        <v>44.783628394181548</v>
      </c>
      <c r="J7500" s="14">
        <f t="shared" si="1255"/>
        <v>8.0610531109526776E-2</v>
      </c>
      <c r="K7500" s="14"/>
      <c r="L7500" s="14"/>
      <c r="M7500" s="14">
        <f t="shared" si="1256"/>
        <v>1.3803173135192942E-2</v>
      </c>
      <c r="N7500" s="14"/>
      <c r="O7500" s="14"/>
      <c r="P7500" s="14"/>
    </row>
    <row r="7501" spans="1:16" x14ac:dyDescent="0.25">
      <c r="A7501" s="12">
        <v>41414.229166666664</v>
      </c>
      <c r="B7501" s="13">
        <v>0.94</v>
      </c>
      <c r="C7501" s="13">
        <f t="shared" si="1251"/>
        <v>26.617835803999998</v>
      </c>
      <c r="D7501" s="52">
        <f t="shared" si="1252"/>
        <v>8.2041274738356151E-3</v>
      </c>
      <c r="E7501" s="13">
        <f t="shared" si="1253"/>
        <v>0.39379811874410958</v>
      </c>
      <c r="F7501" s="13">
        <v>1.22</v>
      </c>
      <c r="G7501" s="13">
        <v>1.22</v>
      </c>
      <c r="H7501" s="14">
        <f t="shared" si="1250"/>
        <v>1.8667539235283941</v>
      </c>
      <c r="I7501" s="14">
        <f t="shared" si="1254"/>
        <v>49.688949422951566</v>
      </c>
      <c r="J7501" s="14">
        <f t="shared" si="1255"/>
        <v>8.9440108961312811E-2</v>
      </c>
      <c r="K7501" s="14"/>
      <c r="L7501" s="14"/>
      <c r="M7501" s="14">
        <f t="shared" si="1256"/>
        <v>1.5315087150909729E-2</v>
      </c>
      <c r="N7501" s="14"/>
      <c r="O7501" s="14"/>
      <c r="P7501" s="14"/>
    </row>
    <row r="7502" spans="1:16" x14ac:dyDescent="0.25">
      <c r="A7502" s="12">
        <v>41414.25</v>
      </c>
      <c r="B7502" s="13">
        <v>0.94</v>
      </c>
      <c r="C7502" s="13">
        <f t="shared" si="1251"/>
        <v>26.617835803999998</v>
      </c>
      <c r="D7502" s="52">
        <f t="shared" si="1252"/>
        <v>8.2041274738356151E-3</v>
      </c>
      <c r="E7502" s="13">
        <f t="shared" si="1253"/>
        <v>0.39379811874410958</v>
      </c>
      <c r="F7502" s="13">
        <v>1.1299999999999999</v>
      </c>
      <c r="G7502" s="13">
        <v>1.1299999999999999</v>
      </c>
      <c r="H7502" s="14">
        <f t="shared" si="1250"/>
        <v>1.715842998397735</v>
      </c>
      <c r="I7502" s="14">
        <f t="shared" si="1254"/>
        <v>45.672027196793941</v>
      </c>
      <c r="J7502" s="14">
        <f t="shared" si="1255"/>
        <v>8.2209648954229095E-2</v>
      </c>
      <c r="K7502" s="14"/>
      <c r="L7502" s="14"/>
      <c r="M7502" s="14">
        <f t="shared" si="1256"/>
        <v>1.4076994683943338E-2</v>
      </c>
      <c r="N7502" s="14"/>
      <c r="O7502" s="14"/>
      <c r="P7502" s="14"/>
    </row>
    <row r="7503" spans="1:16" x14ac:dyDescent="0.25">
      <c r="A7503" s="12">
        <v>41414.270833333336</v>
      </c>
      <c r="B7503" s="13">
        <v>0.94</v>
      </c>
      <c r="C7503" s="13">
        <f t="shared" si="1251"/>
        <v>26.617835803999998</v>
      </c>
      <c r="D7503" s="52">
        <f t="shared" si="1252"/>
        <v>8.2041274738356151E-3</v>
      </c>
      <c r="E7503" s="13">
        <f t="shared" si="1253"/>
        <v>0.39379811874410958</v>
      </c>
      <c r="F7503" s="13">
        <v>1.18</v>
      </c>
      <c r="G7503" s="13">
        <v>1.18</v>
      </c>
      <c r="H7503" s="14">
        <f t="shared" si="1250"/>
        <v>1.7995398447839537</v>
      </c>
      <c r="I7503" s="14">
        <f t="shared" si="1254"/>
        <v>47.899856111214923</v>
      </c>
      <c r="J7503" s="14">
        <f t="shared" si="1255"/>
        <v>8.6219741000186853E-2</v>
      </c>
      <c r="K7503" s="14"/>
      <c r="L7503" s="14"/>
      <c r="M7503" s="14">
        <f t="shared" si="1256"/>
        <v>1.4763654280853914E-2</v>
      </c>
      <c r="N7503" s="14"/>
      <c r="O7503" s="14"/>
      <c r="P7503" s="14"/>
    </row>
    <row r="7504" spans="1:16" x14ac:dyDescent="0.25">
      <c r="A7504" s="12">
        <v>41414.291666666664</v>
      </c>
      <c r="B7504" s="13">
        <v>0.94</v>
      </c>
      <c r="C7504" s="13">
        <f t="shared" si="1251"/>
        <v>26.617835803999998</v>
      </c>
      <c r="D7504" s="52">
        <f t="shared" si="1252"/>
        <v>8.2041274738356151E-3</v>
      </c>
      <c r="E7504" s="13">
        <f t="shared" si="1253"/>
        <v>0.39379811874410958</v>
      </c>
      <c r="F7504" s="13">
        <v>1.18</v>
      </c>
      <c r="G7504" s="13">
        <v>1.18</v>
      </c>
      <c r="H7504" s="14">
        <f t="shared" si="1250"/>
        <v>1.7995398447839537</v>
      </c>
      <c r="I7504" s="14">
        <f t="shared" si="1254"/>
        <v>47.899856111214923</v>
      </c>
      <c r="J7504" s="14">
        <f t="shared" si="1255"/>
        <v>8.6219741000186853E-2</v>
      </c>
      <c r="K7504" s="14"/>
      <c r="L7504" s="14"/>
      <c r="M7504" s="14">
        <f t="shared" si="1256"/>
        <v>1.4763654280853914E-2</v>
      </c>
      <c r="N7504" s="14"/>
      <c r="O7504" s="14"/>
      <c r="P7504" s="14"/>
    </row>
    <row r="7505" spans="1:16" x14ac:dyDescent="0.25">
      <c r="A7505" s="12">
        <v>41414.3125</v>
      </c>
      <c r="B7505" s="13">
        <v>0.94</v>
      </c>
      <c r="C7505" s="13">
        <f t="shared" si="1251"/>
        <v>26.617835803999998</v>
      </c>
      <c r="D7505" s="52">
        <f t="shared" si="1252"/>
        <v>8.2041274738356151E-3</v>
      </c>
      <c r="E7505" s="13">
        <f t="shared" si="1253"/>
        <v>0.39379811874410958</v>
      </c>
      <c r="F7505" s="13">
        <v>1.18</v>
      </c>
      <c r="G7505" s="13">
        <v>1.18</v>
      </c>
      <c r="H7505" s="14">
        <f t="shared" si="1250"/>
        <v>1.7995398447839537</v>
      </c>
      <c r="I7505" s="14">
        <f t="shared" si="1254"/>
        <v>47.899856111214923</v>
      </c>
      <c r="J7505" s="14">
        <f t="shared" si="1255"/>
        <v>8.6219741000186853E-2</v>
      </c>
      <c r="K7505" s="14"/>
      <c r="L7505" s="14"/>
      <c r="M7505" s="14">
        <f t="shared" si="1256"/>
        <v>1.4763654280853914E-2</v>
      </c>
      <c r="N7505" s="14"/>
      <c r="O7505" s="14"/>
      <c r="P7505" s="14"/>
    </row>
    <row r="7506" spans="1:16" x14ac:dyDescent="0.25">
      <c r="A7506" s="12">
        <v>41414.333333333336</v>
      </c>
      <c r="B7506" s="13">
        <v>0.94</v>
      </c>
      <c r="C7506" s="13">
        <f t="shared" si="1251"/>
        <v>26.617835803999998</v>
      </c>
      <c r="D7506" s="52">
        <f t="shared" si="1252"/>
        <v>8.2041274738356151E-3</v>
      </c>
      <c r="E7506" s="13">
        <f t="shared" si="1253"/>
        <v>0.39379811874410958</v>
      </c>
      <c r="F7506" s="13">
        <v>1.1299999999999999</v>
      </c>
      <c r="G7506" s="13">
        <v>1.1299999999999999</v>
      </c>
      <c r="H7506" s="14">
        <f t="shared" si="1250"/>
        <v>1.715842998397735</v>
      </c>
      <c r="I7506" s="14">
        <f t="shared" si="1254"/>
        <v>45.672027196793941</v>
      </c>
      <c r="J7506" s="14">
        <f t="shared" si="1255"/>
        <v>8.2209648954229095E-2</v>
      </c>
      <c r="K7506" s="14"/>
      <c r="L7506" s="14"/>
      <c r="M7506" s="14">
        <f t="shared" si="1256"/>
        <v>1.4076994683943338E-2</v>
      </c>
      <c r="N7506" s="14"/>
      <c r="O7506" s="14"/>
      <c r="P7506" s="14"/>
    </row>
    <row r="7507" spans="1:16" x14ac:dyDescent="0.25">
      <c r="A7507" s="12">
        <v>41414.354166666664</v>
      </c>
      <c r="B7507" s="13">
        <v>0.94</v>
      </c>
      <c r="C7507" s="13">
        <f t="shared" si="1251"/>
        <v>26.617835803999998</v>
      </c>
      <c r="D7507" s="52">
        <f t="shared" si="1252"/>
        <v>8.2041274738356151E-3</v>
      </c>
      <c r="E7507" s="13">
        <f t="shared" si="1253"/>
        <v>0.39379811874410958</v>
      </c>
      <c r="F7507" s="13">
        <v>1.0900000000000001</v>
      </c>
      <c r="G7507" s="13">
        <v>1.0900000000000001</v>
      </c>
      <c r="H7507" s="14">
        <f t="shared" si="1250"/>
        <v>1.6491509405304914</v>
      </c>
      <c r="I7507" s="14">
        <f t="shared" si="1254"/>
        <v>43.896828951052782</v>
      </c>
      <c r="J7507" s="14">
        <f t="shared" si="1255"/>
        <v>7.9014292111894993E-2</v>
      </c>
      <c r="K7507" s="14"/>
      <c r="L7507" s="14"/>
      <c r="M7507" s="14">
        <f t="shared" si="1256"/>
        <v>1.3529844539708047E-2</v>
      </c>
      <c r="N7507" s="14"/>
      <c r="O7507" s="14"/>
      <c r="P7507" s="14"/>
    </row>
    <row r="7508" spans="1:16" x14ac:dyDescent="0.25">
      <c r="A7508" s="12">
        <v>41414.375</v>
      </c>
      <c r="B7508" s="13">
        <v>0.94</v>
      </c>
      <c r="C7508" s="13">
        <f t="shared" si="1251"/>
        <v>26.617835803999998</v>
      </c>
      <c r="D7508" s="52">
        <f t="shared" si="1252"/>
        <v>8.2041274738356151E-3</v>
      </c>
      <c r="E7508" s="13">
        <f t="shared" si="1253"/>
        <v>0.39379811874410958</v>
      </c>
      <c r="F7508" s="13">
        <v>1.05</v>
      </c>
      <c r="G7508" s="13">
        <v>1.05</v>
      </c>
      <c r="H7508" s="14">
        <f t="shared" si="1250"/>
        <v>1.5827032276626563</v>
      </c>
      <c r="I7508" s="14">
        <f t="shared" si="1254"/>
        <v>42.128134640385412</v>
      </c>
      <c r="J7508" s="14">
        <f t="shared" si="1255"/>
        <v>7.5830642352693739E-2</v>
      </c>
      <c r="K7508" s="14"/>
      <c r="L7508" s="14"/>
      <c r="M7508" s="14">
        <f t="shared" si="1256"/>
        <v>1.2984699032995503E-2</v>
      </c>
      <c r="N7508" s="14"/>
      <c r="O7508" s="14"/>
      <c r="P7508" s="14"/>
    </row>
    <row r="7509" spans="1:16" x14ac:dyDescent="0.25">
      <c r="A7509" s="12">
        <v>41414.395833333336</v>
      </c>
      <c r="B7509" s="13">
        <v>0.94</v>
      </c>
      <c r="C7509" s="13">
        <f t="shared" si="1251"/>
        <v>26.617835803999998</v>
      </c>
      <c r="D7509" s="52">
        <f t="shared" si="1252"/>
        <v>8.2041274738356151E-3</v>
      </c>
      <c r="E7509" s="13">
        <f t="shared" si="1253"/>
        <v>0.39379811874410958</v>
      </c>
      <c r="F7509" s="13">
        <v>1.05</v>
      </c>
      <c r="G7509" s="13">
        <v>1.05</v>
      </c>
      <c r="H7509" s="14">
        <f t="shared" si="1250"/>
        <v>1.5827032276626563</v>
      </c>
      <c r="I7509" s="14">
        <f t="shared" si="1254"/>
        <v>42.128134640385412</v>
      </c>
      <c r="J7509" s="14">
        <f t="shared" si="1255"/>
        <v>7.5830642352693739E-2</v>
      </c>
      <c r="K7509" s="14"/>
      <c r="L7509" s="14"/>
      <c r="M7509" s="14">
        <f t="shared" si="1256"/>
        <v>1.2984699032995503E-2</v>
      </c>
      <c r="N7509" s="14"/>
      <c r="O7509" s="14"/>
      <c r="P7509" s="14"/>
    </row>
    <row r="7510" spans="1:16" x14ac:dyDescent="0.25">
      <c r="A7510" s="12">
        <v>41414.416666666664</v>
      </c>
      <c r="B7510" s="13">
        <v>0.94</v>
      </c>
      <c r="C7510" s="13">
        <f t="shared" si="1251"/>
        <v>26.617835803999998</v>
      </c>
      <c r="D7510" s="52">
        <f t="shared" si="1252"/>
        <v>8.2041274738356151E-3</v>
      </c>
      <c r="E7510" s="13">
        <f t="shared" si="1253"/>
        <v>0.39379811874410958</v>
      </c>
      <c r="F7510" s="13">
        <v>1.05</v>
      </c>
      <c r="G7510" s="13">
        <v>1.05</v>
      </c>
      <c r="H7510" s="14">
        <f t="shared" si="1250"/>
        <v>1.5827032276626563</v>
      </c>
      <c r="I7510" s="14">
        <f t="shared" si="1254"/>
        <v>42.128134640385412</v>
      </c>
      <c r="J7510" s="14">
        <f t="shared" si="1255"/>
        <v>7.5830642352693739E-2</v>
      </c>
      <c r="K7510" s="14"/>
      <c r="L7510" s="14"/>
      <c r="M7510" s="14">
        <f t="shared" si="1256"/>
        <v>1.2984699032995503E-2</v>
      </c>
      <c r="N7510" s="14"/>
      <c r="O7510" s="14"/>
      <c r="P7510" s="14"/>
    </row>
    <row r="7511" spans="1:16" x14ac:dyDescent="0.25">
      <c r="A7511" s="12">
        <v>41414.4375</v>
      </c>
      <c r="B7511" s="13">
        <v>0.94</v>
      </c>
      <c r="C7511" s="13">
        <f t="shared" si="1251"/>
        <v>26.617835803999998</v>
      </c>
      <c r="D7511" s="52">
        <f t="shared" si="1252"/>
        <v>8.2041274738356151E-3</v>
      </c>
      <c r="E7511" s="13">
        <f t="shared" si="1253"/>
        <v>0.39379811874410958</v>
      </c>
      <c r="F7511" s="13">
        <v>1.01</v>
      </c>
      <c r="G7511" s="13">
        <v>1.01</v>
      </c>
      <c r="H7511" s="14">
        <f t="shared" si="1250"/>
        <v>1.5165082253668851</v>
      </c>
      <c r="I7511" s="14">
        <f t="shared" si="1254"/>
        <v>40.366166938231174</v>
      </c>
      <c r="J7511" s="14">
        <f t="shared" si="1255"/>
        <v>7.2659100488816103E-2</v>
      </c>
      <c r="K7511" s="14"/>
      <c r="L7511" s="14"/>
      <c r="M7511" s="14">
        <f t="shared" si="1256"/>
        <v>1.2441626796030156E-2</v>
      </c>
      <c r="N7511" s="14"/>
      <c r="O7511" s="14"/>
      <c r="P7511" s="14"/>
    </row>
    <row r="7512" spans="1:16" x14ac:dyDescent="0.25">
      <c r="A7512" s="12">
        <v>41414.458333333336</v>
      </c>
      <c r="B7512" s="13">
        <v>0.94</v>
      </c>
      <c r="C7512" s="13">
        <f t="shared" si="1251"/>
        <v>26.617835803999998</v>
      </c>
      <c r="D7512" s="52">
        <f t="shared" si="1252"/>
        <v>8.2041274738356151E-3</v>
      </c>
      <c r="E7512" s="13">
        <f t="shared" si="1253"/>
        <v>0.39379811874410958</v>
      </c>
      <c r="F7512" s="13">
        <v>1.01</v>
      </c>
      <c r="G7512" s="13">
        <v>1.01</v>
      </c>
      <c r="H7512" s="14">
        <f t="shared" si="1250"/>
        <v>1.5165082253668851</v>
      </c>
      <c r="I7512" s="14">
        <f t="shared" si="1254"/>
        <v>40.366166938231174</v>
      </c>
      <c r="J7512" s="14">
        <f t="shared" si="1255"/>
        <v>7.2659100488816103E-2</v>
      </c>
      <c r="K7512" s="14"/>
      <c r="L7512" s="14"/>
      <c r="M7512" s="14">
        <f t="shared" si="1256"/>
        <v>1.2441626796030156E-2</v>
      </c>
      <c r="N7512" s="14"/>
      <c r="O7512" s="14"/>
      <c r="P7512" s="14"/>
    </row>
    <row r="7513" spans="1:16" x14ac:dyDescent="0.25">
      <c r="A7513" s="12">
        <v>41414.479166666664</v>
      </c>
      <c r="B7513" s="13">
        <v>0.94</v>
      </c>
      <c r="C7513" s="13">
        <f t="shared" si="1251"/>
        <v>26.617835803999998</v>
      </c>
      <c r="D7513" s="52">
        <f t="shared" si="1252"/>
        <v>8.2041274738356151E-3</v>
      </c>
      <c r="E7513" s="13">
        <f t="shared" si="1253"/>
        <v>0.39379811874410958</v>
      </c>
      <c r="F7513" s="13">
        <v>1.08</v>
      </c>
      <c r="G7513" s="13">
        <v>1.08</v>
      </c>
      <c r="H7513" s="14">
        <f t="shared" si="1250"/>
        <v>1.6325157882931336</v>
      </c>
      <c r="I7513" s="14">
        <f t="shared" si="1254"/>
        <v>43.454037200224256</v>
      </c>
      <c r="J7513" s="14">
        <f t="shared" si="1255"/>
        <v>7.8217266960403667E-2</v>
      </c>
      <c r="K7513" s="14"/>
      <c r="L7513" s="14"/>
      <c r="M7513" s="14">
        <f t="shared" si="1256"/>
        <v>1.3393367630206108E-2</v>
      </c>
      <c r="N7513" s="14"/>
      <c r="O7513" s="14"/>
      <c r="P7513" s="14"/>
    </row>
    <row r="7514" spans="1:16" x14ac:dyDescent="0.25">
      <c r="A7514" s="12">
        <v>41414.5</v>
      </c>
      <c r="B7514" s="13">
        <v>0.94</v>
      </c>
      <c r="C7514" s="13">
        <f t="shared" si="1251"/>
        <v>26.617835803999998</v>
      </c>
      <c r="D7514" s="52">
        <f t="shared" si="1252"/>
        <v>8.2041274738356151E-3</v>
      </c>
      <c r="E7514" s="13">
        <f t="shared" si="1253"/>
        <v>0.39379811874410958</v>
      </c>
      <c r="F7514" s="13">
        <v>1.23</v>
      </c>
      <c r="G7514" s="13">
        <v>1.23</v>
      </c>
      <c r="H7514" s="14">
        <f t="shared" si="1250"/>
        <v>1.8835921925764201</v>
      </c>
      <c r="I7514" s="14">
        <f t="shared" si="1254"/>
        <v>50.137147703695497</v>
      </c>
      <c r="J7514" s="14">
        <f t="shared" si="1255"/>
        <v>9.0246865866651885E-2</v>
      </c>
      <c r="K7514" s="14"/>
      <c r="L7514" s="14"/>
      <c r="M7514" s="14">
        <f t="shared" si="1256"/>
        <v>1.5453230456618474E-2</v>
      </c>
      <c r="N7514" s="14"/>
      <c r="O7514" s="14"/>
      <c r="P7514" s="14"/>
    </row>
    <row r="7515" spans="1:16" x14ac:dyDescent="0.25">
      <c r="A7515" s="12">
        <v>41414.520833333336</v>
      </c>
      <c r="B7515" s="13">
        <v>0.94</v>
      </c>
      <c r="C7515" s="13">
        <f t="shared" si="1251"/>
        <v>26.617835803999998</v>
      </c>
      <c r="D7515" s="52">
        <f t="shared" si="1252"/>
        <v>8.2041274738356151E-3</v>
      </c>
      <c r="E7515" s="13">
        <f t="shared" si="1253"/>
        <v>0.39379811874410958</v>
      </c>
      <c r="F7515" s="13">
        <v>1.05</v>
      </c>
      <c r="G7515" s="13">
        <v>1.05</v>
      </c>
      <c r="H7515" s="14">
        <f t="shared" si="1250"/>
        <v>1.5827032276626563</v>
      </c>
      <c r="I7515" s="14">
        <f t="shared" si="1254"/>
        <v>42.128134640385412</v>
      </c>
      <c r="J7515" s="14">
        <f t="shared" si="1255"/>
        <v>7.5830642352693739E-2</v>
      </c>
      <c r="K7515" s="14"/>
      <c r="L7515" s="14"/>
      <c r="M7515" s="14">
        <f t="shared" si="1256"/>
        <v>1.2984699032995503E-2</v>
      </c>
      <c r="N7515" s="14"/>
      <c r="O7515" s="14"/>
      <c r="P7515" s="14"/>
    </row>
    <row r="7516" spans="1:16" x14ac:dyDescent="0.25">
      <c r="A7516" s="12">
        <v>41414.541666666664</v>
      </c>
      <c r="B7516" s="13">
        <v>0.94</v>
      </c>
      <c r="C7516" s="13">
        <f t="shared" si="1251"/>
        <v>26.617835803999998</v>
      </c>
      <c r="D7516" s="52">
        <f t="shared" si="1252"/>
        <v>8.2041274738356151E-3</v>
      </c>
      <c r="E7516" s="13">
        <f t="shared" si="1253"/>
        <v>0.39379811874410958</v>
      </c>
      <c r="F7516" s="13">
        <v>1.02</v>
      </c>
      <c r="G7516" s="13">
        <v>1.02</v>
      </c>
      <c r="H7516" s="14">
        <f t="shared" si="1250"/>
        <v>1.5330328038594603</v>
      </c>
      <c r="I7516" s="14">
        <f t="shared" si="1254"/>
        <v>40.806015455276849</v>
      </c>
      <c r="J7516" s="14">
        <f t="shared" si="1255"/>
        <v>7.3450827819498327E-2</v>
      </c>
      <c r="K7516" s="14"/>
      <c r="L7516" s="14"/>
      <c r="M7516" s="14">
        <f t="shared" si="1256"/>
        <v>1.2577196544434645E-2</v>
      </c>
      <c r="N7516" s="14"/>
      <c r="O7516" s="14"/>
      <c r="P7516" s="14"/>
    </row>
    <row r="7517" spans="1:16" x14ac:dyDescent="0.25">
      <c r="A7517" s="12">
        <v>41414.5625</v>
      </c>
      <c r="B7517" s="13">
        <v>0.94</v>
      </c>
      <c r="C7517" s="13">
        <f t="shared" si="1251"/>
        <v>26.617835803999998</v>
      </c>
      <c r="D7517" s="52">
        <f t="shared" si="1252"/>
        <v>8.2041274738356151E-3</v>
      </c>
      <c r="E7517" s="13">
        <f t="shared" si="1253"/>
        <v>0.39379811874410958</v>
      </c>
      <c r="F7517" s="13">
        <v>1.06</v>
      </c>
      <c r="G7517" s="13">
        <v>1.06</v>
      </c>
      <c r="H7517" s="14">
        <f t="shared" si="1250"/>
        <v>1.5992918012573041</v>
      </c>
      <c r="I7517" s="14">
        <f t="shared" si="1254"/>
        <v>42.569686568550317</v>
      </c>
      <c r="J7517" s="14">
        <f t="shared" si="1255"/>
        <v>7.6625435823390556E-2</v>
      </c>
      <c r="K7517" s="14"/>
      <c r="L7517" s="14"/>
      <c r="M7517" s="14">
        <f t="shared" si="1256"/>
        <v>1.3120793805375095E-2</v>
      </c>
      <c r="N7517" s="14"/>
      <c r="O7517" s="14"/>
      <c r="P7517" s="14"/>
    </row>
    <row r="7518" spans="1:16" x14ac:dyDescent="0.25">
      <c r="A7518" s="12">
        <v>41414.583333333336</v>
      </c>
      <c r="B7518" s="13">
        <v>0.94</v>
      </c>
      <c r="C7518" s="13">
        <f t="shared" si="1251"/>
        <v>26.617835803999998</v>
      </c>
      <c r="D7518" s="52">
        <f t="shared" si="1252"/>
        <v>8.2041274738356151E-3</v>
      </c>
      <c r="E7518" s="13">
        <f t="shared" si="1253"/>
        <v>0.39379811874410958</v>
      </c>
      <c r="F7518" s="13">
        <v>1.08</v>
      </c>
      <c r="G7518" s="13">
        <v>1.08</v>
      </c>
      <c r="H7518" s="14">
        <f t="shared" si="1250"/>
        <v>1.6325157882931336</v>
      </c>
      <c r="I7518" s="14">
        <f t="shared" si="1254"/>
        <v>43.454037200224256</v>
      </c>
      <c r="J7518" s="14">
        <f t="shared" si="1255"/>
        <v>7.8217266960403667E-2</v>
      </c>
      <c r="K7518" s="14"/>
      <c r="L7518" s="14"/>
      <c r="M7518" s="14">
        <f t="shared" si="1256"/>
        <v>1.3393367630206108E-2</v>
      </c>
      <c r="N7518" s="14"/>
      <c r="O7518" s="14"/>
      <c r="P7518" s="14"/>
    </row>
    <row r="7519" spans="1:16" x14ac:dyDescent="0.25">
      <c r="A7519" s="12">
        <v>41414.604166666664</v>
      </c>
      <c r="B7519" s="13">
        <v>0.94</v>
      </c>
      <c r="C7519" s="13">
        <f t="shared" si="1251"/>
        <v>26.617835803999998</v>
      </c>
      <c r="D7519" s="52">
        <f t="shared" si="1252"/>
        <v>8.2041274738356151E-3</v>
      </c>
      <c r="E7519" s="13">
        <f t="shared" si="1253"/>
        <v>0.39379811874410958</v>
      </c>
      <c r="F7519" s="13">
        <v>1.1499999999999999</v>
      </c>
      <c r="G7519" s="13">
        <v>1.1499999999999999</v>
      </c>
      <c r="H7519" s="14">
        <f t="shared" si="1250"/>
        <v>1.7492781982719179</v>
      </c>
      <c r="I7519" s="14">
        <f t="shared" si="1254"/>
        <v>46.561999857118863</v>
      </c>
      <c r="J7519" s="14">
        <f t="shared" si="1255"/>
        <v>8.381159974281395E-2</v>
      </c>
      <c r="K7519" s="14"/>
      <c r="L7519" s="14"/>
      <c r="M7519" s="14">
        <f t="shared" si="1256"/>
        <v>1.4351301325824307E-2</v>
      </c>
      <c r="N7519" s="14"/>
      <c r="O7519" s="14"/>
      <c r="P7519" s="14"/>
    </row>
    <row r="7520" spans="1:16" x14ac:dyDescent="0.25">
      <c r="A7520" s="12">
        <v>41414.625</v>
      </c>
      <c r="B7520" s="13">
        <v>0.94</v>
      </c>
      <c r="C7520" s="13">
        <f t="shared" si="1251"/>
        <v>26.617835803999998</v>
      </c>
      <c r="D7520" s="52">
        <f t="shared" si="1252"/>
        <v>8.2041274738356151E-3</v>
      </c>
      <c r="E7520" s="13">
        <f t="shared" si="1253"/>
        <v>0.39379811874410958</v>
      </c>
      <c r="F7520" s="13">
        <v>1.01</v>
      </c>
      <c r="G7520" s="13">
        <v>1.01</v>
      </c>
      <c r="H7520" s="14">
        <f t="shared" si="1250"/>
        <v>1.5165082253668851</v>
      </c>
      <c r="I7520" s="14">
        <f t="shared" si="1254"/>
        <v>40.366166938231174</v>
      </c>
      <c r="J7520" s="14">
        <f t="shared" si="1255"/>
        <v>7.2659100488816103E-2</v>
      </c>
      <c r="K7520" s="14"/>
      <c r="L7520" s="14"/>
      <c r="M7520" s="14">
        <f t="shared" si="1256"/>
        <v>1.2441626796030156E-2</v>
      </c>
      <c r="N7520" s="14"/>
      <c r="O7520" s="14"/>
      <c r="P7520" s="14"/>
    </row>
    <row r="7521" spans="1:16" x14ac:dyDescent="0.25">
      <c r="A7521" s="12">
        <v>41414.645833333336</v>
      </c>
      <c r="B7521" s="13">
        <v>0.94</v>
      </c>
      <c r="C7521" s="13">
        <f t="shared" si="1251"/>
        <v>26.617835803999998</v>
      </c>
      <c r="D7521" s="52">
        <f t="shared" si="1252"/>
        <v>8.2041274738356151E-3</v>
      </c>
      <c r="E7521" s="13">
        <f t="shared" si="1253"/>
        <v>0.39379811874410958</v>
      </c>
      <c r="F7521" s="13">
        <v>1.06</v>
      </c>
      <c r="G7521" s="13">
        <v>1.06</v>
      </c>
      <c r="H7521" s="14">
        <f t="shared" si="1250"/>
        <v>1.5992918012573041</v>
      </c>
      <c r="I7521" s="14">
        <f t="shared" si="1254"/>
        <v>42.569686568550317</v>
      </c>
      <c r="J7521" s="14">
        <f t="shared" si="1255"/>
        <v>7.6625435823390556E-2</v>
      </c>
      <c r="K7521" s="14"/>
      <c r="L7521" s="14"/>
      <c r="M7521" s="14">
        <f t="shared" si="1256"/>
        <v>1.3120793805375095E-2</v>
      </c>
      <c r="N7521" s="14"/>
      <c r="O7521" s="14"/>
      <c r="P7521" s="14"/>
    </row>
    <row r="7522" spans="1:16" x14ac:dyDescent="0.25">
      <c r="A7522" s="12">
        <v>41414.666666666664</v>
      </c>
      <c r="B7522" s="13">
        <v>0.94</v>
      </c>
      <c r="C7522" s="13">
        <f t="shared" si="1251"/>
        <v>26.617835803999998</v>
      </c>
      <c r="D7522" s="52">
        <f t="shared" si="1252"/>
        <v>8.2041274738356151E-3</v>
      </c>
      <c r="E7522" s="13">
        <f t="shared" si="1253"/>
        <v>0.39379811874410958</v>
      </c>
      <c r="F7522" s="13">
        <v>0.98</v>
      </c>
      <c r="G7522" s="13">
        <v>0.98</v>
      </c>
      <c r="H7522" s="14">
        <f t="shared" si="1250"/>
        <v>1.4670331999031072</v>
      </c>
      <c r="I7522" s="14">
        <f t="shared" si="1254"/>
        <v>39.049248834037613</v>
      </c>
      <c r="J7522" s="14">
        <f t="shared" si="1255"/>
        <v>7.0288647901267695E-2</v>
      </c>
      <c r="K7522" s="14"/>
      <c r="L7522" s="14"/>
      <c r="M7522" s="14">
        <f t="shared" si="1256"/>
        <v>1.2035727380354057E-2</v>
      </c>
      <c r="N7522" s="14"/>
      <c r="O7522" s="14"/>
      <c r="P7522" s="14"/>
    </row>
    <row r="7523" spans="1:16" x14ac:dyDescent="0.25">
      <c r="A7523" s="12">
        <v>41414.6875</v>
      </c>
      <c r="B7523" s="13">
        <v>0.94</v>
      </c>
      <c r="C7523" s="13">
        <f t="shared" si="1251"/>
        <v>26.617835803999998</v>
      </c>
      <c r="D7523" s="52">
        <f t="shared" si="1252"/>
        <v>8.2041274738356151E-3</v>
      </c>
      <c r="E7523" s="13">
        <f t="shared" si="1253"/>
        <v>0.39379811874410958</v>
      </c>
      <c r="F7523" s="13">
        <v>1.08</v>
      </c>
      <c r="G7523" s="13">
        <v>1.08</v>
      </c>
      <c r="H7523" s="14">
        <f t="shared" si="1250"/>
        <v>1.6325157882931336</v>
      </c>
      <c r="I7523" s="14">
        <f t="shared" si="1254"/>
        <v>43.454037200224256</v>
      </c>
      <c r="J7523" s="14">
        <f t="shared" si="1255"/>
        <v>7.8217266960403667E-2</v>
      </c>
      <c r="K7523" s="14"/>
      <c r="L7523" s="14"/>
      <c r="M7523" s="14">
        <f t="shared" si="1256"/>
        <v>1.3393367630206108E-2</v>
      </c>
      <c r="N7523" s="14"/>
      <c r="O7523" s="14"/>
      <c r="P7523" s="14"/>
    </row>
    <row r="7524" spans="1:16" x14ac:dyDescent="0.25">
      <c r="A7524" s="12">
        <v>41414.708333333336</v>
      </c>
      <c r="B7524" s="13">
        <v>0.82</v>
      </c>
      <c r="C7524" s="13">
        <f t="shared" si="1251"/>
        <v>23.219814211999999</v>
      </c>
      <c r="D7524" s="52">
        <f t="shared" si="1252"/>
        <v>7.1567920516438354E-3</v>
      </c>
      <c r="E7524" s="13">
        <f t="shared" si="1253"/>
        <v>0.34352601847890407</v>
      </c>
      <c r="F7524" s="13">
        <v>0.94</v>
      </c>
      <c r="G7524" s="13">
        <v>0.94</v>
      </c>
      <c r="H7524" s="14">
        <f t="shared" si="1250"/>
        <v>1.4013025038790348</v>
      </c>
      <c r="I7524" s="14">
        <f t="shared" si="1254"/>
        <v>32.537983794881598</v>
      </c>
      <c r="J7524" s="14">
        <f t="shared" si="1255"/>
        <v>5.8568370830786871E-2</v>
      </c>
      <c r="K7524" s="14"/>
      <c r="L7524" s="14"/>
      <c r="M7524" s="14">
        <f t="shared" si="1256"/>
        <v>1.0028830621710082E-2</v>
      </c>
      <c r="N7524" s="14"/>
      <c r="O7524" s="14"/>
      <c r="P7524" s="14"/>
    </row>
    <row r="7525" spans="1:16" x14ac:dyDescent="0.25">
      <c r="A7525" s="12">
        <v>41414.729166666664</v>
      </c>
      <c r="B7525" s="13">
        <v>0.94</v>
      </c>
      <c r="C7525" s="13">
        <f t="shared" si="1251"/>
        <v>26.617835803999998</v>
      </c>
      <c r="D7525" s="52">
        <f t="shared" si="1252"/>
        <v>8.2041274738356151E-3</v>
      </c>
      <c r="E7525" s="13">
        <f t="shared" si="1253"/>
        <v>0.39379811874410958</v>
      </c>
      <c r="F7525" s="13">
        <v>0.99</v>
      </c>
      <c r="G7525" s="13">
        <v>0.99</v>
      </c>
      <c r="H7525" s="14">
        <f t="shared" si="1250"/>
        <v>1.4835082748682487</v>
      </c>
      <c r="I7525" s="14">
        <f t="shared" si="1254"/>
        <v>39.48777967431834</v>
      </c>
      <c r="J7525" s="14">
        <f t="shared" si="1255"/>
        <v>7.1078003413773003E-2</v>
      </c>
      <c r="K7525" s="14"/>
      <c r="L7525" s="14"/>
      <c r="M7525" s="14">
        <f t="shared" si="1256"/>
        <v>1.2170890995509076E-2</v>
      </c>
      <c r="N7525" s="14"/>
      <c r="O7525" s="14"/>
      <c r="P7525" s="14"/>
    </row>
    <row r="7526" spans="1:16" x14ac:dyDescent="0.25">
      <c r="A7526" s="12">
        <v>41414.75</v>
      </c>
      <c r="B7526" s="13">
        <v>0.94</v>
      </c>
      <c r="C7526" s="13">
        <f t="shared" si="1251"/>
        <v>26.617835803999998</v>
      </c>
      <c r="D7526" s="52">
        <f t="shared" si="1252"/>
        <v>8.2041274738356151E-3</v>
      </c>
      <c r="E7526" s="13">
        <f t="shared" si="1253"/>
        <v>0.39379811874410958</v>
      </c>
      <c r="F7526" s="13">
        <v>1.01</v>
      </c>
      <c r="G7526" s="13">
        <v>1.01</v>
      </c>
      <c r="H7526" s="14">
        <f t="shared" si="1250"/>
        <v>1.5165082253668851</v>
      </c>
      <c r="I7526" s="14">
        <f t="shared" si="1254"/>
        <v>40.366166938231174</v>
      </c>
      <c r="J7526" s="14">
        <f t="shared" si="1255"/>
        <v>7.2659100488816103E-2</v>
      </c>
      <c r="K7526" s="14"/>
      <c r="L7526" s="14"/>
      <c r="M7526" s="14">
        <f t="shared" si="1256"/>
        <v>1.2441626796030156E-2</v>
      </c>
      <c r="N7526" s="14"/>
      <c r="O7526" s="14"/>
      <c r="P7526" s="14"/>
    </row>
    <row r="7527" spans="1:16" x14ac:dyDescent="0.25">
      <c r="A7527" s="12">
        <v>41414.770833333336</v>
      </c>
      <c r="B7527" s="13">
        <v>0.94</v>
      </c>
      <c r="C7527" s="13">
        <f t="shared" si="1251"/>
        <v>26.617835803999998</v>
      </c>
      <c r="D7527" s="52">
        <f t="shared" si="1252"/>
        <v>8.2041274738356151E-3</v>
      </c>
      <c r="E7527" s="13">
        <f t="shared" si="1253"/>
        <v>0.39379811874410958</v>
      </c>
      <c r="F7527" s="13">
        <v>0.98</v>
      </c>
      <c r="G7527" s="13">
        <v>0.98</v>
      </c>
      <c r="H7527" s="14">
        <f t="shared" si="1250"/>
        <v>1.4670331999031072</v>
      </c>
      <c r="I7527" s="14">
        <f t="shared" si="1254"/>
        <v>39.049248834037613</v>
      </c>
      <c r="J7527" s="14">
        <f t="shared" si="1255"/>
        <v>7.0288647901267695E-2</v>
      </c>
      <c r="K7527" s="14"/>
      <c r="L7527" s="14"/>
      <c r="M7527" s="14">
        <f t="shared" si="1256"/>
        <v>1.2035727380354057E-2</v>
      </c>
      <c r="N7527" s="14"/>
      <c r="O7527" s="14"/>
      <c r="P7527" s="14"/>
    </row>
    <row r="7528" spans="1:16" x14ac:dyDescent="0.25">
      <c r="A7528" s="12">
        <v>41414.791666666664</v>
      </c>
      <c r="B7528" s="13">
        <v>0.94</v>
      </c>
      <c r="C7528" s="13">
        <f t="shared" si="1251"/>
        <v>26.617835803999998</v>
      </c>
      <c r="D7528" s="52">
        <f t="shared" si="1252"/>
        <v>8.2041274738356151E-3</v>
      </c>
      <c r="E7528" s="13">
        <f t="shared" si="1253"/>
        <v>0.39379811874410958</v>
      </c>
      <c r="F7528" s="13">
        <v>1.01</v>
      </c>
      <c r="G7528" s="13">
        <v>1.01</v>
      </c>
      <c r="H7528" s="14">
        <f t="shared" si="1250"/>
        <v>1.5165082253668851</v>
      </c>
      <c r="I7528" s="14">
        <f t="shared" si="1254"/>
        <v>40.366166938231174</v>
      </c>
      <c r="J7528" s="14">
        <f t="shared" si="1255"/>
        <v>7.2659100488816103E-2</v>
      </c>
      <c r="K7528" s="14"/>
      <c r="L7528" s="14"/>
      <c r="M7528" s="14">
        <f t="shared" si="1256"/>
        <v>1.2441626796030156E-2</v>
      </c>
      <c r="N7528" s="14"/>
      <c r="O7528" s="14"/>
      <c r="P7528" s="14"/>
    </row>
    <row r="7529" spans="1:16" x14ac:dyDescent="0.25">
      <c r="A7529" s="12">
        <v>41414.8125</v>
      </c>
      <c r="B7529" s="13">
        <v>0.94</v>
      </c>
      <c r="C7529" s="13">
        <f t="shared" si="1251"/>
        <v>26.617835803999998</v>
      </c>
      <c r="D7529" s="52">
        <f t="shared" si="1252"/>
        <v>8.2041274738356151E-3</v>
      </c>
      <c r="E7529" s="13">
        <f t="shared" si="1253"/>
        <v>0.39379811874410958</v>
      </c>
      <c r="F7529" s="13">
        <v>0.98</v>
      </c>
      <c r="G7529" s="13">
        <v>0.98</v>
      </c>
      <c r="H7529" s="14">
        <f t="shared" si="1250"/>
        <v>1.4670331999031072</v>
      </c>
      <c r="I7529" s="14">
        <f t="shared" si="1254"/>
        <v>39.049248834037613</v>
      </c>
      <c r="J7529" s="14">
        <f t="shared" si="1255"/>
        <v>7.0288647901267695E-2</v>
      </c>
      <c r="K7529" s="14"/>
      <c r="L7529" s="14"/>
      <c r="M7529" s="14">
        <f t="shared" si="1256"/>
        <v>1.2035727380354057E-2</v>
      </c>
      <c r="N7529" s="14"/>
      <c r="O7529" s="14"/>
      <c r="P7529" s="14"/>
    </row>
    <row r="7530" spans="1:16" x14ac:dyDescent="0.25">
      <c r="A7530" s="12">
        <v>41414.833333333336</v>
      </c>
      <c r="B7530" s="13">
        <v>0.94</v>
      </c>
      <c r="C7530" s="13">
        <f t="shared" si="1251"/>
        <v>26.617835803999998</v>
      </c>
      <c r="D7530" s="52">
        <f t="shared" si="1252"/>
        <v>8.2041274738356151E-3</v>
      </c>
      <c r="E7530" s="13">
        <f t="shared" si="1253"/>
        <v>0.39379811874410958</v>
      </c>
      <c r="F7530" s="13">
        <v>1.06</v>
      </c>
      <c r="G7530" s="13">
        <v>1.06</v>
      </c>
      <c r="H7530" s="14">
        <f t="shared" si="1250"/>
        <v>1.5992918012573041</v>
      </c>
      <c r="I7530" s="14">
        <f t="shared" si="1254"/>
        <v>42.569686568550317</v>
      </c>
      <c r="J7530" s="14">
        <f t="shared" si="1255"/>
        <v>7.6625435823390556E-2</v>
      </c>
      <c r="K7530" s="14"/>
      <c r="L7530" s="14"/>
      <c r="M7530" s="14">
        <f t="shared" si="1256"/>
        <v>1.3120793805375095E-2</v>
      </c>
      <c r="N7530" s="14"/>
      <c r="O7530" s="14"/>
      <c r="P7530" s="14"/>
    </row>
    <row r="7531" spans="1:16" x14ac:dyDescent="0.25">
      <c r="A7531" s="12">
        <v>41414.854166666664</v>
      </c>
      <c r="B7531" s="13">
        <v>0.94</v>
      </c>
      <c r="C7531" s="13">
        <f t="shared" si="1251"/>
        <v>26.617835803999998</v>
      </c>
      <c r="D7531" s="52">
        <f t="shared" si="1252"/>
        <v>8.2041274738356151E-3</v>
      </c>
      <c r="E7531" s="13">
        <f t="shared" si="1253"/>
        <v>0.39379811874410958</v>
      </c>
      <c r="F7531" s="13">
        <v>1.0900000000000001</v>
      </c>
      <c r="G7531" s="13">
        <v>1.0900000000000001</v>
      </c>
      <c r="H7531" s="14">
        <f t="shared" si="1250"/>
        <v>1.6491509405304914</v>
      </c>
      <c r="I7531" s="14">
        <f t="shared" si="1254"/>
        <v>43.896828951052782</v>
      </c>
      <c r="J7531" s="14">
        <f t="shared" si="1255"/>
        <v>7.9014292111894993E-2</v>
      </c>
      <c r="K7531" s="14"/>
      <c r="L7531" s="14"/>
      <c r="M7531" s="14">
        <f t="shared" si="1256"/>
        <v>1.3529844539708047E-2</v>
      </c>
      <c r="N7531" s="14"/>
      <c r="O7531" s="14"/>
      <c r="P7531" s="14"/>
    </row>
    <row r="7532" spans="1:16" x14ac:dyDescent="0.25">
      <c r="A7532" s="12">
        <v>41414.875</v>
      </c>
      <c r="B7532" s="13">
        <v>0.82</v>
      </c>
      <c r="C7532" s="13">
        <f t="shared" si="1251"/>
        <v>23.219814211999999</v>
      </c>
      <c r="D7532" s="52">
        <f t="shared" si="1252"/>
        <v>7.1567920516438354E-3</v>
      </c>
      <c r="E7532" s="13">
        <f t="shared" si="1253"/>
        <v>0.34352601847890407</v>
      </c>
      <c r="F7532" s="13">
        <v>1.1399999999999999</v>
      </c>
      <c r="G7532" s="13">
        <v>1.1399999999999999</v>
      </c>
      <c r="H7532" s="14">
        <f t="shared" si="1250"/>
        <v>1.7325532659652889</v>
      </c>
      <c r="I7532" s="14">
        <f t="shared" si="1254"/>
        <v>40.229564948107829</v>
      </c>
      <c r="J7532" s="14">
        <f t="shared" si="1255"/>
        <v>7.2413216906594094E-2</v>
      </c>
      <c r="K7532" s="14"/>
      <c r="L7532" s="14"/>
      <c r="M7532" s="14">
        <f t="shared" si="1256"/>
        <v>1.2399523442909947E-2</v>
      </c>
      <c r="N7532" s="14"/>
      <c r="O7532" s="14"/>
      <c r="P7532" s="14"/>
    </row>
    <row r="7533" spans="1:16" x14ac:dyDescent="0.25">
      <c r="A7533" s="12">
        <v>41414.895833333336</v>
      </c>
      <c r="B7533" s="13">
        <v>0.94</v>
      </c>
      <c r="C7533" s="13">
        <f t="shared" si="1251"/>
        <v>26.617835803999998</v>
      </c>
      <c r="D7533" s="52">
        <f t="shared" si="1252"/>
        <v>8.2041274738356151E-3</v>
      </c>
      <c r="E7533" s="13">
        <f t="shared" si="1253"/>
        <v>0.39379811874410958</v>
      </c>
      <c r="F7533" s="13">
        <v>1.1299999999999999</v>
      </c>
      <c r="G7533" s="13">
        <v>1.1299999999999999</v>
      </c>
      <c r="H7533" s="14">
        <f t="shared" si="1250"/>
        <v>1.715842998397735</v>
      </c>
      <c r="I7533" s="14">
        <f t="shared" si="1254"/>
        <v>45.672027196793941</v>
      </c>
      <c r="J7533" s="14">
        <f t="shared" si="1255"/>
        <v>8.2209648954229095E-2</v>
      </c>
      <c r="K7533" s="14"/>
      <c r="L7533" s="14"/>
      <c r="M7533" s="14">
        <f t="shared" si="1256"/>
        <v>1.4076994683943338E-2</v>
      </c>
      <c r="N7533" s="14"/>
      <c r="O7533" s="14"/>
      <c r="P7533" s="14"/>
    </row>
    <row r="7534" spans="1:16" x14ac:dyDescent="0.25">
      <c r="A7534" s="12">
        <v>41414.916666666664</v>
      </c>
      <c r="B7534" s="13">
        <v>0.94</v>
      </c>
      <c r="C7534" s="13">
        <f t="shared" si="1251"/>
        <v>26.617835803999998</v>
      </c>
      <c r="D7534" s="52">
        <f t="shared" si="1252"/>
        <v>8.2041274738356151E-3</v>
      </c>
      <c r="E7534" s="13">
        <f t="shared" si="1253"/>
        <v>0.39379811874410958</v>
      </c>
      <c r="F7534" s="13">
        <v>1.1399999999999999</v>
      </c>
      <c r="G7534" s="13">
        <v>1.1399999999999999</v>
      </c>
      <c r="H7534" s="14">
        <f t="shared" si="1250"/>
        <v>1.7325532659652889</v>
      </c>
      <c r="I7534" s="14">
        <f t="shared" si="1254"/>
        <v>46.116818355147998</v>
      </c>
      <c r="J7534" s="14">
        <f t="shared" si="1255"/>
        <v>8.3010273039266391E-2</v>
      </c>
      <c r="K7534" s="14"/>
      <c r="L7534" s="14"/>
      <c r="M7534" s="14">
        <f t="shared" si="1256"/>
        <v>1.4214087849189452E-2</v>
      </c>
      <c r="N7534" s="14"/>
      <c r="O7534" s="14"/>
      <c r="P7534" s="14"/>
    </row>
    <row r="7535" spans="1:16" x14ac:dyDescent="0.25">
      <c r="A7535" s="12">
        <v>41414.9375</v>
      </c>
      <c r="B7535" s="13">
        <v>0.82</v>
      </c>
      <c r="C7535" s="13">
        <f t="shared" si="1251"/>
        <v>23.219814211999999</v>
      </c>
      <c r="D7535" s="52">
        <f t="shared" si="1252"/>
        <v>7.1567920516438354E-3</v>
      </c>
      <c r="E7535" s="13">
        <f t="shared" si="1253"/>
        <v>0.34352601847890407</v>
      </c>
      <c r="F7535" s="13">
        <v>1.1299999999999999</v>
      </c>
      <c r="G7535" s="13">
        <v>1.1299999999999999</v>
      </c>
      <c r="H7535" s="14">
        <f t="shared" si="1250"/>
        <v>1.715842998397735</v>
      </c>
      <c r="I7535" s="14">
        <f t="shared" si="1254"/>
        <v>39.841555639756422</v>
      </c>
      <c r="J7535" s="14">
        <f t="shared" si="1255"/>
        <v>7.1714800151561564E-2</v>
      </c>
      <c r="K7535" s="14"/>
      <c r="L7535" s="14"/>
      <c r="M7535" s="14">
        <f t="shared" si="1256"/>
        <v>1.2279931532801639E-2</v>
      </c>
      <c r="N7535" s="14"/>
      <c r="O7535" s="14"/>
      <c r="P7535" s="14"/>
    </row>
    <row r="7536" spans="1:16" x14ac:dyDescent="0.25">
      <c r="A7536" s="12">
        <v>41414.958333333336</v>
      </c>
      <c r="B7536" s="13">
        <v>0.94</v>
      </c>
      <c r="C7536" s="13">
        <f t="shared" si="1251"/>
        <v>26.617835803999998</v>
      </c>
      <c r="D7536" s="52">
        <f t="shared" si="1252"/>
        <v>8.2041274738356151E-3</v>
      </c>
      <c r="E7536" s="13">
        <f t="shared" si="1253"/>
        <v>0.39379811874410958</v>
      </c>
      <c r="F7536" s="13">
        <v>1.1399999999999999</v>
      </c>
      <c r="G7536" s="13">
        <v>1.1399999999999999</v>
      </c>
      <c r="H7536" s="14">
        <f t="shared" si="1250"/>
        <v>1.7325532659652889</v>
      </c>
      <c r="I7536" s="14">
        <f t="shared" si="1254"/>
        <v>46.116818355147998</v>
      </c>
      <c r="J7536" s="14">
        <f t="shared" si="1255"/>
        <v>8.3010273039266391E-2</v>
      </c>
      <c r="K7536" s="14"/>
      <c r="L7536" s="14"/>
      <c r="M7536" s="14">
        <f t="shared" si="1256"/>
        <v>1.4214087849189452E-2</v>
      </c>
      <c r="N7536" s="14"/>
      <c r="O7536" s="14"/>
      <c r="P7536" s="14"/>
    </row>
    <row r="7537" spans="1:16" x14ac:dyDescent="0.25">
      <c r="A7537" s="12">
        <v>41414.979166666664</v>
      </c>
      <c r="B7537" s="13">
        <v>0.82</v>
      </c>
      <c r="C7537" s="13">
        <f t="shared" si="1251"/>
        <v>23.219814211999999</v>
      </c>
      <c r="D7537" s="52">
        <f t="shared" si="1252"/>
        <v>7.1567920516438354E-3</v>
      </c>
      <c r="E7537" s="13">
        <f t="shared" si="1253"/>
        <v>0.34352601847890407</v>
      </c>
      <c r="F7537" s="13">
        <v>1.2</v>
      </c>
      <c r="G7537" s="13">
        <v>1.2</v>
      </c>
      <c r="H7537" s="14">
        <f t="shared" si="1250"/>
        <v>1.8331188770646438</v>
      </c>
      <c r="I7537" s="14">
        <f t="shared" si="1254"/>
        <v>42.564679753951097</v>
      </c>
      <c r="J7537" s="14">
        <f t="shared" si="1255"/>
        <v>7.6616423557111971E-2</v>
      </c>
      <c r="K7537" s="14"/>
      <c r="L7537" s="14"/>
      <c r="M7537" s="14">
        <f t="shared" si="1256"/>
        <v>1.3119250609094515E-2</v>
      </c>
      <c r="N7537" s="14"/>
      <c r="O7537" s="14"/>
      <c r="P7537" s="14"/>
    </row>
    <row r="7538" spans="1:16" x14ac:dyDescent="0.25">
      <c r="A7538" s="12">
        <v>41415</v>
      </c>
      <c r="B7538" s="13">
        <v>0.94</v>
      </c>
      <c r="C7538" s="13">
        <f t="shared" si="1251"/>
        <v>26.617835803999998</v>
      </c>
      <c r="D7538" s="52">
        <f t="shared" si="1252"/>
        <v>8.2041274738356151E-3</v>
      </c>
      <c r="E7538" s="13">
        <f t="shared" si="1253"/>
        <v>0.39379811874410958</v>
      </c>
      <c r="F7538" s="13">
        <v>1.1200000000000001</v>
      </c>
      <c r="G7538" s="13">
        <v>1.1200000000000001</v>
      </c>
      <c r="H7538" s="14">
        <f t="shared" si="1250"/>
        <v>1.6991475123194302</v>
      </c>
      <c r="I7538" s="14">
        <f t="shared" si="1254"/>
        <v>45.227629489693655</v>
      </c>
      <c r="J7538" s="14">
        <f t="shared" si="1255"/>
        <v>8.1409733081448568E-2</v>
      </c>
      <c r="K7538" s="14">
        <f t="shared" ref="K7538" si="1260">SUM(J7538:J7585)</f>
        <v>4.7218242609808438</v>
      </c>
      <c r="L7538" s="14">
        <f>K7538/5.84</f>
        <v>0.80853155153781575</v>
      </c>
      <c r="M7538" s="14">
        <f t="shared" si="1256"/>
        <v>1.3940022787919277E-2</v>
      </c>
      <c r="N7538" s="14">
        <f t="shared" ref="N7538" si="1261">AVERAGE(H7538:H7585)</f>
        <v>1.8307300314471657</v>
      </c>
      <c r="O7538" s="14">
        <f t="shared" ref="O7538" si="1262">AVERAGE(E7538:E7585)</f>
        <v>0.43848443009095922</v>
      </c>
      <c r="P7538" s="14">
        <f>MAX(E7538:E7585)</f>
        <v>0.54461441953972622</v>
      </c>
    </row>
    <row r="7539" spans="1:16" x14ac:dyDescent="0.25">
      <c r="A7539" s="12">
        <v>41415.020833333336</v>
      </c>
      <c r="B7539" s="13">
        <v>1.1000000000000001</v>
      </c>
      <c r="C7539" s="13">
        <f t="shared" si="1251"/>
        <v>31.148531260000006</v>
      </c>
      <c r="D7539" s="52">
        <f t="shared" si="1252"/>
        <v>9.6005747034246594E-3</v>
      </c>
      <c r="E7539" s="13">
        <f t="shared" si="1253"/>
        <v>0.46082758576438365</v>
      </c>
      <c r="F7539" s="13">
        <v>1.23</v>
      </c>
      <c r="G7539" s="13">
        <v>1.23</v>
      </c>
      <c r="H7539" s="14">
        <f t="shared" si="1250"/>
        <v>1.8835921925764201</v>
      </c>
      <c r="I7539" s="14">
        <f t="shared" si="1254"/>
        <v>58.671130291558569</v>
      </c>
      <c r="J7539" s="14">
        <f t="shared" si="1255"/>
        <v>0.10560803452480541</v>
      </c>
      <c r="K7539" s="14"/>
      <c r="L7539" s="14"/>
      <c r="M7539" s="14">
        <f t="shared" si="1256"/>
        <v>1.8083567555617366E-2</v>
      </c>
      <c r="N7539" s="14"/>
      <c r="O7539" s="14"/>
      <c r="P7539" s="14"/>
    </row>
    <row r="7540" spans="1:16" x14ac:dyDescent="0.25">
      <c r="A7540" s="12">
        <v>41415.041666666664</v>
      </c>
      <c r="B7540" s="13">
        <v>1.3</v>
      </c>
      <c r="C7540" s="13">
        <f t="shared" si="1251"/>
        <v>36.811900580000007</v>
      </c>
      <c r="D7540" s="52">
        <f t="shared" si="1252"/>
        <v>1.1346133740410961E-2</v>
      </c>
      <c r="E7540" s="13">
        <f t="shared" si="1253"/>
        <v>0.54461441953972622</v>
      </c>
      <c r="F7540" s="13">
        <v>1.29</v>
      </c>
      <c r="G7540" s="13">
        <v>1.29</v>
      </c>
      <c r="H7540" s="14">
        <f t="shared" si="1250"/>
        <v>1.984905981073859</v>
      </c>
      <c r="I7540" s="14">
        <f t="shared" si="1254"/>
        <v>73.068161635938267</v>
      </c>
      <c r="J7540" s="14">
        <f t="shared" si="1255"/>
        <v>0.13152269094468888</v>
      </c>
      <c r="K7540" s="14"/>
      <c r="L7540" s="14"/>
      <c r="M7540" s="14">
        <f t="shared" si="1256"/>
        <v>2.2521008723405629E-2</v>
      </c>
      <c r="N7540" s="14"/>
      <c r="O7540" s="14"/>
      <c r="P7540" s="14"/>
    </row>
    <row r="7541" spans="1:16" x14ac:dyDescent="0.25">
      <c r="A7541" s="12">
        <v>41415.0625</v>
      </c>
      <c r="B7541" s="13">
        <v>1.3</v>
      </c>
      <c r="C7541" s="13">
        <f t="shared" si="1251"/>
        <v>36.811900580000007</v>
      </c>
      <c r="D7541" s="52">
        <f t="shared" si="1252"/>
        <v>1.1346133740410961E-2</v>
      </c>
      <c r="E7541" s="13">
        <f t="shared" si="1253"/>
        <v>0.54461441953972622</v>
      </c>
      <c r="F7541" s="13">
        <v>1.24</v>
      </c>
      <c r="G7541" s="13">
        <v>1.24</v>
      </c>
      <c r="H7541" s="14">
        <f t="shared" si="1250"/>
        <v>1.900444156983875</v>
      </c>
      <c r="I7541" s="14">
        <f t="shared" si="1254"/>
        <v>69.958961364732332</v>
      </c>
      <c r="J7541" s="14">
        <f t="shared" si="1255"/>
        <v>0.12592613045651818</v>
      </c>
      <c r="K7541" s="14"/>
      <c r="L7541" s="14"/>
      <c r="M7541" s="14">
        <f t="shared" si="1256"/>
        <v>2.1562693571321605E-2</v>
      </c>
      <c r="N7541" s="14"/>
      <c r="O7541" s="14"/>
      <c r="P7541" s="14"/>
    </row>
    <row r="7542" spans="1:16" x14ac:dyDescent="0.25">
      <c r="A7542" s="12">
        <v>41415.083333333336</v>
      </c>
      <c r="B7542" s="13">
        <v>1.3</v>
      </c>
      <c r="C7542" s="13">
        <f t="shared" si="1251"/>
        <v>36.811900580000007</v>
      </c>
      <c r="D7542" s="52">
        <f t="shared" si="1252"/>
        <v>1.1346133740410961E-2</v>
      </c>
      <c r="E7542" s="13">
        <f t="shared" si="1253"/>
        <v>0.54461441953972622</v>
      </c>
      <c r="F7542" s="13">
        <v>1.24</v>
      </c>
      <c r="G7542" s="13">
        <v>1.24</v>
      </c>
      <c r="H7542" s="14">
        <f t="shared" si="1250"/>
        <v>1.900444156983875</v>
      </c>
      <c r="I7542" s="14">
        <f t="shared" si="1254"/>
        <v>69.958961364732332</v>
      </c>
      <c r="J7542" s="14">
        <f t="shared" si="1255"/>
        <v>0.12592613045651818</v>
      </c>
      <c r="K7542" s="14"/>
      <c r="L7542" s="14"/>
      <c r="M7542" s="14">
        <f t="shared" si="1256"/>
        <v>2.1562693571321605E-2</v>
      </c>
      <c r="N7542" s="14"/>
      <c r="O7542" s="14"/>
      <c r="P7542" s="14"/>
    </row>
    <row r="7543" spans="1:16" x14ac:dyDescent="0.25">
      <c r="A7543" s="12">
        <v>41415.104166666664</v>
      </c>
      <c r="B7543" s="13">
        <v>1.3</v>
      </c>
      <c r="C7543" s="13">
        <f t="shared" si="1251"/>
        <v>36.811900580000007</v>
      </c>
      <c r="D7543" s="52">
        <f t="shared" si="1252"/>
        <v>1.1346133740410961E-2</v>
      </c>
      <c r="E7543" s="13">
        <f t="shared" si="1253"/>
        <v>0.54461441953972622</v>
      </c>
      <c r="F7543" s="13">
        <v>1.22</v>
      </c>
      <c r="G7543" s="13">
        <v>1.22</v>
      </c>
      <c r="H7543" s="14">
        <f t="shared" si="1250"/>
        <v>1.8667539235283941</v>
      </c>
      <c r="I7543" s="14">
        <f t="shared" si="1254"/>
        <v>68.718759840252176</v>
      </c>
      <c r="J7543" s="14">
        <f t="shared" si="1255"/>
        <v>0.12369376771245391</v>
      </c>
      <c r="K7543" s="14"/>
      <c r="L7543" s="14"/>
      <c r="M7543" s="14">
        <f t="shared" si="1256"/>
        <v>2.1180439676790053E-2</v>
      </c>
      <c r="N7543" s="14"/>
      <c r="O7543" s="14"/>
      <c r="P7543" s="14"/>
    </row>
    <row r="7544" spans="1:16" x14ac:dyDescent="0.25">
      <c r="A7544" s="12">
        <v>41415.125</v>
      </c>
      <c r="B7544" s="13">
        <v>1.3</v>
      </c>
      <c r="C7544" s="13">
        <f t="shared" si="1251"/>
        <v>36.811900580000007</v>
      </c>
      <c r="D7544" s="52">
        <f t="shared" si="1252"/>
        <v>1.1346133740410961E-2</v>
      </c>
      <c r="E7544" s="13">
        <f t="shared" si="1253"/>
        <v>0.54461441953972622</v>
      </c>
      <c r="F7544" s="13">
        <v>1.24</v>
      </c>
      <c r="G7544" s="13">
        <v>1.24</v>
      </c>
      <c r="H7544" s="14">
        <f t="shared" ref="H7544:H7607" si="1263">1.5*(G7544^1.1)</f>
        <v>1.900444156983875</v>
      </c>
      <c r="I7544" s="14">
        <f t="shared" si="1254"/>
        <v>69.958961364732332</v>
      </c>
      <c r="J7544" s="14">
        <f t="shared" si="1255"/>
        <v>0.12592613045651818</v>
      </c>
      <c r="K7544" s="14"/>
      <c r="L7544" s="14"/>
      <c r="M7544" s="14">
        <f t="shared" si="1256"/>
        <v>2.1562693571321605E-2</v>
      </c>
      <c r="N7544" s="14"/>
      <c r="O7544" s="14"/>
      <c r="P7544" s="14"/>
    </row>
    <row r="7545" spans="1:16" x14ac:dyDescent="0.25">
      <c r="A7545" s="12">
        <v>41415.145833333336</v>
      </c>
      <c r="B7545" s="13">
        <v>1.3</v>
      </c>
      <c r="C7545" s="13">
        <f t="shared" si="1251"/>
        <v>36.811900580000007</v>
      </c>
      <c r="D7545" s="52">
        <f t="shared" si="1252"/>
        <v>1.1346133740410961E-2</v>
      </c>
      <c r="E7545" s="13">
        <f t="shared" si="1253"/>
        <v>0.54461441953972622</v>
      </c>
      <c r="F7545" s="13">
        <v>1.23</v>
      </c>
      <c r="G7545" s="13">
        <v>1.23</v>
      </c>
      <c r="H7545" s="14">
        <f t="shared" si="1263"/>
        <v>1.8835921925764201</v>
      </c>
      <c r="I7545" s="14">
        <f t="shared" si="1254"/>
        <v>69.338608526387404</v>
      </c>
      <c r="J7545" s="14">
        <f t="shared" si="1255"/>
        <v>0.12480949534749733</v>
      </c>
      <c r="K7545" s="14"/>
      <c r="L7545" s="14"/>
      <c r="M7545" s="14">
        <f t="shared" si="1256"/>
        <v>2.1371488929365981E-2</v>
      </c>
      <c r="N7545" s="14"/>
      <c r="O7545" s="14"/>
      <c r="P7545" s="14"/>
    </row>
    <row r="7546" spans="1:16" x14ac:dyDescent="0.25">
      <c r="A7546" s="12">
        <v>41415.166666666664</v>
      </c>
      <c r="B7546" s="13">
        <v>1.1000000000000001</v>
      </c>
      <c r="C7546" s="13">
        <f t="shared" si="1251"/>
        <v>31.148531260000006</v>
      </c>
      <c r="D7546" s="52">
        <f t="shared" si="1252"/>
        <v>9.6005747034246594E-3</v>
      </c>
      <c r="E7546" s="13">
        <f t="shared" si="1253"/>
        <v>0.46082758576438365</v>
      </c>
      <c r="F7546" s="13">
        <v>1.22</v>
      </c>
      <c r="G7546" s="13">
        <v>1.22</v>
      </c>
      <c r="H7546" s="14">
        <f t="shared" si="1263"/>
        <v>1.8667539235283941</v>
      </c>
      <c r="I7546" s="14">
        <f t="shared" si="1254"/>
        <v>58.146642941751843</v>
      </c>
      <c r="J7546" s="14">
        <f t="shared" si="1255"/>
        <v>0.10466395729515332</v>
      </c>
      <c r="K7546" s="14"/>
      <c r="L7546" s="14"/>
      <c r="M7546" s="14">
        <f t="shared" si="1256"/>
        <v>1.7921910495745434E-2</v>
      </c>
      <c r="N7546" s="14"/>
      <c r="O7546" s="14"/>
      <c r="P7546" s="14"/>
    </row>
    <row r="7547" spans="1:16" x14ac:dyDescent="0.25">
      <c r="A7547" s="12">
        <v>41415.1875</v>
      </c>
      <c r="B7547" s="13">
        <v>1.1000000000000001</v>
      </c>
      <c r="C7547" s="13">
        <f t="shared" si="1251"/>
        <v>31.148531260000006</v>
      </c>
      <c r="D7547" s="52">
        <f t="shared" si="1252"/>
        <v>9.6005747034246594E-3</v>
      </c>
      <c r="E7547" s="13">
        <f t="shared" si="1253"/>
        <v>0.46082758576438365</v>
      </c>
      <c r="F7547" s="13">
        <v>1.1499999999999999</v>
      </c>
      <c r="G7547" s="13">
        <v>1.1499999999999999</v>
      </c>
      <c r="H7547" s="14">
        <f t="shared" si="1263"/>
        <v>1.7492781982719179</v>
      </c>
      <c r="I7547" s="14">
        <f t="shared" si="1254"/>
        <v>54.487446641309319</v>
      </c>
      <c r="J7547" s="14">
        <f t="shared" si="1255"/>
        <v>9.8077403954356768E-2</v>
      </c>
      <c r="K7547" s="14"/>
      <c r="L7547" s="14"/>
      <c r="M7547" s="14">
        <f t="shared" si="1256"/>
        <v>1.679407601958164E-2</v>
      </c>
      <c r="N7547" s="14"/>
      <c r="O7547" s="14"/>
      <c r="P7547" s="14"/>
    </row>
    <row r="7548" spans="1:16" x14ac:dyDescent="0.25">
      <c r="A7548" s="12">
        <v>41415.208333333336</v>
      </c>
      <c r="B7548" s="13">
        <v>0.94</v>
      </c>
      <c r="C7548" s="13">
        <f t="shared" si="1251"/>
        <v>26.617835803999998</v>
      </c>
      <c r="D7548" s="52">
        <f t="shared" si="1252"/>
        <v>8.2041274738356151E-3</v>
      </c>
      <c r="E7548" s="13">
        <f t="shared" si="1253"/>
        <v>0.39379811874410958</v>
      </c>
      <c r="F7548" s="13">
        <v>1.1399999999999999</v>
      </c>
      <c r="G7548" s="13">
        <v>1.1399999999999999</v>
      </c>
      <c r="H7548" s="14">
        <f t="shared" si="1263"/>
        <v>1.7325532659652889</v>
      </c>
      <c r="I7548" s="14">
        <f t="shared" si="1254"/>
        <v>46.116818355147998</v>
      </c>
      <c r="J7548" s="14">
        <f t="shared" si="1255"/>
        <v>8.3010273039266391E-2</v>
      </c>
      <c r="K7548" s="14"/>
      <c r="L7548" s="14"/>
      <c r="M7548" s="14">
        <f t="shared" si="1256"/>
        <v>1.4214087849189452E-2</v>
      </c>
      <c r="N7548" s="14"/>
      <c r="O7548" s="14"/>
      <c r="P7548" s="14"/>
    </row>
    <row r="7549" spans="1:16" x14ac:dyDescent="0.25">
      <c r="A7549" s="12">
        <v>41415.229166666664</v>
      </c>
      <c r="B7549" s="13">
        <v>0.94</v>
      </c>
      <c r="C7549" s="13">
        <f t="shared" si="1251"/>
        <v>26.617835803999998</v>
      </c>
      <c r="D7549" s="52">
        <f t="shared" si="1252"/>
        <v>8.2041274738356151E-3</v>
      </c>
      <c r="E7549" s="13">
        <f t="shared" si="1253"/>
        <v>0.39379811874410958</v>
      </c>
      <c r="F7549" s="13">
        <v>1.44</v>
      </c>
      <c r="G7549" s="13">
        <v>1.44</v>
      </c>
      <c r="H7549" s="14">
        <f t="shared" si="1263"/>
        <v>2.2402165449671601</v>
      </c>
      <c r="I7549" s="14">
        <f t="shared" si="1254"/>
        <v>59.629716159340049</v>
      </c>
      <c r="J7549" s="14">
        <f t="shared" si="1255"/>
        <v>0.10733348908681208</v>
      </c>
      <c r="K7549" s="14"/>
      <c r="L7549" s="14"/>
      <c r="M7549" s="14">
        <f t="shared" si="1256"/>
        <v>1.8379022103906177E-2</v>
      </c>
      <c r="N7549" s="14"/>
      <c r="O7549" s="14"/>
      <c r="P7549" s="14"/>
    </row>
    <row r="7550" spans="1:16" x14ac:dyDescent="0.25">
      <c r="A7550" s="12">
        <v>41415.25</v>
      </c>
      <c r="B7550" s="13">
        <v>0.94</v>
      </c>
      <c r="C7550" s="13">
        <f t="shared" si="1251"/>
        <v>26.617835803999998</v>
      </c>
      <c r="D7550" s="52">
        <f t="shared" si="1252"/>
        <v>8.2041274738356151E-3</v>
      </c>
      <c r="E7550" s="13">
        <f t="shared" si="1253"/>
        <v>0.39379811874410958</v>
      </c>
      <c r="F7550" s="13">
        <v>1.17</v>
      </c>
      <c r="G7550" s="13">
        <v>1.17</v>
      </c>
      <c r="H7550" s="14">
        <f t="shared" si="1263"/>
        <v>1.7827715997025837</v>
      </c>
      <c r="I7550" s="14">
        <f t="shared" si="1254"/>
        <v>47.453521716917784</v>
      </c>
      <c r="J7550" s="14">
        <f t="shared" si="1255"/>
        <v>8.5416339090452001E-2</v>
      </c>
      <c r="K7550" s="14"/>
      <c r="L7550" s="14"/>
      <c r="M7550" s="14">
        <f t="shared" si="1256"/>
        <v>1.4626085460693836E-2</v>
      </c>
      <c r="N7550" s="14"/>
      <c r="O7550" s="14"/>
      <c r="P7550" s="14"/>
    </row>
    <row r="7551" spans="1:16" x14ac:dyDescent="0.25">
      <c r="A7551" s="12">
        <v>41415.270833333336</v>
      </c>
      <c r="B7551" s="13">
        <v>0.94</v>
      </c>
      <c r="C7551" s="13">
        <f t="shared" si="1251"/>
        <v>26.617835803999998</v>
      </c>
      <c r="D7551" s="52">
        <f t="shared" si="1252"/>
        <v>8.2041274738356151E-3</v>
      </c>
      <c r="E7551" s="13">
        <f t="shared" si="1253"/>
        <v>0.39379811874410958</v>
      </c>
      <c r="F7551" s="13">
        <v>1.1000000000000001</v>
      </c>
      <c r="G7551" s="13">
        <v>1.1000000000000001</v>
      </c>
      <c r="H7551" s="14">
        <f t="shared" si="1263"/>
        <v>1.6658013615818636</v>
      </c>
      <c r="I7551" s="14">
        <f t="shared" si="1254"/>
        <v>44.340027124665674</v>
      </c>
      <c r="J7551" s="14">
        <f t="shared" si="1255"/>
        <v>7.9812048824398213E-2</v>
      </c>
      <c r="K7551" s="14"/>
      <c r="L7551" s="14"/>
      <c r="M7551" s="14">
        <f t="shared" si="1256"/>
        <v>1.3666446716506544E-2</v>
      </c>
      <c r="N7551" s="14"/>
      <c r="O7551" s="14"/>
      <c r="P7551" s="14"/>
    </row>
    <row r="7552" spans="1:16" x14ac:dyDescent="0.25">
      <c r="A7552" s="12">
        <v>41415.291666666664</v>
      </c>
      <c r="B7552" s="13">
        <v>0.82</v>
      </c>
      <c r="C7552" s="13">
        <f t="shared" ref="C7552:C7585" si="1264">B7552*28.3168466</f>
        <v>23.219814211999999</v>
      </c>
      <c r="D7552" s="52">
        <f t="shared" ref="D7552:D7585" si="1265">C7552*1800*10^6/(5.84*10^12)</f>
        <v>7.1567920516438354E-3</v>
      </c>
      <c r="E7552" s="13">
        <f t="shared" ref="E7552:E7585" si="1266">C7552*86400*10^6/(5.84*10^12)</f>
        <v>0.34352601847890407</v>
      </c>
      <c r="F7552" s="13">
        <v>1.1399999999999999</v>
      </c>
      <c r="G7552" s="13">
        <v>1.1399999999999999</v>
      </c>
      <c r="H7552" s="14">
        <f t="shared" si="1263"/>
        <v>1.7325532659652889</v>
      </c>
      <c r="I7552" s="14">
        <f t="shared" ref="I7552:I7585" si="1267">C7552*H7552</f>
        <v>40.229564948107829</v>
      </c>
      <c r="J7552" s="14">
        <f t="shared" ref="J7552:J7585" si="1268">I7552*1800*10^-6</f>
        <v>7.2413216906594094E-2</v>
      </c>
      <c r="K7552" s="14"/>
      <c r="L7552" s="14"/>
      <c r="M7552" s="14">
        <f t="shared" ref="M7552:M7585" si="1269">J7552/5.84</f>
        <v>1.2399523442909947E-2</v>
      </c>
      <c r="N7552" s="14"/>
      <c r="O7552" s="14"/>
      <c r="P7552" s="14"/>
    </row>
    <row r="7553" spans="1:16" x14ac:dyDescent="0.25">
      <c r="A7553" s="12">
        <v>41415.3125</v>
      </c>
      <c r="B7553" s="13">
        <v>0.82</v>
      </c>
      <c r="C7553" s="13">
        <f t="shared" si="1264"/>
        <v>23.219814211999999</v>
      </c>
      <c r="D7553" s="52">
        <f t="shared" si="1265"/>
        <v>7.1567920516438354E-3</v>
      </c>
      <c r="E7553" s="13">
        <f t="shared" si="1266"/>
        <v>0.34352601847890407</v>
      </c>
      <c r="F7553" s="13">
        <v>1.1399999999999999</v>
      </c>
      <c r="G7553" s="13">
        <v>1.1399999999999999</v>
      </c>
      <c r="H7553" s="14">
        <f t="shared" si="1263"/>
        <v>1.7325532659652889</v>
      </c>
      <c r="I7553" s="14">
        <f t="shared" si="1267"/>
        <v>40.229564948107829</v>
      </c>
      <c r="J7553" s="14">
        <f t="shared" si="1268"/>
        <v>7.2413216906594094E-2</v>
      </c>
      <c r="K7553" s="14"/>
      <c r="L7553" s="14"/>
      <c r="M7553" s="14">
        <f t="shared" si="1269"/>
        <v>1.2399523442909947E-2</v>
      </c>
      <c r="N7553" s="14"/>
      <c r="O7553" s="14"/>
      <c r="P7553" s="14"/>
    </row>
    <row r="7554" spans="1:16" x14ac:dyDescent="0.25">
      <c r="A7554" s="12">
        <v>41415.333333333336</v>
      </c>
      <c r="B7554" s="13">
        <v>0.94</v>
      </c>
      <c r="C7554" s="13">
        <f t="shared" si="1264"/>
        <v>26.617835803999998</v>
      </c>
      <c r="D7554" s="52">
        <f t="shared" si="1265"/>
        <v>8.2041274738356151E-3</v>
      </c>
      <c r="E7554" s="13">
        <f t="shared" si="1266"/>
        <v>0.39379811874410958</v>
      </c>
      <c r="F7554" s="13">
        <v>1.17</v>
      </c>
      <c r="G7554" s="13">
        <v>1.17</v>
      </c>
      <c r="H7554" s="14">
        <f t="shared" si="1263"/>
        <v>1.7827715997025837</v>
      </c>
      <c r="I7554" s="14">
        <f t="shared" si="1267"/>
        <v>47.453521716917784</v>
      </c>
      <c r="J7554" s="14">
        <f t="shared" si="1268"/>
        <v>8.5416339090452001E-2</v>
      </c>
      <c r="K7554" s="14"/>
      <c r="L7554" s="14"/>
      <c r="M7554" s="14">
        <f t="shared" si="1269"/>
        <v>1.4626085460693836E-2</v>
      </c>
      <c r="N7554" s="14"/>
      <c r="O7554" s="14"/>
      <c r="P7554" s="14"/>
    </row>
    <row r="7555" spans="1:16" x14ac:dyDescent="0.25">
      <c r="A7555" s="12">
        <v>41415.354166666664</v>
      </c>
      <c r="B7555" s="13">
        <v>0.94</v>
      </c>
      <c r="C7555" s="13">
        <f t="shared" si="1264"/>
        <v>26.617835803999998</v>
      </c>
      <c r="D7555" s="52">
        <f t="shared" si="1265"/>
        <v>8.2041274738356151E-3</v>
      </c>
      <c r="E7555" s="13">
        <f t="shared" si="1266"/>
        <v>0.39379811874410958</v>
      </c>
      <c r="F7555" s="13">
        <v>1.1000000000000001</v>
      </c>
      <c r="G7555" s="13">
        <v>1.1000000000000001</v>
      </c>
      <c r="H7555" s="14">
        <f t="shared" si="1263"/>
        <v>1.6658013615818636</v>
      </c>
      <c r="I7555" s="14">
        <f t="shared" si="1267"/>
        <v>44.340027124665674</v>
      </c>
      <c r="J7555" s="14">
        <f t="shared" si="1268"/>
        <v>7.9812048824398213E-2</v>
      </c>
      <c r="K7555" s="14"/>
      <c r="L7555" s="14"/>
      <c r="M7555" s="14">
        <f t="shared" si="1269"/>
        <v>1.3666446716506544E-2</v>
      </c>
      <c r="N7555" s="14"/>
      <c r="O7555" s="14"/>
      <c r="P7555" s="14"/>
    </row>
    <row r="7556" spans="1:16" x14ac:dyDescent="0.25">
      <c r="A7556" s="12">
        <v>41415.375</v>
      </c>
      <c r="B7556" s="13">
        <v>0.94</v>
      </c>
      <c r="C7556" s="13">
        <f t="shared" si="1264"/>
        <v>26.617835803999998</v>
      </c>
      <c r="D7556" s="52">
        <f t="shared" si="1265"/>
        <v>8.2041274738356151E-3</v>
      </c>
      <c r="E7556" s="13">
        <f t="shared" si="1266"/>
        <v>0.39379811874410958</v>
      </c>
      <c r="F7556" s="13">
        <v>1.1000000000000001</v>
      </c>
      <c r="G7556" s="13">
        <v>1.1000000000000001</v>
      </c>
      <c r="H7556" s="14">
        <f t="shared" si="1263"/>
        <v>1.6658013615818636</v>
      </c>
      <c r="I7556" s="14">
        <f t="shared" si="1267"/>
        <v>44.340027124665674</v>
      </c>
      <c r="J7556" s="14">
        <f t="shared" si="1268"/>
        <v>7.9812048824398213E-2</v>
      </c>
      <c r="K7556" s="14"/>
      <c r="L7556" s="14"/>
      <c r="M7556" s="14">
        <f t="shared" si="1269"/>
        <v>1.3666446716506544E-2</v>
      </c>
      <c r="N7556" s="14"/>
      <c r="O7556" s="14"/>
      <c r="P7556" s="14"/>
    </row>
    <row r="7557" spans="1:16" x14ac:dyDescent="0.25">
      <c r="A7557" s="12">
        <v>41415.395833333336</v>
      </c>
      <c r="B7557" s="13">
        <v>0.82</v>
      </c>
      <c r="C7557" s="13">
        <f t="shared" si="1264"/>
        <v>23.219814211999999</v>
      </c>
      <c r="D7557" s="52">
        <f t="shared" si="1265"/>
        <v>7.1567920516438354E-3</v>
      </c>
      <c r="E7557" s="13">
        <f t="shared" si="1266"/>
        <v>0.34352601847890407</v>
      </c>
      <c r="F7557" s="13">
        <v>1.02</v>
      </c>
      <c r="G7557" s="13">
        <v>1.02</v>
      </c>
      <c r="H7557" s="14">
        <f t="shared" si="1263"/>
        <v>1.5330328038594603</v>
      </c>
      <c r="I7557" s="14">
        <f t="shared" si="1267"/>
        <v>35.596736886518102</v>
      </c>
      <c r="J7557" s="14">
        <f t="shared" si="1268"/>
        <v>6.4074126395732581E-2</v>
      </c>
      <c r="K7557" s="14"/>
      <c r="L7557" s="14"/>
      <c r="M7557" s="14">
        <f t="shared" si="1269"/>
        <v>1.0971596985570648E-2</v>
      </c>
      <c r="N7557" s="14"/>
      <c r="O7557" s="14"/>
      <c r="P7557" s="14"/>
    </row>
    <row r="7558" spans="1:16" x14ac:dyDescent="0.25">
      <c r="A7558" s="12">
        <v>41415.416666666664</v>
      </c>
      <c r="B7558" s="13">
        <v>0.94</v>
      </c>
      <c r="C7558" s="13">
        <f t="shared" si="1264"/>
        <v>26.617835803999998</v>
      </c>
      <c r="D7558" s="52">
        <f t="shared" si="1265"/>
        <v>8.2041274738356151E-3</v>
      </c>
      <c r="E7558" s="13">
        <f t="shared" si="1266"/>
        <v>0.39379811874410958</v>
      </c>
      <c r="F7558" s="13">
        <v>1.02</v>
      </c>
      <c r="G7558" s="13">
        <v>1.02</v>
      </c>
      <c r="H7558" s="14">
        <f t="shared" si="1263"/>
        <v>1.5330328038594603</v>
      </c>
      <c r="I7558" s="14">
        <f t="shared" si="1267"/>
        <v>40.806015455276849</v>
      </c>
      <c r="J7558" s="14">
        <f t="shared" si="1268"/>
        <v>7.3450827819498327E-2</v>
      </c>
      <c r="K7558" s="14"/>
      <c r="L7558" s="14"/>
      <c r="M7558" s="14">
        <f t="shared" si="1269"/>
        <v>1.2577196544434645E-2</v>
      </c>
      <c r="N7558" s="14"/>
      <c r="O7558" s="14"/>
      <c r="P7558" s="14"/>
    </row>
    <row r="7559" spans="1:16" x14ac:dyDescent="0.25">
      <c r="A7559" s="12">
        <v>41415.4375</v>
      </c>
      <c r="B7559" s="13">
        <v>0.94</v>
      </c>
      <c r="C7559" s="13">
        <f t="shared" si="1264"/>
        <v>26.617835803999998</v>
      </c>
      <c r="D7559" s="52">
        <f t="shared" si="1265"/>
        <v>8.2041274738356151E-3</v>
      </c>
      <c r="E7559" s="13">
        <f t="shared" si="1266"/>
        <v>0.39379811874410958</v>
      </c>
      <c r="F7559" s="13">
        <v>1</v>
      </c>
      <c r="G7559" s="13">
        <v>1</v>
      </c>
      <c r="H7559" s="14">
        <f t="shared" si="1263"/>
        <v>1.5</v>
      </c>
      <c r="I7559" s="14">
        <f t="shared" si="1267"/>
        <v>39.926753706</v>
      </c>
      <c r="J7559" s="14">
        <f t="shared" si="1268"/>
        <v>7.1868156670800001E-2</v>
      </c>
      <c r="K7559" s="14"/>
      <c r="L7559" s="14"/>
      <c r="M7559" s="14">
        <f t="shared" si="1269"/>
        <v>1.2306191210753424E-2</v>
      </c>
      <c r="N7559" s="14"/>
      <c r="O7559" s="14"/>
      <c r="P7559" s="14"/>
    </row>
    <row r="7560" spans="1:16" x14ac:dyDescent="0.25">
      <c r="A7560" s="12">
        <v>41415.458333333336</v>
      </c>
      <c r="B7560" s="13">
        <v>0.94</v>
      </c>
      <c r="C7560" s="13">
        <f t="shared" si="1264"/>
        <v>26.617835803999998</v>
      </c>
      <c r="D7560" s="52">
        <f t="shared" si="1265"/>
        <v>8.2041274738356151E-3</v>
      </c>
      <c r="E7560" s="13">
        <f t="shared" si="1266"/>
        <v>0.39379811874410958</v>
      </c>
      <c r="F7560" s="13">
        <v>1.02</v>
      </c>
      <c r="G7560" s="13">
        <v>1.02</v>
      </c>
      <c r="H7560" s="14">
        <f t="shared" si="1263"/>
        <v>1.5330328038594603</v>
      </c>
      <c r="I7560" s="14">
        <f t="shared" si="1267"/>
        <v>40.806015455276849</v>
      </c>
      <c r="J7560" s="14">
        <f t="shared" si="1268"/>
        <v>7.3450827819498327E-2</v>
      </c>
      <c r="K7560" s="14"/>
      <c r="L7560" s="14"/>
      <c r="M7560" s="14">
        <f t="shared" si="1269"/>
        <v>1.2577196544434645E-2</v>
      </c>
      <c r="N7560" s="14"/>
      <c r="O7560" s="14"/>
      <c r="P7560" s="14"/>
    </row>
    <row r="7561" spans="1:16" x14ac:dyDescent="0.25">
      <c r="A7561" s="12">
        <v>41415.479166666664</v>
      </c>
      <c r="B7561" s="13">
        <v>0.94</v>
      </c>
      <c r="C7561" s="13">
        <f t="shared" si="1264"/>
        <v>26.617835803999998</v>
      </c>
      <c r="D7561" s="52">
        <f t="shared" si="1265"/>
        <v>8.2041274738356151E-3</v>
      </c>
      <c r="E7561" s="13">
        <f t="shared" si="1266"/>
        <v>0.39379811874410958</v>
      </c>
      <c r="F7561" s="13">
        <v>0.98</v>
      </c>
      <c r="G7561" s="13">
        <v>0.98</v>
      </c>
      <c r="H7561" s="14">
        <f t="shared" si="1263"/>
        <v>1.4670331999031072</v>
      </c>
      <c r="I7561" s="14">
        <f t="shared" si="1267"/>
        <v>39.049248834037613</v>
      </c>
      <c r="J7561" s="14">
        <f t="shared" si="1268"/>
        <v>7.0288647901267695E-2</v>
      </c>
      <c r="K7561" s="14"/>
      <c r="L7561" s="14"/>
      <c r="M7561" s="14">
        <f t="shared" si="1269"/>
        <v>1.2035727380354057E-2</v>
      </c>
      <c r="N7561" s="14"/>
      <c r="O7561" s="14"/>
      <c r="P7561" s="14"/>
    </row>
    <row r="7562" spans="1:16" x14ac:dyDescent="0.25">
      <c r="A7562" s="12">
        <v>41415.5</v>
      </c>
      <c r="B7562" s="13">
        <v>0.94</v>
      </c>
      <c r="C7562" s="13">
        <f t="shared" si="1264"/>
        <v>26.617835803999998</v>
      </c>
      <c r="D7562" s="52">
        <f t="shared" si="1265"/>
        <v>8.2041274738356151E-3</v>
      </c>
      <c r="E7562" s="13">
        <f t="shared" si="1266"/>
        <v>0.39379811874410958</v>
      </c>
      <c r="F7562" s="13">
        <v>1.05</v>
      </c>
      <c r="G7562" s="13">
        <v>1.05</v>
      </c>
      <c r="H7562" s="14">
        <f t="shared" si="1263"/>
        <v>1.5827032276626563</v>
      </c>
      <c r="I7562" s="14">
        <f t="shared" si="1267"/>
        <v>42.128134640385412</v>
      </c>
      <c r="J7562" s="14">
        <f t="shared" si="1268"/>
        <v>7.5830642352693739E-2</v>
      </c>
      <c r="K7562" s="14"/>
      <c r="L7562" s="14"/>
      <c r="M7562" s="14">
        <f t="shared" si="1269"/>
        <v>1.2984699032995503E-2</v>
      </c>
      <c r="N7562" s="14"/>
      <c r="O7562" s="14"/>
      <c r="P7562" s="14"/>
    </row>
    <row r="7563" spans="1:16" x14ac:dyDescent="0.25">
      <c r="A7563" s="12">
        <v>41415.520833333336</v>
      </c>
      <c r="B7563" s="13">
        <v>0.94</v>
      </c>
      <c r="C7563" s="13">
        <f t="shared" si="1264"/>
        <v>26.617835803999998</v>
      </c>
      <c r="D7563" s="52">
        <f t="shared" si="1265"/>
        <v>8.2041274738356151E-3</v>
      </c>
      <c r="E7563" s="13">
        <f t="shared" si="1266"/>
        <v>0.39379811874410958</v>
      </c>
      <c r="F7563" s="13">
        <v>1.06</v>
      </c>
      <c r="G7563" s="13">
        <v>1.06</v>
      </c>
      <c r="H7563" s="14">
        <f t="shared" si="1263"/>
        <v>1.5992918012573041</v>
      </c>
      <c r="I7563" s="14">
        <f t="shared" si="1267"/>
        <v>42.569686568550317</v>
      </c>
      <c r="J7563" s="14">
        <f t="shared" si="1268"/>
        <v>7.6625435823390556E-2</v>
      </c>
      <c r="K7563" s="14"/>
      <c r="L7563" s="14"/>
      <c r="M7563" s="14">
        <f t="shared" si="1269"/>
        <v>1.3120793805375095E-2</v>
      </c>
      <c r="N7563" s="14"/>
      <c r="O7563" s="14"/>
      <c r="P7563" s="14"/>
    </row>
    <row r="7564" spans="1:16" x14ac:dyDescent="0.25">
      <c r="A7564" s="12">
        <v>41415.541666666664</v>
      </c>
      <c r="B7564" s="13">
        <v>0.94</v>
      </c>
      <c r="C7564" s="13">
        <f t="shared" si="1264"/>
        <v>26.617835803999998</v>
      </c>
      <c r="D7564" s="52">
        <f t="shared" si="1265"/>
        <v>8.2041274738356151E-3</v>
      </c>
      <c r="E7564" s="13">
        <f t="shared" si="1266"/>
        <v>0.39379811874410958</v>
      </c>
      <c r="F7564" s="13">
        <v>1.03</v>
      </c>
      <c r="G7564" s="13">
        <v>1.03</v>
      </c>
      <c r="H7564" s="14">
        <f t="shared" si="1263"/>
        <v>1.5495735911100348</v>
      </c>
      <c r="I7564" s="14">
        <f t="shared" si="1267"/>
        <v>41.246295414381535</v>
      </c>
      <c r="J7564" s="14">
        <f t="shared" si="1268"/>
        <v>7.4243331745886765E-2</v>
      </c>
      <c r="K7564" s="14"/>
      <c r="L7564" s="14"/>
      <c r="M7564" s="14">
        <f t="shared" si="1269"/>
        <v>1.2712899271555953E-2</v>
      </c>
      <c r="N7564" s="14"/>
      <c r="O7564" s="14"/>
      <c r="P7564" s="14"/>
    </row>
    <row r="7565" spans="1:16" x14ac:dyDescent="0.25">
      <c r="A7565" s="12">
        <v>41415.5625</v>
      </c>
      <c r="B7565" s="13">
        <v>0.94</v>
      </c>
      <c r="C7565" s="13">
        <f t="shared" si="1264"/>
        <v>26.617835803999998</v>
      </c>
      <c r="D7565" s="52">
        <f t="shared" si="1265"/>
        <v>8.2041274738356151E-3</v>
      </c>
      <c r="E7565" s="13">
        <f t="shared" si="1266"/>
        <v>0.39379811874410958</v>
      </c>
      <c r="F7565" s="13">
        <v>1.02</v>
      </c>
      <c r="G7565" s="13">
        <v>1.02</v>
      </c>
      <c r="H7565" s="14">
        <f t="shared" si="1263"/>
        <v>1.5330328038594603</v>
      </c>
      <c r="I7565" s="14">
        <f t="shared" si="1267"/>
        <v>40.806015455276849</v>
      </c>
      <c r="J7565" s="14">
        <f t="shared" si="1268"/>
        <v>7.3450827819498327E-2</v>
      </c>
      <c r="K7565" s="14"/>
      <c r="L7565" s="14"/>
      <c r="M7565" s="14">
        <f t="shared" si="1269"/>
        <v>1.2577196544434645E-2</v>
      </c>
      <c r="N7565" s="14"/>
      <c r="O7565" s="14"/>
      <c r="P7565" s="14"/>
    </row>
    <row r="7566" spans="1:16" x14ac:dyDescent="0.25">
      <c r="A7566" s="12">
        <v>41415.583333333336</v>
      </c>
      <c r="B7566" s="13">
        <v>0.94</v>
      </c>
      <c r="C7566" s="13">
        <f t="shared" si="1264"/>
        <v>26.617835803999998</v>
      </c>
      <c r="D7566" s="52">
        <f t="shared" si="1265"/>
        <v>8.2041274738356151E-3</v>
      </c>
      <c r="E7566" s="13">
        <f t="shared" si="1266"/>
        <v>0.39379811874410958</v>
      </c>
      <c r="F7566" s="13">
        <v>1.0900000000000001</v>
      </c>
      <c r="G7566" s="13">
        <v>1.0900000000000001</v>
      </c>
      <c r="H7566" s="14">
        <f t="shared" si="1263"/>
        <v>1.6491509405304914</v>
      </c>
      <c r="I7566" s="14">
        <f t="shared" si="1267"/>
        <v>43.896828951052782</v>
      </c>
      <c r="J7566" s="14">
        <f t="shared" si="1268"/>
        <v>7.9014292111894993E-2</v>
      </c>
      <c r="K7566" s="14"/>
      <c r="L7566" s="14"/>
      <c r="M7566" s="14">
        <f t="shared" si="1269"/>
        <v>1.3529844539708047E-2</v>
      </c>
      <c r="N7566" s="14"/>
      <c r="O7566" s="14"/>
      <c r="P7566" s="14"/>
    </row>
    <row r="7567" spans="1:16" x14ac:dyDescent="0.25">
      <c r="A7567" s="12">
        <v>41415.604166666664</v>
      </c>
      <c r="B7567" s="13">
        <v>0.94</v>
      </c>
      <c r="C7567" s="13">
        <f t="shared" si="1264"/>
        <v>26.617835803999998</v>
      </c>
      <c r="D7567" s="52">
        <f t="shared" si="1265"/>
        <v>8.2041274738356151E-3</v>
      </c>
      <c r="E7567" s="13">
        <f t="shared" si="1266"/>
        <v>0.39379811874410958</v>
      </c>
      <c r="F7567" s="13">
        <v>1.17</v>
      </c>
      <c r="G7567" s="13">
        <v>1.17</v>
      </c>
      <c r="H7567" s="14">
        <f t="shared" si="1263"/>
        <v>1.7827715997025837</v>
      </c>
      <c r="I7567" s="14">
        <f t="shared" si="1267"/>
        <v>47.453521716917784</v>
      </c>
      <c r="J7567" s="14">
        <f t="shared" si="1268"/>
        <v>8.5416339090452001E-2</v>
      </c>
      <c r="K7567" s="14"/>
      <c r="L7567" s="14"/>
      <c r="M7567" s="14">
        <f t="shared" si="1269"/>
        <v>1.4626085460693836E-2</v>
      </c>
      <c r="N7567" s="14"/>
      <c r="O7567" s="14"/>
      <c r="P7567" s="14"/>
    </row>
    <row r="7568" spans="1:16" x14ac:dyDescent="0.25">
      <c r="A7568" s="12">
        <v>41415.625</v>
      </c>
      <c r="B7568" s="13">
        <v>0.94</v>
      </c>
      <c r="C7568" s="13">
        <f t="shared" si="1264"/>
        <v>26.617835803999998</v>
      </c>
      <c r="D7568" s="52">
        <f t="shared" si="1265"/>
        <v>8.2041274738356151E-3</v>
      </c>
      <c r="E7568" s="13">
        <f t="shared" si="1266"/>
        <v>0.39379811874410958</v>
      </c>
      <c r="F7568" s="13">
        <v>1.1100000000000001</v>
      </c>
      <c r="G7568" s="13">
        <v>1.1100000000000001</v>
      </c>
      <c r="H7568" s="14">
        <f t="shared" si="1263"/>
        <v>1.6824669264603278</v>
      </c>
      <c r="I7568" s="14">
        <f t="shared" si="1267"/>
        <v>44.783628394181548</v>
      </c>
      <c r="J7568" s="14">
        <f t="shared" si="1268"/>
        <v>8.0610531109526776E-2</v>
      </c>
      <c r="K7568" s="14"/>
      <c r="L7568" s="14"/>
      <c r="M7568" s="14">
        <f t="shared" si="1269"/>
        <v>1.3803173135192942E-2</v>
      </c>
      <c r="N7568" s="14"/>
      <c r="O7568" s="14"/>
      <c r="P7568" s="14"/>
    </row>
    <row r="7569" spans="1:16" x14ac:dyDescent="0.25">
      <c r="A7569" s="12">
        <v>41415.645833333336</v>
      </c>
      <c r="B7569" s="13">
        <v>0.94</v>
      </c>
      <c r="C7569" s="13">
        <f t="shared" si="1264"/>
        <v>26.617835803999998</v>
      </c>
      <c r="D7569" s="52">
        <f t="shared" si="1265"/>
        <v>8.2041274738356151E-3</v>
      </c>
      <c r="E7569" s="13">
        <f t="shared" si="1266"/>
        <v>0.39379811874410958</v>
      </c>
      <c r="F7569" s="13">
        <v>1.62</v>
      </c>
      <c r="G7569" s="13">
        <v>1.62</v>
      </c>
      <c r="H7569" s="14">
        <f t="shared" si="1263"/>
        <v>2.5501033105144075</v>
      </c>
      <c r="I7569" s="14">
        <f t="shared" si="1267"/>
        <v>67.878231202509326</v>
      </c>
      <c r="J7569" s="14">
        <f t="shared" si="1268"/>
        <v>0.12218081616451679</v>
      </c>
      <c r="K7569" s="14"/>
      <c r="L7569" s="14"/>
      <c r="M7569" s="14">
        <f t="shared" si="1269"/>
        <v>2.0921372630910408E-2</v>
      </c>
      <c r="N7569" s="14"/>
      <c r="O7569" s="14"/>
      <c r="P7569" s="14"/>
    </row>
    <row r="7570" spans="1:16" x14ac:dyDescent="0.25">
      <c r="A7570" s="12">
        <v>41415.666666666664</v>
      </c>
      <c r="B7570" s="13">
        <v>1.1000000000000001</v>
      </c>
      <c r="C7570" s="13">
        <f t="shared" si="1264"/>
        <v>31.148531260000006</v>
      </c>
      <c r="D7570" s="52">
        <f t="shared" si="1265"/>
        <v>9.6005747034246594E-3</v>
      </c>
      <c r="E7570" s="13">
        <f t="shared" si="1266"/>
        <v>0.46082758576438365</v>
      </c>
      <c r="F7570" s="13">
        <v>1.24</v>
      </c>
      <c r="G7570" s="13">
        <v>1.24</v>
      </c>
      <c r="H7570" s="14">
        <f t="shared" si="1263"/>
        <v>1.900444156983875</v>
      </c>
      <c r="I7570" s="14">
        <f t="shared" si="1267"/>
        <v>59.19604423169659</v>
      </c>
      <c r="J7570" s="14">
        <f t="shared" si="1268"/>
        <v>0.10655287961705386</v>
      </c>
      <c r="K7570" s="14"/>
      <c r="L7570" s="14"/>
      <c r="M7570" s="14">
        <f t="shared" si="1269"/>
        <v>1.8245356098810592E-2</v>
      </c>
      <c r="N7570" s="14"/>
      <c r="O7570" s="14"/>
      <c r="P7570" s="14"/>
    </row>
    <row r="7571" spans="1:16" x14ac:dyDescent="0.25">
      <c r="A7571" s="12">
        <v>41415.6875</v>
      </c>
      <c r="B7571" s="13">
        <v>1.3</v>
      </c>
      <c r="C7571" s="13">
        <f t="shared" si="1264"/>
        <v>36.811900580000007</v>
      </c>
      <c r="D7571" s="52">
        <f t="shared" si="1265"/>
        <v>1.1346133740410961E-2</v>
      </c>
      <c r="E7571" s="13">
        <f t="shared" si="1266"/>
        <v>0.54461441953972622</v>
      </c>
      <c r="F7571" s="13">
        <v>1.25</v>
      </c>
      <c r="G7571" s="13">
        <v>1.25</v>
      </c>
      <c r="H7571" s="14">
        <f t="shared" si="1263"/>
        <v>1.9173097173066993</v>
      </c>
      <c r="I7571" s="14">
        <f t="shared" si="1267"/>
        <v>70.579814694562131</v>
      </c>
      <c r="J7571" s="14">
        <f t="shared" si="1268"/>
        <v>0.12704366645021184</v>
      </c>
      <c r="K7571" s="14"/>
      <c r="L7571" s="14"/>
      <c r="M7571" s="14">
        <f t="shared" si="1269"/>
        <v>2.1754052474351342E-2</v>
      </c>
      <c r="N7571" s="14"/>
      <c r="O7571" s="14"/>
      <c r="P7571" s="14"/>
    </row>
    <row r="7572" spans="1:16" x14ac:dyDescent="0.25">
      <c r="A7572" s="12">
        <v>41415.708333333336</v>
      </c>
      <c r="B7572" s="13">
        <v>0.94</v>
      </c>
      <c r="C7572" s="13">
        <f t="shared" si="1264"/>
        <v>26.617835803999998</v>
      </c>
      <c r="D7572" s="52">
        <f t="shared" si="1265"/>
        <v>8.2041274738356151E-3</v>
      </c>
      <c r="E7572" s="13">
        <f t="shared" si="1266"/>
        <v>0.39379811874410958</v>
      </c>
      <c r="F7572" s="13">
        <v>1.25</v>
      </c>
      <c r="G7572" s="13">
        <v>1.25</v>
      </c>
      <c r="H7572" s="14">
        <f t="shared" si="1263"/>
        <v>1.9173097173066993</v>
      </c>
      <c r="I7572" s="14">
        <f t="shared" si="1267"/>
        <v>51.034635240683379</v>
      </c>
      <c r="J7572" s="14">
        <f t="shared" si="1268"/>
        <v>9.1862343433230076E-2</v>
      </c>
      <c r="K7572" s="14"/>
      <c r="L7572" s="14"/>
      <c r="M7572" s="14">
        <f t="shared" si="1269"/>
        <v>1.5729853327607891E-2</v>
      </c>
      <c r="N7572" s="14"/>
      <c r="O7572" s="14"/>
      <c r="P7572" s="14"/>
    </row>
    <row r="7573" spans="1:16" x14ac:dyDescent="0.25">
      <c r="A7573" s="12">
        <v>41415.729166666664</v>
      </c>
      <c r="B7573" s="13">
        <v>1.1000000000000001</v>
      </c>
      <c r="C7573" s="13">
        <f t="shared" si="1264"/>
        <v>31.148531260000006</v>
      </c>
      <c r="D7573" s="52">
        <f t="shared" si="1265"/>
        <v>9.6005747034246594E-3</v>
      </c>
      <c r="E7573" s="13">
        <f t="shared" si="1266"/>
        <v>0.46082758576438365</v>
      </c>
      <c r="F7573" s="13">
        <v>1.34</v>
      </c>
      <c r="G7573" s="13">
        <v>1.34</v>
      </c>
      <c r="H7573" s="14">
        <f t="shared" si="1263"/>
        <v>2.0696958900543199</v>
      </c>
      <c r="I7573" s="14">
        <f t="shared" si="1267"/>
        <v>64.467987130050517</v>
      </c>
      <c r="J7573" s="14">
        <f t="shared" si="1268"/>
        <v>0.11604237683409092</v>
      </c>
      <c r="K7573" s="14"/>
      <c r="L7573" s="14"/>
      <c r="M7573" s="14">
        <f t="shared" si="1269"/>
        <v>1.9870270005837489E-2</v>
      </c>
      <c r="N7573" s="14"/>
      <c r="O7573" s="14"/>
      <c r="P7573" s="14"/>
    </row>
    <row r="7574" spans="1:16" x14ac:dyDescent="0.25">
      <c r="A7574" s="12">
        <v>41415.75</v>
      </c>
      <c r="B7574" s="13">
        <v>1.1000000000000001</v>
      </c>
      <c r="C7574" s="13">
        <f t="shared" si="1264"/>
        <v>31.148531260000006</v>
      </c>
      <c r="D7574" s="52">
        <f t="shared" si="1265"/>
        <v>9.6005747034246594E-3</v>
      </c>
      <c r="E7574" s="13">
        <f t="shared" si="1266"/>
        <v>0.46082758576438365</v>
      </c>
      <c r="F7574" s="13">
        <v>1.25</v>
      </c>
      <c r="G7574" s="13">
        <v>1.25</v>
      </c>
      <c r="H7574" s="14">
        <f t="shared" si="1263"/>
        <v>1.9173097173066993</v>
      </c>
      <c r="I7574" s="14">
        <f t="shared" si="1267"/>
        <v>59.721381664629497</v>
      </c>
      <c r="J7574" s="14">
        <f t="shared" si="1268"/>
        <v>0.10749848699633309</v>
      </c>
      <c r="K7574" s="14"/>
      <c r="L7574" s="14"/>
      <c r="M7574" s="14">
        <f t="shared" si="1269"/>
        <v>1.8407275170604982E-2</v>
      </c>
      <c r="N7574" s="14"/>
      <c r="O7574" s="14"/>
      <c r="P7574" s="14"/>
    </row>
    <row r="7575" spans="1:16" x14ac:dyDescent="0.25">
      <c r="A7575" s="12">
        <v>41415.770833333336</v>
      </c>
      <c r="B7575" s="13">
        <v>1.1000000000000001</v>
      </c>
      <c r="C7575" s="13">
        <f t="shared" si="1264"/>
        <v>31.148531260000006</v>
      </c>
      <c r="D7575" s="52">
        <f t="shared" si="1265"/>
        <v>9.6005747034246594E-3</v>
      </c>
      <c r="E7575" s="13">
        <f t="shared" si="1266"/>
        <v>0.46082758576438365</v>
      </c>
      <c r="F7575" s="13">
        <v>1.24</v>
      </c>
      <c r="G7575" s="13">
        <v>1.24</v>
      </c>
      <c r="H7575" s="14">
        <f t="shared" si="1263"/>
        <v>1.900444156983875</v>
      </c>
      <c r="I7575" s="14">
        <f t="shared" si="1267"/>
        <v>59.19604423169659</v>
      </c>
      <c r="J7575" s="14">
        <f t="shared" si="1268"/>
        <v>0.10655287961705386</v>
      </c>
      <c r="K7575" s="14"/>
      <c r="L7575" s="14"/>
      <c r="M7575" s="14">
        <f t="shared" si="1269"/>
        <v>1.8245356098810592E-2</v>
      </c>
      <c r="N7575" s="14"/>
      <c r="O7575" s="14"/>
      <c r="P7575" s="14"/>
    </row>
    <row r="7576" spans="1:16" x14ac:dyDescent="0.25">
      <c r="A7576" s="12">
        <v>41415.791666666664</v>
      </c>
      <c r="B7576" s="13">
        <v>1.1000000000000001</v>
      </c>
      <c r="C7576" s="13">
        <f t="shared" si="1264"/>
        <v>31.148531260000006</v>
      </c>
      <c r="D7576" s="52">
        <f t="shared" si="1265"/>
        <v>9.6005747034246594E-3</v>
      </c>
      <c r="E7576" s="13">
        <f t="shared" si="1266"/>
        <v>0.46082758576438365</v>
      </c>
      <c r="F7576" s="13">
        <v>1.22</v>
      </c>
      <c r="G7576" s="13">
        <v>1.22</v>
      </c>
      <c r="H7576" s="14">
        <f t="shared" si="1263"/>
        <v>1.8667539235283941</v>
      </c>
      <c r="I7576" s="14">
        <f t="shared" si="1267"/>
        <v>58.146642941751843</v>
      </c>
      <c r="J7576" s="14">
        <f t="shared" si="1268"/>
        <v>0.10466395729515332</v>
      </c>
      <c r="K7576" s="14"/>
      <c r="L7576" s="14"/>
      <c r="M7576" s="14">
        <f t="shared" si="1269"/>
        <v>1.7921910495745434E-2</v>
      </c>
      <c r="N7576" s="14"/>
      <c r="O7576" s="14"/>
      <c r="P7576" s="14"/>
    </row>
    <row r="7577" spans="1:16" x14ac:dyDescent="0.25">
      <c r="A7577" s="12">
        <v>41415.8125</v>
      </c>
      <c r="B7577" s="13">
        <v>1.1000000000000001</v>
      </c>
      <c r="C7577" s="13">
        <f t="shared" si="1264"/>
        <v>31.148531260000006</v>
      </c>
      <c r="D7577" s="52">
        <f t="shared" si="1265"/>
        <v>9.6005747034246594E-3</v>
      </c>
      <c r="E7577" s="13">
        <f t="shared" si="1266"/>
        <v>0.46082758576438365</v>
      </c>
      <c r="F7577" s="13">
        <v>1.26</v>
      </c>
      <c r="G7577" s="13">
        <v>1.26</v>
      </c>
      <c r="H7577" s="14">
        <f t="shared" si="1263"/>
        <v>1.9341887756130369</v>
      </c>
      <c r="I7577" s="14">
        <f t="shared" si="1267"/>
        <v>60.247139539923815</v>
      </c>
      <c r="J7577" s="14">
        <f t="shared" si="1268"/>
        <v>0.10844485117186287</v>
      </c>
      <c r="K7577" s="14"/>
      <c r="L7577" s="14"/>
      <c r="M7577" s="14">
        <f t="shared" si="1269"/>
        <v>1.8569323830798436E-2</v>
      </c>
      <c r="N7577" s="14"/>
      <c r="O7577" s="14"/>
      <c r="P7577" s="14"/>
    </row>
    <row r="7578" spans="1:16" x14ac:dyDescent="0.25">
      <c r="A7578" s="12">
        <v>41415.833333333336</v>
      </c>
      <c r="B7578" s="13">
        <v>1.3</v>
      </c>
      <c r="C7578" s="13">
        <f t="shared" si="1264"/>
        <v>36.811900580000007</v>
      </c>
      <c r="D7578" s="52">
        <f t="shared" si="1265"/>
        <v>1.1346133740410961E-2</v>
      </c>
      <c r="E7578" s="13">
        <f t="shared" si="1266"/>
        <v>0.54461441953972622</v>
      </c>
      <c r="F7578" s="13">
        <v>1.31</v>
      </c>
      <c r="G7578" s="13">
        <v>1.31</v>
      </c>
      <c r="H7578" s="14">
        <f t="shared" si="1263"/>
        <v>2.0187832108378347</v>
      </c>
      <c r="I7578" s="14">
        <f t="shared" si="1267"/>
        <v>74.315246849935562</v>
      </c>
      <c r="J7578" s="14">
        <f t="shared" si="1268"/>
        <v>0.13376744432988402</v>
      </c>
      <c r="K7578" s="14"/>
      <c r="L7578" s="14"/>
      <c r="M7578" s="14">
        <f t="shared" si="1269"/>
        <v>2.2905384303062333E-2</v>
      </c>
      <c r="N7578" s="14"/>
      <c r="O7578" s="14"/>
      <c r="P7578" s="14"/>
    </row>
    <row r="7579" spans="1:16" x14ac:dyDescent="0.25">
      <c r="A7579" s="12">
        <v>41415.854166666664</v>
      </c>
      <c r="B7579" s="13">
        <v>0.94</v>
      </c>
      <c r="C7579" s="13">
        <f t="shared" si="1264"/>
        <v>26.617835803999998</v>
      </c>
      <c r="D7579" s="52">
        <f t="shared" si="1265"/>
        <v>8.2041274738356151E-3</v>
      </c>
      <c r="E7579" s="13">
        <f t="shared" si="1266"/>
        <v>0.39379811874410958</v>
      </c>
      <c r="F7579" s="13">
        <v>1.34</v>
      </c>
      <c r="G7579" s="13">
        <v>1.34</v>
      </c>
      <c r="H7579" s="14">
        <f t="shared" si="1263"/>
        <v>2.0696958900543199</v>
      </c>
      <c r="I7579" s="14">
        <f t="shared" si="1267"/>
        <v>55.090825365679521</v>
      </c>
      <c r="J7579" s="14">
        <f t="shared" si="1268"/>
        <v>9.9163485658223138E-2</v>
      </c>
      <c r="K7579" s="14"/>
      <c r="L7579" s="14"/>
      <c r="M7579" s="14">
        <f t="shared" si="1269"/>
        <v>1.6980048914079306E-2</v>
      </c>
      <c r="N7579" s="14"/>
      <c r="O7579" s="14"/>
      <c r="P7579" s="14"/>
    </row>
    <row r="7580" spans="1:16" x14ac:dyDescent="0.25">
      <c r="A7580" s="12">
        <v>41415.875</v>
      </c>
      <c r="B7580" s="13">
        <v>1.3</v>
      </c>
      <c r="C7580" s="13">
        <f t="shared" si="1264"/>
        <v>36.811900580000007</v>
      </c>
      <c r="D7580" s="52">
        <f t="shared" si="1265"/>
        <v>1.1346133740410961E-2</v>
      </c>
      <c r="E7580" s="13">
        <f t="shared" si="1266"/>
        <v>0.54461441953972622</v>
      </c>
      <c r="F7580" s="13">
        <v>1.33</v>
      </c>
      <c r="G7580" s="13">
        <v>1.33</v>
      </c>
      <c r="H7580" s="14">
        <f t="shared" si="1263"/>
        <v>2.0527122029769016</v>
      </c>
      <c r="I7580" s="14">
        <f t="shared" si="1267"/>
        <v>75.564237535338492</v>
      </c>
      <c r="J7580" s="14">
        <f t="shared" si="1268"/>
        <v>0.13601562756360927</v>
      </c>
      <c r="K7580" s="14"/>
      <c r="L7580" s="14"/>
      <c r="M7580" s="14">
        <f t="shared" si="1269"/>
        <v>2.3290347185549534E-2</v>
      </c>
      <c r="N7580" s="14"/>
      <c r="O7580" s="14"/>
      <c r="P7580" s="14"/>
    </row>
    <row r="7581" spans="1:16" x14ac:dyDescent="0.25">
      <c r="A7581" s="12">
        <v>41415.895833333336</v>
      </c>
      <c r="B7581" s="13">
        <v>1.1000000000000001</v>
      </c>
      <c r="C7581" s="13">
        <f t="shared" si="1264"/>
        <v>31.148531260000006</v>
      </c>
      <c r="D7581" s="52">
        <f t="shared" si="1265"/>
        <v>9.6005747034246594E-3</v>
      </c>
      <c r="E7581" s="13">
        <f t="shared" si="1266"/>
        <v>0.46082758576438365</v>
      </c>
      <c r="F7581" s="13">
        <v>1.28</v>
      </c>
      <c r="G7581" s="13">
        <v>1.28</v>
      </c>
      <c r="H7581" s="14">
        <f t="shared" si="1263"/>
        <v>1.9679870018019985</v>
      </c>
      <c r="I7581" s="14">
        <f t="shared" si="1267"/>
        <v>61.299904644903236</v>
      </c>
      <c r="J7581" s="14">
        <f t="shared" si="1268"/>
        <v>0.11033982836082581</v>
      </c>
      <c r="K7581" s="14"/>
      <c r="L7581" s="14"/>
      <c r="M7581" s="14">
        <f t="shared" si="1269"/>
        <v>1.8893806226168805E-2</v>
      </c>
      <c r="N7581" s="14"/>
      <c r="O7581" s="14"/>
      <c r="P7581" s="14"/>
    </row>
    <row r="7582" spans="1:16" x14ac:dyDescent="0.25">
      <c r="A7582" s="12">
        <v>41415.916666666664</v>
      </c>
      <c r="B7582" s="13">
        <v>1.1000000000000001</v>
      </c>
      <c r="C7582" s="13">
        <f t="shared" si="1264"/>
        <v>31.148531260000006</v>
      </c>
      <c r="D7582" s="52">
        <f t="shared" si="1265"/>
        <v>9.6005747034246594E-3</v>
      </c>
      <c r="E7582" s="13">
        <f t="shared" si="1266"/>
        <v>0.46082758576438365</v>
      </c>
      <c r="F7582" s="13">
        <v>1.33</v>
      </c>
      <c r="G7582" s="13">
        <v>1.33</v>
      </c>
      <c r="H7582" s="14">
        <f t="shared" si="1263"/>
        <v>2.0527122029769016</v>
      </c>
      <c r="I7582" s="14">
        <f t="shared" si="1267"/>
        <v>63.938970222209498</v>
      </c>
      <c r="J7582" s="14">
        <f t="shared" si="1268"/>
        <v>0.11509014639997708</v>
      </c>
      <c r="K7582" s="14"/>
      <c r="L7582" s="14"/>
      <c r="M7582" s="14">
        <f t="shared" si="1269"/>
        <v>1.9707216849311145E-2</v>
      </c>
      <c r="N7582" s="14"/>
      <c r="O7582" s="14"/>
      <c r="P7582" s="14"/>
    </row>
    <row r="7583" spans="1:16" x14ac:dyDescent="0.25">
      <c r="A7583" s="12">
        <v>41415.9375</v>
      </c>
      <c r="B7583" s="13">
        <v>1.1000000000000001</v>
      </c>
      <c r="C7583" s="13">
        <f t="shared" si="1264"/>
        <v>31.148531260000006</v>
      </c>
      <c r="D7583" s="52">
        <f t="shared" si="1265"/>
        <v>9.6005747034246594E-3</v>
      </c>
      <c r="E7583" s="13">
        <f t="shared" si="1266"/>
        <v>0.46082758576438365</v>
      </c>
      <c r="F7583" s="13">
        <v>1.31</v>
      </c>
      <c r="G7583" s="13">
        <v>1.31</v>
      </c>
      <c r="H7583" s="14">
        <f t="shared" si="1263"/>
        <v>2.0187832108378347</v>
      </c>
      <c r="I7583" s="14">
        <f t="shared" si="1267"/>
        <v>62.882131949945475</v>
      </c>
      <c r="J7583" s="14">
        <f t="shared" si="1268"/>
        <v>0.11318783750990186</v>
      </c>
      <c r="K7583" s="14"/>
      <c r="L7583" s="14"/>
      <c r="M7583" s="14">
        <f t="shared" si="1269"/>
        <v>1.9381479025668127E-2</v>
      </c>
      <c r="N7583" s="14"/>
      <c r="O7583" s="14"/>
      <c r="P7583" s="14"/>
    </row>
    <row r="7584" spans="1:16" x14ac:dyDescent="0.25">
      <c r="A7584" s="12">
        <v>41415.958333333336</v>
      </c>
      <c r="B7584" s="13">
        <v>1.1000000000000001</v>
      </c>
      <c r="C7584" s="13">
        <f t="shared" si="1264"/>
        <v>31.148531260000006</v>
      </c>
      <c r="D7584" s="52">
        <f t="shared" si="1265"/>
        <v>9.6005747034246594E-3</v>
      </c>
      <c r="E7584" s="13">
        <f t="shared" si="1266"/>
        <v>0.46082758576438365</v>
      </c>
      <c r="F7584" s="13">
        <v>1.37</v>
      </c>
      <c r="G7584" s="13">
        <v>1.37</v>
      </c>
      <c r="H7584" s="14">
        <f t="shared" si="1263"/>
        <v>2.1207226896376867</v>
      </c>
      <c r="I7584" s="14">
        <f t="shared" si="1267"/>
        <v>66.057396991970776</v>
      </c>
      <c r="J7584" s="14">
        <f t="shared" si="1268"/>
        <v>0.1189033145855474</v>
      </c>
      <c r="K7584" s="14"/>
      <c r="L7584" s="14"/>
      <c r="M7584" s="14">
        <f t="shared" si="1269"/>
        <v>2.036015660711428E-2</v>
      </c>
      <c r="N7584" s="14"/>
      <c r="O7584" s="14"/>
      <c r="P7584" s="14"/>
    </row>
    <row r="7585" spans="1:16" x14ac:dyDescent="0.25">
      <c r="A7585" s="12">
        <v>41415.979166666664</v>
      </c>
      <c r="B7585" s="13">
        <v>1.1000000000000001</v>
      </c>
      <c r="C7585" s="13">
        <f t="shared" si="1264"/>
        <v>31.148531260000006</v>
      </c>
      <c r="D7585" s="52">
        <f t="shared" si="1265"/>
        <v>9.6005747034246594E-3</v>
      </c>
      <c r="E7585" s="13">
        <f t="shared" si="1266"/>
        <v>0.46082758576438365</v>
      </c>
      <c r="F7585" s="13">
        <v>1.31</v>
      </c>
      <c r="G7585" s="13">
        <v>1.31</v>
      </c>
      <c r="H7585" s="14">
        <f t="shared" si="1263"/>
        <v>2.0187832108378347</v>
      </c>
      <c r="I7585" s="14">
        <f t="shared" si="1267"/>
        <v>62.882131949945475</v>
      </c>
      <c r="J7585" s="14">
        <f t="shared" si="1268"/>
        <v>0.11318783750990186</v>
      </c>
      <c r="K7585" s="14"/>
      <c r="L7585" s="14"/>
      <c r="M7585" s="14">
        <f t="shared" si="1269"/>
        <v>1.9381479025668127E-2</v>
      </c>
      <c r="N7585" s="14"/>
      <c r="O7585" s="14"/>
      <c r="P7585" s="14"/>
    </row>
    <row r="7586" spans="1:16" x14ac:dyDescent="0.25">
      <c r="A7586" s="12">
        <v>41416</v>
      </c>
      <c r="D7586" s="52"/>
      <c r="F7586" s="13">
        <v>1.34</v>
      </c>
      <c r="G7586" s="13">
        <v>1.34</v>
      </c>
      <c r="H7586" s="14">
        <f t="shared" si="1263"/>
        <v>2.0696958900543199</v>
      </c>
      <c r="I7586" s="14"/>
      <c r="J7586" s="14"/>
      <c r="K7586" s="14">
        <f t="shared" ref="K7586" si="1270">SUM(J7586:J7633)</f>
        <v>0</v>
      </c>
      <c r="L7586" s="14"/>
      <c r="M7586" s="14"/>
      <c r="N7586" s="14">
        <f t="shared" ref="N7586" si="1271">AVERAGE(H7586:H7633)</f>
        <v>5.0441605366078202</v>
      </c>
      <c r="O7586" s="14" t="e">
        <f t="shared" ref="O7586" si="1272">AVERAGE(E7586:E7633)</f>
        <v>#DIV/0!</v>
      </c>
      <c r="P7586" s="14">
        <f>MAX(E7586:E7633)</f>
        <v>0</v>
      </c>
    </row>
    <row r="7587" spans="1:16" x14ac:dyDescent="0.25">
      <c r="A7587" s="12">
        <v>41416.020833333336</v>
      </c>
      <c r="D7587" s="52"/>
      <c r="F7587" s="13">
        <v>1.32</v>
      </c>
      <c r="G7587" s="13">
        <v>1.32</v>
      </c>
      <c r="H7587" s="14">
        <f t="shared" si="1263"/>
        <v>2.0357412809038005</v>
      </c>
      <c r="I7587" s="14"/>
      <c r="J7587" s="14"/>
      <c r="K7587" s="14"/>
      <c r="L7587" s="14"/>
      <c r="M7587" s="14"/>
      <c r="N7587" s="14"/>
      <c r="O7587" s="14"/>
      <c r="P7587" s="14"/>
    </row>
    <row r="7588" spans="1:16" x14ac:dyDescent="0.25">
      <c r="A7588" s="12">
        <v>41416.041666666664</v>
      </c>
      <c r="D7588" s="52"/>
      <c r="F7588" s="13">
        <v>1.6</v>
      </c>
      <c r="G7588" s="13">
        <v>1.6</v>
      </c>
      <c r="H7588" s="14">
        <f t="shared" si="1263"/>
        <v>2.5154937347254993</v>
      </c>
      <c r="I7588" s="14"/>
      <c r="J7588" s="14"/>
      <c r="K7588" s="14"/>
      <c r="L7588" s="14"/>
      <c r="M7588" s="14"/>
      <c r="N7588" s="14"/>
      <c r="O7588" s="14"/>
      <c r="P7588" s="14"/>
    </row>
    <row r="7589" spans="1:16" x14ac:dyDescent="0.25">
      <c r="A7589" s="12">
        <v>41416.0625</v>
      </c>
      <c r="D7589" s="52"/>
      <c r="F7589" s="13">
        <v>1.48</v>
      </c>
      <c r="G7589" s="13">
        <v>1.48</v>
      </c>
      <c r="H7589" s="14">
        <f t="shared" si="1263"/>
        <v>2.3087618950118829</v>
      </c>
      <c r="I7589" s="14"/>
      <c r="J7589" s="14"/>
      <c r="K7589" s="14"/>
      <c r="L7589" s="14"/>
      <c r="M7589" s="14"/>
      <c r="N7589" s="14"/>
      <c r="O7589" s="14"/>
      <c r="P7589" s="14"/>
    </row>
    <row r="7590" spans="1:16" x14ac:dyDescent="0.25">
      <c r="A7590" s="12">
        <v>41416.083333333336</v>
      </c>
      <c r="D7590" s="52"/>
      <c r="F7590" s="13">
        <v>1.43</v>
      </c>
      <c r="G7590" s="13">
        <v>1.43</v>
      </c>
      <c r="H7590" s="14">
        <f t="shared" si="1263"/>
        <v>2.2231097340455168</v>
      </c>
      <c r="I7590" s="14"/>
      <c r="J7590" s="14"/>
      <c r="K7590" s="14"/>
      <c r="L7590" s="14"/>
      <c r="M7590" s="14"/>
      <c r="N7590" s="14"/>
      <c r="O7590" s="14"/>
      <c r="P7590" s="14"/>
    </row>
    <row r="7591" spans="1:16" x14ac:dyDescent="0.25">
      <c r="A7591" s="12">
        <v>41416.104166666664</v>
      </c>
      <c r="D7591" s="52"/>
      <c r="F7591" s="13">
        <v>1.36</v>
      </c>
      <c r="G7591" s="13">
        <v>1.36</v>
      </c>
      <c r="H7591" s="14">
        <f t="shared" si="1263"/>
        <v>2.1037012173548995</v>
      </c>
      <c r="I7591" s="14"/>
      <c r="J7591" s="14"/>
      <c r="K7591" s="14"/>
      <c r="L7591" s="14"/>
      <c r="M7591" s="14"/>
      <c r="N7591" s="14"/>
      <c r="O7591" s="14"/>
      <c r="P7591" s="14"/>
    </row>
    <row r="7592" spans="1:16" x14ac:dyDescent="0.25">
      <c r="A7592" s="12">
        <v>41416.125</v>
      </c>
      <c r="D7592" s="52"/>
      <c r="F7592" s="13">
        <v>1.33</v>
      </c>
      <c r="G7592" s="13">
        <v>1.33</v>
      </c>
      <c r="H7592" s="14">
        <f t="shared" si="1263"/>
        <v>2.0527122029769016</v>
      </c>
      <c r="I7592" s="14"/>
      <c r="J7592" s="14"/>
      <c r="K7592" s="14"/>
      <c r="L7592" s="14"/>
      <c r="M7592" s="14"/>
      <c r="N7592" s="14"/>
      <c r="O7592" s="14"/>
      <c r="P7592" s="14"/>
    </row>
    <row r="7593" spans="1:16" x14ac:dyDescent="0.25">
      <c r="A7593" s="12">
        <v>41416.145833333336</v>
      </c>
      <c r="D7593" s="52"/>
      <c r="F7593" s="13">
        <v>1.39</v>
      </c>
      <c r="G7593" s="13">
        <v>1.39</v>
      </c>
      <c r="H7593" s="14">
        <f t="shared" si="1263"/>
        <v>2.1548028403316315</v>
      </c>
      <c r="I7593" s="14"/>
      <c r="J7593" s="14"/>
      <c r="K7593" s="14"/>
      <c r="L7593" s="14"/>
      <c r="M7593" s="14"/>
      <c r="N7593" s="14"/>
      <c r="O7593" s="14"/>
      <c r="P7593" s="14"/>
    </row>
    <row r="7594" spans="1:16" x14ac:dyDescent="0.25">
      <c r="A7594" s="12">
        <v>41416.166666666664</v>
      </c>
      <c r="D7594" s="52"/>
      <c r="F7594" s="13">
        <v>1.4</v>
      </c>
      <c r="G7594" s="13">
        <v>1.4</v>
      </c>
      <c r="H7594" s="14">
        <f t="shared" si="1263"/>
        <v>2.1718613576716983</v>
      </c>
      <c r="I7594" s="14"/>
      <c r="J7594" s="14"/>
      <c r="K7594" s="14"/>
      <c r="L7594" s="14"/>
      <c r="M7594" s="14"/>
      <c r="N7594" s="14"/>
      <c r="O7594" s="14"/>
      <c r="P7594" s="14"/>
    </row>
    <row r="7595" spans="1:16" x14ac:dyDescent="0.25">
      <c r="A7595" s="12">
        <v>41416.1875</v>
      </c>
      <c r="D7595" s="52"/>
      <c r="F7595" s="13">
        <v>1.42</v>
      </c>
      <c r="G7595" s="13">
        <v>1.42</v>
      </c>
      <c r="H7595" s="14">
        <f t="shared" si="1263"/>
        <v>2.2060148818394527</v>
      </c>
      <c r="I7595" s="14"/>
      <c r="J7595" s="14"/>
      <c r="K7595" s="14"/>
      <c r="L7595" s="14"/>
      <c r="M7595" s="14"/>
      <c r="N7595" s="14"/>
      <c r="O7595" s="14"/>
      <c r="P7595" s="14"/>
    </row>
    <row r="7596" spans="1:16" x14ac:dyDescent="0.25">
      <c r="A7596" s="12">
        <v>41416.208333333336</v>
      </c>
      <c r="D7596" s="52"/>
      <c r="F7596" s="13">
        <v>1.37</v>
      </c>
      <c r="G7596" s="13">
        <v>1.37</v>
      </c>
      <c r="H7596" s="14">
        <f t="shared" si="1263"/>
        <v>2.1207226896376867</v>
      </c>
      <c r="I7596" s="14"/>
      <c r="J7596" s="14"/>
      <c r="K7596" s="14"/>
      <c r="L7596" s="14"/>
      <c r="M7596" s="14"/>
      <c r="N7596" s="14"/>
      <c r="O7596" s="14"/>
      <c r="P7596" s="14"/>
    </row>
    <row r="7597" spans="1:16" x14ac:dyDescent="0.25">
      <c r="A7597" s="12">
        <v>41416.229166666664</v>
      </c>
      <c r="D7597" s="52"/>
      <c r="F7597" s="13">
        <v>1.42</v>
      </c>
      <c r="G7597" s="13">
        <v>1.42</v>
      </c>
      <c r="H7597" s="14">
        <f t="shared" si="1263"/>
        <v>2.2060148818394527</v>
      </c>
      <c r="I7597" s="14"/>
      <c r="J7597" s="14"/>
      <c r="K7597" s="14"/>
      <c r="L7597" s="14"/>
      <c r="M7597" s="14"/>
      <c r="N7597" s="14"/>
      <c r="O7597" s="14"/>
      <c r="P7597" s="14"/>
    </row>
    <row r="7598" spans="1:16" x14ac:dyDescent="0.25">
      <c r="A7598" s="12">
        <v>41416.25</v>
      </c>
      <c r="D7598" s="52"/>
      <c r="F7598" s="13">
        <v>1.45</v>
      </c>
      <c r="G7598" s="13">
        <v>1.45</v>
      </c>
      <c r="H7598" s="14">
        <f t="shared" si="1263"/>
        <v>2.2573352398352453</v>
      </c>
      <c r="I7598" s="14"/>
      <c r="J7598" s="14"/>
      <c r="K7598" s="14"/>
      <c r="L7598" s="14"/>
      <c r="M7598" s="14"/>
      <c r="N7598" s="14"/>
      <c r="O7598" s="14"/>
      <c r="P7598" s="14"/>
    </row>
    <row r="7599" spans="1:16" x14ac:dyDescent="0.25">
      <c r="A7599" s="12">
        <v>41416.270833333336</v>
      </c>
      <c r="D7599" s="52"/>
      <c r="F7599" s="13">
        <v>1.34</v>
      </c>
      <c r="G7599" s="13">
        <v>1.34</v>
      </c>
      <c r="H7599" s="14">
        <f t="shared" si="1263"/>
        <v>2.0696958900543199</v>
      </c>
      <c r="I7599" s="14"/>
      <c r="J7599" s="14"/>
      <c r="K7599" s="14"/>
      <c r="L7599" s="14"/>
      <c r="M7599" s="14"/>
      <c r="N7599" s="14"/>
      <c r="O7599" s="14"/>
      <c r="P7599" s="14"/>
    </row>
    <row r="7600" spans="1:16" x14ac:dyDescent="0.25">
      <c r="A7600" s="12">
        <v>41416.291666666664</v>
      </c>
      <c r="D7600" s="52"/>
      <c r="F7600" s="13">
        <v>1.4</v>
      </c>
      <c r="G7600" s="13">
        <v>1.4</v>
      </c>
      <c r="H7600" s="14">
        <f t="shared" si="1263"/>
        <v>2.1718613576716983</v>
      </c>
      <c r="I7600" s="14"/>
      <c r="J7600" s="14"/>
      <c r="K7600" s="14"/>
      <c r="L7600" s="14"/>
      <c r="M7600" s="14"/>
      <c r="N7600" s="14"/>
      <c r="O7600" s="14"/>
      <c r="P7600" s="14"/>
    </row>
    <row r="7601" spans="1:16" x14ac:dyDescent="0.25">
      <c r="A7601" s="12">
        <v>41416.3125</v>
      </c>
      <c r="D7601" s="52"/>
      <c r="F7601" s="13">
        <v>1.37</v>
      </c>
      <c r="G7601" s="13">
        <v>1.37</v>
      </c>
      <c r="H7601" s="14">
        <f t="shared" si="1263"/>
        <v>2.1207226896376867</v>
      </c>
      <c r="I7601" s="14"/>
      <c r="J7601" s="14"/>
      <c r="K7601" s="14"/>
      <c r="L7601" s="14"/>
      <c r="M7601" s="14"/>
      <c r="N7601" s="14"/>
      <c r="O7601" s="14"/>
      <c r="P7601" s="14"/>
    </row>
    <row r="7602" spans="1:16" x14ac:dyDescent="0.25">
      <c r="A7602" s="12">
        <v>41416.333333333336</v>
      </c>
      <c r="D7602" s="52"/>
      <c r="F7602" s="13">
        <v>1.49</v>
      </c>
      <c r="G7602" s="13">
        <v>1.49</v>
      </c>
      <c r="H7602" s="14">
        <f t="shared" si="1263"/>
        <v>2.3259273972872339</v>
      </c>
      <c r="I7602" s="14"/>
      <c r="J7602" s="14"/>
      <c r="K7602" s="14"/>
      <c r="L7602" s="14"/>
      <c r="M7602" s="14"/>
      <c r="N7602" s="14"/>
      <c r="O7602" s="14"/>
      <c r="P7602" s="14"/>
    </row>
    <row r="7603" spans="1:16" x14ac:dyDescent="0.25">
      <c r="A7603" s="12">
        <v>41416.354166666664</v>
      </c>
      <c r="D7603" s="52"/>
      <c r="F7603" s="13">
        <v>1.36</v>
      </c>
      <c r="G7603" s="13">
        <v>1.36</v>
      </c>
      <c r="H7603" s="14">
        <f t="shared" si="1263"/>
        <v>2.1037012173548995</v>
      </c>
      <c r="I7603" s="14"/>
      <c r="J7603" s="14"/>
      <c r="K7603" s="14"/>
      <c r="L7603" s="14"/>
      <c r="M7603" s="14"/>
      <c r="N7603" s="14"/>
      <c r="O7603" s="14"/>
      <c r="P7603" s="14"/>
    </row>
    <row r="7604" spans="1:16" x14ac:dyDescent="0.25">
      <c r="A7604" s="12">
        <v>41416.375</v>
      </c>
      <c r="D7604" s="52"/>
      <c r="F7604" s="13">
        <v>1.35</v>
      </c>
      <c r="G7604" s="13">
        <v>1.35</v>
      </c>
      <c r="H7604" s="14">
        <f t="shared" si="1263"/>
        <v>2.0866922563673538</v>
      </c>
      <c r="I7604" s="14"/>
      <c r="J7604" s="14"/>
      <c r="K7604" s="14"/>
      <c r="L7604" s="14"/>
      <c r="M7604" s="14"/>
      <c r="N7604" s="14"/>
      <c r="O7604" s="14"/>
      <c r="P7604" s="14"/>
    </row>
    <row r="7605" spans="1:16" x14ac:dyDescent="0.25">
      <c r="A7605" s="12">
        <v>41416.395833333336</v>
      </c>
      <c r="D7605" s="52"/>
      <c r="F7605" s="13">
        <v>1.4</v>
      </c>
      <c r="G7605" s="13">
        <v>1.4</v>
      </c>
      <c r="H7605" s="14">
        <f t="shared" si="1263"/>
        <v>2.1718613576716983</v>
      </c>
      <c r="I7605" s="14"/>
      <c r="J7605" s="14"/>
      <c r="K7605" s="14"/>
      <c r="L7605" s="14"/>
      <c r="M7605" s="14"/>
      <c r="N7605" s="14"/>
      <c r="O7605" s="14"/>
      <c r="P7605" s="14"/>
    </row>
    <row r="7606" spans="1:16" x14ac:dyDescent="0.25">
      <c r="A7606" s="12">
        <v>41416.416666666664</v>
      </c>
      <c r="D7606" s="52"/>
      <c r="F7606" s="13">
        <v>1.44</v>
      </c>
      <c r="G7606" s="13">
        <v>1.44</v>
      </c>
      <c r="H7606" s="14">
        <f t="shared" si="1263"/>
        <v>2.2402165449671601</v>
      </c>
      <c r="I7606" s="14"/>
      <c r="J7606" s="14"/>
      <c r="K7606" s="14"/>
      <c r="L7606" s="14"/>
      <c r="M7606" s="14"/>
      <c r="N7606" s="14"/>
      <c r="O7606" s="14"/>
      <c r="P7606" s="14"/>
    </row>
    <row r="7607" spans="1:16" x14ac:dyDescent="0.25">
      <c r="A7607" s="12">
        <v>41416.4375</v>
      </c>
      <c r="D7607" s="52"/>
      <c r="F7607" s="13">
        <v>1.57</v>
      </c>
      <c r="G7607" s="13">
        <v>1.57</v>
      </c>
      <c r="H7607" s="14">
        <f t="shared" si="1263"/>
        <v>2.4636605919367618</v>
      </c>
      <c r="I7607" s="14"/>
      <c r="J7607" s="14"/>
      <c r="K7607" s="14"/>
      <c r="L7607" s="14"/>
      <c r="M7607" s="14"/>
      <c r="N7607" s="14"/>
      <c r="O7607" s="14"/>
      <c r="P7607" s="14"/>
    </row>
    <row r="7608" spans="1:16" x14ac:dyDescent="0.25">
      <c r="A7608" s="12">
        <v>41416.458333333336</v>
      </c>
      <c r="D7608" s="52"/>
      <c r="F7608" s="13">
        <v>1.42</v>
      </c>
      <c r="G7608" s="13">
        <v>1.42</v>
      </c>
      <c r="H7608" s="14">
        <f t="shared" ref="H7608:H7671" si="1273">1.5*(G7608^1.1)</f>
        <v>2.2060148818394527</v>
      </c>
      <c r="I7608" s="14"/>
      <c r="J7608" s="14"/>
      <c r="K7608" s="14"/>
      <c r="L7608" s="14"/>
      <c r="M7608" s="14"/>
      <c r="N7608" s="14"/>
      <c r="O7608" s="14"/>
      <c r="P7608" s="14"/>
    </row>
    <row r="7609" spans="1:16" x14ac:dyDescent="0.25">
      <c r="A7609" s="12">
        <v>41416.479166666664</v>
      </c>
      <c r="D7609" s="52"/>
      <c r="F7609" s="13">
        <v>1.63</v>
      </c>
      <c r="G7609" s="13">
        <v>1.63</v>
      </c>
      <c r="H7609" s="14">
        <f t="shared" si="1273"/>
        <v>2.5674241612475974</v>
      </c>
      <c r="I7609" s="14"/>
      <c r="J7609" s="14"/>
      <c r="K7609" s="14"/>
      <c r="L7609" s="14"/>
      <c r="M7609" s="14"/>
      <c r="N7609" s="14"/>
      <c r="O7609" s="14"/>
      <c r="P7609" s="14"/>
    </row>
    <row r="7610" spans="1:16" x14ac:dyDescent="0.25">
      <c r="A7610" s="12">
        <v>41416.5</v>
      </c>
      <c r="D7610" s="52"/>
      <c r="F7610" s="13">
        <v>1.38</v>
      </c>
      <c r="G7610" s="13">
        <v>1.38</v>
      </c>
      <c r="H7610" s="14">
        <f t="shared" si="1273"/>
        <v>2.1377565909932543</v>
      </c>
      <c r="I7610" s="14"/>
      <c r="J7610" s="14"/>
      <c r="K7610" s="14"/>
      <c r="L7610" s="14"/>
      <c r="M7610" s="14"/>
      <c r="N7610" s="14"/>
      <c r="O7610" s="14"/>
      <c r="P7610" s="14"/>
    </row>
    <row r="7611" spans="1:16" x14ac:dyDescent="0.25">
      <c r="A7611" s="12">
        <v>41416.520833333336</v>
      </c>
      <c r="D7611" s="52"/>
      <c r="F7611" s="13">
        <v>1.3</v>
      </c>
      <c r="G7611" s="13">
        <v>1.3</v>
      </c>
      <c r="H7611" s="14">
        <f t="shared" si="1273"/>
        <v>2.0018380810432523</v>
      </c>
      <c r="I7611" s="14"/>
      <c r="J7611" s="14"/>
      <c r="K7611" s="14"/>
      <c r="L7611" s="14"/>
      <c r="M7611" s="14"/>
      <c r="N7611" s="14"/>
      <c r="O7611" s="14"/>
      <c r="P7611" s="14"/>
    </row>
    <row r="7612" spans="1:16" x14ac:dyDescent="0.25">
      <c r="A7612" s="12">
        <v>41416.541666666664</v>
      </c>
      <c r="D7612" s="52"/>
      <c r="F7612" s="13">
        <v>1.34</v>
      </c>
      <c r="G7612" s="13">
        <v>1.34</v>
      </c>
      <c r="H7612" s="14">
        <f t="shared" si="1273"/>
        <v>2.0696958900543199</v>
      </c>
      <c r="I7612" s="14"/>
      <c r="J7612" s="14"/>
      <c r="K7612" s="14"/>
      <c r="L7612" s="14"/>
      <c r="M7612" s="14"/>
      <c r="N7612" s="14"/>
      <c r="O7612" s="14"/>
      <c r="P7612" s="14"/>
    </row>
    <row r="7613" spans="1:16" x14ac:dyDescent="0.25">
      <c r="A7613" s="12">
        <v>41416.5625</v>
      </c>
      <c r="D7613" s="52"/>
      <c r="F7613" s="13">
        <v>1.25</v>
      </c>
      <c r="G7613" s="13">
        <v>1.25</v>
      </c>
      <c r="H7613" s="14">
        <f t="shared" si="1273"/>
        <v>1.9173097173066993</v>
      </c>
      <c r="I7613" s="14"/>
      <c r="J7613" s="14"/>
      <c r="K7613" s="14"/>
      <c r="L7613" s="14"/>
      <c r="M7613" s="14"/>
      <c r="N7613" s="14"/>
      <c r="O7613" s="14"/>
      <c r="P7613" s="14"/>
    </row>
    <row r="7614" spans="1:16" x14ac:dyDescent="0.25">
      <c r="A7614" s="12">
        <v>41416.583333333336</v>
      </c>
      <c r="D7614" s="52"/>
      <c r="F7614" s="13">
        <v>1.27</v>
      </c>
      <c r="G7614" s="13">
        <v>1.27</v>
      </c>
      <c r="H7614" s="14">
        <f t="shared" si="1273"/>
        <v>1.9510812354484162</v>
      </c>
      <c r="I7614" s="14"/>
      <c r="J7614" s="14"/>
      <c r="K7614" s="14"/>
      <c r="L7614" s="14"/>
      <c r="M7614" s="14"/>
      <c r="N7614" s="14"/>
      <c r="O7614" s="14"/>
      <c r="P7614" s="14"/>
    </row>
    <row r="7615" spans="1:16" x14ac:dyDescent="0.25">
      <c r="A7615" s="12">
        <v>41416.604166666664</v>
      </c>
      <c r="D7615" s="52"/>
      <c r="F7615" s="13">
        <v>1.2</v>
      </c>
      <c r="G7615" s="13">
        <v>1.2</v>
      </c>
      <c r="H7615" s="14">
        <f t="shared" si="1273"/>
        <v>1.8331188770646438</v>
      </c>
      <c r="I7615" s="14"/>
      <c r="J7615" s="14"/>
      <c r="K7615" s="14"/>
      <c r="L7615" s="14"/>
      <c r="M7615" s="14"/>
      <c r="N7615" s="14"/>
      <c r="O7615" s="14"/>
      <c r="P7615" s="14"/>
    </row>
    <row r="7616" spans="1:16" x14ac:dyDescent="0.25">
      <c r="A7616" s="12">
        <v>41416.625</v>
      </c>
      <c r="D7616" s="52"/>
      <c r="F7616" s="13">
        <v>1.25</v>
      </c>
      <c r="G7616" s="13">
        <v>1.25</v>
      </c>
      <c r="H7616" s="14">
        <f t="shared" si="1273"/>
        <v>1.9173097173066993</v>
      </c>
      <c r="I7616" s="14"/>
      <c r="J7616" s="14"/>
      <c r="K7616" s="14"/>
      <c r="L7616" s="14"/>
      <c r="M7616" s="14"/>
      <c r="N7616" s="14"/>
      <c r="O7616" s="14"/>
      <c r="P7616" s="14"/>
    </row>
    <row r="7617" spans="1:16" x14ac:dyDescent="0.25">
      <c r="A7617" s="12">
        <v>41416.645833333336</v>
      </c>
      <c r="D7617" s="52"/>
      <c r="F7617" s="13">
        <v>1.32</v>
      </c>
      <c r="G7617" s="13">
        <v>1.32</v>
      </c>
      <c r="H7617" s="14">
        <f t="shared" si="1273"/>
        <v>2.0357412809038005</v>
      </c>
      <c r="I7617" s="14"/>
      <c r="J7617" s="14"/>
      <c r="K7617" s="14"/>
      <c r="L7617" s="14"/>
      <c r="M7617" s="14"/>
      <c r="N7617" s="14"/>
      <c r="O7617" s="14"/>
      <c r="P7617" s="14"/>
    </row>
    <row r="7618" spans="1:16" x14ac:dyDescent="0.25">
      <c r="A7618" s="12">
        <v>41416.666666666664</v>
      </c>
      <c r="D7618" s="52"/>
      <c r="F7618" s="13">
        <v>1.31</v>
      </c>
      <c r="G7618" s="13">
        <v>1.31</v>
      </c>
      <c r="H7618" s="14">
        <f t="shared" si="1273"/>
        <v>2.0187832108378347</v>
      </c>
      <c r="I7618" s="14"/>
      <c r="J7618" s="14"/>
      <c r="K7618" s="14"/>
      <c r="L7618" s="14"/>
      <c r="M7618" s="14"/>
      <c r="N7618" s="14"/>
      <c r="O7618" s="14"/>
      <c r="P7618" s="14"/>
    </row>
    <row r="7619" spans="1:16" x14ac:dyDescent="0.25">
      <c r="A7619" s="12">
        <v>41416.6875</v>
      </c>
      <c r="D7619" s="52"/>
      <c r="F7619" s="13">
        <v>1.35</v>
      </c>
      <c r="G7619" s="13">
        <v>1.35</v>
      </c>
      <c r="H7619" s="14">
        <f t="shared" si="1273"/>
        <v>2.0866922563673538</v>
      </c>
      <c r="I7619" s="14"/>
      <c r="J7619" s="14"/>
      <c r="K7619" s="14"/>
      <c r="L7619" s="14"/>
      <c r="M7619" s="14"/>
      <c r="N7619" s="14"/>
      <c r="O7619" s="14"/>
      <c r="P7619" s="14"/>
    </row>
    <row r="7620" spans="1:16" x14ac:dyDescent="0.25">
      <c r="A7620" s="12">
        <v>41416.708333333336</v>
      </c>
      <c r="D7620" s="52"/>
      <c r="F7620" s="13">
        <v>1.31</v>
      </c>
      <c r="G7620" s="13">
        <v>1.31</v>
      </c>
      <c r="H7620" s="14">
        <f t="shared" si="1273"/>
        <v>2.0187832108378347</v>
      </c>
      <c r="I7620" s="14"/>
      <c r="J7620" s="14"/>
      <c r="K7620" s="14"/>
      <c r="L7620" s="14"/>
      <c r="M7620" s="14"/>
      <c r="N7620" s="14"/>
      <c r="O7620" s="14"/>
      <c r="P7620" s="14"/>
    </row>
    <row r="7621" spans="1:16" x14ac:dyDescent="0.25">
      <c r="A7621" s="12">
        <v>41416.729166666664</v>
      </c>
      <c r="D7621" s="52"/>
      <c r="F7621" s="13">
        <v>1.27</v>
      </c>
      <c r="G7621" s="13">
        <v>1.27</v>
      </c>
      <c r="H7621" s="14">
        <f t="shared" si="1273"/>
        <v>1.9510812354484162</v>
      </c>
      <c r="I7621" s="14"/>
      <c r="J7621" s="14"/>
      <c r="K7621" s="14"/>
      <c r="L7621" s="14"/>
      <c r="M7621" s="14"/>
      <c r="N7621" s="14"/>
      <c r="O7621" s="14"/>
      <c r="P7621" s="14"/>
    </row>
    <row r="7622" spans="1:16" x14ac:dyDescent="0.25">
      <c r="A7622" s="12">
        <v>41416.75</v>
      </c>
      <c r="D7622" s="52"/>
      <c r="F7622" s="13">
        <v>1.33</v>
      </c>
      <c r="G7622" s="13">
        <v>1.33</v>
      </c>
      <c r="H7622" s="14">
        <f t="shared" si="1273"/>
        <v>2.0527122029769016</v>
      </c>
      <c r="I7622" s="14"/>
      <c r="J7622" s="14"/>
      <c r="K7622" s="14"/>
      <c r="L7622" s="14"/>
      <c r="M7622" s="14"/>
      <c r="N7622" s="14"/>
      <c r="O7622" s="14"/>
      <c r="P7622" s="14"/>
    </row>
    <row r="7623" spans="1:16" x14ac:dyDescent="0.25">
      <c r="A7623" s="12">
        <v>41416.770833333336</v>
      </c>
      <c r="D7623" s="52"/>
      <c r="F7623" s="13">
        <v>1.35</v>
      </c>
      <c r="G7623" s="13">
        <v>1.35</v>
      </c>
      <c r="H7623" s="14">
        <f t="shared" si="1273"/>
        <v>2.0866922563673538</v>
      </c>
      <c r="I7623" s="14"/>
      <c r="J7623" s="14"/>
      <c r="K7623" s="14"/>
      <c r="L7623" s="14"/>
      <c r="M7623" s="14"/>
      <c r="N7623" s="14"/>
      <c r="O7623" s="14"/>
      <c r="P7623" s="14"/>
    </row>
    <row r="7624" spans="1:16" x14ac:dyDescent="0.25">
      <c r="A7624" s="12">
        <v>41416.791666666664</v>
      </c>
      <c r="D7624" s="52"/>
      <c r="F7624" s="13">
        <v>1.26</v>
      </c>
      <c r="G7624" s="13">
        <v>1.26</v>
      </c>
      <c r="H7624" s="14">
        <f t="shared" si="1273"/>
        <v>1.9341887756130369</v>
      </c>
      <c r="I7624" s="14"/>
      <c r="J7624" s="14"/>
      <c r="K7624" s="14"/>
      <c r="L7624" s="14"/>
      <c r="M7624" s="14"/>
      <c r="N7624" s="14"/>
      <c r="O7624" s="14"/>
      <c r="P7624" s="14"/>
    </row>
    <row r="7625" spans="1:16" x14ac:dyDescent="0.25">
      <c r="A7625" s="12">
        <v>41416.8125</v>
      </c>
      <c r="D7625" s="52"/>
      <c r="F7625" s="13">
        <v>1.32</v>
      </c>
      <c r="G7625" s="13">
        <v>1.32</v>
      </c>
      <c r="H7625" s="14">
        <f t="shared" si="1273"/>
        <v>2.0357412809038005</v>
      </c>
      <c r="I7625" s="14"/>
      <c r="J7625" s="14"/>
      <c r="K7625" s="14"/>
      <c r="L7625" s="14"/>
      <c r="M7625" s="14"/>
      <c r="N7625" s="14"/>
      <c r="O7625" s="14"/>
      <c r="P7625" s="14"/>
    </row>
    <row r="7626" spans="1:16" x14ac:dyDescent="0.25">
      <c r="A7626" s="12">
        <v>41416.833333333336</v>
      </c>
      <c r="D7626" s="52"/>
      <c r="F7626" s="13">
        <v>1.31</v>
      </c>
      <c r="G7626" s="13">
        <v>1.31</v>
      </c>
      <c r="H7626" s="14">
        <f t="shared" si="1273"/>
        <v>2.0187832108378347</v>
      </c>
      <c r="I7626" s="14"/>
      <c r="J7626" s="14"/>
      <c r="K7626" s="14"/>
      <c r="L7626" s="14"/>
      <c r="M7626" s="14"/>
      <c r="N7626" s="14"/>
      <c r="O7626" s="14"/>
      <c r="P7626" s="14"/>
    </row>
    <row r="7627" spans="1:16" x14ac:dyDescent="0.25">
      <c r="A7627" s="12">
        <v>41416.854166666664</v>
      </c>
      <c r="D7627" s="52"/>
      <c r="F7627" s="13">
        <v>1.32</v>
      </c>
      <c r="G7627" s="13">
        <v>1.32</v>
      </c>
      <c r="H7627" s="14">
        <f t="shared" si="1273"/>
        <v>2.0357412809038005</v>
      </c>
      <c r="I7627" s="14"/>
      <c r="J7627" s="14"/>
      <c r="K7627" s="14"/>
      <c r="L7627" s="14"/>
      <c r="M7627" s="14"/>
      <c r="N7627" s="14"/>
      <c r="O7627" s="14"/>
      <c r="P7627" s="14"/>
    </row>
    <row r="7628" spans="1:16" x14ac:dyDescent="0.25">
      <c r="A7628" s="12">
        <v>41416.875</v>
      </c>
      <c r="D7628" s="52"/>
      <c r="F7628" s="13">
        <v>1.3</v>
      </c>
      <c r="G7628" s="13">
        <v>1.3</v>
      </c>
      <c r="H7628" s="14">
        <f t="shared" si="1273"/>
        <v>2.0018380810432523</v>
      </c>
      <c r="I7628" s="14"/>
      <c r="J7628" s="14"/>
      <c r="K7628" s="14"/>
      <c r="L7628" s="14"/>
      <c r="M7628" s="14"/>
      <c r="N7628" s="14"/>
      <c r="O7628" s="14"/>
      <c r="P7628" s="14"/>
    </row>
    <row r="7629" spans="1:16" x14ac:dyDescent="0.25">
      <c r="A7629" s="12">
        <v>41416.895833333336</v>
      </c>
      <c r="D7629" s="52"/>
      <c r="F7629" s="13">
        <v>1.55</v>
      </c>
      <c r="G7629" s="13">
        <v>1.55</v>
      </c>
      <c r="H7629" s="14">
        <f t="shared" si="1273"/>
        <v>2.4291600329226144</v>
      </c>
      <c r="I7629" s="14"/>
      <c r="J7629" s="14"/>
      <c r="K7629" s="14"/>
      <c r="L7629" s="14"/>
      <c r="M7629" s="14"/>
      <c r="N7629" s="14"/>
      <c r="O7629" s="14"/>
      <c r="P7629" s="14"/>
    </row>
    <row r="7630" spans="1:16" x14ac:dyDescent="0.25">
      <c r="A7630" s="12">
        <v>41416.916666666664</v>
      </c>
      <c r="D7630" s="52"/>
      <c r="F7630" s="13">
        <v>8.82</v>
      </c>
      <c r="G7630" s="13">
        <v>8.82</v>
      </c>
      <c r="H7630" s="14">
        <f t="shared" si="1273"/>
        <v>16.447757819062115</v>
      </c>
      <c r="I7630" s="14"/>
      <c r="J7630" s="14"/>
      <c r="K7630" s="14"/>
      <c r="L7630" s="14"/>
      <c r="M7630" s="14"/>
      <c r="N7630" s="14"/>
      <c r="O7630" s="14"/>
      <c r="P7630" s="14"/>
    </row>
    <row r="7631" spans="1:16" x14ac:dyDescent="0.25">
      <c r="A7631" s="12">
        <v>41416.9375</v>
      </c>
      <c r="D7631" s="52"/>
      <c r="F7631" s="13">
        <v>37.729999999999997</v>
      </c>
      <c r="G7631" s="13">
        <v>37.729999999999997</v>
      </c>
      <c r="H7631" s="14">
        <f t="shared" si="1273"/>
        <v>81.366707899333193</v>
      </c>
      <c r="I7631" s="14"/>
      <c r="J7631" s="14"/>
      <c r="K7631" s="14"/>
      <c r="L7631" s="14"/>
      <c r="M7631" s="14"/>
      <c r="N7631" s="14"/>
      <c r="O7631" s="14"/>
      <c r="P7631" s="14"/>
    </row>
    <row r="7632" spans="1:16" x14ac:dyDescent="0.25">
      <c r="A7632" s="12">
        <v>41416.958333333336</v>
      </c>
      <c r="D7632" s="52"/>
      <c r="F7632" s="13">
        <v>14.86</v>
      </c>
      <c r="G7632" s="13">
        <v>14.86</v>
      </c>
      <c r="H7632" s="14">
        <f t="shared" si="1273"/>
        <v>29.195233257048017</v>
      </c>
      <c r="I7632" s="14"/>
      <c r="J7632" s="14"/>
      <c r="K7632" s="14"/>
      <c r="L7632" s="14"/>
      <c r="M7632" s="14"/>
      <c r="N7632" s="14"/>
      <c r="O7632" s="14"/>
      <c r="P7632" s="14"/>
    </row>
    <row r="7633" spans="1:16" x14ac:dyDescent="0.25">
      <c r="A7633" s="12">
        <v>41416.979166666664</v>
      </c>
      <c r="D7633" s="52"/>
      <c r="F7633" s="13">
        <v>11.31</v>
      </c>
      <c r="G7633" s="13">
        <v>11.31</v>
      </c>
      <c r="H7633" s="14">
        <f t="shared" si="1273"/>
        <v>21.622212164287042</v>
      </c>
      <c r="I7633" s="14"/>
      <c r="J7633" s="14"/>
      <c r="K7633" s="14"/>
      <c r="L7633" s="14"/>
      <c r="M7633" s="14"/>
      <c r="N7633" s="14"/>
      <c r="O7633" s="14"/>
      <c r="P7633" s="14"/>
    </row>
    <row r="7634" spans="1:16" x14ac:dyDescent="0.25">
      <c r="A7634" s="12">
        <v>41417</v>
      </c>
      <c r="B7634" s="13">
        <v>6.2</v>
      </c>
      <c r="C7634" s="13">
        <f t="shared" ref="C7634:C7697" si="1274">B7634*28.3168466</f>
        <v>175.56444892000002</v>
      </c>
      <c r="D7634" s="52">
        <f t="shared" ref="D7634:D7697" si="1275">C7634*1800*10^6/(5.84*10^12)</f>
        <v>5.4112330146575356E-2</v>
      </c>
      <c r="E7634" s="13">
        <f t="shared" ref="E7634:E7697" si="1276">C7634*86400*10^6/(5.84*10^12)</f>
        <v>2.5973918470356168</v>
      </c>
      <c r="F7634" s="13">
        <v>9.4</v>
      </c>
      <c r="G7634" s="13">
        <v>9.4</v>
      </c>
      <c r="H7634" s="14">
        <f t="shared" si="1273"/>
        <v>17.641353317441126</v>
      </c>
      <c r="I7634" s="14">
        <f t="shared" ref="I7634:I7665" si="1277">C7634*H7634</f>
        <v>3097.1944733795654</v>
      </c>
      <c r="J7634" s="14">
        <f t="shared" ref="J7634:J7697" si="1278">I7634*1800*10^-6</f>
        <v>5.5749500520832171</v>
      </c>
      <c r="K7634" s="14">
        <f t="shared" ref="K7634" si="1279">SUM(J7634:J7681)</f>
        <v>7722.704088077101</v>
      </c>
      <c r="L7634" s="14">
        <f>K7634/5.84</f>
        <v>1322.3808369995036</v>
      </c>
      <c r="M7634" s="14">
        <f t="shared" ref="M7634:M7697" si="1280">J7634/5.84</f>
        <v>0.95461473494575644</v>
      </c>
      <c r="N7634" s="14">
        <f t="shared" ref="N7634" si="1281">AVERAGE(H7634:H7681)</f>
        <v>30.005331020834277</v>
      </c>
      <c r="O7634" s="14">
        <f t="shared" ref="O7634" si="1282">AVERAGE(E7634:E7681)</f>
        <v>10.848474858966163</v>
      </c>
      <c r="P7634" s="14">
        <f>MAX(E7634:E7681)</f>
        <v>129.45065818290414</v>
      </c>
    </row>
    <row r="7635" spans="1:16" x14ac:dyDescent="0.25">
      <c r="A7635" s="12">
        <v>41417.020833333336</v>
      </c>
      <c r="B7635" s="13">
        <v>5.2</v>
      </c>
      <c r="C7635" s="13">
        <f t="shared" si="1274"/>
        <v>147.24760232000003</v>
      </c>
      <c r="D7635" s="52">
        <f t="shared" si="1275"/>
        <v>4.5384534961643845E-2</v>
      </c>
      <c r="E7635" s="13">
        <f t="shared" si="1276"/>
        <v>2.1784576781589049</v>
      </c>
      <c r="F7635" s="13">
        <v>8.09</v>
      </c>
      <c r="G7635" s="13">
        <v>8.09</v>
      </c>
      <c r="H7635" s="14">
        <f t="shared" si="1273"/>
        <v>14.956660399313469</v>
      </c>
      <c r="I7635" s="14">
        <f t="shared" si="1277"/>
        <v>2202.3323825134025</v>
      </c>
      <c r="J7635" s="14">
        <f t="shared" si="1278"/>
        <v>3.9641982885241247</v>
      </c>
      <c r="K7635" s="14"/>
      <c r="L7635" s="14"/>
      <c r="M7635" s="14">
        <f t="shared" si="1280"/>
        <v>0.67880107680207613</v>
      </c>
      <c r="N7635" s="14"/>
      <c r="O7635" s="14"/>
      <c r="P7635" s="14"/>
    </row>
    <row r="7636" spans="1:16" x14ac:dyDescent="0.25">
      <c r="A7636" s="12">
        <v>41417.041666666664</v>
      </c>
      <c r="B7636" s="13">
        <v>4.0999999999999996</v>
      </c>
      <c r="C7636" s="13">
        <f t="shared" si="1274"/>
        <v>116.09907106</v>
      </c>
      <c r="D7636" s="52">
        <f t="shared" si="1275"/>
        <v>3.5783960258219179E-2</v>
      </c>
      <c r="E7636" s="13">
        <f t="shared" si="1276"/>
        <v>1.7176300923945205</v>
      </c>
      <c r="F7636" s="13">
        <v>8.34</v>
      </c>
      <c r="G7636" s="13">
        <v>8.34</v>
      </c>
      <c r="H7636" s="14">
        <f t="shared" si="1273"/>
        <v>15.465854309868771</v>
      </c>
      <c r="I7636" s="14">
        <f t="shared" si="1277"/>
        <v>1795.5713185250618</v>
      </c>
      <c r="J7636" s="14">
        <f t="shared" si="1278"/>
        <v>3.2320283733451109</v>
      </c>
      <c r="K7636" s="14"/>
      <c r="L7636" s="14"/>
      <c r="M7636" s="14">
        <f t="shared" si="1280"/>
        <v>0.5534295159837519</v>
      </c>
      <c r="N7636" s="14"/>
      <c r="O7636" s="14"/>
      <c r="P7636" s="14"/>
    </row>
    <row r="7637" spans="1:16" x14ac:dyDescent="0.25">
      <c r="A7637" s="12">
        <v>41417.0625</v>
      </c>
      <c r="B7637" s="13">
        <v>3.3</v>
      </c>
      <c r="C7637" s="13">
        <f t="shared" si="1274"/>
        <v>93.445593779999996</v>
      </c>
      <c r="D7637" s="52">
        <f t="shared" si="1275"/>
        <v>2.8801724110273968E-2</v>
      </c>
      <c r="E7637" s="13">
        <f t="shared" si="1276"/>
        <v>1.3824827572931506</v>
      </c>
      <c r="F7637" s="13">
        <v>7.74</v>
      </c>
      <c r="G7637" s="13">
        <v>7.74</v>
      </c>
      <c r="H7637" s="14">
        <f t="shared" si="1273"/>
        <v>14.246438768082783</v>
      </c>
      <c r="I7637" s="14">
        <f t="shared" si="1277"/>
        <v>1331.2669299339072</v>
      </c>
      <c r="J7637" s="14">
        <f t="shared" si="1278"/>
        <v>2.396280473881033</v>
      </c>
      <c r="K7637" s="14"/>
      <c r="L7637" s="14"/>
      <c r="M7637" s="14">
        <f t="shared" si="1280"/>
        <v>0.4103219989522317</v>
      </c>
      <c r="N7637" s="14"/>
      <c r="O7637" s="14"/>
      <c r="P7637" s="14"/>
    </row>
    <row r="7638" spans="1:16" x14ac:dyDescent="0.25">
      <c r="A7638" s="12">
        <v>41417.083333333336</v>
      </c>
      <c r="B7638" s="13">
        <v>2.5</v>
      </c>
      <c r="C7638" s="13">
        <f t="shared" si="1274"/>
        <v>70.792116500000006</v>
      </c>
      <c r="D7638" s="52">
        <f t="shared" si="1275"/>
        <v>2.1819487962328771E-2</v>
      </c>
      <c r="E7638" s="13">
        <f t="shared" si="1276"/>
        <v>1.0473354221917808</v>
      </c>
      <c r="F7638" s="13">
        <v>7.14</v>
      </c>
      <c r="G7638" s="13">
        <v>7.14</v>
      </c>
      <c r="H7638" s="14">
        <f t="shared" si="1273"/>
        <v>13.036448460707422</v>
      </c>
      <c r="I7638" s="14">
        <f t="shared" si="1277"/>
        <v>922.87777817664562</v>
      </c>
      <c r="J7638" s="14">
        <f t="shared" si="1278"/>
        <v>1.661180000717962</v>
      </c>
      <c r="K7638" s="14"/>
      <c r="L7638" s="14"/>
      <c r="M7638" s="14">
        <f t="shared" si="1280"/>
        <v>0.28444863025992501</v>
      </c>
      <c r="N7638" s="14"/>
      <c r="O7638" s="14"/>
      <c r="P7638" s="14"/>
    </row>
    <row r="7639" spans="1:16" x14ac:dyDescent="0.25">
      <c r="A7639" s="12">
        <v>41417.104166666664</v>
      </c>
      <c r="B7639" s="13">
        <v>2.2999999999999998</v>
      </c>
      <c r="C7639" s="13">
        <f t="shared" si="1274"/>
        <v>65.128747180000005</v>
      </c>
      <c r="D7639" s="52">
        <f t="shared" si="1275"/>
        <v>2.0073928925342467E-2</v>
      </c>
      <c r="E7639" s="13">
        <f t="shared" si="1276"/>
        <v>0.96354858841643853</v>
      </c>
      <c r="F7639" s="13">
        <v>6.64</v>
      </c>
      <c r="G7639" s="13">
        <v>6.64</v>
      </c>
      <c r="H7639" s="14">
        <f t="shared" si="1273"/>
        <v>12.035832811222097</v>
      </c>
      <c r="I7639" s="14">
        <f t="shared" si="1277"/>
        <v>783.87871226283266</v>
      </c>
      <c r="J7639" s="14">
        <f t="shared" si="1278"/>
        <v>1.4109816820730987</v>
      </c>
      <c r="K7639" s="14"/>
      <c r="L7639" s="14"/>
      <c r="M7639" s="14">
        <f t="shared" si="1280"/>
        <v>0.24160645240977718</v>
      </c>
      <c r="N7639" s="14"/>
      <c r="O7639" s="14"/>
      <c r="P7639" s="14"/>
    </row>
    <row r="7640" spans="1:16" x14ac:dyDescent="0.25">
      <c r="A7640" s="12">
        <v>41417.125</v>
      </c>
      <c r="B7640" s="13">
        <v>1.8</v>
      </c>
      <c r="C7640" s="13">
        <f t="shared" si="1274"/>
        <v>50.970323880000002</v>
      </c>
      <c r="D7640" s="52">
        <f t="shared" si="1275"/>
        <v>1.5710031332876715E-2</v>
      </c>
      <c r="E7640" s="13">
        <f t="shared" si="1276"/>
        <v>0.75408150397808216</v>
      </c>
      <c r="F7640" s="13">
        <v>5.94</v>
      </c>
      <c r="G7640" s="13">
        <v>5.94</v>
      </c>
      <c r="H7640" s="14">
        <f t="shared" si="1273"/>
        <v>10.647713292908957</v>
      </c>
      <c r="I7640" s="14">
        <f t="shared" si="1277"/>
        <v>542.71739512095087</v>
      </c>
      <c r="J7640" s="14">
        <f t="shared" si="1278"/>
        <v>0.97689131121771144</v>
      </c>
      <c r="K7640" s="14"/>
      <c r="L7640" s="14"/>
      <c r="M7640" s="14">
        <f t="shared" si="1280"/>
        <v>0.16727590945508758</v>
      </c>
      <c r="N7640" s="14"/>
      <c r="O7640" s="14"/>
      <c r="P7640" s="14"/>
    </row>
    <row r="7641" spans="1:16" x14ac:dyDescent="0.25">
      <c r="A7641" s="12">
        <v>41417.145833333336</v>
      </c>
      <c r="B7641" s="13">
        <v>1.6</v>
      </c>
      <c r="C7641" s="13">
        <f t="shared" si="1274"/>
        <v>45.306954560000008</v>
      </c>
      <c r="D7641" s="52">
        <f t="shared" si="1275"/>
        <v>1.3964472295890413E-2</v>
      </c>
      <c r="E7641" s="13">
        <f t="shared" si="1276"/>
        <v>0.67029467020273981</v>
      </c>
      <c r="F7641" s="13">
        <v>5.32</v>
      </c>
      <c r="G7641" s="13">
        <v>5.32</v>
      </c>
      <c r="H7641" s="14">
        <f t="shared" si="1273"/>
        <v>9.4317885233676275</v>
      </c>
      <c r="I7641" s="14">
        <f t="shared" si="1277"/>
        <v>427.32561404774668</v>
      </c>
      <c r="J7641" s="14">
        <f t="shared" si="1278"/>
        <v>0.769186105285944</v>
      </c>
      <c r="K7641" s="14"/>
      <c r="L7641" s="14"/>
      <c r="M7641" s="14">
        <f t="shared" si="1280"/>
        <v>0.13170994953526438</v>
      </c>
      <c r="N7641" s="14"/>
      <c r="O7641" s="14"/>
      <c r="P7641" s="14"/>
    </row>
    <row r="7642" spans="1:16" x14ac:dyDescent="0.25">
      <c r="A7642" s="12">
        <v>41417.166666666664</v>
      </c>
      <c r="B7642" s="13">
        <v>1.4</v>
      </c>
      <c r="C7642" s="13">
        <f t="shared" si="1274"/>
        <v>39.64358524</v>
      </c>
      <c r="D7642" s="52">
        <f t="shared" si="1275"/>
        <v>1.221891325890411E-2</v>
      </c>
      <c r="E7642" s="13">
        <f t="shared" si="1276"/>
        <v>0.58650783642739723</v>
      </c>
      <c r="F7642" s="13">
        <v>5.23</v>
      </c>
      <c r="G7642" s="13">
        <v>5.23</v>
      </c>
      <c r="H7642" s="14">
        <f t="shared" si="1273"/>
        <v>9.2564213806730837</v>
      </c>
      <c r="I7642" s="14">
        <f t="shared" si="1277"/>
        <v>366.95773002207187</v>
      </c>
      <c r="J7642" s="14">
        <f t="shared" si="1278"/>
        <v>0.66052391403972932</v>
      </c>
      <c r="K7642" s="14"/>
      <c r="L7642" s="14"/>
      <c r="M7642" s="14">
        <f t="shared" si="1280"/>
        <v>0.11310340993830982</v>
      </c>
      <c r="N7642" s="14"/>
      <c r="O7642" s="14"/>
      <c r="P7642" s="14"/>
    </row>
    <row r="7643" spans="1:16" x14ac:dyDescent="0.25">
      <c r="A7643" s="12">
        <v>41417.1875</v>
      </c>
      <c r="B7643" s="13">
        <v>1.4</v>
      </c>
      <c r="C7643" s="13">
        <f t="shared" si="1274"/>
        <v>39.64358524</v>
      </c>
      <c r="D7643" s="52">
        <f t="shared" si="1275"/>
        <v>1.221891325890411E-2</v>
      </c>
      <c r="E7643" s="13">
        <f t="shared" si="1276"/>
        <v>0.58650783642739723</v>
      </c>
      <c r="F7643" s="13">
        <v>4.67</v>
      </c>
      <c r="G7643" s="13">
        <v>4.67</v>
      </c>
      <c r="H7643" s="14">
        <f t="shared" si="1273"/>
        <v>8.1722158253836525</v>
      </c>
      <c r="I7643" s="14">
        <f t="shared" si="1277"/>
        <v>323.9759346732738</v>
      </c>
      <c r="J7643" s="14">
        <f t="shared" si="1278"/>
        <v>0.58315668241189278</v>
      </c>
      <c r="K7643" s="14"/>
      <c r="L7643" s="14"/>
      <c r="M7643" s="14">
        <f t="shared" si="1280"/>
        <v>9.9855596303406305E-2</v>
      </c>
      <c r="N7643" s="14"/>
      <c r="O7643" s="14"/>
      <c r="P7643" s="14"/>
    </row>
    <row r="7644" spans="1:16" x14ac:dyDescent="0.25">
      <c r="A7644" s="12">
        <v>41417.208333333336</v>
      </c>
      <c r="B7644" s="13">
        <v>1.3</v>
      </c>
      <c r="C7644" s="13">
        <f t="shared" si="1274"/>
        <v>36.811900580000007</v>
      </c>
      <c r="D7644" s="52">
        <f t="shared" si="1275"/>
        <v>1.1346133740410961E-2</v>
      </c>
      <c r="E7644" s="13">
        <f t="shared" si="1276"/>
        <v>0.54461441953972622</v>
      </c>
      <c r="F7644" s="13">
        <v>4.55</v>
      </c>
      <c r="G7644" s="13">
        <v>4.55</v>
      </c>
      <c r="H7644" s="14">
        <f t="shared" si="1273"/>
        <v>7.9415229515577188</v>
      </c>
      <c r="I7644" s="14">
        <f t="shared" si="1277"/>
        <v>292.34255334653096</v>
      </c>
      <c r="J7644" s="14">
        <f t="shared" si="1278"/>
        <v>0.5262165960237557</v>
      </c>
      <c r="K7644" s="14"/>
      <c r="L7644" s="14"/>
      <c r="M7644" s="14">
        <f t="shared" si="1280"/>
        <v>9.0105581510917077E-2</v>
      </c>
      <c r="N7644" s="14"/>
      <c r="O7644" s="14"/>
      <c r="P7644" s="14"/>
    </row>
    <row r="7645" spans="1:16" x14ac:dyDescent="0.25">
      <c r="A7645" s="12">
        <v>41417.229166666664</v>
      </c>
      <c r="B7645" s="13">
        <v>1.3</v>
      </c>
      <c r="C7645" s="13">
        <f t="shared" si="1274"/>
        <v>36.811900580000007</v>
      </c>
      <c r="D7645" s="52">
        <f t="shared" si="1275"/>
        <v>1.1346133740410961E-2</v>
      </c>
      <c r="E7645" s="13">
        <f t="shared" si="1276"/>
        <v>0.54461441953972622</v>
      </c>
      <c r="F7645" s="13">
        <v>4.17</v>
      </c>
      <c r="G7645" s="13">
        <v>4.17</v>
      </c>
      <c r="H7645" s="14">
        <f t="shared" si="1273"/>
        <v>7.215076156704642</v>
      </c>
      <c r="I7645" s="14">
        <f t="shared" si="1277"/>
        <v>265.60066615773985</v>
      </c>
      <c r="J7645" s="14">
        <f t="shared" si="1278"/>
        <v>0.47808119908393171</v>
      </c>
      <c r="K7645" s="14"/>
      <c r="L7645" s="14"/>
      <c r="M7645" s="14">
        <f t="shared" si="1280"/>
        <v>8.1863219021221179E-2</v>
      </c>
      <c r="N7645" s="14"/>
      <c r="O7645" s="14"/>
      <c r="P7645" s="14"/>
    </row>
    <row r="7646" spans="1:16" x14ac:dyDescent="0.25">
      <c r="A7646" s="12">
        <v>41417.25</v>
      </c>
      <c r="B7646" s="13">
        <v>1.1000000000000001</v>
      </c>
      <c r="C7646" s="13">
        <f t="shared" si="1274"/>
        <v>31.148531260000006</v>
      </c>
      <c r="D7646" s="52">
        <f t="shared" si="1275"/>
        <v>9.6005747034246594E-3</v>
      </c>
      <c r="E7646" s="13">
        <f t="shared" si="1276"/>
        <v>0.46082758576438365</v>
      </c>
      <c r="F7646" s="13">
        <v>4.05</v>
      </c>
      <c r="G7646" s="13">
        <v>4.05</v>
      </c>
      <c r="H7646" s="14">
        <f t="shared" si="1273"/>
        <v>6.9870167532261043</v>
      </c>
      <c r="I7646" s="14">
        <f t="shared" si="1277"/>
        <v>217.63530975200706</v>
      </c>
      <c r="J7646" s="14">
        <f t="shared" si="1278"/>
        <v>0.39174355755361268</v>
      </c>
      <c r="K7646" s="14"/>
      <c r="L7646" s="14"/>
      <c r="M7646" s="14">
        <f t="shared" si="1280"/>
        <v>6.7079376293426834E-2</v>
      </c>
      <c r="N7646" s="14"/>
      <c r="O7646" s="14"/>
      <c r="P7646" s="14"/>
    </row>
    <row r="7647" spans="1:16" x14ac:dyDescent="0.25">
      <c r="A7647" s="12">
        <v>41417.270833333336</v>
      </c>
      <c r="B7647" s="13">
        <v>1.1000000000000001</v>
      </c>
      <c r="C7647" s="13">
        <f t="shared" si="1274"/>
        <v>31.148531260000006</v>
      </c>
      <c r="D7647" s="52">
        <f t="shared" si="1275"/>
        <v>9.6005747034246594E-3</v>
      </c>
      <c r="E7647" s="13">
        <f t="shared" si="1276"/>
        <v>0.46082758576438365</v>
      </c>
      <c r="F7647" s="13">
        <v>3.98</v>
      </c>
      <c r="G7647" s="13">
        <v>3.98</v>
      </c>
      <c r="H7647" s="14">
        <f t="shared" si="1273"/>
        <v>6.8542925752777393</v>
      </c>
      <c r="I7647" s="14">
        <f t="shared" si="1277"/>
        <v>213.50114654622462</v>
      </c>
      <c r="J7647" s="14">
        <f t="shared" si="1278"/>
        <v>0.38430206378320431</v>
      </c>
      <c r="K7647" s="14"/>
      <c r="L7647" s="14"/>
      <c r="M7647" s="14">
        <f t="shared" si="1280"/>
        <v>6.5805147908082937E-2</v>
      </c>
      <c r="N7647" s="14"/>
      <c r="O7647" s="14"/>
      <c r="P7647" s="14"/>
    </row>
    <row r="7648" spans="1:16" x14ac:dyDescent="0.25">
      <c r="A7648" s="12">
        <v>41417.291666666664</v>
      </c>
      <c r="B7648" s="13">
        <v>1.1000000000000001</v>
      </c>
      <c r="C7648" s="13">
        <f t="shared" si="1274"/>
        <v>31.148531260000006</v>
      </c>
      <c r="D7648" s="52">
        <f t="shared" si="1275"/>
        <v>9.6005747034246594E-3</v>
      </c>
      <c r="E7648" s="13">
        <f t="shared" si="1276"/>
        <v>0.46082758576438365</v>
      </c>
      <c r="F7648" s="13">
        <v>3.88</v>
      </c>
      <c r="G7648" s="13">
        <v>3.88</v>
      </c>
      <c r="H7648" s="14">
        <f t="shared" si="1273"/>
        <v>6.6650921341056302</v>
      </c>
      <c r="I7648" s="14">
        <f t="shared" si="1277"/>
        <v>207.60783068996938</v>
      </c>
      <c r="J7648" s="14">
        <f t="shared" si="1278"/>
        <v>0.37369409524194486</v>
      </c>
      <c r="K7648" s="14"/>
      <c r="L7648" s="14"/>
      <c r="M7648" s="14">
        <f t="shared" si="1280"/>
        <v>6.3988714938689184E-2</v>
      </c>
      <c r="N7648" s="14"/>
      <c r="O7648" s="14"/>
      <c r="P7648" s="14"/>
    </row>
    <row r="7649" spans="1:16" x14ac:dyDescent="0.25">
      <c r="A7649" s="12">
        <v>41417.3125</v>
      </c>
      <c r="B7649" s="13">
        <v>1.1000000000000001</v>
      </c>
      <c r="C7649" s="13">
        <f t="shared" si="1274"/>
        <v>31.148531260000006</v>
      </c>
      <c r="D7649" s="52">
        <f t="shared" si="1275"/>
        <v>9.6005747034246594E-3</v>
      </c>
      <c r="E7649" s="13">
        <f t="shared" si="1276"/>
        <v>0.46082758576438365</v>
      </c>
      <c r="F7649" s="13">
        <v>3.93</v>
      </c>
      <c r="G7649" s="13">
        <v>3.93</v>
      </c>
      <c r="H7649" s="14">
        <f t="shared" si="1273"/>
        <v>6.7596321749000428</v>
      </c>
      <c r="I7649" s="14">
        <f t="shared" si="1277"/>
        <v>210.55261410597581</v>
      </c>
      <c r="J7649" s="14">
        <f t="shared" si="1278"/>
        <v>0.37899470539075641</v>
      </c>
      <c r="K7649" s="14"/>
      <c r="L7649" s="14"/>
      <c r="M7649" s="14">
        <f t="shared" si="1280"/>
        <v>6.4896353662800763E-2</v>
      </c>
      <c r="N7649" s="14"/>
      <c r="O7649" s="14"/>
      <c r="P7649" s="14"/>
    </row>
    <row r="7650" spans="1:16" x14ac:dyDescent="0.25">
      <c r="A7650" s="12">
        <v>41417.333333333336</v>
      </c>
      <c r="B7650" s="13">
        <v>1.1000000000000001</v>
      </c>
      <c r="C7650" s="13">
        <f t="shared" si="1274"/>
        <v>31.148531260000006</v>
      </c>
      <c r="D7650" s="52">
        <f t="shared" si="1275"/>
        <v>9.6005747034246594E-3</v>
      </c>
      <c r="E7650" s="13">
        <f t="shared" si="1276"/>
        <v>0.46082758576438365</v>
      </c>
      <c r="F7650" s="13">
        <v>3.79</v>
      </c>
      <c r="G7650" s="13">
        <v>3.79</v>
      </c>
      <c r="H7650" s="14">
        <f t="shared" si="1273"/>
        <v>6.4952278420321692</v>
      </c>
      <c r="I7650" s="14">
        <f t="shared" si="1277"/>
        <v>202.3168074783614</v>
      </c>
      <c r="J7650" s="14">
        <f t="shared" si="1278"/>
        <v>0.36417025346105047</v>
      </c>
      <c r="K7650" s="14"/>
      <c r="L7650" s="14"/>
      <c r="M7650" s="14">
        <f t="shared" si="1280"/>
        <v>6.2357920113193577E-2</v>
      </c>
      <c r="N7650" s="14"/>
      <c r="O7650" s="14"/>
      <c r="P7650" s="14"/>
    </row>
    <row r="7651" spans="1:16" x14ac:dyDescent="0.25">
      <c r="A7651" s="12">
        <v>41417.354166666664</v>
      </c>
      <c r="B7651" s="13">
        <v>1.1000000000000001</v>
      </c>
      <c r="C7651" s="13">
        <f t="shared" si="1274"/>
        <v>31.148531260000006</v>
      </c>
      <c r="D7651" s="52">
        <f t="shared" si="1275"/>
        <v>9.6005747034246594E-3</v>
      </c>
      <c r="E7651" s="13">
        <f t="shared" si="1276"/>
        <v>0.46082758576438365</v>
      </c>
      <c r="F7651" s="13">
        <v>3.77</v>
      </c>
      <c r="G7651" s="13">
        <v>3.77</v>
      </c>
      <c r="H7651" s="14">
        <f t="shared" si="1273"/>
        <v>6.4575346363549384</v>
      </c>
      <c r="I7651" s="14">
        <f t="shared" si="1277"/>
        <v>201.14271948303457</v>
      </c>
      <c r="J7651" s="14">
        <f t="shared" si="1278"/>
        <v>0.3620568950694622</v>
      </c>
      <c r="K7651" s="14"/>
      <c r="L7651" s="14"/>
      <c r="M7651" s="14">
        <f t="shared" si="1280"/>
        <v>6.1996043676277778E-2</v>
      </c>
      <c r="N7651" s="14"/>
      <c r="O7651" s="14"/>
      <c r="P7651" s="14"/>
    </row>
    <row r="7652" spans="1:16" x14ac:dyDescent="0.25">
      <c r="A7652" s="12">
        <v>41417.375</v>
      </c>
      <c r="B7652" s="13">
        <v>1.1000000000000001</v>
      </c>
      <c r="C7652" s="13">
        <f t="shared" si="1274"/>
        <v>31.148531260000006</v>
      </c>
      <c r="D7652" s="52">
        <f t="shared" si="1275"/>
        <v>9.6005747034246594E-3</v>
      </c>
      <c r="E7652" s="13">
        <f t="shared" si="1276"/>
        <v>0.46082758576438365</v>
      </c>
      <c r="F7652" s="13">
        <v>3.7</v>
      </c>
      <c r="G7652" s="13">
        <v>3.7</v>
      </c>
      <c r="H7652" s="14">
        <f t="shared" si="1273"/>
        <v>6.325766479007493</v>
      </c>
      <c r="I7652" s="14">
        <f t="shared" si="1277"/>
        <v>197.03833491482507</v>
      </c>
      <c r="J7652" s="14">
        <f t="shared" si="1278"/>
        <v>0.35466900284668512</v>
      </c>
      <c r="K7652" s="14"/>
      <c r="L7652" s="14"/>
      <c r="M7652" s="14">
        <f t="shared" si="1280"/>
        <v>6.0730993638131017E-2</v>
      </c>
      <c r="N7652" s="14"/>
      <c r="O7652" s="14"/>
      <c r="P7652" s="14"/>
    </row>
    <row r="7653" spans="1:16" x14ac:dyDescent="0.25">
      <c r="A7653" s="12">
        <v>41417.395833333336</v>
      </c>
      <c r="B7653" s="13">
        <v>1.1000000000000001</v>
      </c>
      <c r="C7653" s="13">
        <f t="shared" si="1274"/>
        <v>31.148531260000006</v>
      </c>
      <c r="D7653" s="52">
        <f t="shared" si="1275"/>
        <v>9.6005747034246594E-3</v>
      </c>
      <c r="E7653" s="13">
        <f t="shared" si="1276"/>
        <v>0.46082758576438365</v>
      </c>
      <c r="F7653" s="13">
        <v>3.32</v>
      </c>
      <c r="G7653" s="13">
        <v>3.32</v>
      </c>
      <c r="H7653" s="14">
        <f t="shared" si="1273"/>
        <v>5.6149145467457071</v>
      </c>
      <c r="I7653" s="14">
        <f t="shared" si="1277"/>
        <v>174.89634128153742</v>
      </c>
      <c r="J7653" s="14">
        <f t="shared" si="1278"/>
        <v>0.31481341430676735</v>
      </c>
      <c r="K7653" s="14"/>
      <c r="L7653" s="14"/>
      <c r="M7653" s="14">
        <f t="shared" si="1280"/>
        <v>5.3906406559377971E-2</v>
      </c>
      <c r="N7653" s="14"/>
      <c r="O7653" s="14"/>
      <c r="P7653" s="14"/>
    </row>
    <row r="7654" spans="1:16" x14ac:dyDescent="0.25">
      <c r="A7654" s="12">
        <v>41417.416666666664</v>
      </c>
      <c r="B7654" s="13">
        <v>0.94</v>
      </c>
      <c r="C7654" s="13">
        <f t="shared" si="1274"/>
        <v>26.617835803999998</v>
      </c>
      <c r="D7654" s="52">
        <f t="shared" si="1275"/>
        <v>8.2041274738356151E-3</v>
      </c>
      <c r="E7654" s="13">
        <f t="shared" si="1276"/>
        <v>0.39379811874410958</v>
      </c>
      <c r="F7654" s="13">
        <v>3.36</v>
      </c>
      <c r="G7654" s="13">
        <v>3.36</v>
      </c>
      <c r="H7654" s="14">
        <f t="shared" si="1273"/>
        <v>5.6893737438053256</v>
      </c>
      <c r="I7654" s="14">
        <f t="shared" si="1277"/>
        <v>151.43881614019892</v>
      </c>
      <c r="J7654" s="14">
        <f t="shared" si="1278"/>
        <v>0.2725898690523581</v>
      </c>
      <c r="K7654" s="14"/>
      <c r="L7654" s="14"/>
      <c r="M7654" s="14">
        <f t="shared" si="1280"/>
        <v>4.6676347440472277E-2</v>
      </c>
      <c r="N7654" s="14"/>
      <c r="O7654" s="14"/>
      <c r="P7654" s="14"/>
    </row>
    <row r="7655" spans="1:16" x14ac:dyDescent="0.25">
      <c r="A7655" s="12">
        <v>41417.4375</v>
      </c>
      <c r="B7655" s="13">
        <v>0.94</v>
      </c>
      <c r="C7655" s="13">
        <f t="shared" si="1274"/>
        <v>26.617835803999998</v>
      </c>
      <c r="D7655" s="52">
        <f t="shared" si="1275"/>
        <v>8.2041274738356151E-3</v>
      </c>
      <c r="E7655" s="13">
        <f t="shared" si="1276"/>
        <v>0.39379811874410958</v>
      </c>
      <c r="F7655" s="13">
        <v>3.2</v>
      </c>
      <c r="G7655" s="13">
        <v>3.2</v>
      </c>
      <c r="H7655" s="14">
        <f t="shared" si="1273"/>
        <v>5.3920788601101997</v>
      </c>
      <c r="I7655" s="14">
        <f t="shared" si="1277"/>
        <v>143.52546974063276</v>
      </c>
      <c r="J7655" s="14">
        <f t="shared" si="1278"/>
        <v>0.25834584553313894</v>
      </c>
      <c r="K7655" s="14"/>
      <c r="L7655" s="14"/>
      <c r="M7655" s="14">
        <f t="shared" si="1280"/>
        <v>4.423730231731831E-2</v>
      </c>
      <c r="N7655" s="14"/>
      <c r="O7655" s="14"/>
      <c r="P7655" s="14"/>
    </row>
    <row r="7656" spans="1:16" x14ac:dyDescent="0.25">
      <c r="A7656" s="12">
        <v>41417.458333333336</v>
      </c>
      <c r="B7656" s="13">
        <v>0.94</v>
      </c>
      <c r="C7656" s="13">
        <f t="shared" si="1274"/>
        <v>26.617835803999998</v>
      </c>
      <c r="D7656" s="52">
        <f t="shared" si="1275"/>
        <v>8.2041274738356151E-3</v>
      </c>
      <c r="E7656" s="13">
        <f t="shared" si="1276"/>
        <v>0.39379811874410958</v>
      </c>
      <c r="F7656" s="13">
        <v>2.99</v>
      </c>
      <c r="G7656" s="13">
        <v>2.99</v>
      </c>
      <c r="H7656" s="14">
        <f t="shared" si="1273"/>
        <v>5.0041413231939469</v>
      </c>
      <c r="I7656" s="14">
        <f t="shared" si="1277"/>
        <v>133.19941208078777</v>
      </c>
      <c r="J7656" s="14">
        <f t="shared" si="1278"/>
        <v>0.23975894174541798</v>
      </c>
      <c r="K7656" s="14"/>
      <c r="L7656" s="14"/>
      <c r="M7656" s="14">
        <f t="shared" si="1280"/>
        <v>4.1054613312571576E-2</v>
      </c>
      <c r="N7656" s="14"/>
      <c r="O7656" s="14"/>
      <c r="P7656" s="14"/>
    </row>
    <row r="7657" spans="1:16" x14ac:dyDescent="0.25">
      <c r="A7657" s="12">
        <v>41417.479166666664</v>
      </c>
      <c r="B7657" s="13">
        <v>0.94</v>
      </c>
      <c r="C7657" s="13">
        <f t="shared" si="1274"/>
        <v>26.617835803999998</v>
      </c>
      <c r="D7657" s="52">
        <f t="shared" si="1275"/>
        <v>8.2041274738356151E-3</v>
      </c>
      <c r="E7657" s="13">
        <f t="shared" si="1276"/>
        <v>0.39379811874410958</v>
      </c>
      <c r="F7657" s="13">
        <v>2.89</v>
      </c>
      <c r="G7657" s="13">
        <v>2.89</v>
      </c>
      <c r="H7657" s="14">
        <f t="shared" si="1273"/>
        <v>4.8203534750437393</v>
      </c>
      <c r="I7657" s="14">
        <f t="shared" si="1277"/>
        <v>128.30737731595505</v>
      </c>
      <c r="J7657" s="14">
        <f t="shared" si="1278"/>
        <v>0.23095327916871911</v>
      </c>
      <c r="K7657" s="14"/>
      <c r="L7657" s="14"/>
      <c r="M7657" s="14">
        <f t="shared" si="1280"/>
        <v>3.9546794378205324E-2</v>
      </c>
      <c r="N7657" s="14"/>
      <c r="O7657" s="14"/>
      <c r="P7657" s="14"/>
    </row>
    <row r="7658" spans="1:16" x14ac:dyDescent="0.25">
      <c r="A7658" s="12">
        <v>41417.5</v>
      </c>
      <c r="B7658" s="13">
        <v>0.94</v>
      </c>
      <c r="C7658" s="13">
        <f t="shared" si="1274"/>
        <v>26.617835803999998</v>
      </c>
      <c r="D7658" s="52">
        <f t="shared" si="1275"/>
        <v>8.2041274738356151E-3</v>
      </c>
      <c r="E7658" s="13">
        <f t="shared" si="1276"/>
        <v>0.39379811874410958</v>
      </c>
      <c r="F7658" s="13">
        <v>2.5499999999999998</v>
      </c>
      <c r="G7658" s="13">
        <v>2.5499999999999998</v>
      </c>
      <c r="H7658" s="14">
        <f t="shared" si="1273"/>
        <v>4.2003497817704263</v>
      </c>
      <c r="I7658" s="14">
        <f t="shared" si="1277"/>
        <v>111.80422081053243</v>
      </c>
      <c r="J7658" s="14">
        <f t="shared" si="1278"/>
        <v>0.20124759745895834</v>
      </c>
      <c r="K7658" s="14"/>
      <c r="L7658" s="14"/>
      <c r="M7658" s="14">
        <f t="shared" si="1280"/>
        <v>3.4460205044342183E-2</v>
      </c>
      <c r="N7658" s="14"/>
      <c r="O7658" s="14"/>
      <c r="P7658" s="14"/>
    </row>
    <row r="7659" spans="1:16" x14ac:dyDescent="0.25">
      <c r="A7659" s="12">
        <v>41417.520833333336</v>
      </c>
      <c r="B7659" s="13">
        <v>0.94</v>
      </c>
      <c r="C7659" s="13">
        <f t="shared" si="1274"/>
        <v>26.617835803999998</v>
      </c>
      <c r="D7659" s="52">
        <f t="shared" si="1275"/>
        <v>8.2041274738356151E-3</v>
      </c>
      <c r="E7659" s="13">
        <f t="shared" si="1276"/>
        <v>0.39379811874410958</v>
      </c>
      <c r="F7659" s="13">
        <v>2.48</v>
      </c>
      <c r="G7659" s="13">
        <v>2.48</v>
      </c>
      <c r="H7659" s="14">
        <f t="shared" si="1273"/>
        <v>4.0736912289749485</v>
      </c>
      <c r="I7659" s="14">
        <f t="shared" si="1277"/>
        <v>108.43284424905013</v>
      </c>
      <c r="J7659" s="14">
        <f t="shared" si="1278"/>
        <v>0.19517911964829024</v>
      </c>
      <c r="K7659" s="14"/>
      <c r="L7659" s="14"/>
      <c r="M7659" s="14">
        <f t="shared" si="1280"/>
        <v>3.3421082131556548E-2</v>
      </c>
      <c r="N7659" s="14"/>
      <c r="O7659" s="14"/>
      <c r="P7659" s="14"/>
    </row>
    <row r="7660" spans="1:16" x14ac:dyDescent="0.25">
      <c r="A7660" s="12">
        <v>41417.541666666664</v>
      </c>
      <c r="B7660" s="13">
        <v>1.3</v>
      </c>
      <c r="C7660" s="13">
        <f t="shared" si="1274"/>
        <v>36.811900580000007</v>
      </c>
      <c r="D7660" s="52">
        <f t="shared" si="1275"/>
        <v>1.1346133740410961E-2</v>
      </c>
      <c r="E7660" s="13">
        <f t="shared" si="1276"/>
        <v>0.54461441953972622</v>
      </c>
      <c r="F7660" s="13">
        <v>2.33</v>
      </c>
      <c r="G7660" s="13">
        <v>2.33</v>
      </c>
      <c r="H7660" s="14">
        <f t="shared" si="1273"/>
        <v>3.8034943213342984</v>
      </c>
      <c r="I7660" s="14">
        <f t="shared" si="1277"/>
        <v>140.0138548135528</v>
      </c>
      <c r="J7660" s="14">
        <f t="shared" si="1278"/>
        <v>0.25202493866439502</v>
      </c>
      <c r="K7660" s="14"/>
      <c r="L7660" s="14"/>
      <c r="M7660" s="14">
        <f t="shared" si="1280"/>
        <v>4.3154955250752573E-2</v>
      </c>
      <c r="N7660" s="14"/>
      <c r="O7660" s="14"/>
      <c r="P7660" s="14"/>
    </row>
    <row r="7661" spans="1:16" x14ac:dyDescent="0.25">
      <c r="A7661" s="12">
        <v>41417.5625</v>
      </c>
      <c r="B7661" s="13">
        <v>1.1000000000000001</v>
      </c>
      <c r="C7661" s="13">
        <f t="shared" si="1274"/>
        <v>31.148531260000006</v>
      </c>
      <c r="D7661" s="52">
        <f t="shared" si="1275"/>
        <v>9.6005747034246594E-3</v>
      </c>
      <c r="E7661" s="13">
        <f t="shared" si="1276"/>
        <v>0.46082758576438365</v>
      </c>
      <c r="F7661" s="13">
        <v>2.2200000000000002</v>
      </c>
      <c r="G7661" s="13">
        <v>2.2200000000000002</v>
      </c>
      <c r="H7661" s="14">
        <f t="shared" si="1273"/>
        <v>3.6064468067503617</v>
      </c>
      <c r="I7661" s="14">
        <f t="shared" si="1277"/>
        <v>112.33552109759084</v>
      </c>
      <c r="J7661" s="14">
        <f t="shared" si="1278"/>
        <v>0.20220393797566349</v>
      </c>
      <c r="K7661" s="14"/>
      <c r="L7661" s="14"/>
      <c r="M7661" s="14">
        <f t="shared" si="1280"/>
        <v>3.462396198213416E-2</v>
      </c>
      <c r="N7661" s="14"/>
      <c r="O7661" s="14"/>
      <c r="P7661" s="14"/>
    </row>
    <row r="7662" spans="1:16" x14ac:dyDescent="0.25">
      <c r="A7662" s="12">
        <v>41417.583333333336</v>
      </c>
      <c r="B7662" s="13">
        <v>1.3</v>
      </c>
      <c r="C7662" s="13">
        <f t="shared" si="1274"/>
        <v>36.811900580000007</v>
      </c>
      <c r="D7662" s="52">
        <f t="shared" si="1275"/>
        <v>1.1346133740410961E-2</v>
      </c>
      <c r="E7662" s="13">
        <f t="shared" si="1276"/>
        <v>0.54461441953972622</v>
      </c>
      <c r="F7662" s="13">
        <v>2.16</v>
      </c>
      <c r="G7662" s="13">
        <v>2.16</v>
      </c>
      <c r="H7662" s="14">
        <f t="shared" si="1273"/>
        <v>3.4993741981281961</v>
      </c>
      <c r="I7662" s="14">
        <f t="shared" si="1277"/>
        <v>128.81861507371241</v>
      </c>
      <c r="J7662" s="14">
        <f t="shared" si="1278"/>
        <v>0.23187350713268232</v>
      </c>
      <c r="K7662" s="14"/>
      <c r="L7662" s="14"/>
      <c r="M7662" s="14">
        <f t="shared" si="1280"/>
        <v>3.9704367659705878E-2</v>
      </c>
      <c r="N7662" s="14"/>
      <c r="O7662" s="14"/>
      <c r="P7662" s="14"/>
    </row>
    <row r="7663" spans="1:16" x14ac:dyDescent="0.25">
      <c r="A7663" s="12">
        <v>41417.604166666664</v>
      </c>
      <c r="B7663" s="13">
        <v>1.1000000000000001</v>
      </c>
      <c r="C7663" s="13">
        <f t="shared" si="1274"/>
        <v>31.148531260000006</v>
      </c>
      <c r="D7663" s="52">
        <f t="shared" si="1275"/>
        <v>9.6005747034246594E-3</v>
      </c>
      <c r="E7663" s="13">
        <f t="shared" si="1276"/>
        <v>0.46082758576438365</v>
      </c>
      <c r="F7663" s="13">
        <v>1.98</v>
      </c>
      <c r="G7663" s="13">
        <v>1.98</v>
      </c>
      <c r="H7663" s="14">
        <f t="shared" si="1273"/>
        <v>3.1799696009135721</v>
      </c>
      <c r="I7663" s="14">
        <f t="shared" si="1277"/>
        <v>99.051382519906142</v>
      </c>
      <c r="J7663" s="14">
        <f t="shared" si="1278"/>
        <v>0.17829248853583105</v>
      </c>
      <c r="K7663" s="14"/>
      <c r="L7663" s="14"/>
      <c r="M7663" s="14">
        <f t="shared" si="1280"/>
        <v>3.052953570819025E-2</v>
      </c>
      <c r="N7663" s="14"/>
      <c r="O7663" s="14"/>
      <c r="P7663" s="14"/>
    </row>
    <row r="7664" spans="1:16" x14ac:dyDescent="0.25">
      <c r="A7664" s="12">
        <v>41417.625</v>
      </c>
      <c r="B7664" s="13">
        <v>1.1000000000000001</v>
      </c>
      <c r="C7664" s="13">
        <f t="shared" si="1274"/>
        <v>31.148531260000006</v>
      </c>
      <c r="D7664" s="52">
        <f t="shared" si="1275"/>
        <v>9.6005747034246594E-3</v>
      </c>
      <c r="E7664" s="13">
        <f t="shared" si="1276"/>
        <v>0.46082758576438365</v>
      </c>
      <c r="F7664" s="13">
        <v>1.96</v>
      </c>
      <c r="G7664" s="13">
        <v>1.96</v>
      </c>
      <c r="H7664" s="14">
        <f t="shared" si="1273"/>
        <v>3.1446545046317018</v>
      </c>
      <c r="I7664" s="14">
        <f t="shared" si="1277"/>
        <v>97.951369139420393</v>
      </c>
      <c r="J7664" s="14">
        <f t="shared" si="1278"/>
        <v>0.17631246445095669</v>
      </c>
      <c r="K7664" s="14"/>
      <c r="L7664" s="14"/>
      <c r="M7664" s="14">
        <f t="shared" si="1280"/>
        <v>3.0190490488177516E-2</v>
      </c>
      <c r="N7664" s="14"/>
      <c r="O7664" s="14"/>
      <c r="P7664" s="14"/>
    </row>
    <row r="7665" spans="1:16" x14ac:dyDescent="0.25">
      <c r="A7665" s="12">
        <v>41417.645833333336</v>
      </c>
      <c r="B7665" s="13">
        <v>0.94</v>
      </c>
      <c r="C7665" s="13">
        <f t="shared" si="1274"/>
        <v>26.617835803999998</v>
      </c>
      <c r="D7665" s="52">
        <f t="shared" si="1275"/>
        <v>8.2041274738356151E-3</v>
      </c>
      <c r="E7665" s="13">
        <f t="shared" si="1276"/>
        <v>0.39379811874410958</v>
      </c>
      <c r="F7665" s="13">
        <v>1.87</v>
      </c>
      <c r="G7665" s="13">
        <v>1.87</v>
      </c>
      <c r="H7665" s="14">
        <f t="shared" si="1273"/>
        <v>2.9861871771380577</v>
      </c>
      <c r="I7665" s="14">
        <f t="shared" si="1277"/>
        <v>79.485839961071079</v>
      </c>
      <c r="J7665" s="14">
        <f t="shared" si="1278"/>
        <v>0.14307451192992793</v>
      </c>
      <c r="K7665" s="14"/>
      <c r="L7665" s="14"/>
      <c r="M7665" s="14">
        <f t="shared" si="1280"/>
        <v>2.4499060261973959E-2</v>
      </c>
      <c r="N7665" s="14"/>
      <c r="O7665" s="14"/>
      <c r="P7665" s="14"/>
    </row>
    <row r="7666" spans="1:16" x14ac:dyDescent="0.25">
      <c r="A7666" s="12">
        <v>41417.666666666664</v>
      </c>
      <c r="B7666" s="13">
        <v>1.1000000000000001</v>
      </c>
      <c r="C7666" s="13">
        <f t="shared" si="1274"/>
        <v>31.148531260000006</v>
      </c>
      <c r="D7666" s="52">
        <f t="shared" si="1275"/>
        <v>9.6005747034246594E-3</v>
      </c>
      <c r="E7666" s="13">
        <f t="shared" si="1276"/>
        <v>0.46082758576438365</v>
      </c>
      <c r="F7666" s="13">
        <v>1.81</v>
      </c>
      <c r="G7666" s="13">
        <v>1.81</v>
      </c>
      <c r="H7666" s="14">
        <f t="shared" si="1273"/>
        <v>2.8809630710349818</v>
      </c>
      <c r="I7666" s="14">
        <f t="shared" ref="I7666:I7697" si="1283">C7666*H7666</f>
        <v>89.737768277038754</v>
      </c>
      <c r="J7666" s="14">
        <f t="shared" si="1278"/>
        <v>0.16152798289866974</v>
      </c>
      <c r="K7666" s="14"/>
      <c r="L7666" s="14"/>
      <c r="M7666" s="14">
        <f t="shared" si="1280"/>
        <v>2.7658901181279064E-2</v>
      </c>
      <c r="N7666" s="14"/>
      <c r="O7666" s="14"/>
      <c r="P7666" s="14"/>
    </row>
    <row r="7667" spans="1:16" x14ac:dyDescent="0.25">
      <c r="A7667" s="12">
        <v>41417.6875</v>
      </c>
      <c r="B7667" s="13">
        <v>1.1000000000000001</v>
      </c>
      <c r="C7667" s="13">
        <f t="shared" si="1274"/>
        <v>31.148531260000006</v>
      </c>
      <c r="D7667" s="52">
        <f t="shared" si="1275"/>
        <v>9.6005747034246594E-3</v>
      </c>
      <c r="E7667" s="13">
        <f t="shared" si="1276"/>
        <v>0.46082758576438365</v>
      </c>
      <c r="F7667" s="13">
        <v>1.78</v>
      </c>
      <c r="G7667" s="13">
        <v>1.78</v>
      </c>
      <c r="H7667" s="14">
        <f t="shared" si="1273"/>
        <v>2.8284809728618354</v>
      </c>
      <c r="I7667" s="14">
        <f t="shared" si="1283"/>
        <v>88.103028001502111</v>
      </c>
      <c r="J7667" s="14">
        <f t="shared" si="1278"/>
        <v>0.1585854504027038</v>
      </c>
      <c r="K7667" s="14"/>
      <c r="L7667" s="14"/>
      <c r="M7667" s="14">
        <f t="shared" si="1280"/>
        <v>2.7155042877175309E-2</v>
      </c>
      <c r="N7667" s="14"/>
      <c r="O7667" s="14"/>
      <c r="P7667" s="14"/>
    </row>
    <row r="7668" spans="1:16" x14ac:dyDescent="0.25">
      <c r="A7668" s="12">
        <v>41417.708333333336</v>
      </c>
      <c r="B7668" s="13">
        <v>1.1000000000000001</v>
      </c>
      <c r="C7668" s="13">
        <f t="shared" si="1274"/>
        <v>31.148531260000006</v>
      </c>
      <c r="D7668" s="52">
        <f t="shared" si="1275"/>
        <v>9.6005747034246594E-3</v>
      </c>
      <c r="E7668" s="13">
        <f t="shared" si="1276"/>
        <v>0.46082758576438365</v>
      </c>
      <c r="F7668" s="13">
        <v>1.78</v>
      </c>
      <c r="G7668" s="13">
        <v>1.78</v>
      </c>
      <c r="H7668" s="14">
        <f t="shared" si="1273"/>
        <v>2.8284809728618354</v>
      </c>
      <c r="I7668" s="14">
        <f t="shared" si="1283"/>
        <v>88.103028001502111</v>
      </c>
      <c r="J7668" s="14">
        <f t="shared" si="1278"/>
        <v>0.1585854504027038</v>
      </c>
      <c r="K7668" s="14"/>
      <c r="L7668" s="14"/>
      <c r="M7668" s="14">
        <f t="shared" si="1280"/>
        <v>2.7155042877175309E-2</v>
      </c>
      <c r="N7668" s="14"/>
      <c r="O7668" s="14"/>
      <c r="P7668" s="14"/>
    </row>
    <row r="7669" spans="1:16" x14ac:dyDescent="0.25">
      <c r="A7669" s="12">
        <v>41417.729166666664</v>
      </c>
      <c r="B7669" s="13">
        <v>41</v>
      </c>
      <c r="C7669" s="13">
        <f t="shared" si="1274"/>
        <v>1160.9907106000001</v>
      </c>
      <c r="D7669" s="52">
        <f t="shared" si="1275"/>
        <v>0.35783960258219177</v>
      </c>
      <c r="E7669" s="13">
        <f t="shared" si="1276"/>
        <v>17.176300923945206</v>
      </c>
      <c r="F7669" s="13">
        <v>61.5</v>
      </c>
      <c r="G7669" s="13">
        <v>61.5</v>
      </c>
      <c r="H7669" s="14">
        <f t="shared" si="1273"/>
        <v>139.26881695329263</v>
      </c>
      <c r="I7669" s="14">
        <f t="shared" si="1283"/>
        <v>161689.80275902455</v>
      </c>
      <c r="J7669" s="14">
        <f t="shared" si="1278"/>
        <v>291.04164496624412</v>
      </c>
      <c r="K7669" s="14"/>
      <c r="L7669" s="14"/>
      <c r="M7669" s="14">
        <f t="shared" si="1280"/>
        <v>49.835898110658242</v>
      </c>
      <c r="N7669" s="14"/>
      <c r="O7669" s="14"/>
      <c r="P7669" s="14"/>
    </row>
    <row r="7670" spans="1:16" x14ac:dyDescent="0.25">
      <c r="A7670" s="12">
        <v>41417.75</v>
      </c>
      <c r="B7670" s="13">
        <v>17</v>
      </c>
      <c r="C7670" s="13">
        <f t="shared" si="1274"/>
        <v>481.38639220000005</v>
      </c>
      <c r="D7670" s="52">
        <f t="shared" si="1275"/>
        <v>0.14837251814383565</v>
      </c>
      <c r="E7670" s="13">
        <f t="shared" si="1276"/>
        <v>7.1218808709041097</v>
      </c>
      <c r="F7670" s="13">
        <v>28.52</v>
      </c>
      <c r="G7670" s="13">
        <v>28.52</v>
      </c>
      <c r="H7670" s="14">
        <f t="shared" si="1273"/>
        <v>59.807511486406476</v>
      </c>
      <c r="I7670" s="14">
        <f t="shared" si="1283"/>
        <v>28790.522180901276</v>
      </c>
      <c r="J7670" s="14">
        <f t="shared" si="1278"/>
        <v>51.8229399256223</v>
      </c>
      <c r="K7670" s="14"/>
      <c r="L7670" s="14"/>
      <c r="M7670" s="14">
        <f t="shared" si="1280"/>
        <v>8.8737910831545044</v>
      </c>
      <c r="N7670" s="14"/>
      <c r="O7670" s="14"/>
      <c r="P7670" s="14"/>
    </row>
    <row r="7671" spans="1:16" x14ac:dyDescent="0.25">
      <c r="A7671" s="12">
        <v>41417.770833333336</v>
      </c>
      <c r="B7671" s="13">
        <v>18</v>
      </c>
      <c r="C7671" s="13">
        <f t="shared" si="1274"/>
        <v>509.70323880000001</v>
      </c>
      <c r="D7671" s="52">
        <f t="shared" si="1275"/>
        <v>0.15710031332876712</v>
      </c>
      <c r="E7671" s="13">
        <f t="shared" si="1276"/>
        <v>7.5408150397808216</v>
      </c>
      <c r="F7671" s="13">
        <v>22.93</v>
      </c>
      <c r="G7671" s="13">
        <v>22.93</v>
      </c>
      <c r="H7671" s="14">
        <f t="shared" si="1273"/>
        <v>47.047409904504271</v>
      </c>
      <c r="I7671" s="14">
        <f t="shared" si="1283"/>
        <v>23980.217205477027</v>
      </c>
      <c r="J7671" s="14">
        <f t="shared" si="1278"/>
        <v>43.164390969858644</v>
      </c>
      <c r="K7671" s="14"/>
      <c r="L7671" s="14"/>
      <c r="M7671" s="14">
        <f t="shared" si="1280"/>
        <v>7.3911628373045621</v>
      </c>
      <c r="N7671" s="14"/>
      <c r="O7671" s="14"/>
      <c r="P7671" s="14"/>
    </row>
    <row r="7672" spans="1:16" x14ac:dyDescent="0.25">
      <c r="A7672" s="12">
        <v>41417.791666666664</v>
      </c>
      <c r="B7672" s="13">
        <v>26</v>
      </c>
      <c r="C7672" s="13">
        <f t="shared" si="1274"/>
        <v>736.23801160000005</v>
      </c>
      <c r="D7672" s="52">
        <f t="shared" si="1275"/>
        <v>0.22692267480821918</v>
      </c>
      <c r="E7672" s="13">
        <f t="shared" si="1276"/>
        <v>10.892288390794523</v>
      </c>
      <c r="F7672" s="13">
        <v>27.7</v>
      </c>
      <c r="G7672" s="13">
        <v>27.7</v>
      </c>
      <c r="H7672" s="14">
        <f t="shared" ref="H7672:H7735" si="1284">1.5*(G7672^1.1)</f>
        <v>57.918726616347442</v>
      </c>
      <c r="I7672" s="14">
        <f t="shared" si="1283"/>
        <v>42641.96811842364</v>
      </c>
      <c r="J7672" s="14">
        <f t="shared" si="1278"/>
        <v>76.755542613162547</v>
      </c>
      <c r="K7672" s="14"/>
      <c r="L7672" s="14"/>
      <c r="M7672" s="14">
        <f t="shared" si="1280"/>
        <v>13.14307236526756</v>
      </c>
      <c r="N7672" s="14"/>
      <c r="O7672" s="14"/>
      <c r="P7672" s="14"/>
    </row>
    <row r="7673" spans="1:16" x14ac:dyDescent="0.25">
      <c r="A7673" s="12">
        <v>41417.8125</v>
      </c>
      <c r="B7673" s="13">
        <v>239</v>
      </c>
      <c r="C7673" s="13">
        <f t="shared" si="1274"/>
        <v>6767.7263374000004</v>
      </c>
      <c r="D7673" s="52">
        <f t="shared" si="1275"/>
        <v>2.0859430491986299</v>
      </c>
      <c r="E7673" s="13">
        <f t="shared" si="1276"/>
        <v>100.12526636153424</v>
      </c>
      <c r="F7673" s="13">
        <v>89.81</v>
      </c>
      <c r="G7673" s="13">
        <v>89.81</v>
      </c>
      <c r="H7673" s="14">
        <f t="shared" si="1284"/>
        <v>211.22651079652459</v>
      </c>
      <c r="I7673" s="14">
        <f t="shared" si="1283"/>
        <v>1429523.220274745</v>
      </c>
      <c r="J7673" s="14">
        <f t="shared" si="1278"/>
        <v>2573.1417964945413</v>
      </c>
      <c r="K7673" s="14"/>
      <c r="L7673" s="14"/>
      <c r="M7673" s="14">
        <f t="shared" si="1280"/>
        <v>440.60647200248997</v>
      </c>
      <c r="N7673" s="14"/>
      <c r="O7673" s="14"/>
      <c r="P7673" s="14"/>
    </row>
    <row r="7674" spans="1:16" x14ac:dyDescent="0.25">
      <c r="A7674" s="12">
        <v>41417.833333333336</v>
      </c>
      <c r="B7674" s="13">
        <v>309</v>
      </c>
      <c r="C7674" s="13">
        <f t="shared" si="1274"/>
        <v>8749.9055994000009</v>
      </c>
      <c r="D7674" s="52">
        <f t="shared" si="1275"/>
        <v>2.6968887121438359</v>
      </c>
      <c r="E7674" s="13">
        <f t="shared" si="1276"/>
        <v>129.45065818290414</v>
      </c>
      <c r="F7674" s="13">
        <v>65.239999999999995</v>
      </c>
      <c r="G7674" s="13">
        <v>65.239999999999995</v>
      </c>
      <c r="H7674" s="14">
        <f t="shared" si="1284"/>
        <v>148.61293342179476</v>
      </c>
      <c r="I7674" s="14">
        <f t="shared" si="1283"/>
        <v>1300349.1382906216</v>
      </c>
      <c r="J7674" s="14">
        <f t="shared" si="1278"/>
        <v>2340.6284489231189</v>
      </c>
      <c r="K7674" s="14"/>
      <c r="L7674" s="14"/>
      <c r="M7674" s="14">
        <f t="shared" si="1280"/>
        <v>400.79254262382176</v>
      </c>
      <c r="N7674" s="14"/>
      <c r="O7674" s="14"/>
      <c r="P7674" s="14"/>
    </row>
    <row r="7675" spans="1:16" x14ac:dyDescent="0.25">
      <c r="A7675" s="12">
        <v>41417.854166666664</v>
      </c>
      <c r="B7675" s="13">
        <v>128</v>
      </c>
      <c r="C7675" s="13">
        <f t="shared" si="1274"/>
        <v>3624.5563648000002</v>
      </c>
      <c r="D7675" s="52">
        <f t="shared" si="1275"/>
        <v>1.117157783671233</v>
      </c>
      <c r="E7675" s="13">
        <f t="shared" si="1276"/>
        <v>53.623573616219176</v>
      </c>
      <c r="F7675" s="13">
        <v>55.77</v>
      </c>
      <c r="G7675" s="13">
        <v>55.77</v>
      </c>
      <c r="H7675" s="14">
        <f t="shared" si="1284"/>
        <v>125.06390010826527</v>
      </c>
      <c r="I7675" s="14">
        <f t="shared" si="1283"/>
        <v>453301.15514412435</v>
      </c>
      <c r="J7675" s="14">
        <f t="shared" si="1278"/>
        <v>815.94207925942385</v>
      </c>
      <c r="K7675" s="14"/>
      <c r="L7675" s="14"/>
      <c r="M7675" s="14">
        <f t="shared" si="1280"/>
        <v>139.71610946223012</v>
      </c>
      <c r="N7675" s="14"/>
      <c r="O7675" s="14"/>
      <c r="P7675" s="14"/>
    </row>
    <row r="7676" spans="1:16" x14ac:dyDescent="0.25">
      <c r="A7676" s="12">
        <v>41417.875</v>
      </c>
      <c r="B7676" s="13">
        <v>52</v>
      </c>
      <c r="C7676" s="13">
        <f t="shared" si="1274"/>
        <v>1472.4760232000001</v>
      </c>
      <c r="D7676" s="52">
        <f t="shared" si="1275"/>
        <v>0.45384534961643835</v>
      </c>
      <c r="E7676" s="13">
        <f t="shared" si="1276"/>
        <v>21.784576781589045</v>
      </c>
      <c r="F7676" s="13">
        <v>37.74</v>
      </c>
      <c r="G7676" s="13">
        <v>37.74</v>
      </c>
      <c r="H7676" s="14">
        <f t="shared" si="1284"/>
        <v>81.390430285948199</v>
      </c>
      <c r="I7676" s="14">
        <f t="shared" si="1283"/>
        <v>119845.45711398985</v>
      </c>
      <c r="J7676" s="14">
        <f t="shared" si="1278"/>
        <v>215.72182280518169</v>
      </c>
      <c r="K7676" s="14"/>
      <c r="L7676" s="14"/>
      <c r="M7676" s="14">
        <f t="shared" si="1280"/>
        <v>36.93866828855851</v>
      </c>
      <c r="N7676" s="14"/>
      <c r="O7676" s="14"/>
      <c r="P7676" s="14"/>
    </row>
    <row r="7677" spans="1:16" x14ac:dyDescent="0.25">
      <c r="A7677" s="12">
        <v>41417.895833333336</v>
      </c>
      <c r="B7677" s="13">
        <v>125</v>
      </c>
      <c r="C7677" s="13">
        <f t="shared" si="1274"/>
        <v>3539.6058250000001</v>
      </c>
      <c r="D7677" s="52">
        <f t="shared" si="1275"/>
        <v>1.0909743981164384</v>
      </c>
      <c r="E7677" s="13">
        <f t="shared" si="1276"/>
        <v>52.366771109589038</v>
      </c>
      <c r="F7677" s="13">
        <v>27.31</v>
      </c>
      <c r="G7677" s="13">
        <v>27.31</v>
      </c>
      <c r="H7677" s="14">
        <f t="shared" si="1284"/>
        <v>57.022352332089341</v>
      </c>
      <c r="I7677" s="14">
        <f t="shared" si="1283"/>
        <v>201836.65046986577</v>
      </c>
      <c r="J7677" s="14">
        <f t="shared" si="1278"/>
        <v>363.30597084575834</v>
      </c>
      <c r="K7677" s="14"/>
      <c r="L7677" s="14"/>
      <c r="M7677" s="14">
        <f t="shared" si="1280"/>
        <v>62.209926514684646</v>
      </c>
      <c r="N7677" s="14"/>
      <c r="O7677" s="14"/>
      <c r="P7677" s="14"/>
    </row>
    <row r="7678" spans="1:16" x14ac:dyDescent="0.25">
      <c r="A7678" s="12">
        <v>41417.916666666664</v>
      </c>
      <c r="B7678" s="13">
        <v>118</v>
      </c>
      <c r="C7678" s="13">
        <f t="shared" si="1274"/>
        <v>3341.3878988000001</v>
      </c>
      <c r="D7678" s="52">
        <f t="shared" si="1275"/>
        <v>1.0298798318219178</v>
      </c>
      <c r="E7678" s="13">
        <f t="shared" si="1276"/>
        <v>49.434231927452053</v>
      </c>
      <c r="F7678" s="13">
        <v>45.3</v>
      </c>
      <c r="G7678" s="13">
        <v>45.3</v>
      </c>
      <c r="H7678" s="14">
        <f t="shared" si="1284"/>
        <v>99.494547517709975</v>
      </c>
      <c r="I7678" s="14">
        <f t="shared" si="1283"/>
        <v>332449.87707225769</v>
      </c>
      <c r="J7678" s="14">
        <f t="shared" si="1278"/>
        <v>598.40977873006375</v>
      </c>
      <c r="K7678" s="14"/>
      <c r="L7678" s="14"/>
      <c r="M7678" s="14">
        <f t="shared" si="1280"/>
        <v>102.46742786473695</v>
      </c>
      <c r="N7678" s="14"/>
      <c r="O7678" s="14"/>
      <c r="P7678" s="14"/>
    </row>
    <row r="7679" spans="1:16" x14ac:dyDescent="0.25">
      <c r="A7679" s="12">
        <v>41417.9375</v>
      </c>
      <c r="B7679" s="13">
        <v>56</v>
      </c>
      <c r="C7679" s="13">
        <f t="shared" si="1274"/>
        <v>1585.7434096000002</v>
      </c>
      <c r="D7679" s="52">
        <f t="shared" si="1275"/>
        <v>0.48875653035616445</v>
      </c>
      <c r="E7679" s="13">
        <f t="shared" si="1276"/>
        <v>23.460313457095893</v>
      </c>
      <c r="F7679" s="13">
        <v>29.36</v>
      </c>
      <c r="G7679" s="13">
        <v>29.36</v>
      </c>
      <c r="H7679" s="14">
        <f t="shared" si="1284"/>
        <v>61.748002834820866</v>
      </c>
      <c r="I7679" s="14">
        <f t="shared" si="1283"/>
        <v>97916.488551279312</v>
      </c>
      <c r="J7679" s="14">
        <f t="shared" si="1278"/>
        <v>176.24967939230274</v>
      </c>
      <c r="K7679" s="14"/>
      <c r="L7679" s="14"/>
      <c r="M7679" s="14">
        <f t="shared" si="1280"/>
        <v>30.179739621969649</v>
      </c>
      <c r="N7679" s="14"/>
      <c r="O7679" s="14"/>
      <c r="P7679" s="14"/>
    </row>
    <row r="7680" spans="1:16" x14ac:dyDescent="0.25">
      <c r="A7680" s="12">
        <v>41417.958333333336</v>
      </c>
      <c r="B7680" s="13">
        <v>30</v>
      </c>
      <c r="C7680" s="13">
        <f t="shared" si="1274"/>
        <v>849.50539800000001</v>
      </c>
      <c r="D7680" s="52">
        <f t="shared" si="1275"/>
        <v>0.26183385554794519</v>
      </c>
      <c r="E7680" s="13">
        <f t="shared" si="1276"/>
        <v>12.56802506630137</v>
      </c>
      <c r="F7680" s="13">
        <v>26.98</v>
      </c>
      <c r="G7680" s="13">
        <v>26.98</v>
      </c>
      <c r="H7680" s="14">
        <f t="shared" si="1284"/>
        <v>56.264880254916235</v>
      </c>
      <c r="I7680" s="14">
        <f t="shared" si="1283"/>
        <v>47797.319494374962</v>
      </c>
      <c r="J7680" s="14">
        <f t="shared" si="1278"/>
        <v>86.03517508987494</v>
      </c>
      <c r="K7680" s="14"/>
      <c r="L7680" s="14"/>
      <c r="M7680" s="14">
        <f t="shared" si="1280"/>
        <v>14.732050529088175</v>
      </c>
      <c r="N7680" s="14"/>
      <c r="O7680" s="14"/>
      <c r="P7680" s="14"/>
    </row>
    <row r="7681" spans="1:16" x14ac:dyDescent="0.25">
      <c r="A7681" s="12">
        <v>41417.979166666664</v>
      </c>
      <c r="B7681" s="13">
        <v>27</v>
      </c>
      <c r="C7681" s="13">
        <f t="shared" si="1274"/>
        <v>764.55485820000001</v>
      </c>
      <c r="D7681" s="52">
        <f t="shared" si="1275"/>
        <v>0.23565046999315067</v>
      </c>
      <c r="E7681" s="13">
        <f t="shared" si="1276"/>
        <v>11.311222559671233</v>
      </c>
      <c r="F7681" s="13">
        <v>22.13</v>
      </c>
      <c r="G7681" s="13">
        <v>22.13</v>
      </c>
      <c r="H7681" s="14">
        <f t="shared" si="1284"/>
        <v>45.245023109990129</v>
      </c>
      <c r="I7681" s="14">
        <f t="shared" si="1283"/>
        <v>34592.302228114226</v>
      </c>
      <c r="J7681" s="14">
        <f t="shared" si="1278"/>
        <v>62.266144010605601</v>
      </c>
      <c r="K7681" s="14"/>
      <c r="L7681" s="14"/>
      <c r="M7681" s="14">
        <f t="shared" si="1280"/>
        <v>10.662010960720137</v>
      </c>
      <c r="N7681" s="14"/>
      <c r="O7681" s="14"/>
      <c r="P7681" s="14"/>
    </row>
    <row r="7682" spans="1:16" x14ac:dyDescent="0.25">
      <c r="A7682" s="12">
        <v>41418</v>
      </c>
      <c r="B7682" s="13">
        <v>23</v>
      </c>
      <c r="C7682" s="13">
        <f t="shared" si="1274"/>
        <v>651.28747180000005</v>
      </c>
      <c r="D7682" s="52">
        <f t="shared" si="1275"/>
        <v>0.20073928925342466</v>
      </c>
      <c r="E7682" s="13">
        <f t="shared" si="1276"/>
        <v>9.6354858841643853</v>
      </c>
      <c r="F7682" s="13">
        <v>20</v>
      </c>
      <c r="G7682" s="13">
        <v>20</v>
      </c>
      <c r="H7682" s="14">
        <f t="shared" si="1284"/>
        <v>40.478485430206909</v>
      </c>
      <c r="I7682" s="14">
        <f t="shared" si="1283"/>
        <v>26363.130438132594</v>
      </c>
      <c r="J7682" s="14">
        <f t="shared" si="1278"/>
        <v>47.453634788638666</v>
      </c>
      <c r="K7682" s="14">
        <f t="shared" ref="K7682" si="1285">SUM(J7682:J7729)</f>
        <v>244.24838188857831</v>
      </c>
      <c r="L7682" s="14"/>
      <c r="M7682" s="14">
        <f t="shared" si="1280"/>
        <v>8.1256223953148403</v>
      </c>
      <c r="N7682" s="14">
        <f t="shared" ref="N7682" si="1286">AVERAGE(H7682:H7729)</f>
        <v>14.146778287479203</v>
      </c>
      <c r="O7682" s="14">
        <f t="shared" ref="O7682" si="1287">AVERAGE(E7682:E7729)</f>
        <v>1.9829550660164381</v>
      </c>
      <c r="P7682" s="14">
        <f>MAX(E7682:E7729)</f>
        <v>9.6354858841643853</v>
      </c>
    </row>
    <row r="7683" spans="1:16" x14ac:dyDescent="0.25">
      <c r="A7683" s="12">
        <v>41418.020833333336</v>
      </c>
      <c r="B7683" s="13">
        <v>20</v>
      </c>
      <c r="C7683" s="13">
        <f t="shared" si="1274"/>
        <v>566.33693200000005</v>
      </c>
      <c r="D7683" s="52">
        <f t="shared" si="1275"/>
        <v>0.17455590369863017</v>
      </c>
      <c r="E7683" s="13">
        <f t="shared" si="1276"/>
        <v>8.3786833775342462</v>
      </c>
      <c r="F7683" s="13">
        <v>18.62</v>
      </c>
      <c r="G7683" s="13">
        <v>18.62</v>
      </c>
      <c r="H7683" s="14">
        <f t="shared" si="1284"/>
        <v>37.416994781879325</v>
      </c>
      <c r="I7683" s="14">
        <f t="shared" si="1283"/>
        <v>21190.626029429546</v>
      </c>
      <c r="J7683" s="14">
        <f t="shared" si="1278"/>
        <v>38.143126852973182</v>
      </c>
      <c r="K7683" s="14"/>
      <c r="L7683" s="14"/>
      <c r="M7683" s="14">
        <f t="shared" si="1280"/>
        <v>6.531357337837874</v>
      </c>
      <c r="N7683" s="14"/>
      <c r="O7683" s="14"/>
      <c r="P7683" s="14"/>
    </row>
    <row r="7684" spans="1:16" x14ac:dyDescent="0.25">
      <c r="A7684" s="12">
        <v>41418.041666666664</v>
      </c>
      <c r="B7684" s="13">
        <v>19</v>
      </c>
      <c r="C7684" s="13">
        <f t="shared" si="1274"/>
        <v>538.02008540000008</v>
      </c>
      <c r="D7684" s="52">
        <f t="shared" si="1275"/>
        <v>0.16582810851369864</v>
      </c>
      <c r="E7684" s="13">
        <f t="shared" si="1276"/>
        <v>7.9597492086575352</v>
      </c>
      <c r="F7684" s="13">
        <v>16.22</v>
      </c>
      <c r="G7684" s="13">
        <v>16.22</v>
      </c>
      <c r="H7684" s="14">
        <f t="shared" si="1284"/>
        <v>32.147499180293451</v>
      </c>
      <c r="I7684" s="14">
        <f t="shared" si="1283"/>
        <v>17296.000254377916</v>
      </c>
      <c r="J7684" s="14">
        <f t="shared" si="1278"/>
        <v>31.132800457880247</v>
      </c>
      <c r="K7684" s="14"/>
      <c r="L7684" s="14"/>
      <c r="M7684" s="14">
        <f t="shared" si="1280"/>
        <v>5.3309589825137413</v>
      </c>
      <c r="N7684" s="14"/>
      <c r="O7684" s="14"/>
      <c r="P7684" s="14"/>
    </row>
    <row r="7685" spans="1:16" x14ac:dyDescent="0.25">
      <c r="A7685" s="12">
        <v>41418.0625</v>
      </c>
      <c r="B7685" s="13">
        <v>12</v>
      </c>
      <c r="C7685" s="13">
        <f t="shared" si="1274"/>
        <v>339.80215920000001</v>
      </c>
      <c r="D7685" s="52">
        <f t="shared" si="1275"/>
        <v>0.10473354221917808</v>
      </c>
      <c r="E7685" s="13">
        <f t="shared" si="1276"/>
        <v>5.0272100265205477</v>
      </c>
      <c r="F7685" s="13">
        <v>14.77</v>
      </c>
      <c r="G7685" s="13">
        <v>14.77</v>
      </c>
      <c r="H7685" s="14">
        <f t="shared" si="1284"/>
        <v>29.000788355975342</v>
      </c>
      <c r="I7685" s="14">
        <f t="shared" si="1283"/>
        <v>9854.5305018626386</v>
      </c>
      <c r="J7685" s="14">
        <f t="shared" si="1278"/>
        <v>17.738154903352747</v>
      </c>
      <c r="K7685" s="14"/>
      <c r="L7685" s="14"/>
      <c r="M7685" s="14">
        <f t="shared" si="1280"/>
        <v>3.0373552916699911</v>
      </c>
      <c r="N7685" s="14"/>
      <c r="O7685" s="14"/>
      <c r="P7685" s="14"/>
    </row>
    <row r="7686" spans="1:16" x14ac:dyDescent="0.25">
      <c r="A7686" s="12">
        <v>41418.083333333336</v>
      </c>
      <c r="B7686" s="13">
        <v>9.6999999999999993</v>
      </c>
      <c r="C7686" s="13">
        <f t="shared" si="1274"/>
        <v>274.67341202</v>
      </c>
      <c r="D7686" s="52">
        <f t="shared" si="1275"/>
        <v>8.4659613293835617E-2</v>
      </c>
      <c r="E7686" s="13">
        <f t="shared" si="1276"/>
        <v>4.0636614381041092</v>
      </c>
      <c r="F7686" s="13">
        <v>13.42</v>
      </c>
      <c r="G7686" s="13">
        <v>13.42</v>
      </c>
      <c r="H7686" s="14">
        <f t="shared" si="1284"/>
        <v>26.098709086185842</v>
      </c>
      <c r="I7686" s="14">
        <f t="shared" si="1283"/>
        <v>7168.6214740200412</v>
      </c>
      <c r="J7686" s="14">
        <f t="shared" si="1278"/>
        <v>12.903518653236073</v>
      </c>
      <c r="K7686" s="14"/>
      <c r="L7686" s="14"/>
      <c r="M7686" s="14">
        <f t="shared" si="1280"/>
        <v>2.2095066187048071</v>
      </c>
      <c r="N7686" s="14"/>
      <c r="O7686" s="14"/>
      <c r="P7686" s="14"/>
    </row>
    <row r="7687" spans="1:16" x14ac:dyDescent="0.25">
      <c r="A7687" s="12">
        <v>41418.104166666664</v>
      </c>
      <c r="B7687" s="13">
        <v>7.7</v>
      </c>
      <c r="C7687" s="13">
        <f t="shared" si="1274"/>
        <v>218.03971882000002</v>
      </c>
      <c r="D7687" s="52">
        <f t="shared" si="1275"/>
        <v>6.7204022923972609E-2</v>
      </c>
      <c r="E7687" s="13">
        <f t="shared" si="1276"/>
        <v>3.225793100350685</v>
      </c>
      <c r="F7687" s="13">
        <v>12.67</v>
      </c>
      <c r="G7687" s="13">
        <v>12.67</v>
      </c>
      <c r="H7687" s="14">
        <f t="shared" si="1284"/>
        <v>24.498840793358518</v>
      </c>
      <c r="I7687" s="14">
        <f t="shared" si="1283"/>
        <v>5341.7203579998377</v>
      </c>
      <c r="J7687" s="14">
        <f t="shared" si="1278"/>
        <v>9.6150966443997081</v>
      </c>
      <c r="K7687" s="14"/>
      <c r="L7687" s="14"/>
      <c r="M7687" s="14">
        <f t="shared" si="1280"/>
        <v>1.6464206582876213</v>
      </c>
      <c r="N7687" s="14"/>
      <c r="O7687" s="14"/>
      <c r="P7687" s="14"/>
    </row>
    <row r="7688" spans="1:16" x14ac:dyDescent="0.25">
      <c r="A7688" s="12">
        <v>41418.125</v>
      </c>
      <c r="B7688" s="13">
        <v>7.1</v>
      </c>
      <c r="C7688" s="13">
        <f t="shared" si="1274"/>
        <v>201.04961086</v>
      </c>
      <c r="D7688" s="52">
        <f t="shared" si="1275"/>
        <v>6.1967345813013698E-2</v>
      </c>
      <c r="E7688" s="13">
        <f t="shared" si="1276"/>
        <v>2.9744325990246576</v>
      </c>
      <c r="F7688" s="13">
        <v>11.81</v>
      </c>
      <c r="G7688" s="13">
        <v>11.81</v>
      </c>
      <c r="H7688" s="14">
        <f t="shared" si="1284"/>
        <v>22.675984237380575</v>
      </c>
      <c r="I7688" s="14">
        <f t="shared" si="1283"/>
        <v>4558.9978067928587</v>
      </c>
      <c r="J7688" s="14">
        <f t="shared" si="1278"/>
        <v>8.2061960522271455</v>
      </c>
      <c r="K7688" s="14"/>
      <c r="L7688" s="14"/>
      <c r="M7688" s="14">
        <f t="shared" si="1280"/>
        <v>1.4051705568882098</v>
      </c>
      <c r="N7688" s="14"/>
      <c r="O7688" s="14"/>
      <c r="P7688" s="14"/>
    </row>
    <row r="7689" spans="1:16" x14ac:dyDescent="0.25">
      <c r="A7689" s="12">
        <v>41418.145833333336</v>
      </c>
      <c r="B7689" s="13">
        <v>5.7</v>
      </c>
      <c r="C7689" s="13">
        <f t="shared" si="1274"/>
        <v>161.40602562000001</v>
      </c>
      <c r="D7689" s="52">
        <f t="shared" si="1275"/>
        <v>4.9748432554109587E-2</v>
      </c>
      <c r="E7689" s="13">
        <f t="shared" si="1276"/>
        <v>2.3879247625972604</v>
      </c>
      <c r="F7689" s="13">
        <v>11.45</v>
      </c>
      <c r="G7689" s="13">
        <v>11.45</v>
      </c>
      <c r="H7689" s="14">
        <f t="shared" si="1284"/>
        <v>21.916807563203825</v>
      </c>
      <c r="I7689" s="14">
        <f t="shared" si="1283"/>
        <v>3537.5048030550865</v>
      </c>
      <c r="J7689" s="14">
        <f t="shared" si="1278"/>
        <v>6.3675086454991554</v>
      </c>
      <c r="K7689" s="14"/>
      <c r="L7689" s="14"/>
      <c r="M7689" s="14">
        <f t="shared" si="1280"/>
        <v>1.0903268228594445</v>
      </c>
      <c r="N7689" s="14"/>
      <c r="O7689" s="14"/>
      <c r="P7689" s="14"/>
    </row>
    <row r="7690" spans="1:16" x14ac:dyDescent="0.25">
      <c r="A7690" s="12">
        <v>41418.166666666664</v>
      </c>
      <c r="B7690" s="13">
        <v>5.7</v>
      </c>
      <c r="C7690" s="13">
        <f t="shared" si="1274"/>
        <v>161.40602562000001</v>
      </c>
      <c r="D7690" s="52">
        <f t="shared" si="1275"/>
        <v>4.9748432554109587E-2</v>
      </c>
      <c r="E7690" s="13">
        <f t="shared" si="1276"/>
        <v>2.3879247625972604</v>
      </c>
      <c r="F7690" s="13">
        <v>11.1</v>
      </c>
      <c r="G7690" s="13">
        <v>11.1</v>
      </c>
      <c r="H7690" s="14">
        <f t="shared" si="1284"/>
        <v>21.181003682241361</v>
      </c>
      <c r="I7690" s="14">
        <f t="shared" si="1283"/>
        <v>3418.7416229931637</v>
      </c>
      <c r="J7690" s="14">
        <f t="shared" si="1278"/>
        <v>6.1537349213876942</v>
      </c>
      <c r="K7690" s="14"/>
      <c r="L7690" s="14"/>
      <c r="M7690" s="14">
        <f t="shared" si="1280"/>
        <v>1.0537217331143311</v>
      </c>
      <c r="N7690" s="14"/>
      <c r="O7690" s="14"/>
      <c r="P7690" s="14"/>
    </row>
    <row r="7691" spans="1:16" x14ac:dyDescent="0.25">
      <c r="A7691" s="12">
        <v>41418.1875</v>
      </c>
      <c r="B7691" s="13">
        <v>4.5999999999999996</v>
      </c>
      <c r="C7691" s="13">
        <f t="shared" si="1274"/>
        <v>130.25749436000001</v>
      </c>
      <c r="D7691" s="52">
        <f t="shared" si="1275"/>
        <v>4.0147857850684934E-2</v>
      </c>
      <c r="E7691" s="13">
        <f t="shared" si="1276"/>
        <v>1.9270971768328771</v>
      </c>
      <c r="F7691" s="13">
        <v>10.6</v>
      </c>
      <c r="G7691" s="13">
        <v>10.6</v>
      </c>
      <c r="H7691" s="14">
        <f t="shared" si="1284"/>
        <v>20.133890894768875</v>
      </c>
      <c r="I7691" s="14">
        <f t="shared" si="1283"/>
        <v>2622.5901796702124</v>
      </c>
      <c r="J7691" s="14">
        <f t="shared" si="1278"/>
        <v>4.7206623234063825</v>
      </c>
      <c r="K7691" s="14"/>
      <c r="L7691" s="14"/>
      <c r="M7691" s="14">
        <f t="shared" si="1280"/>
        <v>0.80833258962438059</v>
      </c>
      <c r="N7691" s="14"/>
      <c r="O7691" s="14"/>
      <c r="P7691" s="14"/>
    </row>
    <row r="7692" spans="1:16" x14ac:dyDescent="0.25">
      <c r="A7692" s="12">
        <v>41418.208333333336</v>
      </c>
      <c r="B7692" s="13">
        <v>4.0999999999999996</v>
      </c>
      <c r="C7692" s="13">
        <f t="shared" si="1274"/>
        <v>116.09907106</v>
      </c>
      <c r="D7692" s="52">
        <f t="shared" si="1275"/>
        <v>3.5783960258219179E-2</v>
      </c>
      <c r="E7692" s="13">
        <f t="shared" si="1276"/>
        <v>1.7176300923945205</v>
      </c>
      <c r="F7692" s="13">
        <v>10.27</v>
      </c>
      <c r="G7692" s="13">
        <v>10.27</v>
      </c>
      <c r="H7692" s="14">
        <f t="shared" si="1284"/>
        <v>19.445483541617989</v>
      </c>
      <c r="I7692" s="14">
        <f t="shared" si="1283"/>
        <v>2257.6025754943676</v>
      </c>
      <c r="J7692" s="14">
        <f t="shared" si="1278"/>
        <v>4.063684635889862</v>
      </c>
      <c r="K7692" s="14"/>
      <c r="L7692" s="14"/>
      <c r="M7692" s="14">
        <f t="shared" si="1280"/>
        <v>0.69583641025511334</v>
      </c>
      <c r="N7692" s="14"/>
      <c r="O7692" s="14"/>
      <c r="P7692" s="14"/>
    </row>
    <row r="7693" spans="1:16" x14ac:dyDescent="0.25">
      <c r="A7693" s="12">
        <v>41418.229166666664</v>
      </c>
      <c r="B7693" s="13">
        <v>4.4000000000000004</v>
      </c>
      <c r="C7693" s="13">
        <f t="shared" si="1274"/>
        <v>124.59412504000002</v>
      </c>
      <c r="D7693" s="52">
        <f t="shared" si="1275"/>
        <v>3.8402298813698638E-2</v>
      </c>
      <c r="E7693" s="13">
        <f t="shared" si="1276"/>
        <v>1.8433103430575346</v>
      </c>
      <c r="F7693" s="13">
        <v>10</v>
      </c>
      <c r="G7693" s="13">
        <v>10</v>
      </c>
      <c r="H7693" s="14">
        <f t="shared" si="1284"/>
        <v>18.883881176912521</v>
      </c>
      <c r="I7693" s="14">
        <f t="shared" si="1283"/>
        <v>2352.8206525967412</v>
      </c>
      <c r="J7693" s="14">
        <f t="shared" si="1278"/>
        <v>4.2350771746741334</v>
      </c>
      <c r="K7693" s="14"/>
      <c r="L7693" s="14"/>
      <c r="M7693" s="14">
        <f t="shared" si="1280"/>
        <v>0.72518444771817359</v>
      </c>
      <c r="N7693" s="14"/>
      <c r="O7693" s="14"/>
      <c r="P7693" s="14"/>
    </row>
    <row r="7694" spans="1:16" x14ac:dyDescent="0.25">
      <c r="A7694" s="12">
        <v>41418.25</v>
      </c>
      <c r="B7694" s="13">
        <v>3.3</v>
      </c>
      <c r="C7694" s="13">
        <f t="shared" si="1274"/>
        <v>93.445593779999996</v>
      </c>
      <c r="D7694" s="52">
        <f t="shared" si="1275"/>
        <v>2.8801724110273968E-2</v>
      </c>
      <c r="E7694" s="13">
        <f t="shared" si="1276"/>
        <v>1.3824827572931506</v>
      </c>
      <c r="F7694" s="13">
        <v>9.57</v>
      </c>
      <c r="G7694" s="13">
        <v>9.57</v>
      </c>
      <c r="H7694" s="14">
        <f t="shared" si="1284"/>
        <v>17.992619285626965</v>
      </c>
      <c r="I7694" s="14">
        <f t="shared" si="1283"/>
        <v>1681.3309928028912</v>
      </c>
      <c r="J7694" s="14">
        <f t="shared" si="1278"/>
        <v>3.0263957870452041</v>
      </c>
      <c r="K7694" s="14"/>
      <c r="L7694" s="14"/>
      <c r="M7694" s="14">
        <f t="shared" si="1280"/>
        <v>0.51821845668582267</v>
      </c>
      <c r="N7694" s="14"/>
      <c r="O7694" s="14"/>
      <c r="P7694" s="14"/>
    </row>
    <row r="7695" spans="1:16" x14ac:dyDescent="0.25">
      <c r="A7695" s="12">
        <v>41418.270833333336</v>
      </c>
      <c r="B7695" s="13">
        <v>3</v>
      </c>
      <c r="C7695" s="13">
        <f t="shared" si="1274"/>
        <v>84.950539800000001</v>
      </c>
      <c r="D7695" s="52">
        <f t="shared" si="1275"/>
        <v>2.6183385554794519E-2</v>
      </c>
      <c r="E7695" s="13">
        <f t="shared" si="1276"/>
        <v>1.2568025066301369</v>
      </c>
      <c r="F7695" s="13">
        <v>9.41</v>
      </c>
      <c r="G7695" s="13">
        <v>9.41</v>
      </c>
      <c r="H7695" s="14">
        <f t="shared" si="1284"/>
        <v>17.661998552044068</v>
      </c>
      <c r="I7695" s="14">
        <f t="shared" si="1283"/>
        <v>1500.3963109429619</v>
      </c>
      <c r="J7695" s="14">
        <f t="shared" si="1278"/>
        <v>2.7007133596973314</v>
      </c>
      <c r="K7695" s="14"/>
      <c r="L7695" s="14"/>
      <c r="M7695" s="14">
        <f t="shared" si="1280"/>
        <v>0.46245091775639235</v>
      </c>
      <c r="N7695" s="14"/>
      <c r="O7695" s="14"/>
      <c r="P7695" s="14"/>
    </row>
    <row r="7696" spans="1:16" x14ac:dyDescent="0.25">
      <c r="A7696" s="12">
        <v>41418.291666666664</v>
      </c>
      <c r="B7696" s="13">
        <v>4.0999999999999996</v>
      </c>
      <c r="C7696" s="13">
        <f t="shared" si="1274"/>
        <v>116.09907106</v>
      </c>
      <c r="D7696" s="52">
        <f t="shared" si="1275"/>
        <v>3.5783960258219179E-2</v>
      </c>
      <c r="E7696" s="13">
        <f t="shared" si="1276"/>
        <v>1.7176300923945205</v>
      </c>
      <c r="F7696" s="13">
        <v>9.4499999999999993</v>
      </c>
      <c r="G7696" s="13">
        <v>9.4499999999999993</v>
      </c>
      <c r="H7696" s="14">
        <f t="shared" si="1284"/>
        <v>17.744601410358413</v>
      </c>
      <c r="I7696" s="14">
        <f t="shared" si="1283"/>
        <v>2060.1317400725775</v>
      </c>
      <c r="J7696" s="14">
        <f t="shared" si="1278"/>
        <v>3.7082371321306393</v>
      </c>
      <c r="K7696" s="14"/>
      <c r="L7696" s="14"/>
      <c r="M7696" s="14">
        <f t="shared" si="1280"/>
        <v>0.63497211166620537</v>
      </c>
      <c r="N7696" s="14"/>
      <c r="O7696" s="14"/>
      <c r="P7696" s="14"/>
    </row>
    <row r="7697" spans="1:16" x14ac:dyDescent="0.25">
      <c r="A7697" s="12">
        <v>41418.3125</v>
      </c>
      <c r="B7697" s="13">
        <v>4.9000000000000004</v>
      </c>
      <c r="C7697" s="13">
        <f t="shared" si="1274"/>
        <v>138.75254834</v>
      </c>
      <c r="D7697" s="52">
        <f t="shared" si="1275"/>
        <v>4.2766196406164386E-2</v>
      </c>
      <c r="E7697" s="13">
        <f t="shared" si="1276"/>
        <v>2.0527774274958905</v>
      </c>
      <c r="F7697" s="13">
        <v>12.9</v>
      </c>
      <c r="G7697" s="13">
        <v>12.9</v>
      </c>
      <c r="H7697" s="14">
        <f t="shared" si="1284"/>
        <v>24.988485795961136</v>
      </c>
      <c r="I7697" s="14">
        <f t="shared" si="1283"/>
        <v>3467.2160833475009</v>
      </c>
      <c r="J7697" s="14">
        <f t="shared" si="1278"/>
        <v>6.2409889500255016</v>
      </c>
      <c r="K7697" s="14"/>
      <c r="L7697" s="14"/>
      <c r="M7697" s="14">
        <f t="shared" si="1280"/>
        <v>1.068662491442723</v>
      </c>
      <c r="N7697" s="14"/>
      <c r="O7697" s="14"/>
      <c r="P7697" s="14"/>
    </row>
    <row r="7698" spans="1:16" x14ac:dyDescent="0.25">
      <c r="A7698" s="12">
        <v>41418.333333333336</v>
      </c>
      <c r="B7698" s="13">
        <v>3.8</v>
      </c>
      <c r="C7698" s="13">
        <f t="shared" ref="C7698" si="1288">B7698*28.3168466</f>
        <v>107.60401708000001</v>
      </c>
      <c r="D7698" s="52">
        <f t="shared" ref="D7698" si="1289">C7698*1800*10^6/(5.84*10^12)</f>
        <v>3.3165621702739727E-2</v>
      </c>
      <c r="E7698" s="13">
        <f t="shared" ref="E7698" si="1290">C7698*86400*10^6/(5.84*10^12)</f>
        <v>1.5919498417315068</v>
      </c>
      <c r="F7698" s="13">
        <v>11.45</v>
      </c>
      <c r="G7698" s="13">
        <v>11.45</v>
      </c>
      <c r="H7698" s="14">
        <f t="shared" si="1284"/>
        <v>21.916807563203825</v>
      </c>
      <c r="I7698" s="14">
        <f t="shared" ref="I7698" si="1291">C7698*H7698</f>
        <v>2358.3365353700578</v>
      </c>
      <c r="J7698" s="14">
        <f t="shared" ref="J7698" si="1292">I7698*1800*10^-6</f>
        <v>4.2450057636661045</v>
      </c>
      <c r="K7698" s="14"/>
      <c r="L7698" s="14"/>
      <c r="M7698" s="14">
        <f t="shared" ref="M7698" si="1293">J7698/5.84</f>
        <v>0.72688454857296314</v>
      </c>
      <c r="N7698" s="14"/>
      <c r="O7698" s="14"/>
      <c r="P7698" s="14"/>
    </row>
    <row r="7699" spans="1:16" x14ac:dyDescent="0.25">
      <c r="A7699" s="12">
        <v>41418.354166666664</v>
      </c>
      <c r="B7699" s="13"/>
      <c r="C7699" s="13"/>
      <c r="D7699" s="52"/>
      <c r="E7699" s="13"/>
      <c r="F7699" s="13">
        <v>10.09</v>
      </c>
      <c r="G7699" s="13">
        <v>10.09</v>
      </c>
      <c r="H7699" s="14">
        <f t="shared" si="1284"/>
        <v>19.070915502075827</v>
      </c>
      <c r="I7699" s="14"/>
      <c r="J7699" s="14"/>
      <c r="K7699" s="14"/>
      <c r="L7699" s="14"/>
      <c r="M7699" s="14"/>
      <c r="N7699" s="14"/>
      <c r="O7699" s="14"/>
      <c r="P7699" s="14"/>
    </row>
    <row r="7700" spans="1:16" x14ac:dyDescent="0.25">
      <c r="A7700" s="12">
        <v>41418.375</v>
      </c>
      <c r="B7700" s="13">
        <v>5.2</v>
      </c>
      <c r="C7700" s="13">
        <f t="shared" ref="C7700:C7715" si="1294">B7700*28.3168466</f>
        <v>147.24760232000003</v>
      </c>
      <c r="D7700" s="52">
        <f t="shared" ref="D7700:D7715" si="1295">C7700*1800*10^6/(5.84*10^12)</f>
        <v>4.5384534961643845E-2</v>
      </c>
      <c r="E7700" s="13">
        <f t="shared" ref="E7700:E7715" si="1296">C7700*86400*10^6/(5.84*10^12)</f>
        <v>2.1784576781589049</v>
      </c>
      <c r="F7700" s="13">
        <v>8.89</v>
      </c>
      <c r="G7700" s="13">
        <v>8.89</v>
      </c>
      <c r="H7700" s="14">
        <f t="shared" si="1284"/>
        <v>16.591406201186807</v>
      </c>
      <c r="I7700" s="14">
        <f t="shared" ref="I7700:I7715" si="1297">C7700*H7700</f>
        <v>2443.0447822419374</v>
      </c>
      <c r="J7700" s="14">
        <f t="shared" ref="J7700:J7715" si="1298">I7700*1800*10^-6</f>
        <v>4.3974806080354867</v>
      </c>
      <c r="K7700" s="14"/>
      <c r="L7700" s="14"/>
      <c r="M7700" s="14">
        <f t="shared" ref="M7700:M7715" si="1299">J7700/5.84</f>
        <v>0.75299325480059709</v>
      </c>
      <c r="N7700" s="14"/>
      <c r="O7700" s="14"/>
      <c r="P7700" s="14"/>
    </row>
    <row r="7701" spans="1:16" x14ac:dyDescent="0.25">
      <c r="A7701" s="12">
        <v>41418.395833333336</v>
      </c>
      <c r="B7701" s="13">
        <v>4.5999999999999996</v>
      </c>
      <c r="C7701" s="13">
        <f t="shared" si="1294"/>
        <v>130.25749436000001</v>
      </c>
      <c r="D7701" s="52">
        <f t="shared" si="1295"/>
        <v>4.0147857850684934E-2</v>
      </c>
      <c r="E7701" s="13">
        <f t="shared" si="1296"/>
        <v>1.9270971768328771</v>
      </c>
      <c r="F7701" s="13">
        <v>7.91</v>
      </c>
      <c r="G7701" s="13">
        <v>7.91</v>
      </c>
      <c r="H7701" s="14">
        <f t="shared" si="1284"/>
        <v>14.591011202737699</v>
      </c>
      <c r="I7701" s="14">
        <f t="shared" si="1297"/>
        <v>1900.5885594473027</v>
      </c>
      <c r="J7701" s="14">
        <f t="shared" si="1298"/>
        <v>3.4210594070051448</v>
      </c>
      <c r="K7701" s="14"/>
      <c r="L7701" s="14"/>
      <c r="M7701" s="14">
        <f t="shared" si="1299"/>
        <v>0.58579784366526455</v>
      </c>
      <c r="N7701" s="14"/>
      <c r="O7701" s="14"/>
      <c r="P7701" s="14"/>
    </row>
    <row r="7702" spans="1:16" x14ac:dyDescent="0.25">
      <c r="A7702" s="12">
        <v>41418.416666666664</v>
      </c>
      <c r="B7702" s="13">
        <v>4.0999999999999996</v>
      </c>
      <c r="C7702" s="13">
        <f t="shared" si="1294"/>
        <v>116.09907106</v>
      </c>
      <c r="D7702" s="52">
        <f t="shared" si="1295"/>
        <v>3.5783960258219179E-2</v>
      </c>
      <c r="E7702" s="13">
        <f t="shared" si="1296"/>
        <v>1.7176300923945205</v>
      </c>
      <c r="F7702" s="13">
        <v>7.21</v>
      </c>
      <c r="G7702" s="13">
        <v>7.21</v>
      </c>
      <c r="H7702" s="14">
        <f t="shared" si="1284"/>
        <v>13.177106325267648</v>
      </c>
      <c r="I7702" s="14">
        <f t="shared" si="1297"/>
        <v>1529.8498036224241</v>
      </c>
      <c r="J7702" s="14">
        <f t="shared" si="1298"/>
        <v>2.7537296465203633</v>
      </c>
      <c r="K7702" s="14"/>
      <c r="L7702" s="14"/>
      <c r="M7702" s="14">
        <f t="shared" si="1299"/>
        <v>0.47152904906170606</v>
      </c>
      <c r="N7702" s="14"/>
      <c r="O7702" s="14"/>
      <c r="P7702" s="14"/>
    </row>
    <row r="7703" spans="1:16" x14ac:dyDescent="0.25">
      <c r="A7703" s="12">
        <v>41418.4375</v>
      </c>
      <c r="B7703" s="13">
        <v>3.5</v>
      </c>
      <c r="C7703" s="13">
        <f t="shared" si="1294"/>
        <v>99.108963100000011</v>
      </c>
      <c r="D7703" s="52">
        <f t="shared" si="1295"/>
        <v>3.0547283147260278E-2</v>
      </c>
      <c r="E7703" s="13">
        <f t="shared" si="1296"/>
        <v>1.4662695910684933</v>
      </c>
      <c r="F7703" s="13">
        <v>6.64</v>
      </c>
      <c r="G7703" s="13">
        <v>6.64</v>
      </c>
      <c r="H7703" s="14">
        <f t="shared" si="1284"/>
        <v>12.035832811222097</v>
      </c>
      <c r="I7703" s="14">
        <f t="shared" si="1297"/>
        <v>1192.8589099651801</v>
      </c>
      <c r="J7703" s="14">
        <f t="shared" si="1298"/>
        <v>2.1471460379373246</v>
      </c>
      <c r="K7703" s="14"/>
      <c r="L7703" s="14"/>
      <c r="M7703" s="14">
        <f t="shared" si="1299"/>
        <v>0.36766199279748712</v>
      </c>
      <c r="N7703" s="14"/>
      <c r="O7703" s="14"/>
      <c r="P7703" s="14"/>
    </row>
    <row r="7704" spans="1:16" x14ac:dyDescent="0.25">
      <c r="A7704" s="12">
        <v>41418.458333333336</v>
      </c>
      <c r="B7704" s="13">
        <v>3.3</v>
      </c>
      <c r="C7704" s="13">
        <f t="shared" si="1294"/>
        <v>93.445593779999996</v>
      </c>
      <c r="D7704" s="52">
        <f t="shared" si="1295"/>
        <v>2.8801724110273968E-2</v>
      </c>
      <c r="E7704" s="13">
        <f t="shared" si="1296"/>
        <v>1.3824827572931506</v>
      </c>
      <c r="F7704" s="13">
        <v>6.05</v>
      </c>
      <c r="G7704" s="13">
        <v>6.05</v>
      </c>
      <c r="H7704" s="14">
        <f t="shared" si="1284"/>
        <v>10.864810881618382</v>
      </c>
      <c r="I7704" s="14">
        <f t="shared" si="1297"/>
        <v>1015.2687041402349</v>
      </c>
      <c r="J7704" s="14">
        <f t="shared" si="1298"/>
        <v>1.8274836674524229</v>
      </c>
      <c r="K7704" s="14"/>
      <c r="L7704" s="14"/>
      <c r="M7704" s="14">
        <f t="shared" si="1299"/>
        <v>0.31292528552267518</v>
      </c>
      <c r="N7704" s="14"/>
      <c r="O7704" s="14"/>
      <c r="P7704" s="14"/>
    </row>
    <row r="7705" spans="1:16" x14ac:dyDescent="0.25">
      <c r="A7705" s="12">
        <v>41418.479166666664</v>
      </c>
      <c r="B7705" s="13">
        <v>3</v>
      </c>
      <c r="C7705" s="13">
        <f t="shared" si="1294"/>
        <v>84.950539800000001</v>
      </c>
      <c r="D7705" s="52">
        <f t="shared" si="1295"/>
        <v>2.6183385554794519E-2</v>
      </c>
      <c r="E7705" s="13">
        <f t="shared" si="1296"/>
        <v>1.2568025066301369</v>
      </c>
      <c r="F7705" s="13">
        <v>5.86</v>
      </c>
      <c r="G7705" s="13">
        <v>5.86</v>
      </c>
      <c r="H7705" s="14">
        <f t="shared" si="1284"/>
        <v>10.490076049080793</v>
      </c>
      <c r="I7705" s="14">
        <f t="shared" si="1297"/>
        <v>891.13762291246462</v>
      </c>
      <c r="J7705" s="14">
        <f t="shared" si="1298"/>
        <v>1.6040477212424362</v>
      </c>
      <c r="K7705" s="14"/>
      <c r="L7705" s="14"/>
      <c r="M7705" s="14">
        <f t="shared" si="1299"/>
        <v>0.274665705692198</v>
      </c>
      <c r="N7705" s="14"/>
      <c r="O7705" s="14"/>
      <c r="P7705" s="14"/>
    </row>
    <row r="7706" spans="1:16" x14ac:dyDescent="0.25">
      <c r="A7706" s="12">
        <v>41418.5</v>
      </c>
      <c r="B7706" s="13">
        <v>3</v>
      </c>
      <c r="C7706" s="13">
        <f t="shared" si="1294"/>
        <v>84.950539800000001</v>
      </c>
      <c r="D7706" s="52">
        <f t="shared" si="1295"/>
        <v>2.6183385554794519E-2</v>
      </c>
      <c r="E7706" s="13">
        <f t="shared" si="1296"/>
        <v>1.2568025066301369</v>
      </c>
      <c r="F7706" s="13">
        <v>5.52</v>
      </c>
      <c r="G7706" s="13">
        <v>5.52</v>
      </c>
      <c r="H7706" s="14">
        <f t="shared" si="1284"/>
        <v>9.8225499178320828</v>
      </c>
      <c r="I7706" s="14">
        <f t="shared" si="1297"/>
        <v>834.43091773228105</v>
      </c>
      <c r="J7706" s="14">
        <f t="shared" si="1298"/>
        <v>1.5019756519181058</v>
      </c>
      <c r="K7706" s="14"/>
      <c r="L7706" s="14"/>
      <c r="M7706" s="14">
        <f t="shared" si="1299"/>
        <v>0.25718761162981263</v>
      </c>
      <c r="N7706" s="14"/>
      <c r="O7706" s="14"/>
      <c r="P7706" s="14"/>
    </row>
    <row r="7707" spans="1:16" x14ac:dyDescent="0.25">
      <c r="A7707" s="12">
        <v>41418.520833333336</v>
      </c>
      <c r="B7707" s="13">
        <v>3.3</v>
      </c>
      <c r="C7707" s="13">
        <f t="shared" si="1294"/>
        <v>93.445593779999996</v>
      </c>
      <c r="D7707" s="52">
        <f t="shared" si="1295"/>
        <v>2.8801724110273968E-2</v>
      </c>
      <c r="E7707" s="13">
        <f t="shared" si="1296"/>
        <v>1.3824827572931506</v>
      </c>
      <c r="F7707" s="13">
        <v>5.1100000000000003</v>
      </c>
      <c r="G7707" s="13">
        <v>5.1100000000000003</v>
      </c>
      <c r="H7707" s="14">
        <f t="shared" si="1284"/>
        <v>9.0230683921898329</v>
      </c>
      <c r="I7707" s="14">
        <f t="shared" si="1297"/>
        <v>843.16598362572881</v>
      </c>
      <c r="J7707" s="14">
        <f t="shared" si="1298"/>
        <v>1.5176987705263119</v>
      </c>
      <c r="K7707" s="14"/>
      <c r="L7707" s="14"/>
      <c r="M7707" s="14">
        <f t="shared" si="1299"/>
        <v>0.25987992645998492</v>
      </c>
      <c r="N7707" s="14"/>
      <c r="O7707" s="14"/>
      <c r="P7707" s="14"/>
    </row>
    <row r="7708" spans="1:16" x14ac:dyDescent="0.25">
      <c r="A7708" s="12">
        <v>41418.541666666664</v>
      </c>
      <c r="B7708" s="13">
        <v>3.3</v>
      </c>
      <c r="C7708" s="13">
        <f t="shared" si="1294"/>
        <v>93.445593779999996</v>
      </c>
      <c r="D7708" s="52">
        <f t="shared" si="1295"/>
        <v>2.8801724110273968E-2</v>
      </c>
      <c r="E7708" s="13">
        <f t="shared" si="1296"/>
        <v>1.3824827572931506</v>
      </c>
      <c r="F7708" s="13">
        <v>4.83</v>
      </c>
      <c r="G7708" s="13">
        <v>4.83</v>
      </c>
      <c r="H7708" s="14">
        <f t="shared" si="1284"/>
        <v>8.4807273839896062</v>
      </c>
      <c r="I7708" s="14">
        <f t="shared" si="1297"/>
        <v>792.48660608321484</v>
      </c>
      <c r="J7708" s="14">
        <f t="shared" si="1298"/>
        <v>1.4264758909497866</v>
      </c>
      <c r="K7708" s="14"/>
      <c r="L7708" s="14"/>
      <c r="M7708" s="14">
        <f t="shared" si="1299"/>
        <v>0.24425957036811413</v>
      </c>
      <c r="N7708" s="14"/>
      <c r="O7708" s="14"/>
      <c r="P7708" s="14"/>
    </row>
    <row r="7709" spans="1:16" x14ac:dyDescent="0.25">
      <c r="A7709" s="12">
        <v>41418.5625</v>
      </c>
      <c r="B7709" s="13">
        <v>3</v>
      </c>
      <c r="C7709" s="13">
        <f t="shared" si="1294"/>
        <v>84.950539800000001</v>
      </c>
      <c r="D7709" s="52">
        <f t="shared" si="1295"/>
        <v>2.6183385554794519E-2</v>
      </c>
      <c r="E7709" s="13">
        <f t="shared" si="1296"/>
        <v>1.2568025066301369</v>
      </c>
      <c r="F7709" s="13">
        <v>4.57</v>
      </c>
      <c r="G7709" s="13">
        <v>4.57</v>
      </c>
      <c r="H7709" s="14">
        <f t="shared" si="1284"/>
        <v>7.9799299522119505</v>
      </c>
      <c r="I7709" s="14">
        <f t="shared" si="1297"/>
        <v>677.89935700659339</v>
      </c>
      <c r="J7709" s="14">
        <f t="shared" si="1298"/>
        <v>1.2202188426118681</v>
      </c>
      <c r="K7709" s="14"/>
      <c r="L7709" s="14"/>
      <c r="M7709" s="14">
        <f t="shared" si="1299"/>
        <v>0.20894158263901852</v>
      </c>
      <c r="N7709" s="14"/>
      <c r="O7709" s="14"/>
      <c r="P7709" s="14"/>
    </row>
    <row r="7710" spans="1:16" x14ac:dyDescent="0.25">
      <c r="A7710" s="12">
        <v>41418.583333333336</v>
      </c>
      <c r="B7710" s="13">
        <v>2.5</v>
      </c>
      <c r="C7710" s="13">
        <f t="shared" si="1294"/>
        <v>70.792116500000006</v>
      </c>
      <c r="D7710" s="52">
        <f t="shared" si="1295"/>
        <v>2.1819487962328771E-2</v>
      </c>
      <c r="E7710" s="13">
        <f t="shared" si="1296"/>
        <v>1.0473354221917808</v>
      </c>
      <c r="F7710" s="13">
        <v>4.24</v>
      </c>
      <c r="G7710" s="13">
        <v>4.24</v>
      </c>
      <c r="H7710" s="14">
        <f t="shared" si="1284"/>
        <v>7.3484154450580412</v>
      </c>
      <c r="I7710" s="14">
        <f t="shared" si="1297"/>
        <v>520.20988227694829</v>
      </c>
      <c r="J7710" s="14">
        <f t="shared" si="1298"/>
        <v>0.93637778809850691</v>
      </c>
      <c r="K7710" s="14"/>
      <c r="L7710" s="14"/>
      <c r="M7710" s="14">
        <f t="shared" si="1299"/>
        <v>0.16033866234563474</v>
      </c>
      <c r="N7710" s="14"/>
      <c r="O7710" s="14"/>
      <c r="P7710" s="14"/>
    </row>
    <row r="7711" spans="1:16" x14ac:dyDescent="0.25">
      <c r="A7711" s="12">
        <v>41418.604166666664</v>
      </c>
      <c r="B7711" s="13">
        <v>2.5</v>
      </c>
      <c r="C7711" s="13">
        <f t="shared" si="1294"/>
        <v>70.792116500000006</v>
      </c>
      <c r="D7711" s="52">
        <f t="shared" si="1295"/>
        <v>2.1819487962328771E-2</v>
      </c>
      <c r="E7711" s="13">
        <f t="shared" si="1296"/>
        <v>1.0473354221917808</v>
      </c>
      <c r="F7711" s="13">
        <v>4.03</v>
      </c>
      <c r="G7711" s="13">
        <v>4.03</v>
      </c>
      <c r="H7711" s="14">
        <f t="shared" si="1284"/>
        <v>6.9490719734618498</v>
      </c>
      <c r="I7711" s="14">
        <f t="shared" si="1297"/>
        <v>491.93951271219623</v>
      </c>
      <c r="J7711" s="14">
        <f t="shared" si="1298"/>
        <v>0.8854911228819532</v>
      </c>
      <c r="K7711" s="14"/>
      <c r="L7711" s="14"/>
      <c r="M7711" s="14">
        <f t="shared" si="1299"/>
        <v>0.15162519227430707</v>
      </c>
      <c r="N7711" s="14"/>
      <c r="O7711" s="14"/>
      <c r="P7711" s="14"/>
    </row>
    <row r="7712" spans="1:16" x14ac:dyDescent="0.25">
      <c r="A7712" s="12">
        <v>41418.625</v>
      </c>
      <c r="B7712" s="13">
        <v>3</v>
      </c>
      <c r="C7712" s="13">
        <f t="shared" si="1294"/>
        <v>84.950539800000001</v>
      </c>
      <c r="D7712" s="52">
        <f t="shared" si="1295"/>
        <v>2.6183385554794519E-2</v>
      </c>
      <c r="E7712" s="13">
        <f t="shared" si="1296"/>
        <v>1.2568025066301369</v>
      </c>
      <c r="F7712" s="13">
        <v>3.87</v>
      </c>
      <c r="G7712" s="13">
        <v>3.87</v>
      </c>
      <c r="H7712" s="14">
        <f t="shared" si="1284"/>
        <v>6.646198691265111</v>
      </c>
      <c r="I7712" s="14">
        <f t="shared" si="1297"/>
        <v>564.59816644102477</v>
      </c>
      <c r="J7712" s="14">
        <f t="shared" si="1298"/>
        <v>1.0162766995938446</v>
      </c>
      <c r="K7712" s="14"/>
      <c r="L7712" s="14"/>
      <c r="M7712" s="14">
        <f t="shared" si="1299"/>
        <v>0.17401998280716519</v>
      </c>
      <c r="N7712" s="14"/>
      <c r="O7712" s="14"/>
      <c r="P7712" s="14"/>
    </row>
    <row r="7713" spans="1:16" x14ac:dyDescent="0.25">
      <c r="A7713" s="12">
        <v>41418.645833333336</v>
      </c>
      <c r="B7713" s="13">
        <v>2.5</v>
      </c>
      <c r="C7713" s="13">
        <f t="shared" si="1294"/>
        <v>70.792116500000006</v>
      </c>
      <c r="D7713" s="52">
        <f t="shared" si="1295"/>
        <v>2.1819487962328771E-2</v>
      </c>
      <c r="E7713" s="13">
        <f t="shared" si="1296"/>
        <v>1.0473354221917808</v>
      </c>
      <c r="F7713" s="13">
        <v>3.83</v>
      </c>
      <c r="G7713" s="13">
        <v>3.83</v>
      </c>
      <c r="H7713" s="14">
        <f t="shared" si="1284"/>
        <v>6.5706738479951428</v>
      </c>
      <c r="I7713" s="14">
        <f t="shared" si="1297"/>
        <v>465.15190853077547</v>
      </c>
      <c r="J7713" s="14">
        <f t="shared" si="1298"/>
        <v>0.83727343535539589</v>
      </c>
      <c r="K7713" s="14"/>
      <c r="L7713" s="14"/>
      <c r="M7713" s="14">
        <f t="shared" si="1299"/>
        <v>0.14336873893071847</v>
      </c>
      <c r="N7713" s="14"/>
      <c r="O7713" s="14"/>
      <c r="P7713" s="14"/>
    </row>
    <row r="7714" spans="1:16" x14ac:dyDescent="0.25">
      <c r="A7714" s="12">
        <v>41418.666666666664</v>
      </c>
      <c r="B7714" s="13">
        <v>2.5</v>
      </c>
      <c r="C7714" s="13">
        <f t="shared" si="1294"/>
        <v>70.792116500000006</v>
      </c>
      <c r="D7714" s="52">
        <f t="shared" si="1295"/>
        <v>2.1819487962328771E-2</v>
      </c>
      <c r="E7714" s="13">
        <f t="shared" si="1296"/>
        <v>1.0473354221917808</v>
      </c>
      <c r="F7714" s="13">
        <v>3.9</v>
      </c>
      <c r="G7714" s="13">
        <v>3.9</v>
      </c>
      <c r="H7714" s="14">
        <f t="shared" si="1284"/>
        <v>6.7028936187478063</v>
      </c>
      <c r="I7714" s="14">
        <f t="shared" si="1297"/>
        <v>474.51202594550131</v>
      </c>
      <c r="J7714" s="14">
        <f t="shared" si="1298"/>
        <v>0.85412164670190238</v>
      </c>
      <c r="K7714" s="14"/>
      <c r="L7714" s="14"/>
      <c r="M7714" s="14">
        <f t="shared" si="1299"/>
        <v>0.14625370662703807</v>
      </c>
      <c r="N7714" s="14"/>
      <c r="O7714" s="14"/>
      <c r="P7714" s="14"/>
    </row>
    <row r="7715" spans="1:16" x14ac:dyDescent="0.25">
      <c r="A7715" s="12">
        <v>41418.6875</v>
      </c>
      <c r="B7715" s="13">
        <v>2.5</v>
      </c>
      <c r="C7715" s="13">
        <f t="shared" si="1294"/>
        <v>70.792116500000006</v>
      </c>
      <c r="D7715" s="52">
        <f t="shared" si="1295"/>
        <v>2.1819487962328771E-2</v>
      </c>
      <c r="E7715" s="13">
        <f t="shared" si="1296"/>
        <v>1.0473354221917808</v>
      </c>
      <c r="F7715" s="13">
        <v>3.98</v>
      </c>
      <c r="G7715" s="13">
        <v>3.98</v>
      </c>
      <c r="H7715" s="14">
        <f t="shared" si="1284"/>
        <v>6.8542925752777393</v>
      </c>
      <c r="I7715" s="14">
        <f t="shared" si="1297"/>
        <v>485.22987851414678</v>
      </c>
      <c r="J7715" s="14">
        <f t="shared" si="1298"/>
        <v>0.87341378132546421</v>
      </c>
      <c r="K7715" s="14"/>
      <c r="L7715" s="14"/>
      <c r="M7715" s="14">
        <f t="shared" si="1299"/>
        <v>0.14955715433655209</v>
      </c>
      <c r="N7715" s="14"/>
      <c r="O7715" s="14"/>
      <c r="P7715" s="14"/>
    </row>
    <row r="7716" spans="1:16" x14ac:dyDescent="0.25">
      <c r="A7716" s="12">
        <v>41418.708333333336</v>
      </c>
      <c r="B7716" s="13"/>
      <c r="C7716" s="13"/>
      <c r="D7716" s="52"/>
      <c r="E7716" s="13"/>
      <c r="F7716" s="13">
        <v>4.01</v>
      </c>
      <c r="G7716" s="13">
        <v>4.01</v>
      </c>
      <c r="H7716" s="14">
        <f t="shared" si="1284"/>
        <v>6.9111460202552326</v>
      </c>
      <c r="I7716" s="14"/>
      <c r="J7716" s="14"/>
      <c r="K7716" s="14"/>
      <c r="L7716" s="14"/>
      <c r="M7716" s="14"/>
      <c r="N7716" s="14"/>
      <c r="O7716" s="14"/>
      <c r="P7716" s="14"/>
    </row>
    <row r="7717" spans="1:16" x14ac:dyDescent="0.25">
      <c r="A7717" s="12">
        <v>41418.729166666664</v>
      </c>
      <c r="B7717" s="13">
        <v>2.1</v>
      </c>
      <c r="C7717" s="13">
        <f>B7717*28.3168466</f>
        <v>59.465377860000004</v>
      </c>
      <c r="D7717" s="52">
        <f>C7717*1800*10^6/(5.84*10^12)</f>
        <v>1.8328369888356167E-2</v>
      </c>
      <c r="E7717" s="13">
        <f>C7717*86400*10^6/(5.84*10^12)</f>
        <v>0.87976175464109607</v>
      </c>
      <c r="F7717" s="13">
        <v>4.04</v>
      </c>
      <c r="G7717" s="13">
        <v>4.04</v>
      </c>
      <c r="H7717" s="14">
        <f t="shared" si="1284"/>
        <v>6.9680420152736566</v>
      </c>
      <c r="I7717" s="14">
        <f>C7717*H7717</f>
        <v>414.35725138260392</v>
      </c>
      <c r="J7717" s="14">
        <f>I7717*1800*10^-6</f>
        <v>0.7458430524886871</v>
      </c>
      <c r="K7717" s="14"/>
      <c r="L7717" s="14"/>
      <c r="M7717" s="14">
        <f>J7717/5.84</f>
        <v>0.1277128514535423</v>
      </c>
      <c r="N7717" s="14"/>
      <c r="O7717" s="14"/>
      <c r="P7717" s="14"/>
    </row>
    <row r="7718" spans="1:16" x14ac:dyDescent="0.25">
      <c r="A7718" s="12">
        <v>41418.75</v>
      </c>
      <c r="B7718" s="13">
        <v>1.8</v>
      </c>
      <c r="C7718" s="13">
        <f>B7718*28.3168466</f>
        <v>50.970323880000002</v>
      </c>
      <c r="D7718" s="52">
        <f>C7718*1800*10^6/(5.84*10^12)</f>
        <v>1.5710031332876715E-2</v>
      </c>
      <c r="E7718" s="13">
        <f>C7718*86400*10^6/(5.84*10^12)</f>
        <v>0.75408150397808216</v>
      </c>
      <c r="F7718" s="13">
        <v>4.07</v>
      </c>
      <c r="G7718" s="13">
        <v>4.07</v>
      </c>
      <c r="H7718" s="14">
        <f t="shared" si="1284"/>
        <v>7.0249802758530606</v>
      </c>
      <c r="I7718" s="14">
        <f>C7718*H7718</f>
        <v>358.06551991084228</v>
      </c>
      <c r="J7718" s="14">
        <f>I7718*1800*10^-6</f>
        <v>0.64451793583951611</v>
      </c>
      <c r="K7718" s="14"/>
      <c r="L7718" s="14"/>
      <c r="M7718" s="14">
        <f>J7718/5.84</f>
        <v>0.11036266024649248</v>
      </c>
      <c r="N7718" s="14"/>
      <c r="O7718" s="14"/>
      <c r="P7718" s="14"/>
    </row>
    <row r="7719" spans="1:16" x14ac:dyDescent="0.25">
      <c r="A7719" s="12">
        <v>41418.770833333336</v>
      </c>
      <c r="B7719" s="13">
        <v>2.1</v>
      </c>
      <c r="C7719" s="13">
        <f>B7719*28.3168466</f>
        <v>59.465377860000004</v>
      </c>
      <c r="D7719" s="52">
        <f>C7719*1800*10^6/(5.84*10^12)</f>
        <v>1.8328369888356167E-2</v>
      </c>
      <c r="E7719" s="13">
        <f>C7719*86400*10^6/(5.84*10^12)</f>
        <v>0.87976175464109607</v>
      </c>
      <c r="F7719" s="13">
        <v>4.07</v>
      </c>
      <c r="G7719" s="13">
        <v>4.07</v>
      </c>
      <c r="H7719" s="14">
        <f t="shared" si="1284"/>
        <v>7.0249802758530606</v>
      </c>
      <c r="I7719" s="14">
        <f>C7719*H7719</f>
        <v>417.7431065626493</v>
      </c>
      <c r="J7719" s="14">
        <f>I7719*1800*10^-6</f>
        <v>0.75193759181276865</v>
      </c>
      <c r="K7719" s="14"/>
      <c r="L7719" s="14"/>
      <c r="M7719" s="14">
        <f>J7719/5.84</f>
        <v>0.12875643695424122</v>
      </c>
      <c r="N7719" s="14"/>
      <c r="O7719" s="14"/>
      <c r="P7719" s="14"/>
    </row>
    <row r="7720" spans="1:16" x14ac:dyDescent="0.25">
      <c r="A7720" s="12">
        <v>41418.791666666664</v>
      </c>
      <c r="B7720" s="13">
        <v>1.6</v>
      </c>
      <c r="C7720" s="13">
        <f>B7720*28.3168466</f>
        <v>45.306954560000008</v>
      </c>
      <c r="D7720" s="52">
        <f>C7720*1800*10^6/(5.84*10^12)</f>
        <v>1.3964472295890413E-2</v>
      </c>
      <c r="E7720" s="13">
        <f>C7720*86400*10^6/(5.84*10^12)</f>
        <v>0.67029467020273981</v>
      </c>
      <c r="F7720" s="13">
        <v>4.09</v>
      </c>
      <c r="G7720" s="13">
        <v>4.09</v>
      </c>
      <c r="H7720" s="14">
        <f t="shared" si="1284"/>
        <v>7.0629624584294159</v>
      </c>
      <c r="I7720" s="14">
        <f>C7720*H7720</f>
        <v>320.00131916304747</v>
      </c>
      <c r="J7720" s="14">
        <f>I7720*1800*10^-6</f>
        <v>0.57600237449348546</v>
      </c>
      <c r="K7720" s="14"/>
      <c r="L7720" s="14"/>
      <c r="M7720" s="14">
        <f>J7720/5.84</f>
        <v>9.8630543577651622E-2</v>
      </c>
      <c r="N7720" s="14"/>
      <c r="O7720" s="14"/>
      <c r="P7720" s="14"/>
    </row>
    <row r="7721" spans="1:16" x14ac:dyDescent="0.25">
      <c r="A7721" s="12">
        <v>41418.8125</v>
      </c>
      <c r="B7721" s="13">
        <v>1.6</v>
      </c>
      <c r="C7721" s="13">
        <f>B7721*28.3168466</f>
        <v>45.306954560000008</v>
      </c>
      <c r="D7721" s="52">
        <f>C7721*1800*10^6/(5.84*10^12)</f>
        <v>1.3964472295890413E-2</v>
      </c>
      <c r="E7721" s="13">
        <f>C7721*86400*10^6/(5.84*10^12)</f>
        <v>0.67029467020273981</v>
      </c>
      <c r="F7721" s="13">
        <v>4.1500000000000004</v>
      </c>
      <c r="G7721" s="13">
        <v>4.1500000000000004</v>
      </c>
      <c r="H7721" s="14">
        <f t="shared" si="1284"/>
        <v>7.1770201482148588</v>
      </c>
      <c r="I7721" s="14">
        <f>C7721*H7721</f>
        <v>325.16892573137511</v>
      </c>
      <c r="J7721" s="14">
        <f>I7721*1800*10^-6</f>
        <v>0.58530406631647514</v>
      </c>
      <c r="K7721" s="14"/>
      <c r="L7721" s="14"/>
      <c r="M7721" s="14">
        <f>J7721/5.84</f>
        <v>0.10022329902679369</v>
      </c>
      <c r="N7721" s="14"/>
      <c r="O7721" s="14"/>
      <c r="P7721" s="14"/>
    </row>
    <row r="7722" spans="1:16" x14ac:dyDescent="0.25">
      <c r="A7722" s="12">
        <v>41418.833333333336</v>
      </c>
      <c r="B7722" s="13"/>
      <c r="C7722" s="13"/>
      <c r="D7722" s="52"/>
      <c r="E7722" s="13"/>
      <c r="F7722" s="13">
        <v>4.1100000000000003</v>
      </c>
      <c r="G7722" s="13">
        <v>4.1100000000000003</v>
      </c>
      <c r="H7722" s="14">
        <f t="shared" si="1284"/>
        <v>7.1009632188124012</v>
      </c>
      <c r="I7722" s="14"/>
      <c r="J7722" s="14"/>
      <c r="K7722" s="14"/>
      <c r="L7722" s="14"/>
      <c r="M7722" s="14"/>
      <c r="N7722" s="14"/>
      <c r="O7722" s="14"/>
      <c r="P7722" s="14"/>
    </row>
    <row r="7723" spans="1:16" x14ac:dyDescent="0.25">
      <c r="A7723" s="12">
        <v>41418.854166666664</v>
      </c>
      <c r="B7723" s="13">
        <v>1.6</v>
      </c>
      <c r="C7723" s="13">
        <f t="shared" ref="C7723:C7732" si="1300">B7723*28.3168466</f>
        <v>45.306954560000008</v>
      </c>
      <c r="D7723" s="52">
        <f t="shared" ref="D7723:D7732" si="1301">C7723*1800*10^6/(5.84*10^12)</f>
        <v>1.3964472295890413E-2</v>
      </c>
      <c r="E7723" s="13">
        <f t="shared" ref="E7723:E7732" si="1302">C7723*86400*10^6/(5.84*10^12)</f>
        <v>0.67029467020273981</v>
      </c>
      <c r="F7723" s="13">
        <v>4.07</v>
      </c>
      <c r="G7723" s="13">
        <v>4.07</v>
      </c>
      <c r="H7723" s="14">
        <f t="shared" si="1284"/>
        <v>7.0249802758530606</v>
      </c>
      <c r="I7723" s="14">
        <f t="shared" ref="I7723:I7732" si="1303">C7723*H7723</f>
        <v>318.28046214297092</v>
      </c>
      <c r="J7723" s="14">
        <f t="shared" ref="J7723:J7732" si="1304">I7723*1800*10^-6</f>
        <v>0.57290483185734764</v>
      </c>
      <c r="K7723" s="14"/>
      <c r="L7723" s="14"/>
      <c r="M7723" s="14">
        <f t="shared" ref="M7723:M7732" si="1305">J7723/5.84</f>
        <v>9.8100142441326657E-2</v>
      </c>
      <c r="N7723" s="14"/>
      <c r="O7723" s="14"/>
      <c r="P7723" s="14"/>
    </row>
    <row r="7724" spans="1:16" x14ac:dyDescent="0.25">
      <c r="A7724" s="12">
        <v>41418.875</v>
      </c>
      <c r="B7724" s="13">
        <v>1.3</v>
      </c>
      <c r="C7724" s="13">
        <f t="shared" si="1300"/>
        <v>36.811900580000007</v>
      </c>
      <c r="D7724" s="52">
        <f t="shared" si="1301"/>
        <v>1.1346133740410961E-2</v>
      </c>
      <c r="E7724" s="13">
        <f t="shared" si="1302"/>
        <v>0.54461441953972622</v>
      </c>
      <c r="F7724" s="13">
        <v>4.0199999999999996</v>
      </c>
      <c r="G7724" s="13">
        <v>4.0199999999999996</v>
      </c>
      <c r="H7724" s="14">
        <f t="shared" si="1284"/>
        <v>6.9301066382770609</v>
      </c>
      <c r="I7724" s="14">
        <f t="shared" si="1303"/>
        <v>255.11039657705322</v>
      </c>
      <c r="J7724" s="14">
        <f t="shared" si="1304"/>
        <v>0.45919871383869576</v>
      </c>
      <c r="K7724" s="14"/>
      <c r="L7724" s="14"/>
      <c r="M7724" s="14">
        <f t="shared" si="1305"/>
        <v>7.8629916753201329E-2</v>
      </c>
      <c r="N7724" s="14"/>
      <c r="O7724" s="14"/>
      <c r="P7724" s="14"/>
    </row>
    <row r="7725" spans="1:16" x14ac:dyDescent="0.25">
      <c r="A7725" s="12">
        <v>41418.895833333336</v>
      </c>
      <c r="B7725" s="13">
        <v>1.6</v>
      </c>
      <c r="C7725" s="13">
        <f t="shared" si="1300"/>
        <v>45.306954560000008</v>
      </c>
      <c r="D7725" s="52">
        <f t="shared" si="1301"/>
        <v>1.3964472295890413E-2</v>
      </c>
      <c r="E7725" s="13">
        <f t="shared" si="1302"/>
        <v>0.67029467020273981</v>
      </c>
      <c r="F7725" s="13">
        <v>3.72</v>
      </c>
      <c r="G7725" s="13">
        <v>3.72</v>
      </c>
      <c r="H7725" s="14">
        <f t="shared" si="1284"/>
        <v>6.3633892937010925</v>
      </c>
      <c r="I7725" s="14">
        <f t="shared" si="1303"/>
        <v>288.30578957730597</v>
      </c>
      <c r="J7725" s="14">
        <f t="shared" si="1304"/>
        <v>0.51895042123915069</v>
      </c>
      <c r="K7725" s="14"/>
      <c r="L7725" s="14"/>
      <c r="M7725" s="14">
        <f t="shared" si="1305"/>
        <v>8.8861373499854568E-2</v>
      </c>
      <c r="N7725" s="14"/>
      <c r="O7725" s="14"/>
      <c r="P7725" s="14"/>
    </row>
    <row r="7726" spans="1:16" x14ac:dyDescent="0.25">
      <c r="A7726" s="12">
        <v>41418.916666666664</v>
      </c>
      <c r="B7726" s="13">
        <v>1.3</v>
      </c>
      <c r="C7726" s="13">
        <f t="shared" si="1300"/>
        <v>36.811900580000007</v>
      </c>
      <c r="D7726" s="52">
        <f t="shared" si="1301"/>
        <v>1.1346133740410961E-2</v>
      </c>
      <c r="E7726" s="13">
        <f t="shared" si="1302"/>
        <v>0.54461441953972622</v>
      </c>
      <c r="F7726" s="13">
        <v>3.57</v>
      </c>
      <c r="G7726" s="13">
        <v>3.57</v>
      </c>
      <c r="H7726" s="14">
        <f t="shared" si="1284"/>
        <v>6.0817182531546274</v>
      </c>
      <c r="I7726" s="14">
        <f t="shared" si="1303"/>
        <v>223.87960769069946</v>
      </c>
      <c r="J7726" s="14">
        <f t="shared" si="1304"/>
        <v>0.40298329384325904</v>
      </c>
      <c r="K7726" s="14"/>
      <c r="L7726" s="14"/>
      <c r="M7726" s="14">
        <f t="shared" si="1305"/>
        <v>6.9003988671790931E-2</v>
      </c>
      <c r="N7726" s="14"/>
      <c r="O7726" s="14"/>
      <c r="P7726" s="14"/>
    </row>
    <row r="7727" spans="1:16" x14ac:dyDescent="0.25">
      <c r="A7727" s="12">
        <v>41418.9375</v>
      </c>
      <c r="B7727" s="13">
        <v>1.4</v>
      </c>
      <c r="C7727" s="13">
        <f t="shared" si="1300"/>
        <v>39.64358524</v>
      </c>
      <c r="D7727" s="52">
        <f t="shared" si="1301"/>
        <v>1.221891325890411E-2</v>
      </c>
      <c r="E7727" s="13">
        <f t="shared" si="1302"/>
        <v>0.58650783642739723</v>
      </c>
      <c r="F7727" s="13">
        <v>3.36</v>
      </c>
      <c r="G7727" s="13">
        <v>3.36</v>
      </c>
      <c r="H7727" s="14">
        <f t="shared" si="1284"/>
        <v>5.6893737438053256</v>
      </c>
      <c r="I7727" s="14">
        <f t="shared" si="1303"/>
        <v>225.54717297476435</v>
      </c>
      <c r="J7727" s="14">
        <f t="shared" si="1304"/>
        <v>0.40598491135457582</v>
      </c>
      <c r="K7727" s="14"/>
      <c r="L7727" s="14"/>
      <c r="M7727" s="14">
        <f t="shared" si="1305"/>
        <v>6.9517964273043811E-2</v>
      </c>
      <c r="N7727" s="14"/>
      <c r="O7727" s="14"/>
      <c r="P7727" s="14"/>
    </row>
    <row r="7728" spans="1:16" x14ac:dyDescent="0.25">
      <c r="A7728" s="12">
        <v>41418.958333333336</v>
      </c>
      <c r="B7728" s="13">
        <v>1.4</v>
      </c>
      <c r="C7728" s="13">
        <f t="shared" si="1300"/>
        <v>39.64358524</v>
      </c>
      <c r="D7728" s="52">
        <f t="shared" si="1301"/>
        <v>1.221891325890411E-2</v>
      </c>
      <c r="E7728" s="13">
        <f t="shared" si="1302"/>
        <v>0.58650783642739723</v>
      </c>
      <c r="F7728" s="13">
        <v>3.17</v>
      </c>
      <c r="G7728" s="13">
        <v>3.17</v>
      </c>
      <c r="H7728" s="14">
        <f t="shared" si="1284"/>
        <v>5.3364991857269546</v>
      </c>
      <c r="I7728" s="14">
        <f t="shared" si="1303"/>
        <v>211.5579603525571</v>
      </c>
      <c r="J7728" s="14">
        <f t="shared" si="1304"/>
        <v>0.38080432863460278</v>
      </c>
      <c r="K7728" s="14"/>
      <c r="L7728" s="14"/>
      <c r="M7728" s="14">
        <f t="shared" si="1305"/>
        <v>6.5206220656610067E-2</v>
      </c>
      <c r="N7728" s="14"/>
      <c r="O7728" s="14"/>
      <c r="P7728" s="14"/>
    </row>
    <row r="7729" spans="1:16" x14ac:dyDescent="0.25">
      <c r="A7729" s="12">
        <v>41418.979166666664</v>
      </c>
      <c r="B7729" s="13">
        <v>1.3</v>
      </c>
      <c r="C7729" s="13">
        <f t="shared" si="1300"/>
        <v>36.811900580000007</v>
      </c>
      <c r="D7729" s="52">
        <f t="shared" si="1301"/>
        <v>1.1346133740410961E-2</v>
      </c>
      <c r="E7729" s="13">
        <f t="shared" si="1302"/>
        <v>0.54461441953972622</v>
      </c>
      <c r="F7729" s="13">
        <v>2.97</v>
      </c>
      <c r="G7729" s="13">
        <v>2.97</v>
      </c>
      <c r="H7729" s="14">
        <f t="shared" si="1284"/>
        <v>4.9673338933545352</v>
      </c>
      <c r="I7729" s="14">
        <f t="shared" si="1303"/>
        <v>182.85700142983151</v>
      </c>
      <c r="J7729" s="14">
        <f t="shared" si="1304"/>
        <v>0.32914260257369671</v>
      </c>
      <c r="K7729" s="14"/>
      <c r="L7729" s="14"/>
      <c r="M7729" s="14">
        <f t="shared" si="1305"/>
        <v>5.6360034687276836E-2</v>
      </c>
      <c r="N7729" s="14"/>
      <c r="O7729" s="14"/>
      <c r="P7729" s="14"/>
    </row>
    <row r="7730" spans="1:16" x14ac:dyDescent="0.25">
      <c r="A7730" s="12">
        <v>41419</v>
      </c>
      <c r="B7730" s="13">
        <v>1.1000000000000001</v>
      </c>
      <c r="C7730" s="13">
        <f t="shared" si="1300"/>
        <v>31.148531260000006</v>
      </c>
      <c r="D7730" s="52">
        <f t="shared" si="1301"/>
        <v>9.6005747034246594E-3</v>
      </c>
      <c r="E7730" s="13">
        <f t="shared" si="1302"/>
        <v>0.46082758576438365</v>
      </c>
      <c r="F7730" s="13">
        <v>2.82</v>
      </c>
      <c r="G7730" s="13">
        <v>2.82</v>
      </c>
      <c r="H7730" s="14">
        <f t="shared" si="1284"/>
        <v>4.6920785952333794</v>
      </c>
      <c r="I7730" s="14">
        <f t="shared" si="1303"/>
        <v>146.15135679800383</v>
      </c>
      <c r="J7730" s="14">
        <f t="shared" si="1304"/>
        <v>0.26307244223640691</v>
      </c>
      <c r="K7730" s="14">
        <f t="shared" ref="K7730" si="1306">SUM(J7730:J7777)</f>
        <v>5.8298987818731645</v>
      </c>
      <c r="L7730" s="14"/>
      <c r="M7730" s="14">
        <f t="shared" si="1305"/>
        <v>4.5046651067877898E-2</v>
      </c>
      <c r="N7730" s="14">
        <f t="shared" ref="N7730" si="1307">AVERAGE(H7730:H7777)</f>
        <v>2.2762128042315202</v>
      </c>
      <c r="O7730" s="14">
        <f t="shared" ref="O7730" si="1308">AVERAGE(E7730:E7777)</f>
        <v>0.45700253465724849</v>
      </c>
      <c r="P7730" s="14">
        <f>MAX(E7730:E7777)</f>
        <v>0.58650783642739723</v>
      </c>
    </row>
    <row r="7731" spans="1:16" x14ac:dyDescent="0.25">
      <c r="A7731" s="12">
        <v>41419.020833333336</v>
      </c>
      <c r="B7731" s="13">
        <v>1.3</v>
      </c>
      <c r="C7731" s="13">
        <f t="shared" si="1300"/>
        <v>36.811900580000007</v>
      </c>
      <c r="D7731" s="52">
        <f t="shared" si="1301"/>
        <v>1.1346133740410961E-2</v>
      </c>
      <c r="E7731" s="13">
        <f t="shared" si="1302"/>
        <v>0.54461441953972622</v>
      </c>
      <c r="F7731" s="13">
        <v>2.73</v>
      </c>
      <c r="G7731" s="13">
        <v>2.73</v>
      </c>
      <c r="H7731" s="14">
        <f t="shared" si="1284"/>
        <v>4.5276220967729648</v>
      </c>
      <c r="I7731" s="14">
        <f t="shared" si="1303"/>
        <v>166.67037449021754</v>
      </c>
      <c r="J7731" s="14">
        <f t="shared" si="1304"/>
        <v>0.30000667408239151</v>
      </c>
      <c r="K7731" s="14"/>
      <c r="L7731" s="14"/>
      <c r="M7731" s="14">
        <f t="shared" si="1305"/>
        <v>5.1371005836025947E-2</v>
      </c>
      <c r="N7731" s="14"/>
      <c r="O7731" s="14"/>
      <c r="P7731" s="14"/>
    </row>
    <row r="7732" spans="1:16" x14ac:dyDescent="0.25">
      <c r="A7732" s="12">
        <v>41419.041666666664</v>
      </c>
      <c r="B7732" s="13">
        <v>0.94</v>
      </c>
      <c r="C7732" s="13">
        <f t="shared" si="1300"/>
        <v>26.617835803999998</v>
      </c>
      <c r="D7732" s="52">
        <f t="shared" si="1301"/>
        <v>8.2041274738356151E-3</v>
      </c>
      <c r="E7732" s="13">
        <f t="shared" si="1302"/>
        <v>0.39379811874410958</v>
      </c>
      <c r="F7732" s="13">
        <v>2.5499999999999998</v>
      </c>
      <c r="G7732" s="13">
        <v>2.5499999999999998</v>
      </c>
      <c r="H7732" s="14">
        <f t="shared" si="1284"/>
        <v>4.2003497817704263</v>
      </c>
      <c r="I7732" s="14">
        <f t="shared" si="1303"/>
        <v>111.80422081053243</v>
      </c>
      <c r="J7732" s="14">
        <f t="shared" si="1304"/>
        <v>0.20124759745895834</v>
      </c>
      <c r="K7732" s="14"/>
      <c r="L7732" s="14"/>
      <c r="M7732" s="14">
        <f t="shared" si="1305"/>
        <v>3.4460205044342183E-2</v>
      </c>
      <c r="N7732" s="14"/>
      <c r="O7732" s="14"/>
      <c r="P7732" s="14"/>
    </row>
    <row r="7733" spans="1:16" x14ac:dyDescent="0.25">
      <c r="A7733" s="12">
        <v>41419.0625</v>
      </c>
      <c r="B7733" s="13"/>
      <c r="C7733" s="13"/>
      <c r="D7733" s="52"/>
      <c r="E7733" s="13"/>
      <c r="F7733" s="13">
        <v>2.4</v>
      </c>
      <c r="G7733" s="13">
        <v>2.4</v>
      </c>
      <c r="H7733" s="14">
        <f t="shared" si="1284"/>
        <v>3.9293763322244288</v>
      </c>
      <c r="I7733" s="14"/>
      <c r="J7733" s="14"/>
      <c r="K7733" s="14"/>
      <c r="L7733" s="14"/>
      <c r="M7733" s="14"/>
      <c r="N7733" s="14"/>
      <c r="O7733" s="14"/>
      <c r="P7733" s="14"/>
    </row>
    <row r="7734" spans="1:16" x14ac:dyDescent="0.25">
      <c r="A7734" s="12">
        <v>41419.083333333336</v>
      </c>
      <c r="B7734" s="13">
        <v>1.3</v>
      </c>
      <c r="C7734" s="13">
        <f t="shared" ref="C7734:C7751" si="1309">B7734*28.3168466</f>
        <v>36.811900580000007</v>
      </c>
      <c r="D7734" s="52">
        <f t="shared" ref="D7734:D7751" si="1310">C7734*1800*10^6/(5.84*10^12)</f>
        <v>1.1346133740410961E-2</v>
      </c>
      <c r="E7734" s="13">
        <f t="shared" ref="E7734:E7751" si="1311">C7734*86400*10^6/(5.84*10^12)</f>
        <v>0.54461441953972622</v>
      </c>
      <c r="F7734" s="13">
        <v>2.34</v>
      </c>
      <c r="G7734" s="13">
        <v>2.34</v>
      </c>
      <c r="H7734" s="14">
        <f t="shared" si="1284"/>
        <v>3.8214545806492088</v>
      </c>
      <c r="I7734" s="14">
        <f t="shared" ref="I7734:I7751" si="1312">C7734*H7734</f>
        <v>140.6750060938443</v>
      </c>
      <c r="J7734" s="14">
        <f t="shared" ref="J7734:J7751" si="1313">I7734*1800*10^-6</f>
        <v>0.25321501096891974</v>
      </c>
      <c r="K7734" s="14"/>
      <c r="L7734" s="14"/>
      <c r="M7734" s="14">
        <f t="shared" ref="M7734:M7751" si="1314">J7734/5.84</f>
        <v>4.3358734754952014E-2</v>
      </c>
      <c r="N7734" s="14"/>
      <c r="O7734" s="14"/>
      <c r="P7734" s="14"/>
    </row>
    <row r="7735" spans="1:16" x14ac:dyDescent="0.25">
      <c r="A7735" s="12">
        <v>41419.104166666664</v>
      </c>
      <c r="B7735" s="13">
        <v>1.3</v>
      </c>
      <c r="C7735" s="13">
        <f t="shared" si="1309"/>
        <v>36.811900580000007</v>
      </c>
      <c r="D7735" s="52">
        <f t="shared" si="1310"/>
        <v>1.1346133740410961E-2</v>
      </c>
      <c r="E7735" s="13">
        <f t="shared" si="1311"/>
        <v>0.54461441953972622</v>
      </c>
      <c r="F7735" s="13">
        <v>2.2000000000000002</v>
      </c>
      <c r="G7735" s="13">
        <v>2.2000000000000002</v>
      </c>
      <c r="H7735" s="14">
        <f t="shared" si="1284"/>
        <v>3.5707233864005321</v>
      </c>
      <c r="I7735" s="14">
        <f t="shared" si="1312"/>
        <v>131.44511429885733</v>
      </c>
      <c r="J7735" s="14">
        <f t="shared" si="1313"/>
        <v>0.23660120573794319</v>
      </c>
      <c r="K7735" s="14"/>
      <c r="L7735" s="14"/>
      <c r="M7735" s="14">
        <f t="shared" si="1314"/>
        <v>4.0513905092113563E-2</v>
      </c>
      <c r="N7735" s="14"/>
      <c r="O7735" s="14"/>
      <c r="P7735" s="14"/>
    </row>
    <row r="7736" spans="1:16" x14ac:dyDescent="0.25">
      <c r="A7736" s="12">
        <v>41419.125</v>
      </c>
      <c r="B7736" s="13">
        <v>1.3</v>
      </c>
      <c r="C7736" s="13">
        <f t="shared" si="1309"/>
        <v>36.811900580000007</v>
      </c>
      <c r="D7736" s="52">
        <f t="shared" si="1310"/>
        <v>1.1346133740410961E-2</v>
      </c>
      <c r="E7736" s="13">
        <f t="shared" si="1311"/>
        <v>0.54461441953972622</v>
      </c>
      <c r="F7736" s="13">
        <v>2.13</v>
      </c>
      <c r="G7736" s="13">
        <v>2.13</v>
      </c>
      <c r="H7736" s="14">
        <f t="shared" ref="H7736:H7799" si="1315">1.5*(G7736^1.1)</f>
        <v>3.445948819340126</v>
      </c>
      <c r="I7736" s="14">
        <f t="shared" si="1312"/>
        <v>126.85192534131713</v>
      </c>
      <c r="J7736" s="14">
        <f t="shared" si="1313"/>
        <v>0.22833346561437082</v>
      </c>
      <c r="K7736" s="14"/>
      <c r="L7736" s="14"/>
      <c r="M7736" s="14">
        <f t="shared" si="1314"/>
        <v>3.9098196166844318E-2</v>
      </c>
      <c r="N7736" s="14"/>
      <c r="O7736" s="14"/>
      <c r="P7736" s="14"/>
    </row>
    <row r="7737" spans="1:16" x14ac:dyDescent="0.25">
      <c r="A7737" s="12">
        <v>41419.145833333336</v>
      </c>
      <c r="B7737" s="13">
        <v>1.1000000000000001</v>
      </c>
      <c r="C7737" s="13">
        <f t="shared" si="1309"/>
        <v>31.148531260000006</v>
      </c>
      <c r="D7737" s="52">
        <f t="shared" si="1310"/>
        <v>9.6005747034246594E-3</v>
      </c>
      <c r="E7737" s="13">
        <f t="shared" si="1311"/>
        <v>0.46082758576438365</v>
      </c>
      <c r="F7737" s="13">
        <v>2.0099999999999998</v>
      </c>
      <c r="G7737" s="13">
        <v>2.0099999999999998</v>
      </c>
      <c r="H7737" s="14">
        <f t="shared" si="1315"/>
        <v>3.2330090641903673</v>
      </c>
      <c r="I7737" s="14">
        <f t="shared" si="1312"/>
        <v>100.70348389979702</v>
      </c>
      <c r="J7737" s="14">
        <f t="shared" si="1313"/>
        <v>0.18126627101963463</v>
      </c>
      <c r="K7737" s="14"/>
      <c r="L7737" s="14"/>
      <c r="M7737" s="14">
        <f t="shared" si="1314"/>
        <v>3.1038745037608673E-2</v>
      </c>
      <c r="N7737" s="14"/>
      <c r="O7737" s="14"/>
      <c r="P7737" s="14"/>
    </row>
    <row r="7738" spans="1:16" x14ac:dyDescent="0.25">
      <c r="A7738" s="12">
        <v>41419.166666666664</v>
      </c>
      <c r="B7738" s="13">
        <v>0.94</v>
      </c>
      <c r="C7738" s="13">
        <f t="shared" si="1309"/>
        <v>26.617835803999998</v>
      </c>
      <c r="D7738" s="52">
        <f t="shared" si="1310"/>
        <v>8.2041274738356151E-3</v>
      </c>
      <c r="E7738" s="13">
        <f t="shared" si="1311"/>
        <v>0.39379811874410958</v>
      </c>
      <c r="F7738" s="13">
        <v>1.93</v>
      </c>
      <c r="G7738" s="13">
        <v>1.93</v>
      </c>
      <c r="H7738" s="14">
        <f t="shared" si="1315"/>
        <v>3.0917494981366955</v>
      </c>
      <c r="I7738" s="14">
        <f t="shared" si="1312"/>
        <v>82.295680488501958</v>
      </c>
      <c r="J7738" s="14">
        <f t="shared" si="1313"/>
        <v>0.1481322248793035</v>
      </c>
      <c r="K7738" s="14"/>
      <c r="L7738" s="14"/>
      <c r="M7738" s="14">
        <f t="shared" si="1314"/>
        <v>2.5365106999880736E-2</v>
      </c>
      <c r="N7738" s="14"/>
      <c r="O7738" s="14"/>
      <c r="P7738" s="14"/>
    </row>
    <row r="7739" spans="1:16" x14ac:dyDescent="0.25">
      <c r="A7739" s="12">
        <v>41419.1875</v>
      </c>
      <c r="B7739" s="13">
        <v>1.1000000000000001</v>
      </c>
      <c r="C7739" s="13">
        <f t="shared" si="1309"/>
        <v>31.148531260000006</v>
      </c>
      <c r="D7739" s="52">
        <f t="shared" si="1310"/>
        <v>9.6005747034246594E-3</v>
      </c>
      <c r="E7739" s="13">
        <f t="shared" si="1311"/>
        <v>0.46082758576438365</v>
      </c>
      <c r="F7739" s="13">
        <v>1.9</v>
      </c>
      <c r="G7739" s="13">
        <v>1.9</v>
      </c>
      <c r="H7739" s="14">
        <f t="shared" si="1315"/>
        <v>3.0389266666637988</v>
      </c>
      <c r="I7739" s="14">
        <f t="shared" si="1312"/>
        <v>94.658102273424959</v>
      </c>
      <c r="J7739" s="14">
        <f t="shared" si="1313"/>
        <v>0.17038458409216492</v>
      </c>
      <c r="K7739" s="14"/>
      <c r="L7739" s="14"/>
      <c r="M7739" s="14">
        <f t="shared" si="1314"/>
        <v>2.9175442481535089E-2</v>
      </c>
      <c r="N7739" s="14"/>
      <c r="O7739" s="14"/>
      <c r="P7739" s="14"/>
    </row>
    <row r="7740" spans="1:16" x14ac:dyDescent="0.25">
      <c r="A7740" s="12">
        <v>41419.208333333336</v>
      </c>
      <c r="B7740" s="13">
        <v>1.3</v>
      </c>
      <c r="C7740" s="13">
        <f t="shared" si="1309"/>
        <v>36.811900580000007</v>
      </c>
      <c r="D7740" s="52">
        <f t="shared" si="1310"/>
        <v>1.1346133740410961E-2</v>
      </c>
      <c r="E7740" s="13">
        <f t="shared" si="1311"/>
        <v>0.54461441953972622</v>
      </c>
      <c r="F7740" s="13">
        <v>1.83</v>
      </c>
      <c r="G7740" s="13">
        <v>1.83</v>
      </c>
      <c r="H7740" s="14">
        <f t="shared" si="1315"/>
        <v>2.9159995844712405</v>
      </c>
      <c r="I7740" s="14">
        <f t="shared" si="1312"/>
        <v>107.34348679487664</v>
      </c>
      <c r="J7740" s="14">
        <f t="shared" si="1313"/>
        <v>0.19321827623077795</v>
      </c>
      <c r="K7740" s="14"/>
      <c r="L7740" s="14"/>
      <c r="M7740" s="14">
        <f t="shared" si="1314"/>
        <v>3.3085321272393484E-2</v>
      </c>
      <c r="N7740" s="14"/>
      <c r="O7740" s="14"/>
      <c r="P7740" s="14"/>
    </row>
    <row r="7741" spans="1:16" x14ac:dyDescent="0.25">
      <c r="A7741" s="12">
        <v>41419.229166666664</v>
      </c>
      <c r="B7741" s="13">
        <v>1.4</v>
      </c>
      <c r="C7741" s="13">
        <f t="shared" si="1309"/>
        <v>39.64358524</v>
      </c>
      <c r="D7741" s="52">
        <f t="shared" si="1310"/>
        <v>1.221891325890411E-2</v>
      </c>
      <c r="E7741" s="13">
        <f t="shared" si="1311"/>
        <v>0.58650783642739723</v>
      </c>
      <c r="F7741" s="13">
        <v>1.74</v>
      </c>
      <c r="G7741" s="13">
        <v>1.74</v>
      </c>
      <c r="H7741" s="14">
        <f t="shared" si="1315"/>
        <v>2.758642560003489</v>
      </c>
      <c r="I7741" s="14">
        <f t="shared" si="1312"/>
        <v>109.36248147419013</v>
      </c>
      <c r="J7741" s="14">
        <f t="shared" si="1313"/>
        <v>0.19685246665354222</v>
      </c>
      <c r="K7741" s="14"/>
      <c r="L7741" s="14"/>
      <c r="M7741" s="14">
        <f t="shared" si="1314"/>
        <v>3.3707614153003808E-2</v>
      </c>
      <c r="N7741" s="14"/>
      <c r="O7741" s="14"/>
      <c r="P7741" s="14"/>
    </row>
    <row r="7742" spans="1:16" x14ac:dyDescent="0.25">
      <c r="A7742" s="12">
        <v>41419.25</v>
      </c>
      <c r="B7742" s="13">
        <v>0.94</v>
      </c>
      <c r="C7742" s="13">
        <f t="shared" si="1309"/>
        <v>26.617835803999998</v>
      </c>
      <c r="D7742" s="52">
        <f t="shared" si="1310"/>
        <v>8.2041274738356151E-3</v>
      </c>
      <c r="E7742" s="13">
        <f t="shared" si="1311"/>
        <v>0.39379811874410958</v>
      </c>
      <c r="F7742" s="13">
        <v>1.69</v>
      </c>
      <c r="G7742" s="13">
        <v>1.69</v>
      </c>
      <c r="H7742" s="14">
        <f t="shared" si="1315"/>
        <v>2.6715704684766211</v>
      </c>
      <c r="I7742" s="14">
        <f t="shared" si="1312"/>
        <v>71.111424068726052</v>
      </c>
      <c r="J7742" s="14">
        <f t="shared" si="1313"/>
        <v>0.12800056332370688</v>
      </c>
      <c r="K7742" s="14"/>
      <c r="L7742" s="14"/>
      <c r="M7742" s="14">
        <f t="shared" si="1314"/>
        <v>2.1917904678716932E-2</v>
      </c>
      <c r="N7742" s="14"/>
      <c r="O7742" s="14"/>
      <c r="P7742" s="14"/>
    </row>
    <row r="7743" spans="1:16" x14ac:dyDescent="0.25">
      <c r="A7743" s="12">
        <v>41419.270833333336</v>
      </c>
      <c r="B7743" s="13">
        <v>1.1000000000000001</v>
      </c>
      <c r="C7743" s="13">
        <f t="shared" si="1309"/>
        <v>31.148531260000006</v>
      </c>
      <c r="D7743" s="52">
        <f t="shared" si="1310"/>
        <v>9.6005747034246594E-3</v>
      </c>
      <c r="E7743" s="13">
        <f t="shared" si="1311"/>
        <v>0.46082758576438365</v>
      </c>
      <c r="F7743" s="13">
        <v>1.61</v>
      </c>
      <c r="G7743" s="13">
        <v>1.61</v>
      </c>
      <c r="H7743" s="14">
        <f t="shared" si="1315"/>
        <v>2.5327931484295676</v>
      </c>
      <c r="I7743" s="14">
        <f t="shared" si="1312"/>
        <v>78.892786558972219</v>
      </c>
      <c r="J7743" s="14">
        <f t="shared" si="1313"/>
        <v>0.14200701580614997</v>
      </c>
      <c r="K7743" s="14"/>
      <c r="L7743" s="14"/>
      <c r="M7743" s="14">
        <f t="shared" si="1314"/>
        <v>2.43162698298202E-2</v>
      </c>
      <c r="N7743" s="14"/>
      <c r="O7743" s="14"/>
      <c r="P7743" s="14"/>
    </row>
    <row r="7744" spans="1:16" x14ac:dyDescent="0.25">
      <c r="A7744" s="12">
        <v>41419.291666666664</v>
      </c>
      <c r="B7744" s="13">
        <v>1.3</v>
      </c>
      <c r="C7744" s="13">
        <f t="shared" si="1309"/>
        <v>36.811900580000007</v>
      </c>
      <c r="D7744" s="52">
        <f t="shared" si="1310"/>
        <v>1.1346133740410961E-2</v>
      </c>
      <c r="E7744" s="13">
        <f t="shared" si="1311"/>
        <v>0.54461441953972622</v>
      </c>
      <c r="F7744" s="13">
        <v>1.5</v>
      </c>
      <c r="G7744" s="13">
        <v>1.5</v>
      </c>
      <c r="H7744" s="14">
        <f t="shared" si="1315"/>
        <v>2.3431044239829237</v>
      </c>
      <c r="I7744" s="14">
        <f t="shared" si="1312"/>
        <v>86.254127104217574</v>
      </c>
      <c r="J7744" s="14">
        <f t="shared" si="1313"/>
        <v>0.15525742878759163</v>
      </c>
      <c r="K7744" s="14"/>
      <c r="L7744" s="14"/>
      <c r="M7744" s="14">
        <f t="shared" si="1314"/>
        <v>2.658517616225884E-2</v>
      </c>
      <c r="N7744" s="14"/>
      <c r="O7744" s="14"/>
      <c r="P7744" s="14"/>
    </row>
    <row r="7745" spans="1:16" x14ac:dyDescent="0.25">
      <c r="A7745" s="12">
        <v>41419.3125</v>
      </c>
      <c r="B7745" s="13">
        <v>0.94</v>
      </c>
      <c r="C7745" s="13">
        <f t="shared" si="1309"/>
        <v>26.617835803999998</v>
      </c>
      <c r="D7745" s="52">
        <f t="shared" si="1310"/>
        <v>8.2041274738356151E-3</v>
      </c>
      <c r="E7745" s="13">
        <f t="shared" si="1311"/>
        <v>0.39379811874410958</v>
      </c>
      <c r="F7745" s="13">
        <v>1.47</v>
      </c>
      <c r="G7745" s="13">
        <v>1.47</v>
      </c>
      <c r="H7745" s="14">
        <f t="shared" si="1315"/>
        <v>2.2916079872151971</v>
      </c>
      <c r="I7745" s="14">
        <f t="shared" si="1312"/>
        <v>60.997645130829042</v>
      </c>
      <c r="J7745" s="14">
        <f t="shared" si="1313"/>
        <v>0.10979576123549227</v>
      </c>
      <c r="K7745" s="14"/>
      <c r="L7745" s="14"/>
      <c r="M7745" s="14">
        <f t="shared" si="1314"/>
        <v>1.8800644047173333E-2</v>
      </c>
      <c r="N7745" s="14"/>
      <c r="O7745" s="14"/>
      <c r="P7745" s="14"/>
    </row>
    <row r="7746" spans="1:16" x14ac:dyDescent="0.25">
      <c r="A7746" s="12">
        <v>41419.333333333336</v>
      </c>
      <c r="B7746" s="13">
        <v>0.82</v>
      </c>
      <c r="C7746" s="13">
        <f t="shared" si="1309"/>
        <v>23.219814211999999</v>
      </c>
      <c r="D7746" s="52">
        <f t="shared" si="1310"/>
        <v>7.1567920516438354E-3</v>
      </c>
      <c r="E7746" s="13">
        <f t="shared" si="1311"/>
        <v>0.34352601847890407</v>
      </c>
      <c r="F7746" s="13">
        <v>1.41</v>
      </c>
      <c r="G7746" s="13">
        <v>1.41</v>
      </c>
      <c r="H7746" s="14">
        <f t="shared" si="1315"/>
        <v>2.1889320641182097</v>
      </c>
      <c r="I7746" s="14">
        <f t="shared" si="1312"/>
        <v>50.826595851514497</v>
      </c>
      <c r="J7746" s="14">
        <f t="shared" si="1313"/>
        <v>9.1487872532726083E-2</v>
      </c>
      <c r="K7746" s="14"/>
      <c r="L7746" s="14"/>
      <c r="M7746" s="14">
        <f t="shared" si="1314"/>
        <v>1.5665731598069534E-2</v>
      </c>
      <c r="N7746" s="14"/>
      <c r="O7746" s="14"/>
      <c r="P7746" s="14"/>
    </row>
    <row r="7747" spans="1:16" x14ac:dyDescent="0.25">
      <c r="A7747" s="12">
        <v>41419.354166666664</v>
      </c>
      <c r="B7747" s="13">
        <v>0.82</v>
      </c>
      <c r="C7747" s="13">
        <f t="shared" si="1309"/>
        <v>23.219814211999999</v>
      </c>
      <c r="D7747" s="52">
        <f t="shared" si="1310"/>
        <v>7.1567920516438354E-3</v>
      </c>
      <c r="E7747" s="13">
        <f t="shared" si="1311"/>
        <v>0.34352601847890407</v>
      </c>
      <c r="F7747" s="13">
        <v>1.34</v>
      </c>
      <c r="G7747" s="13">
        <v>1.34</v>
      </c>
      <c r="H7747" s="14">
        <f t="shared" si="1315"/>
        <v>2.0696958900543199</v>
      </c>
      <c r="I7747" s="14">
        <f t="shared" si="1312"/>
        <v>48.057954042401285</v>
      </c>
      <c r="J7747" s="14">
        <f t="shared" si="1313"/>
        <v>8.6504317276322309E-2</v>
      </c>
      <c r="K7747" s="14"/>
      <c r="L7747" s="14"/>
      <c r="M7747" s="14">
        <f t="shared" si="1314"/>
        <v>1.4812383095260669E-2</v>
      </c>
      <c r="N7747" s="14"/>
      <c r="O7747" s="14"/>
      <c r="P7747" s="14"/>
    </row>
    <row r="7748" spans="1:16" x14ac:dyDescent="0.25">
      <c r="A7748" s="12">
        <v>41419.375</v>
      </c>
      <c r="B7748" s="13">
        <v>1.1000000000000001</v>
      </c>
      <c r="C7748" s="13">
        <f t="shared" si="1309"/>
        <v>31.148531260000006</v>
      </c>
      <c r="D7748" s="52">
        <f t="shared" si="1310"/>
        <v>9.6005747034246594E-3</v>
      </c>
      <c r="E7748" s="13">
        <f t="shared" si="1311"/>
        <v>0.46082758576438365</v>
      </c>
      <c r="F7748" s="13">
        <v>1.28</v>
      </c>
      <c r="G7748" s="13">
        <v>1.28</v>
      </c>
      <c r="H7748" s="14">
        <f t="shared" si="1315"/>
        <v>1.9679870018019985</v>
      </c>
      <c r="I7748" s="14">
        <f t="shared" si="1312"/>
        <v>61.299904644903236</v>
      </c>
      <c r="J7748" s="14">
        <f t="shared" si="1313"/>
        <v>0.11033982836082581</v>
      </c>
      <c r="K7748" s="14"/>
      <c r="L7748" s="14"/>
      <c r="M7748" s="14">
        <f t="shared" si="1314"/>
        <v>1.8893806226168805E-2</v>
      </c>
      <c r="N7748" s="14"/>
      <c r="O7748" s="14"/>
      <c r="P7748" s="14"/>
    </row>
    <row r="7749" spans="1:16" x14ac:dyDescent="0.25">
      <c r="A7749" s="12">
        <v>41419.395833333336</v>
      </c>
      <c r="B7749" s="13">
        <v>0.94</v>
      </c>
      <c r="C7749" s="13">
        <f t="shared" si="1309"/>
        <v>26.617835803999998</v>
      </c>
      <c r="D7749" s="52">
        <f t="shared" si="1310"/>
        <v>8.2041274738356151E-3</v>
      </c>
      <c r="E7749" s="13">
        <f t="shared" si="1311"/>
        <v>0.39379811874410958</v>
      </c>
      <c r="F7749" s="13">
        <v>1.23</v>
      </c>
      <c r="G7749" s="13">
        <v>1.23</v>
      </c>
      <c r="H7749" s="14">
        <f t="shared" si="1315"/>
        <v>1.8835921925764201</v>
      </c>
      <c r="I7749" s="14">
        <f t="shared" si="1312"/>
        <v>50.137147703695497</v>
      </c>
      <c r="J7749" s="14">
        <f t="shared" si="1313"/>
        <v>9.0246865866651885E-2</v>
      </c>
      <c r="K7749" s="14"/>
      <c r="L7749" s="14"/>
      <c r="M7749" s="14">
        <f t="shared" si="1314"/>
        <v>1.5453230456618474E-2</v>
      </c>
      <c r="N7749" s="14"/>
      <c r="O7749" s="14"/>
      <c r="P7749" s="14"/>
    </row>
    <row r="7750" spans="1:16" x14ac:dyDescent="0.25">
      <c r="A7750" s="12">
        <v>41419.416666666664</v>
      </c>
      <c r="B7750" s="13">
        <v>0.82</v>
      </c>
      <c r="C7750" s="13">
        <f t="shared" si="1309"/>
        <v>23.219814211999999</v>
      </c>
      <c r="D7750" s="52">
        <f t="shared" si="1310"/>
        <v>7.1567920516438354E-3</v>
      </c>
      <c r="E7750" s="13">
        <f t="shared" si="1311"/>
        <v>0.34352601847890407</v>
      </c>
      <c r="F7750" s="13">
        <v>1.23</v>
      </c>
      <c r="G7750" s="13">
        <v>1.23</v>
      </c>
      <c r="H7750" s="14">
        <f t="shared" si="1315"/>
        <v>1.8835921925764201</v>
      </c>
      <c r="I7750" s="14">
        <f t="shared" si="1312"/>
        <v>43.736660762798195</v>
      </c>
      <c r="J7750" s="14">
        <f t="shared" si="1313"/>
        <v>7.872598937303675E-2</v>
      </c>
      <c r="K7750" s="14"/>
      <c r="L7750" s="14"/>
      <c r="M7750" s="14">
        <f t="shared" si="1314"/>
        <v>1.3480477632369307E-2</v>
      </c>
      <c r="N7750" s="14"/>
      <c r="O7750" s="14"/>
      <c r="P7750" s="14"/>
    </row>
    <row r="7751" spans="1:16" x14ac:dyDescent="0.25">
      <c r="A7751" s="12">
        <v>41419.4375</v>
      </c>
      <c r="B7751" s="13">
        <v>0.94</v>
      </c>
      <c r="C7751" s="13">
        <f t="shared" si="1309"/>
        <v>26.617835803999998</v>
      </c>
      <c r="D7751" s="52">
        <f t="shared" si="1310"/>
        <v>8.2041274738356151E-3</v>
      </c>
      <c r="E7751" s="13">
        <f t="shared" si="1311"/>
        <v>0.39379811874410958</v>
      </c>
      <c r="F7751" s="13">
        <v>1.1499999999999999</v>
      </c>
      <c r="G7751" s="13">
        <v>1.1499999999999999</v>
      </c>
      <c r="H7751" s="14">
        <f t="shared" si="1315"/>
        <v>1.7492781982719179</v>
      </c>
      <c r="I7751" s="14">
        <f t="shared" si="1312"/>
        <v>46.561999857118863</v>
      </c>
      <c r="J7751" s="14">
        <f t="shared" si="1313"/>
        <v>8.381159974281395E-2</v>
      </c>
      <c r="K7751" s="14"/>
      <c r="L7751" s="14"/>
      <c r="M7751" s="14">
        <f t="shared" si="1314"/>
        <v>1.4351301325824307E-2</v>
      </c>
      <c r="N7751" s="14"/>
      <c r="O7751" s="14"/>
      <c r="P7751" s="14"/>
    </row>
    <row r="7752" spans="1:16" x14ac:dyDescent="0.25">
      <c r="A7752" s="12">
        <v>41419.458333333336</v>
      </c>
      <c r="B7752" s="13"/>
      <c r="C7752" s="13"/>
      <c r="D7752" s="52"/>
      <c r="E7752" s="13"/>
      <c r="F7752" s="13">
        <v>1.18</v>
      </c>
      <c r="G7752" s="13">
        <v>1.18</v>
      </c>
      <c r="H7752" s="14">
        <f t="shared" si="1315"/>
        <v>1.7995398447839537</v>
      </c>
      <c r="I7752" s="14"/>
      <c r="J7752" s="14"/>
      <c r="K7752" s="14"/>
      <c r="L7752" s="14"/>
      <c r="M7752" s="14"/>
      <c r="N7752" s="14"/>
      <c r="O7752" s="14"/>
      <c r="P7752" s="14"/>
    </row>
    <row r="7753" spans="1:16" x14ac:dyDescent="0.25">
      <c r="A7753" s="12">
        <v>41419.479166666664</v>
      </c>
      <c r="B7753" s="13">
        <v>1.1000000000000001</v>
      </c>
      <c r="C7753" s="13">
        <f t="shared" ref="C7753:C7816" si="1316">B7753*28.3168466</f>
        <v>31.148531260000006</v>
      </c>
      <c r="D7753" s="52">
        <f t="shared" ref="D7753:D7816" si="1317">C7753*1800*10^6/(5.84*10^12)</f>
        <v>9.6005747034246594E-3</v>
      </c>
      <c r="E7753" s="13">
        <f t="shared" ref="E7753:E7816" si="1318">C7753*86400*10^6/(5.84*10^12)</f>
        <v>0.46082758576438365</v>
      </c>
      <c r="F7753" s="13">
        <v>1.1399999999999999</v>
      </c>
      <c r="G7753" s="13">
        <v>1.1399999999999999</v>
      </c>
      <c r="H7753" s="14">
        <f t="shared" si="1315"/>
        <v>1.7325532659652889</v>
      </c>
      <c r="I7753" s="14">
        <f t="shared" ref="I7753:I7816" si="1319">C7753*H7753</f>
        <v>53.966489564534903</v>
      </c>
      <c r="J7753" s="14">
        <f t="shared" ref="J7753:J7816" si="1320">I7753*1800*10^-6</f>
        <v>9.7139681216162829E-2</v>
      </c>
      <c r="K7753" s="14"/>
      <c r="L7753" s="14"/>
      <c r="M7753" s="14">
        <f t="shared" ref="M7753:M7816" si="1321">J7753/5.84</f>
        <v>1.6633507057562127E-2</v>
      </c>
      <c r="N7753" s="14"/>
      <c r="O7753" s="14"/>
      <c r="P7753" s="14"/>
    </row>
    <row r="7754" spans="1:16" x14ac:dyDescent="0.25">
      <c r="A7754" s="12">
        <v>41419.5</v>
      </c>
      <c r="B7754" s="13">
        <v>1.1000000000000001</v>
      </c>
      <c r="C7754" s="13">
        <f t="shared" si="1316"/>
        <v>31.148531260000006</v>
      </c>
      <c r="D7754" s="52">
        <f t="shared" si="1317"/>
        <v>9.6005747034246594E-3</v>
      </c>
      <c r="E7754" s="13">
        <f t="shared" si="1318"/>
        <v>0.46082758576438365</v>
      </c>
      <c r="F7754" s="13">
        <v>1.96</v>
      </c>
      <c r="G7754" s="13">
        <v>1.96</v>
      </c>
      <c r="H7754" s="14">
        <f t="shared" si="1315"/>
        <v>3.1446545046317018</v>
      </c>
      <c r="I7754" s="14">
        <f t="shared" si="1319"/>
        <v>97.951369139420393</v>
      </c>
      <c r="J7754" s="14">
        <f t="shared" si="1320"/>
        <v>0.17631246445095669</v>
      </c>
      <c r="K7754" s="14"/>
      <c r="L7754" s="14"/>
      <c r="M7754" s="14">
        <f t="shared" si="1321"/>
        <v>3.0190490488177516E-2</v>
      </c>
      <c r="N7754" s="14"/>
      <c r="O7754" s="14"/>
      <c r="P7754" s="14"/>
    </row>
    <row r="7755" spans="1:16" x14ac:dyDescent="0.25">
      <c r="A7755" s="12">
        <v>41419.520833333336</v>
      </c>
      <c r="B7755" s="13">
        <v>1.1000000000000001</v>
      </c>
      <c r="C7755" s="13">
        <f t="shared" si="1316"/>
        <v>31.148531260000006</v>
      </c>
      <c r="D7755" s="52">
        <f t="shared" si="1317"/>
        <v>9.6005747034246594E-3</v>
      </c>
      <c r="E7755" s="13">
        <f t="shared" si="1318"/>
        <v>0.46082758576438365</v>
      </c>
      <c r="F7755" s="13">
        <v>1.17</v>
      </c>
      <c r="G7755" s="13">
        <v>1.17</v>
      </c>
      <c r="H7755" s="14">
        <f t="shared" si="1315"/>
        <v>1.7827715997025837</v>
      </c>
      <c r="I7755" s="14">
        <f t="shared" si="1319"/>
        <v>55.530716902776142</v>
      </c>
      <c r="J7755" s="14">
        <f t="shared" si="1320"/>
        <v>9.9955290424997054E-2</v>
      </c>
      <c r="K7755" s="14"/>
      <c r="L7755" s="14"/>
      <c r="M7755" s="14">
        <f t="shared" si="1321"/>
        <v>1.7115631922088537E-2</v>
      </c>
      <c r="N7755" s="14"/>
      <c r="O7755" s="14"/>
      <c r="P7755" s="14"/>
    </row>
    <row r="7756" spans="1:16" x14ac:dyDescent="0.25">
      <c r="A7756" s="12">
        <v>41419.541666666664</v>
      </c>
      <c r="B7756" s="13">
        <v>1.1000000000000001</v>
      </c>
      <c r="C7756" s="13">
        <f t="shared" si="1316"/>
        <v>31.148531260000006</v>
      </c>
      <c r="D7756" s="52">
        <f t="shared" si="1317"/>
        <v>9.6005747034246594E-3</v>
      </c>
      <c r="E7756" s="13">
        <f t="shared" si="1318"/>
        <v>0.46082758576438365</v>
      </c>
      <c r="F7756" s="13">
        <v>1.8</v>
      </c>
      <c r="G7756" s="13">
        <v>1.8</v>
      </c>
      <c r="H7756" s="14">
        <f t="shared" si="1315"/>
        <v>2.8634593003578503</v>
      </c>
      <c r="I7756" s="14">
        <f t="shared" si="1319"/>
        <v>89.192551528934246</v>
      </c>
      <c r="J7756" s="14">
        <f t="shared" si="1320"/>
        <v>0.16054659275208163</v>
      </c>
      <c r="K7756" s="14"/>
      <c r="L7756" s="14"/>
      <c r="M7756" s="14">
        <f t="shared" si="1321"/>
        <v>2.7490854923301649E-2</v>
      </c>
      <c r="N7756" s="14"/>
      <c r="O7756" s="14"/>
      <c r="P7756" s="14"/>
    </row>
    <row r="7757" spans="1:16" x14ac:dyDescent="0.25">
      <c r="A7757" s="12">
        <v>41419.5625</v>
      </c>
      <c r="B7757" s="13">
        <v>1.1000000000000001</v>
      </c>
      <c r="C7757" s="13">
        <f t="shared" si="1316"/>
        <v>31.148531260000006</v>
      </c>
      <c r="D7757" s="52">
        <f t="shared" si="1317"/>
        <v>9.6005747034246594E-3</v>
      </c>
      <c r="E7757" s="13">
        <f t="shared" si="1318"/>
        <v>0.46082758576438365</v>
      </c>
      <c r="F7757" s="13">
        <v>1.2</v>
      </c>
      <c r="G7757" s="13">
        <v>1.2</v>
      </c>
      <c r="H7757" s="14">
        <f t="shared" si="1315"/>
        <v>1.8331188770646438</v>
      </c>
      <c r="I7757" s="14">
        <f t="shared" si="1319"/>
        <v>57.098960645544167</v>
      </c>
      <c r="J7757" s="14">
        <f t="shared" si="1320"/>
        <v>0.10277812916197951</v>
      </c>
      <c r="K7757" s="14"/>
      <c r="L7757" s="14"/>
      <c r="M7757" s="14">
        <f t="shared" si="1321"/>
        <v>1.7598994719517039E-2</v>
      </c>
      <c r="N7757" s="14"/>
      <c r="O7757" s="14"/>
      <c r="P7757" s="14"/>
    </row>
    <row r="7758" spans="1:16" x14ac:dyDescent="0.25">
      <c r="A7758" s="12">
        <v>41419.583333333336</v>
      </c>
      <c r="B7758" s="13">
        <v>0.94</v>
      </c>
      <c r="C7758" s="13">
        <f t="shared" si="1316"/>
        <v>26.617835803999998</v>
      </c>
      <c r="D7758" s="52">
        <f t="shared" si="1317"/>
        <v>8.2041274738356151E-3</v>
      </c>
      <c r="E7758" s="13">
        <f t="shared" si="1318"/>
        <v>0.39379811874410958</v>
      </c>
      <c r="F7758" s="13">
        <v>1.1000000000000001</v>
      </c>
      <c r="G7758" s="13">
        <v>1.1000000000000001</v>
      </c>
      <c r="H7758" s="14">
        <f t="shared" si="1315"/>
        <v>1.6658013615818636</v>
      </c>
      <c r="I7758" s="14">
        <f t="shared" si="1319"/>
        <v>44.340027124665674</v>
      </c>
      <c r="J7758" s="14">
        <f t="shared" si="1320"/>
        <v>7.9812048824398213E-2</v>
      </c>
      <c r="K7758" s="14"/>
      <c r="L7758" s="14"/>
      <c r="M7758" s="14">
        <f t="shared" si="1321"/>
        <v>1.3666446716506544E-2</v>
      </c>
      <c r="N7758" s="14"/>
      <c r="O7758" s="14"/>
      <c r="P7758" s="14"/>
    </row>
    <row r="7759" spans="1:16" x14ac:dyDescent="0.25">
      <c r="A7759" s="12">
        <v>41419.604166666664</v>
      </c>
      <c r="B7759" s="13">
        <v>1.1000000000000001</v>
      </c>
      <c r="C7759" s="13">
        <f t="shared" si="1316"/>
        <v>31.148531260000006</v>
      </c>
      <c r="D7759" s="52">
        <f t="shared" si="1317"/>
        <v>9.6005747034246594E-3</v>
      </c>
      <c r="E7759" s="13">
        <f t="shared" si="1318"/>
        <v>0.46082758576438365</v>
      </c>
      <c r="F7759" s="13">
        <v>1.0900000000000001</v>
      </c>
      <c r="G7759" s="13">
        <v>1.0900000000000001</v>
      </c>
      <c r="H7759" s="14">
        <f t="shared" si="1315"/>
        <v>1.6491509405304914</v>
      </c>
      <c r="I7759" s="14">
        <f t="shared" si="1319"/>
        <v>51.368629623572424</v>
      </c>
      <c r="J7759" s="14">
        <f t="shared" si="1320"/>
        <v>9.2463533322430361E-2</v>
      </c>
      <c r="K7759" s="14"/>
      <c r="L7759" s="14"/>
      <c r="M7759" s="14">
        <f t="shared" si="1321"/>
        <v>1.5832796801786023E-2</v>
      </c>
      <c r="N7759" s="14"/>
      <c r="O7759" s="14"/>
      <c r="P7759" s="14"/>
    </row>
    <row r="7760" spans="1:16" x14ac:dyDescent="0.25">
      <c r="A7760" s="12">
        <v>41419.625</v>
      </c>
      <c r="B7760" s="13">
        <v>1.1000000000000001</v>
      </c>
      <c r="C7760" s="13">
        <f t="shared" si="1316"/>
        <v>31.148531260000006</v>
      </c>
      <c r="D7760" s="52">
        <f t="shared" si="1317"/>
        <v>9.6005747034246594E-3</v>
      </c>
      <c r="E7760" s="13">
        <f t="shared" si="1318"/>
        <v>0.46082758576438365</v>
      </c>
      <c r="F7760" s="13">
        <v>1.08</v>
      </c>
      <c r="G7760" s="13">
        <v>1.08</v>
      </c>
      <c r="H7760" s="14">
        <f t="shared" si="1315"/>
        <v>1.6325157882931336</v>
      </c>
      <c r="I7760" s="14">
        <f t="shared" si="1319"/>
        <v>50.850469064092223</v>
      </c>
      <c r="J7760" s="14">
        <f t="shared" si="1320"/>
        <v>9.1530844315365997E-2</v>
      </c>
      <c r="K7760" s="14"/>
      <c r="L7760" s="14"/>
      <c r="M7760" s="14">
        <f t="shared" si="1321"/>
        <v>1.5673089780028425E-2</v>
      </c>
      <c r="N7760" s="14"/>
      <c r="O7760" s="14"/>
      <c r="P7760" s="14"/>
    </row>
    <row r="7761" spans="1:16" x14ac:dyDescent="0.25">
      <c r="A7761" s="12">
        <v>41419.645833333336</v>
      </c>
      <c r="B7761" s="13">
        <v>1.1000000000000001</v>
      </c>
      <c r="C7761" s="13">
        <f t="shared" si="1316"/>
        <v>31.148531260000006</v>
      </c>
      <c r="D7761" s="52">
        <f t="shared" si="1317"/>
        <v>9.6005747034246594E-3</v>
      </c>
      <c r="E7761" s="13">
        <f t="shared" si="1318"/>
        <v>0.46082758576438365</v>
      </c>
      <c r="F7761" s="13">
        <v>1.1000000000000001</v>
      </c>
      <c r="G7761" s="13">
        <v>1.1000000000000001</v>
      </c>
      <c r="H7761" s="14">
        <f t="shared" si="1315"/>
        <v>1.6658013615818636</v>
      </c>
      <c r="I7761" s="14">
        <f t="shared" si="1319"/>
        <v>51.887265784183249</v>
      </c>
      <c r="J7761" s="14">
        <f t="shared" si="1320"/>
        <v>9.3397078411529846E-2</v>
      </c>
      <c r="K7761" s="14"/>
      <c r="L7761" s="14"/>
      <c r="M7761" s="14">
        <f t="shared" si="1321"/>
        <v>1.5992650412933192E-2</v>
      </c>
      <c r="N7761" s="14"/>
      <c r="O7761" s="14"/>
      <c r="P7761" s="14"/>
    </row>
    <row r="7762" spans="1:16" x14ac:dyDescent="0.25">
      <c r="A7762" s="12">
        <v>41419.666666666664</v>
      </c>
      <c r="B7762" s="13">
        <v>0.94</v>
      </c>
      <c r="C7762" s="13">
        <f t="shared" si="1316"/>
        <v>26.617835803999998</v>
      </c>
      <c r="D7762" s="52">
        <f t="shared" si="1317"/>
        <v>8.2041274738356151E-3</v>
      </c>
      <c r="E7762" s="13">
        <f t="shared" si="1318"/>
        <v>0.39379811874410958</v>
      </c>
      <c r="F7762" s="13">
        <v>1.08</v>
      </c>
      <c r="G7762" s="13">
        <v>1.08</v>
      </c>
      <c r="H7762" s="14">
        <f t="shared" si="1315"/>
        <v>1.6325157882931336</v>
      </c>
      <c r="I7762" s="14">
        <f t="shared" si="1319"/>
        <v>43.454037200224256</v>
      </c>
      <c r="J7762" s="14">
        <f t="shared" si="1320"/>
        <v>7.8217266960403667E-2</v>
      </c>
      <c r="K7762" s="14"/>
      <c r="L7762" s="14"/>
      <c r="M7762" s="14">
        <f t="shared" si="1321"/>
        <v>1.3393367630206108E-2</v>
      </c>
      <c r="N7762" s="14"/>
      <c r="O7762" s="14"/>
      <c r="P7762" s="14"/>
    </row>
    <row r="7763" spans="1:16" x14ac:dyDescent="0.25">
      <c r="A7763" s="12">
        <v>41419.6875</v>
      </c>
      <c r="B7763" s="13">
        <v>1.1000000000000001</v>
      </c>
      <c r="C7763" s="13">
        <f t="shared" si="1316"/>
        <v>31.148531260000006</v>
      </c>
      <c r="D7763" s="52">
        <f t="shared" si="1317"/>
        <v>9.6005747034246594E-3</v>
      </c>
      <c r="E7763" s="13">
        <f t="shared" si="1318"/>
        <v>0.46082758576438365</v>
      </c>
      <c r="F7763" s="13">
        <v>1.06</v>
      </c>
      <c r="G7763" s="13">
        <v>1.06</v>
      </c>
      <c r="H7763" s="14">
        <f t="shared" si="1315"/>
        <v>1.5992918012573041</v>
      </c>
      <c r="I7763" s="14">
        <f t="shared" si="1319"/>
        <v>49.815590665324855</v>
      </c>
      <c r="J7763" s="14">
        <f t="shared" si="1320"/>
        <v>8.9668063197584733E-2</v>
      </c>
      <c r="K7763" s="14"/>
      <c r="L7763" s="14"/>
      <c r="M7763" s="14">
        <f t="shared" si="1321"/>
        <v>1.5354120410545331E-2</v>
      </c>
      <c r="N7763" s="14"/>
      <c r="O7763" s="14"/>
      <c r="P7763" s="14"/>
    </row>
    <row r="7764" spans="1:16" x14ac:dyDescent="0.25">
      <c r="A7764" s="12">
        <v>41419.708333333336</v>
      </c>
      <c r="B7764" s="13">
        <v>1.1000000000000001</v>
      </c>
      <c r="C7764" s="13">
        <f t="shared" si="1316"/>
        <v>31.148531260000006</v>
      </c>
      <c r="D7764" s="52">
        <f t="shared" si="1317"/>
        <v>9.6005747034246594E-3</v>
      </c>
      <c r="E7764" s="13">
        <f t="shared" si="1318"/>
        <v>0.46082758576438365</v>
      </c>
      <c r="F7764" s="13">
        <v>1</v>
      </c>
      <c r="G7764" s="13">
        <v>1</v>
      </c>
      <c r="H7764" s="14">
        <f t="shared" si="1315"/>
        <v>1.5</v>
      </c>
      <c r="I7764" s="14">
        <f t="shared" si="1319"/>
        <v>46.722796890000012</v>
      </c>
      <c r="J7764" s="14">
        <f t="shared" si="1320"/>
        <v>8.4101034402000022E-2</v>
      </c>
      <c r="K7764" s="14"/>
      <c r="L7764" s="14"/>
      <c r="M7764" s="14">
        <f t="shared" si="1321"/>
        <v>1.4400862055136991E-2</v>
      </c>
      <c r="N7764" s="14"/>
      <c r="O7764" s="14"/>
      <c r="P7764" s="14"/>
    </row>
    <row r="7765" spans="1:16" x14ac:dyDescent="0.25">
      <c r="A7765" s="12">
        <v>41419.729166666664</v>
      </c>
      <c r="B7765" s="13">
        <v>1.1000000000000001</v>
      </c>
      <c r="C7765" s="13">
        <f t="shared" si="1316"/>
        <v>31.148531260000006</v>
      </c>
      <c r="D7765" s="52">
        <f t="shared" si="1317"/>
        <v>9.6005747034246594E-3</v>
      </c>
      <c r="E7765" s="13">
        <f t="shared" si="1318"/>
        <v>0.46082758576438365</v>
      </c>
      <c r="F7765" s="13">
        <v>1.02</v>
      </c>
      <c r="G7765" s="13">
        <v>1.02</v>
      </c>
      <c r="H7765" s="14">
        <f t="shared" si="1315"/>
        <v>1.5330328038594603</v>
      </c>
      <c r="I7765" s="14">
        <f t="shared" si="1319"/>
        <v>47.751720213621859</v>
      </c>
      <c r="J7765" s="14">
        <f t="shared" si="1320"/>
        <v>8.595309638451934E-2</v>
      </c>
      <c r="K7765" s="14"/>
      <c r="L7765" s="14"/>
      <c r="M7765" s="14">
        <f t="shared" si="1321"/>
        <v>1.4717995956253312E-2</v>
      </c>
      <c r="N7765" s="14"/>
      <c r="O7765" s="14"/>
      <c r="P7765" s="14"/>
    </row>
    <row r="7766" spans="1:16" x14ac:dyDescent="0.25">
      <c r="A7766" s="12">
        <v>41419.75</v>
      </c>
      <c r="B7766" s="13">
        <v>1.1000000000000001</v>
      </c>
      <c r="C7766" s="13">
        <f t="shared" si="1316"/>
        <v>31.148531260000006</v>
      </c>
      <c r="D7766" s="52">
        <f t="shared" si="1317"/>
        <v>9.6005747034246594E-3</v>
      </c>
      <c r="E7766" s="13">
        <f t="shared" si="1318"/>
        <v>0.46082758576438365</v>
      </c>
      <c r="F7766" s="13">
        <v>1</v>
      </c>
      <c r="G7766" s="13">
        <v>1</v>
      </c>
      <c r="H7766" s="14">
        <f t="shared" si="1315"/>
        <v>1.5</v>
      </c>
      <c r="I7766" s="14">
        <f t="shared" si="1319"/>
        <v>46.722796890000012</v>
      </c>
      <c r="J7766" s="14">
        <f t="shared" si="1320"/>
        <v>8.4101034402000022E-2</v>
      </c>
      <c r="K7766" s="14"/>
      <c r="L7766" s="14"/>
      <c r="M7766" s="14">
        <f t="shared" si="1321"/>
        <v>1.4400862055136991E-2</v>
      </c>
      <c r="N7766" s="14"/>
      <c r="O7766" s="14"/>
      <c r="P7766" s="14"/>
    </row>
    <row r="7767" spans="1:16" x14ac:dyDescent="0.25">
      <c r="A7767" s="12">
        <v>41419.770833333336</v>
      </c>
      <c r="B7767" s="13">
        <v>1.1000000000000001</v>
      </c>
      <c r="C7767" s="13">
        <f t="shared" si="1316"/>
        <v>31.148531260000006</v>
      </c>
      <c r="D7767" s="52">
        <f t="shared" si="1317"/>
        <v>9.6005747034246594E-3</v>
      </c>
      <c r="E7767" s="13">
        <f t="shared" si="1318"/>
        <v>0.46082758576438365</v>
      </c>
      <c r="F7767" s="13">
        <v>0.97</v>
      </c>
      <c r="G7767" s="13">
        <v>0.97</v>
      </c>
      <c r="H7767" s="14">
        <f t="shared" si="1315"/>
        <v>1.4505749279415554</v>
      </c>
      <c r="I7767" s="14">
        <f t="shared" si="1319"/>
        <v>45.183278487959797</v>
      </c>
      <c r="J7767" s="14">
        <f t="shared" si="1320"/>
        <v>8.1329901278327621E-2</v>
      </c>
      <c r="K7767" s="14"/>
      <c r="L7767" s="14"/>
      <c r="M7767" s="14">
        <f t="shared" si="1321"/>
        <v>1.3926352958617744E-2</v>
      </c>
      <c r="N7767" s="14"/>
      <c r="O7767" s="14"/>
      <c r="P7767" s="14"/>
    </row>
    <row r="7768" spans="1:16" x14ac:dyDescent="0.25">
      <c r="A7768" s="12">
        <v>41419.791666666664</v>
      </c>
      <c r="B7768" s="13">
        <v>1.1000000000000001</v>
      </c>
      <c r="C7768" s="13">
        <f t="shared" si="1316"/>
        <v>31.148531260000006</v>
      </c>
      <c r="D7768" s="52">
        <f t="shared" si="1317"/>
        <v>9.6005747034246594E-3</v>
      </c>
      <c r="E7768" s="13">
        <f t="shared" si="1318"/>
        <v>0.46082758576438365</v>
      </c>
      <c r="F7768" s="13">
        <v>0.94</v>
      </c>
      <c r="G7768" s="13">
        <v>0.94</v>
      </c>
      <c r="H7768" s="14">
        <f t="shared" si="1315"/>
        <v>1.4013025038790348</v>
      </c>
      <c r="I7768" s="14">
        <f t="shared" si="1319"/>
        <v>43.648514846792395</v>
      </c>
      <c r="J7768" s="14">
        <f t="shared" si="1320"/>
        <v>7.8567326724226311E-2</v>
      </c>
      <c r="K7768" s="14"/>
      <c r="L7768" s="14"/>
      <c r="M7768" s="14">
        <f t="shared" si="1321"/>
        <v>1.3453309370586697E-2</v>
      </c>
      <c r="N7768" s="14"/>
      <c r="O7768" s="14"/>
      <c r="P7768" s="14"/>
    </row>
    <row r="7769" spans="1:16" x14ac:dyDescent="0.25">
      <c r="A7769" s="12">
        <v>41419.8125</v>
      </c>
      <c r="B7769" s="13">
        <v>1.1000000000000001</v>
      </c>
      <c r="C7769" s="13">
        <f t="shared" si="1316"/>
        <v>31.148531260000006</v>
      </c>
      <c r="D7769" s="52">
        <f t="shared" si="1317"/>
        <v>9.6005747034246594E-3</v>
      </c>
      <c r="E7769" s="13">
        <f t="shared" si="1318"/>
        <v>0.46082758576438365</v>
      </c>
      <c r="F7769" s="13">
        <v>0.93</v>
      </c>
      <c r="G7769" s="13">
        <v>0.93</v>
      </c>
      <c r="H7769" s="14">
        <f t="shared" si="1315"/>
        <v>1.3849130335260027</v>
      </c>
      <c r="I7769" s="14">
        <f t="shared" si="1319"/>
        <v>43.13800691716613</v>
      </c>
      <c r="J7769" s="14">
        <f t="shared" si="1320"/>
        <v>7.7648412450899026E-2</v>
      </c>
      <c r="K7769" s="14"/>
      <c r="L7769" s="14"/>
      <c r="M7769" s="14">
        <f t="shared" si="1321"/>
        <v>1.3295961036112847E-2</v>
      </c>
      <c r="N7769" s="14"/>
      <c r="O7769" s="14"/>
      <c r="P7769" s="14"/>
    </row>
    <row r="7770" spans="1:16" x14ac:dyDescent="0.25">
      <c r="A7770" s="12">
        <v>41419.833333333336</v>
      </c>
      <c r="B7770" s="13">
        <v>1.1000000000000001</v>
      </c>
      <c r="C7770" s="13">
        <f t="shared" si="1316"/>
        <v>31.148531260000006</v>
      </c>
      <c r="D7770" s="52">
        <f t="shared" si="1317"/>
        <v>9.6005747034246594E-3</v>
      </c>
      <c r="E7770" s="13">
        <f t="shared" si="1318"/>
        <v>0.46082758576438365</v>
      </c>
      <c r="F7770" s="13">
        <v>0.98</v>
      </c>
      <c r="G7770" s="13">
        <v>0.98</v>
      </c>
      <c r="H7770" s="14">
        <f t="shared" si="1315"/>
        <v>1.4670331999031072</v>
      </c>
      <c r="I7770" s="14">
        <f t="shared" si="1319"/>
        <v>45.69592948663977</v>
      </c>
      <c r="J7770" s="14">
        <f t="shared" si="1320"/>
        <v>8.2252673075951591E-2</v>
      </c>
      <c r="K7770" s="14"/>
      <c r="L7770" s="14"/>
      <c r="M7770" s="14">
        <f t="shared" si="1321"/>
        <v>1.4084361828073903E-2</v>
      </c>
      <c r="N7770" s="14"/>
      <c r="O7770" s="14"/>
      <c r="P7770" s="14"/>
    </row>
    <row r="7771" spans="1:16" x14ac:dyDescent="0.25">
      <c r="A7771" s="12">
        <v>41419.854166666664</v>
      </c>
      <c r="B7771" s="13">
        <v>1.1000000000000001</v>
      </c>
      <c r="C7771" s="13">
        <f t="shared" si="1316"/>
        <v>31.148531260000006</v>
      </c>
      <c r="D7771" s="52">
        <f t="shared" si="1317"/>
        <v>9.6005747034246594E-3</v>
      </c>
      <c r="E7771" s="13">
        <f t="shared" si="1318"/>
        <v>0.46082758576438365</v>
      </c>
      <c r="F7771" s="13">
        <v>1.03</v>
      </c>
      <c r="G7771" s="13">
        <v>1.03</v>
      </c>
      <c r="H7771" s="14">
        <f t="shared" si="1315"/>
        <v>1.5495735911100348</v>
      </c>
      <c r="I7771" s="14">
        <f t="shared" si="1319"/>
        <v>48.266941442361386</v>
      </c>
      <c r="J7771" s="14">
        <f t="shared" si="1320"/>
        <v>8.6880494596250496E-2</v>
      </c>
      <c r="K7771" s="14"/>
      <c r="L7771" s="14"/>
      <c r="M7771" s="14">
        <f t="shared" si="1321"/>
        <v>1.4876797019905907E-2</v>
      </c>
      <c r="N7771" s="14"/>
      <c r="O7771" s="14"/>
      <c r="P7771" s="14"/>
    </row>
    <row r="7772" spans="1:16" x14ac:dyDescent="0.25">
      <c r="A7772" s="12">
        <v>41419.875</v>
      </c>
      <c r="B7772" s="13">
        <v>1.1000000000000001</v>
      </c>
      <c r="C7772" s="13">
        <f t="shared" si="1316"/>
        <v>31.148531260000006</v>
      </c>
      <c r="D7772" s="52">
        <f t="shared" si="1317"/>
        <v>9.6005747034246594E-3</v>
      </c>
      <c r="E7772" s="13">
        <f t="shared" si="1318"/>
        <v>0.46082758576438365</v>
      </c>
      <c r="F7772" s="13">
        <v>1.05</v>
      </c>
      <c r="G7772" s="13">
        <v>1.05</v>
      </c>
      <c r="H7772" s="14">
        <f t="shared" si="1315"/>
        <v>1.5827032276626563</v>
      </c>
      <c r="I7772" s="14">
        <f t="shared" si="1319"/>
        <v>49.298880962153156</v>
      </c>
      <c r="J7772" s="14">
        <f t="shared" si="1320"/>
        <v>8.8737985731875677E-2</v>
      </c>
      <c r="K7772" s="14"/>
      <c r="L7772" s="14"/>
      <c r="M7772" s="14">
        <f t="shared" si="1321"/>
        <v>1.5194860570526658E-2</v>
      </c>
      <c r="N7772" s="14"/>
      <c r="O7772" s="14"/>
      <c r="P7772" s="14"/>
    </row>
    <row r="7773" spans="1:16" x14ac:dyDescent="0.25">
      <c r="A7773" s="12">
        <v>41419.895833333336</v>
      </c>
      <c r="B7773" s="13">
        <v>1.1000000000000001</v>
      </c>
      <c r="C7773" s="13">
        <f t="shared" si="1316"/>
        <v>31.148531260000006</v>
      </c>
      <c r="D7773" s="52">
        <f t="shared" si="1317"/>
        <v>9.6005747034246594E-3</v>
      </c>
      <c r="E7773" s="13">
        <f t="shared" si="1318"/>
        <v>0.46082758576438365</v>
      </c>
      <c r="F7773" s="13">
        <v>1.07</v>
      </c>
      <c r="G7773" s="13">
        <v>1.07</v>
      </c>
      <c r="H7773" s="14">
        <f t="shared" si="1315"/>
        <v>1.6158960320546343</v>
      </c>
      <c r="I7773" s="14">
        <f t="shared" si="1319"/>
        <v>50.332788067363744</v>
      </c>
      <c r="J7773" s="14">
        <f t="shared" si="1320"/>
        <v>9.0599018521254737E-2</v>
      </c>
      <c r="K7773" s="14"/>
      <c r="L7773" s="14"/>
      <c r="M7773" s="14">
        <f t="shared" si="1321"/>
        <v>1.5513530568708004E-2</v>
      </c>
      <c r="N7773" s="14"/>
      <c r="O7773" s="14"/>
      <c r="P7773" s="14"/>
    </row>
    <row r="7774" spans="1:16" x14ac:dyDescent="0.25">
      <c r="A7774" s="12">
        <v>41419.916666666664</v>
      </c>
      <c r="B7774" s="13">
        <v>1.1000000000000001</v>
      </c>
      <c r="C7774" s="13">
        <f t="shared" si="1316"/>
        <v>31.148531260000006</v>
      </c>
      <c r="D7774" s="52">
        <f t="shared" si="1317"/>
        <v>9.6005747034246594E-3</v>
      </c>
      <c r="E7774" s="13">
        <f t="shared" si="1318"/>
        <v>0.46082758576438365</v>
      </c>
      <c r="F7774" s="13">
        <v>1.01</v>
      </c>
      <c r="G7774" s="13">
        <v>1.01</v>
      </c>
      <c r="H7774" s="14">
        <f t="shared" si="1315"/>
        <v>1.5165082253668851</v>
      </c>
      <c r="I7774" s="14">
        <f t="shared" si="1319"/>
        <v>47.237003863887551</v>
      </c>
      <c r="J7774" s="14">
        <f t="shared" si="1320"/>
        <v>8.5026606954997586E-2</v>
      </c>
      <c r="K7774" s="14"/>
      <c r="L7774" s="14"/>
      <c r="M7774" s="14">
        <f t="shared" si="1321"/>
        <v>1.4559350505992738E-2</v>
      </c>
      <c r="N7774" s="14"/>
      <c r="O7774" s="14"/>
      <c r="P7774" s="14"/>
    </row>
    <row r="7775" spans="1:16" x14ac:dyDescent="0.25">
      <c r="A7775" s="12">
        <v>41419.9375</v>
      </c>
      <c r="B7775" s="13">
        <v>1.1000000000000001</v>
      </c>
      <c r="C7775" s="13">
        <f t="shared" si="1316"/>
        <v>31.148531260000006</v>
      </c>
      <c r="D7775" s="52">
        <f t="shared" si="1317"/>
        <v>9.6005747034246594E-3</v>
      </c>
      <c r="E7775" s="13">
        <f t="shared" si="1318"/>
        <v>0.46082758576438365</v>
      </c>
      <c r="F7775" s="13">
        <v>1.08</v>
      </c>
      <c r="G7775" s="13">
        <v>1.08</v>
      </c>
      <c r="H7775" s="14">
        <f t="shared" si="1315"/>
        <v>1.6325157882931336</v>
      </c>
      <c r="I7775" s="14">
        <f t="shared" si="1319"/>
        <v>50.850469064092223</v>
      </c>
      <c r="J7775" s="14">
        <f t="shared" si="1320"/>
        <v>9.1530844315365997E-2</v>
      </c>
      <c r="K7775" s="14"/>
      <c r="L7775" s="14"/>
      <c r="M7775" s="14">
        <f t="shared" si="1321"/>
        <v>1.5673089780028425E-2</v>
      </c>
      <c r="N7775" s="14"/>
      <c r="O7775" s="14"/>
      <c r="P7775" s="14"/>
    </row>
    <row r="7776" spans="1:16" x14ac:dyDescent="0.25">
      <c r="A7776" s="12">
        <v>41419.958333333336</v>
      </c>
      <c r="B7776" s="13">
        <v>1.1000000000000001</v>
      </c>
      <c r="C7776" s="13">
        <f t="shared" si="1316"/>
        <v>31.148531260000006</v>
      </c>
      <c r="D7776" s="52">
        <f t="shared" si="1317"/>
        <v>9.6005747034246594E-3</v>
      </c>
      <c r="E7776" s="13">
        <f t="shared" si="1318"/>
        <v>0.46082758576438365</v>
      </c>
      <c r="F7776" s="13">
        <v>1.0900000000000001</v>
      </c>
      <c r="G7776" s="13">
        <v>1.0900000000000001</v>
      </c>
      <c r="H7776" s="14">
        <f t="shared" si="1315"/>
        <v>1.6491509405304914</v>
      </c>
      <c r="I7776" s="14">
        <f t="shared" si="1319"/>
        <v>51.368629623572424</v>
      </c>
      <c r="J7776" s="14">
        <f t="shared" si="1320"/>
        <v>9.2463533322430361E-2</v>
      </c>
      <c r="K7776" s="14"/>
      <c r="L7776" s="14"/>
      <c r="M7776" s="14">
        <f t="shared" si="1321"/>
        <v>1.5832796801786023E-2</v>
      </c>
      <c r="N7776" s="14"/>
      <c r="O7776" s="14"/>
      <c r="P7776" s="14"/>
    </row>
    <row r="7777" spans="1:16" x14ac:dyDescent="0.25">
      <c r="A7777" s="12">
        <v>41419.979166666664</v>
      </c>
      <c r="B7777" s="13">
        <v>1.3</v>
      </c>
      <c r="C7777" s="13">
        <f t="shared" si="1316"/>
        <v>36.811900580000007</v>
      </c>
      <c r="D7777" s="52">
        <f t="shared" si="1317"/>
        <v>1.1346133740410961E-2</v>
      </c>
      <c r="E7777" s="13">
        <f t="shared" si="1318"/>
        <v>0.54461441953972622</v>
      </c>
      <c r="F7777" s="13">
        <v>1.1000000000000001</v>
      </c>
      <c r="G7777" s="13">
        <v>1.1000000000000001</v>
      </c>
      <c r="H7777" s="14">
        <f t="shared" si="1315"/>
        <v>1.6658013615818636</v>
      </c>
      <c r="I7777" s="14">
        <f t="shared" si="1319"/>
        <v>61.321314108580211</v>
      </c>
      <c r="J7777" s="14">
        <f t="shared" si="1320"/>
        <v>0.11037836539544436</v>
      </c>
      <c r="K7777" s="14"/>
      <c r="L7777" s="14"/>
      <c r="M7777" s="14">
        <f t="shared" si="1321"/>
        <v>1.8900405033466502E-2</v>
      </c>
      <c r="N7777" s="14"/>
      <c r="O7777" s="14"/>
      <c r="P7777" s="14"/>
    </row>
    <row r="7778" spans="1:16" x14ac:dyDescent="0.25">
      <c r="A7778" s="12">
        <v>41420</v>
      </c>
      <c r="B7778" s="13">
        <v>1.3</v>
      </c>
      <c r="C7778" s="13">
        <f t="shared" si="1316"/>
        <v>36.811900580000007</v>
      </c>
      <c r="D7778" s="52">
        <f t="shared" si="1317"/>
        <v>1.1346133740410961E-2</v>
      </c>
      <c r="E7778" s="13">
        <f t="shared" si="1318"/>
        <v>0.54461441953972622</v>
      </c>
      <c r="F7778" s="13">
        <v>1.07</v>
      </c>
      <c r="G7778" s="13">
        <v>1.07</v>
      </c>
      <c r="H7778" s="14">
        <f t="shared" si="1315"/>
        <v>1.6158960320546343</v>
      </c>
      <c r="I7778" s="14">
        <f t="shared" si="1319"/>
        <v>59.4842040796117</v>
      </c>
      <c r="J7778" s="14">
        <f t="shared" si="1320"/>
        <v>0.10707156734330106</v>
      </c>
      <c r="K7778" s="14">
        <f t="shared" ref="K7778" si="1322">SUM(J7778:J7825)</f>
        <v>3.8275330894014137</v>
      </c>
      <c r="L7778" s="14">
        <f>K7778/5.84</f>
        <v>0.65539950160983107</v>
      </c>
      <c r="M7778" s="14">
        <f t="shared" si="1321"/>
        <v>1.8334172490291279E-2</v>
      </c>
      <c r="N7778" s="14">
        <f t="shared" ref="N7778" si="1323">AVERAGE(H7778:H7825)</f>
        <v>1.491515385128106</v>
      </c>
      <c r="O7778" s="14">
        <f t="shared" ref="O7778" si="1324">AVERAGE(E7778:E7825)</f>
        <v>0.43604064743917831</v>
      </c>
      <c r="P7778" s="14">
        <f>MAX(E7778:E7825)</f>
        <v>0.54461441953972622</v>
      </c>
    </row>
    <row r="7779" spans="1:16" x14ac:dyDescent="0.25">
      <c r="A7779" s="12">
        <v>41420.020833333336</v>
      </c>
      <c r="B7779" s="13">
        <v>1.3</v>
      </c>
      <c r="C7779" s="13">
        <f t="shared" si="1316"/>
        <v>36.811900580000007</v>
      </c>
      <c r="D7779" s="52">
        <f t="shared" si="1317"/>
        <v>1.1346133740410961E-2</v>
      </c>
      <c r="E7779" s="13">
        <f t="shared" si="1318"/>
        <v>0.54461441953972622</v>
      </c>
      <c r="F7779" s="13">
        <v>1.1399999999999999</v>
      </c>
      <c r="G7779" s="13">
        <v>1.1399999999999999</v>
      </c>
      <c r="H7779" s="14">
        <f t="shared" si="1315"/>
        <v>1.7325532659652889</v>
      </c>
      <c r="I7779" s="14">
        <f t="shared" si="1319"/>
        <v>63.778578576268522</v>
      </c>
      <c r="J7779" s="14">
        <f t="shared" si="1320"/>
        <v>0.11480144143728334</v>
      </c>
      <c r="K7779" s="14"/>
      <c r="L7779" s="14"/>
      <c r="M7779" s="14">
        <f t="shared" si="1321"/>
        <v>1.9657781068027968E-2</v>
      </c>
      <c r="N7779" s="14"/>
      <c r="O7779" s="14"/>
      <c r="P7779" s="14"/>
    </row>
    <row r="7780" spans="1:16" x14ac:dyDescent="0.25">
      <c r="A7780" s="12">
        <v>41420.041666666664</v>
      </c>
      <c r="B7780" s="13">
        <v>1.3</v>
      </c>
      <c r="C7780" s="13">
        <f t="shared" si="1316"/>
        <v>36.811900580000007</v>
      </c>
      <c r="D7780" s="52">
        <f t="shared" si="1317"/>
        <v>1.1346133740410961E-2</v>
      </c>
      <c r="E7780" s="13">
        <f t="shared" si="1318"/>
        <v>0.54461441953972622</v>
      </c>
      <c r="F7780" s="13">
        <v>1.05</v>
      </c>
      <c r="G7780" s="13">
        <v>1.05</v>
      </c>
      <c r="H7780" s="14">
        <f t="shared" si="1315"/>
        <v>1.5827032276626563</v>
      </c>
      <c r="I7780" s="14">
        <f t="shared" si="1319"/>
        <v>58.262313864362817</v>
      </c>
      <c r="J7780" s="14">
        <f t="shared" si="1320"/>
        <v>0.10487216495585307</v>
      </c>
      <c r="K7780" s="14"/>
      <c r="L7780" s="14"/>
      <c r="M7780" s="14">
        <f t="shared" si="1321"/>
        <v>1.7957562492440595E-2</v>
      </c>
      <c r="N7780" s="14"/>
      <c r="O7780" s="14"/>
      <c r="P7780" s="14"/>
    </row>
    <row r="7781" spans="1:16" x14ac:dyDescent="0.25">
      <c r="A7781" s="12">
        <v>41420.0625</v>
      </c>
      <c r="B7781" s="13">
        <v>1.3</v>
      </c>
      <c r="C7781" s="13">
        <f t="shared" si="1316"/>
        <v>36.811900580000007</v>
      </c>
      <c r="D7781" s="52">
        <f t="shared" si="1317"/>
        <v>1.1346133740410961E-2</v>
      </c>
      <c r="E7781" s="13">
        <f t="shared" si="1318"/>
        <v>0.54461441953972622</v>
      </c>
      <c r="F7781" s="13">
        <v>1.03</v>
      </c>
      <c r="G7781" s="13">
        <v>1.03</v>
      </c>
      <c r="H7781" s="14">
        <f t="shared" si="1315"/>
        <v>1.5495735911100348</v>
      </c>
      <c r="I7781" s="14">
        <f t="shared" si="1319"/>
        <v>57.042748977336181</v>
      </c>
      <c r="J7781" s="14">
        <f t="shared" si="1320"/>
        <v>0.10267694815920513</v>
      </c>
      <c r="K7781" s="14"/>
      <c r="L7781" s="14"/>
      <c r="M7781" s="14">
        <f t="shared" si="1321"/>
        <v>1.7581669205343344E-2</v>
      </c>
      <c r="N7781" s="14"/>
      <c r="O7781" s="14"/>
      <c r="P7781" s="14"/>
    </row>
    <row r="7782" spans="1:16" x14ac:dyDescent="0.25">
      <c r="A7782" s="12">
        <v>41420.083333333336</v>
      </c>
      <c r="B7782" s="13">
        <v>1.3</v>
      </c>
      <c r="C7782" s="13">
        <f t="shared" si="1316"/>
        <v>36.811900580000007</v>
      </c>
      <c r="D7782" s="52">
        <f t="shared" si="1317"/>
        <v>1.1346133740410961E-2</v>
      </c>
      <c r="E7782" s="13">
        <f t="shared" si="1318"/>
        <v>0.54461441953972622</v>
      </c>
      <c r="F7782" s="13">
        <v>1.41</v>
      </c>
      <c r="G7782" s="13">
        <v>1.41</v>
      </c>
      <c r="H7782" s="14">
        <f t="shared" si="1315"/>
        <v>2.1889320641182097</v>
      </c>
      <c r="I7782" s="14">
        <f t="shared" si="1319"/>
        <v>80.578749520693734</v>
      </c>
      <c r="J7782" s="14">
        <f t="shared" si="1320"/>
        <v>0.14504174913724871</v>
      </c>
      <c r="K7782" s="14"/>
      <c r="L7782" s="14"/>
      <c r="M7782" s="14">
        <f t="shared" si="1321"/>
        <v>2.4835915948159027E-2</v>
      </c>
      <c r="N7782" s="14"/>
      <c r="O7782" s="14"/>
      <c r="P7782" s="14"/>
    </row>
    <row r="7783" spans="1:16" x14ac:dyDescent="0.25">
      <c r="A7783" s="12">
        <v>41420.104166666664</v>
      </c>
      <c r="B7783" s="13">
        <v>1.1000000000000001</v>
      </c>
      <c r="C7783" s="13">
        <f t="shared" si="1316"/>
        <v>31.148531260000006</v>
      </c>
      <c r="D7783" s="52">
        <f t="shared" si="1317"/>
        <v>9.6005747034246594E-3</v>
      </c>
      <c r="E7783" s="13">
        <f t="shared" si="1318"/>
        <v>0.46082758576438365</v>
      </c>
      <c r="F7783" s="13">
        <v>1.1000000000000001</v>
      </c>
      <c r="G7783" s="13">
        <v>1.1000000000000001</v>
      </c>
      <c r="H7783" s="14">
        <f t="shared" si="1315"/>
        <v>1.6658013615818636</v>
      </c>
      <c r="I7783" s="14">
        <f t="shared" si="1319"/>
        <v>51.887265784183249</v>
      </c>
      <c r="J7783" s="14">
        <f t="shared" si="1320"/>
        <v>9.3397078411529846E-2</v>
      </c>
      <c r="K7783" s="14"/>
      <c r="L7783" s="14"/>
      <c r="M7783" s="14">
        <f t="shared" si="1321"/>
        <v>1.5992650412933192E-2</v>
      </c>
      <c r="N7783" s="14"/>
      <c r="O7783" s="14"/>
      <c r="P7783" s="14"/>
    </row>
    <row r="7784" spans="1:16" x14ac:dyDescent="0.25">
      <c r="A7784" s="12">
        <v>41420.125</v>
      </c>
      <c r="B7784" s="13">
        <v>1.1000000000000001</v>
      </c>
      <c r="C7784" s="13">
        <f t="shared" si="1316"/>
        <v>31.148531260000006</v>
      </c>
      <c r="D7784" s="52">
        <f t="shared" si="1317"/>
        <v>9.6005747034246594E-3</v>
      </c>
      <c r="E7784" s="13">
        <f t="shared" si="1318"/>
        <v>0.46082758576438365</v>
      </c>
      <c r="F7784" s="13">
        <v>1.07</v>
      </c>
      <c r="G7784" s="13">
        <v>1.07</v>
      </c>
      <c r="H7784" s="14">
        <f t="shared" si="1315"/>
        <v>1.6158960320546343</v>
      </c>
      <c r="I7784" s="14">
        <f t="shared" si="1319"/>
        <v>50.332788067363744</v>
      </c>
      <c r="J7784" s="14">
        <f t="shared" si="1320"/>
        <v>9.0599018521254737E-2</v>
      </c>
      <c r="K7784" s="14"/>
      <c r="L7784" s="14"/>
      <c r="M7784" s="14">
        <f t="shared" si="1321"/>
        <v>1.5513530568708004E-2</v>
      </c>
      <c r="N7784" s="14"/>
      <c r="O7784" s="14"/>
      <c r="P7784" s="14"/>
    </row>
    <row r="7785" spans="1:16" x14ac:dyDescent="0.25">
      <c r="A7785" s="12">
        <v>41420.145833333336</v>
      </c>
      <c r="B7785" s="13">
        <v>1.1000000000000001</v>
      </c>
      <c r="C7785" s="13">
        <f t="shared" si="1316"/>
        <v>31.148531260000006</v>
      </c>
      <c r="D7785" s="52">
        <f t="shared" si="1317"/>
        <v>9.6005747034246594E-3</v>
      </c>
      <c r="E7785" s="13">
        <f t="shared" si="1318"/>
        <v>0.46082758576438365</v>
      </c>
      <c r="F7785" s="13">
        <v>1.06</v>
      </c>
      <c r="G7785" s="13">
        <v>1.06</v>
      </c>
      <c r="H7785" s="14">
        <f t="shared" si="1315"/>
        <v>1.5992918012573041</v>
      </c>
      <c r="I7785" s="14">
        <f t="shared" si="1319"/>
        <v>49.815590665324855</v>
      </c>
      <c r="J7785" s="14">
        <f t="shared" si="1320"/>
        <v>8.9668063197584733E-2</v>
      </c>
      <c r="K7785" s="14"/>
      <c r="L7785" s="14"/>
      <c r="M7785" s="14">
        <f t="shared" si="1321"/>
        <v>1.5354120410545331E-2</v>
      </c>
      <c r="N7785" s="14"/>
      <c r="O7785" s="14"/>
      <c r="P7785" s="14"/>
    </row>
    <row r="7786" spans="1:16" x14ac:dyDescent="0.25">
      <c r="A7786" s="12">
        <v>41420.166666666664</v>
      </c>
      <c r="B7786" s="13">
        <v>1.1000000000000001</v>
      </c>
      <c r="C7786" s="13">
        <f t="shared" si="1316"/>
        <v>31.148531260000006</v>
      </c>
      <c r="D7786" s="52">
        <f t="shared" si="1317"/>
        <v>9.6005747034246594E-3</v>
      </c>
      <c r="E7786" s="13">
        <f t="shared" si="1318"/>
        <v>0.46082758576438365</v>
      </c>
      <c r="F7786" s="13">
        <v>1.08</v>
      </c>
      <c r="G7786" s="13">
        <v>1.08</v>
      </c>
      <c r="H7786" s="14">
        <f t="shared" si="1315"/>
        <v>1.6325157882931336</v>
      </c>
      <c r="I7786" s="14">
        <f t="shared" si="1319"/>
        <v>50.850469064092223</v>
      </c>
      <c r="J7786" s="14">
        <f t="shared" si="1320"/>
        <v>9.1530844315365997E-2</v>
      </c>
      <c r="K7786" s="14"/>
      <c r="L7786" s="14"/>
      <c r="M7786" s="14">
        <f t="shared" si="1321"/>
        <v>1.5673089780028425E-2</v>
      </c>
      <c r="N7786" s="14"/>
      <c r="O7786" s="14"/>
      <c r="P7786" s="14"/>
    </row>
    <row r="7787" spans="1:16" x14ac:dyDescent="0.25">
      <c r="A7787" s="12">
        <v>41420.1875</v>
      </c>
      <c r="B7787" s="13">
        <v>1.1000000000000001</v>
      </c>
      <c r="C7787" s="13">
        <f t="shared" si="1316"/>
        <v>31.148531260000006</v>
      </c>
      <c r="D7787" s="52">
        <f t="shared" si="1317"/>
        <v>9.6005747034246594E-3</v>
      </c>
      <c r="E7787" s="13">
        <f t="shared" si="1318"/>
        <v>0.46082758576438365</v>
      </c>
      <c r="F7787" s="13">
        <v>1.05</v>
      </c>
      <c r="G7787" s="13">
        <v>1.05</v>
      </c>
      <c r="H7787" s="14">
        <f t="shared" si="1315"/>
        <v>1.5827032276626563</v>
      </c>
      <c r="I7787" s="14">
        <f t="shared" si="1319"/>
        <v>49.298880962153156</v>
      </c>
      <c r="J7787" s="14">
        <f t="shared" si="1320"/>
        <v>8.8737985731875677E-2</v>
      </c>
      <c r="K7787" s="14"/>
      <c r="L7787" s="14"/>
      <c r="M7787" s="14">
        <f t="shared" si="1321"/>
        <v>1.5194860570526658E-2</v>
      </c>
      <c r="N7787" s="14"/>
      <c r="O7787" s="14"/>
      <c r="P7787" s="14"/>
    </row>
    <row r="7788" spans="1:16" x14ac:dyDescent="0.25">
      <c r="A7788" s="12">
        <v>41420.208333333336</v>
      </c>
      <c r="B7788" s="13">
        <v>0.94</v>
      </c>
      <c r="C7788" s="13">
        <f t="shared" si="1316"/>
        <v>26.617835803999998</v>
      </c>
      <c r="D7788" s="52">
        <f t="shared" si="1317"/>
        <v>8.2041274738356151E-3</v>
      </c>
      <c r="E7788" s="13">
        <f t="shared" si="1318"/>
        <v>0.39379811874410958</v>
      </c>
      <c r="F7788" s="13">
        <v>1.05</v>
      </c>
      <c r="G7788" s="13">
        <v>1.05</v>
      </c>
      <c r="H7788" s="14">
        <f t="shared" si="1315"/>
        <v>1.5827032276626563</v>
      </c>
      <c r="I7788" s="14">
        <f t="shared" si="1319"/>
        <v>42.128134640385412</v>
      </c>
      <c r="J7788" s="14">
        <f t="shared" si="1320"/>
        <v>7.5830642352693739E-2</v>
      </c>
      <c r="K7788" s="14"/>
      <c r="L7788" s="14"/>
      <c r="M7788" s="14">
        <f t="shared" si="1321"/>
        <v>1.2984699032995503E-2</v>
      </c>
      <c r="N7788" s="14"/>
      <c r="O7788" s="14"/>
      <c r="P7788" s="14"/>
    </row>
    <row r="7789" spans="1:16" x14ac:dyDescent="0.25">
      <c r="A7789" s="12">
        <v>41420.229166666664</v>
      </c>
      <c r="B7789" s="13">
        <v>1.1000000000000001</v>
      </c>
      <c r="C7789" s="13">
        <f t="shared" si="1316"/>
        <v>31.148531260000006</v>
      </c>
      <c r="D7789" s="52">
        <f t="shared" si="1317"/>
        <v>9.6005747034246594E-3</v>
      </c>
      <c r="E7789" s="13">
        <f t="shared" si="1318"/>
        <v>0.46082758576438365</v>
      </c>
      <c r="F7789" s="13">
        <v>1.1299999999999999</v>
      </c>
      <c r="G7789" s="13">
        <v>1.1299999999999999</v>
      </c>
      <c r="H7789" s="14">
        <f t="shared" si="1315"/>
        <v>1.715842998397735</v>
      </c>
      <c r="I7789" s="14">
        <f t="shared" si="1319"/>
        <v>53.445989272843988</v>
      </c>
      <c r="J7789" s="14">
        <f t="shared" si="1320"/>
        <v>9.6202780691119164E-2</v>
      </c>
      <c r="K7789" s="14"/>
      <c r="L7789" s="14"/>
      <c r="M7789" s="14">
        <f t="shared" si="1321"/>
        <v>1.6473078885465609E-2</v>
      </c>
      <c r="N7789" s="14"/>
      <c r="O7789" s="14"/>
      <c r="P7789" s="14"/>
    </row>
    <row r="7790" spans="1:16" x14ac:dyDescent="0.25">
      <c r="A7790" s="12">
        <v>41420.25</v>
      </c>
      <c r="B7790" s="13">
        <v>1.1000000000000001</v>
      </c>
      <c r="C7790" s="13">
        <f t="shared" si="1316"/>
        <v>31.148531260000006</v>
      </c>
      <c r="D7790" s="52">
        <f t="shared" si="1317"/>
        <v>9.6005747034246594E-3</v>
      </c>
      <c r="E7790" s="13">
        <f t="shared" si="1318"/>
        <v>0.46082758576438365</v>
      </c>
      <c r="F7790" s="13">
        <v>1.02</v>
      </c>
      <c r="G7790" s="13">
        <v>1.02</v>
      </c>
      <c r="H7790" s="14">
        <f t="shared" si="1315"/>
        <v>1.5330328038594603</v>
      </c>
      <c r="I7790" s="14">
        <f t="shared" si="1319"/>
        <v>47.751720213621859</v>
      </c>
      <c r="J7790" s="14">
        <f t="shared" si="1320"/>
        <v>8.595309638451934E-2</v>
      </c>
      <c r="K7790" s="14"/>
      <c r="L7790" s="14"/>
      <c r="M7790" s="14">
        <f t="shared" si="1321"/>
        <v>1.4717995956253312E-2</v>
      </c>
      <c r="N7790" s="14"/>
      <c r="O7790" s="14"/>
      <c r="P7790" s="14"/>
    </row>
    <row r="7791" spans="1:16" x14ac:dyDescent="0.25">
      <c r="A7791" s="12">
        <v>41420.270833333336</v>
      </c>
      <c r="B7791" s="13">
        <v>1.1000000000000001</v>
      </c>
      <c r="C7791" s="13">
        <f t="shared" si="1316"/>
        <v>31.148531260000006</v>
      </c>
      <c r="D7791" s="52">
        <f t="shared" si="1317"/>
        <v>9.6005747034246594E-3</v>
      </c>
      <c r="E7791" s="13">
        <f t="shared" si="1318"/>
        <v>0.46082758576438365</v>
      </c>
      <c r="F7791" s="13">
        <v>1</v>
      </c>
      <c r="G7791" s="13">
        <v>1</v>
      </c>
      <c r="H7791" s="14">
        <f t="shared" si="1315"/>
        <v>1.5</v>
      </c>
      <c r="I7791" s="14">
        <f t="shared" si="1319"/>
        <v>46.722796890000012</v>
      </c>
      <c r="J7791" s="14">
        <f t="shared" si="1320"/>
        <v>8.4101034402000022E-2</v>
      </c>
      <c r="K7791" s="14"/>
      <c r="L7791" s="14"/>
      <c r="M7791" s="14">
        <f t="shared" si="1321"/>
        <v>1.4400862055136991E-2</v>
      </c>
      <c r="N7791" s="14"/>
      <c r="O7791" s="14"/>
      <c r="P7791" s="14"/>
    </row>
    <row r="7792" spans="1:16" x14ac:dyDescent="0.25">
      <c r="A7792" s="12">
        <v>41420.291666666664</v>
      </c>
      <c r="B7792" s="13">
        <v>1.1000000000000001</v>
      </c>
      <c r="C7792" s="13">
        <f t="shared" si="1316"/>
        <v>31.148531260000006</v>
      </c>
      <c r="D7792" s="52">
        <f t="shared" si="1317"/>
        <v>9.6005747034246594E-3</v>
      </c>
      <c r="E7792" s="13">
        <f t="shared" si="1318"/>
        <v>0.46082758576438365</v>
      </c>
      <c r="F7792" s="13">
        <v>0.94</v>
      </c>
      <c r="G7792" s="13">
        <v>0.94</v>
      </c>
      <c r="H7792" s="14">
        <f t="shared" si="1315"/>
        <v>1.4013025038790348</v>
      </c>
      <c r="I7792" s="14">
        <f t="shared" si="1319"/>
        <v>43.648514846792395</v>
      </c>
      <c r="J7792" s="14">
        <f t="shared" si="1320"/>
        <v>7.8567326724226311E-2</v>
      </c>
      <c r="K7792" s="14"/>
      <c r="L7792" s="14"/>
      <c r="M7792" s="14">
        <f t="shared" si="1321"/>
        <v>1.3453309370586697E-2</v>
      </c>
      <c r="N7792" s="14"/>
      <c r="O7792" s="14"/>
      <c r="P7792" s="14"/>
    </row>
    <row r="7793" spans="1:16" x14ac:dyDescent="0.25">
      <c r="A7793" s="12">
        <v>41420.3125</v>
      </c>
      <c r="B7793" s="13">
        <v>1.1000000000000001</v>
      </c>
      <c r="C7793" s="13">
        <f t="shared" si="1316"/>
        <v>31.148531260000006</v>
      </c>
      <c r="D7793" s="52">
        <f t="shared" si="1317"/>
        <v>9.6005747034246594E-3</v>
      </c>
      <c r="E7793" s="13">
        <f t="shared" si="1318"/>
        <v>0.46082758576438365</v>
      </c>
      <c r="F7793" s="13">
        <v>0.9</v>
      </c>
      <c r="G7793" s="13">
        <v>0.9</v>
      </c>
      <c r="H7793" s="14">
        <f t="shared" si="1315"/>
        <v>1.3358509985783895</v>
      </c>
      <c r="I7793" s="14">
        <f t="shared" si="1319"/>
        <v>41.609796587921188</v>
      </c>
      <c r="J7793" s="14">
        <f t="shared" si="1320"/>
        <v>7.4897633858258136E-2</v>
      </c>
      <c r="K7793" s="14"/>
      <c r="L7793" s="14"/>
      <c r="M7793" s="14">
        <f t="shared" si="1321"/>
        <v>1.2824937304496256E-2</v>
      </c>
      <c r="N7793" s="14"/>
      <c r="O7793" s="14"/>
      <c r="P7793" s="14"/>
    </row>
    <row r="7794" spans="1:16" x14ac:dyDescent="0.25">
      <c r="A7794" s="12">
        <v>41420.333333333336</v>
      </c>
      <c r="B7794" s="13">
        <v>1.1000000000000001</v>
      </c>
      <c r="C7794" s="13">
        <f t="shared" si="1316"/>
        <v>31.148531260000006</v>
      </c>
      <c r="D7794" s="52">
        <f t="shared" si="1317"/>
        <v>9.6005747034246594E-3</v>
      </c>
      <c r="E7794" s="13">
        <f t="shared" si="1318"/>
        <v>0.46082758576438365</v>
      </c>
      <c r="F7794" s="13">
        <v>0.88</v>
      </c>
      <c r="G7794" s="13">
        <v>0.88</v>
      </c>
      <c r="H7794" s="14">
        <f t="shared" si="1315"/>
        <v>1.3032333898994652</v>
      </c>
      <c r="I7794" s="14">
        <f t="shared" si="1319"/>
        <v>40.593805984359271</v>
      </c>
      <c r="J7794" s="14">
        <f t="shared" si="1320"/>
        <v>7.3068850771846688E-2</v>
      </c>
      <c r="K7794" s="14"/>
      <c r="L7794" s="14"/>
      <c r="M7794" s="14">
        <f t="shared" si="1321"/>
        <v>1.2511789515727173E-2</v>
      </c>
      <c r="N7794" s="14"/>
      <c r="O7794" s="14"/>
      <c r="P7794" s="14"/>
    </row>
    <row r="7795" spans="1:16" x14ac:dyDescent="0.25">
      <c r="A7795" s="12">
        <v>41420.354166666664</v>
      </c>
      <c r="B7795" s="13">
        <v>1.1000000000000001</v>
      </c>
      <c r="C7795" s="13">
        <f t="shared" si="1316"/>
        <v>31.148531260000006</v>
      </c>
      <c r="D7795" s="52">
        <f t="shared" si="1317"/>
        <v>9.6005747034246594E-3</v>
      </c>
      <c r="E7795" s="13">
        <f t="shared" si="1318"/>
        <v>0.46082758576438365</v>
      </c>
      <c r="F7795" s="13">
        <v>0.87</v>
      </c>
      <c r="G7795" s="13">
        <v>0.87</v>
      </c>
      <c r="H7795" s="14">
        <f t="shared" si="1315"/>
        <v>1.286952260170406</v>
      </c>
      <c r="I7795" s="14">
        <f t="shared" si="1319"/>
        <v>40.086672706045555</v>
      </c>
      <c r="J7795" s="14">
        <f t="shared" si="1320"/>
        <v>7.2156010870881998E-2</v>
      </c>
      <c r="K7795" s="14"/>
      <c r="L7795" s="14"/>
      <c r="M7795" s="14">
        <f t="shared" si="1321"/>
        <v>1.2355481313507192E-2</v>
      </c>
      <c r="N7795" s="14"/>
      <c r="O7795" s="14"/>
      <c r="P7795" s="14"/>
    </row>
    <row r="7796" spans="1:16" x14ac:dyDescent="0.25">
      <c r="A7796" s="12">
        <v>41420.375</v>
      </c>
      <c r="B7796" s="13">
        <v>0.94</v>
      </c>
      <c r="C7796" s="13">
        <f t="shared" si="1316"/>
        <v>26.617835803999998</v>
      </c>
      <c r="D7796" s="52">
        <f t="shared" si="1317"/>
        <v>8.2041274738356151E-3</v>
      </c>
      <c r="E7796" s="13">
        <f t="shared" si="1318"/>
        <v>0.39379811874410958</v>
      </c>
      <c r="F7796" s="13">
        <v>0.86</v>
      </c>
      <c r="G7796" s="13">
        <v>0.86</v>
      </c>
      <c r="H7796" s="14">
        <f t="shared" si="1315"/>
        <v>1.2706898340235848</v>
      </c>
      <c r="I7796" s="14">
        <f t="shared" si="1319"/>
        <v>33.823013359851792</v>
      </c>
      <c r="J7796" s="14">
        <f t="shared" si="1320"/>
        <v>6.0881424047733224E-2</v>
      </c>
      <c r="K7796" s="14"/>
      <c r="L7796" s="14"/>
      <c r="M7796" s="14">
        <f t="shared" si="1321"/>
        <v>1.042490137803651E-2</v>
      </c>
      <c r="N7796" s="14"/>
      <c r="O7796" s="14"/>
      <c r="P7796" s="14"/>
    </row>
    <row r="7797" spans="1:16" x14ac:dyDescent="0.25">
      <c r="A7797" s="12">
        <v>41420.395833333336</v>
      </c>
      <c r="B7797" s="13">
        <v>0.94</v>
      </c>
      <c r="C7797" s="13">
        <f t="shared" si="1316"/>
        <v>26.617835803999998</v>
      </c>
      <c r="D7797" s="52">
        <f t="shared" si="1317"/>
        <v>8.2041274738356151E-3</v>
      </c>
      <c r="E7797" s="13">
        <f t="shared" si="1318"/>
        <v>0.39379811874410958</v>
      </c>
      <c r="F7797" s="13">
        <v>0.89</v>
      </c>
      <c r="G7797" s="13">
        <v>0.89</v>
      </c>
      <c r="H7797" s="14">
        <f t="shared" si="1315"/>
        <v>1.319533031807109</v>
      </c>
      <c r="I7797" s="14">
        <f t="shared" si="1319"/>
        <v>35.123113578595934</v>
      </c>
      <c r="J7797" s="14">
        <f t="shared" si="1320"/>
        <v>6.3221604441472679E-2</v>
      </c>
      <c r="K7797" s="14"/>
      <c r="L7797" s="14"/>
      <c r="M7797" s="14">
        <f t="shared" si="1321"/>
        <v>1.0825617198882307E-2</v>
      </c>
      <c r="N7797" s="14"/>
      <c r="O7797" s="14"/>
      <c r="P7797" s="14"/>
    </row>
    <row r="7798" spans="1:16" x14ac:dyDescent="0.25">
      <c r="A7798" s="12">
        <v>41420.416666666664</v>
      </c>
      <c r="B7798" s="13">
        <v>0.94</v>
      </c>
      <c r="C7798" s="13">
        <f t="shared" si="1316"/>
        <v>26.617835803999998</v>
      </c>
      <c r="D7798" s="52">
        <f t="shared" si="1317"/>
        <v>8.2041274738356151E-3</v>
      </c>
      <c r="E7798" s="13">
        <f t="shared" si="1318"/>
        <v>0.39379811874410958</v>
      </c>
      <c r="F7798" s="13">
        <v>0.82</v>
      </c>
      <c r="G7798" s="13">
        <v>0.82</v>
      </c>
      <c r="H7798" s="14">
        <f t="shared" si="1315"/>
        <v>1.2058311443336769</v>
      </c>
      <c r="I7798" s="14">
        <f t="shared" si="1319"/>
        <v>32.096615407223233</v>
      </c>
      <c r="J7798" s="14">
        <f t="shared" si="1320"/>
        <v>5.7773907733001818E-2</v>
      </c>
      <c r="K7798" s="14"/>
      <c r="L7798" s="14"/>
      <c r="M7798" s="14">
        <f t="shared" si="1321"/>
        <v>9.8927924200345584E-3</v>
      </c>
      <c r="N7798" s="14"/>
      <c r="O7798" s="14"/>
      <c r="P7798" s="14"/>
    </row>
    <row r="7799" spans="1:16" x14ac:dyDescent="0.25">
      <c r="A7799" s="12">
        <v>41420.4375</v>
      </c>
      <c r="B7799" s="13">
        <v>0.94</v>
      </c>
      <c r="C7799" s="13">
        <f t="shared" si="1316"/>
        <v>26.617835803999998</v>
      </c>
      <c r="D7799" s="52">
        <f t="shared" si="1317"/>
        <v>8.2041274738356151E-3</v>
      </c>
      <c r="E7799" s="13">
        <f t="shared" si="1318"/>
        <v>0.39379811874410958</v>
      </c>
      <c r="F7799" s="13">
        <v>0.94</v>
      </c>
      <c r="G7799" s="13">
        <v>0.94</v>
      </c>
      <c r="H7799" s="14">
        <f t="shared" si="1315"/>
        <v>1.4013025038790348</v>
      </c>
      <c r="I7799" s="14">
        <f t="shared" si="1319"/>
        <v>37.299639959986216</v>
      </c>
      <c r="J7799" s="14">
        <f t="shared" si="1320"/>
        <v>6.7139351927975183E-2</v>
      </c>
      <c r="K7799" s="14"/>
      <c r="L7799" s="14"/>
      <c r="M7799" s="14">
        <f t="shared" si="1321"/>
        <v>1.1496464371228627E-2</v>
      </c>
      <c r="N7799" s="14"/>
      <c r="O7799" s="14"/>
      <c r="P7799" s="14"/>
    </row>
    <row r="7800" spans="1:16" x14ac:dyDescent="0.25">
      <c r="A7800" s="12">
        <v>41420.458333333336</v>
      </c>
      <c r="B7800" s="13">
        <v>0.94</v>
      </c>
      <c r="C7800" s="13">
        <f t="shared" si="1316"/>
        <v>26.617835803999998</v>
      </c>
      <c r="D7800" s="52">
        <f t="shared" si="1317"/>
        <v>8.2041274738356151E-3</v>
      </c>
      <c r="E7800" s="13">
        <f t="shared" si="1318"/>
        <v>0.39379811874410958</v>
      </c>
      <c r="F7800" s="13">
        <v>0.86</v>
      </c>
      <c r="G7800" s="13">
        <v>0.86</v>
      </c>
      <c r="H7800" s="14">
        <f t="shared" ref="H7800:H7863" si="1325">1.5*(G7800^1.1)</f>
        <v>1.2706898340235848</v>
      </c>
      <c r="I7800" s="14">
        <f t="shared" si="1319"/>
        <v>33.823013359851792</v>
      </c>
      <c r="J7800" s="14">
        <f t="shared" si="1320"/>
        <v>6.0881424047733224E-2</v>
      </c>
      <c r="K7800" s="14"/>
      <c r="L7800" s="14"/>
      <c r="M7800" s="14">
        <f t="shared" si="1321"/>
        <v>1.042490137803651E-2</v>
      </c>
      <c r="N7800" s="14"/>
      <c r="O7800" s="14"/>
      <c r="P7800" s="14"/>
    </row>
    <row r="7801" spans="1:16" x14ac:dyDescent="0.25">
      <c r="A7801" s="12">
        <v>41420.479166666664</v>
      </c>
      <c r="B7801" s="13">
        <v>0.94</v>
      </c>
      <c r="C7801" s="13">
        <f t="shared" si="1316"/>
        <v>26.617835803999998</v>
      </c>
      <c r="D7801" s="52">
        <f t="shared" si="1317"/>
        <v>8.2041274738356151E-3</v>
      </c>
      <c r="E7801" s="13">
        <f t="shared" si="1318"/>
        <v>0.39379811874410958</v>
      </c>
      <c r="F7801" s="13">
        <v>0.94</v>
      </c>
      <c r="G7801" s="13">
        <v>0.94</v>
      </c>
      <c r="H7801" s="14">
        <f t="shared" si="1325"/>
        <v>1.4013025038790348</v>
      </c>
      <c r="I7801" s="14">
        <f t="shared" si="1319"/>
        <v>37.299639959986216</v>
      </c>
      <c r="J7801" s="14">
        <f t="shared" si="1320"/>
        <v>6.7139351927975183E-2</v>
      </c>
      <c r="K7801" s="14"/>
      <c r="L7801" s="14"/>
      <c r="M7801" s="14">
        <f t="shared" si="1321"/>
        <v>1.1496464371228627E-2</v>
      </c>
      <c r="N7801" s="14"/>
      <c r="O7801" s="14"/>
      <c r="P7801" s="14"/>
    </row>
    <row r="7802" spans="1:16" x14ac:dyDescent="0.25">
      <c r="A7802" s="12">
        <v>41420.5</v>
      </c>
      <c r="B7802" s="13">
        <v>0.94</v>
      </c>
      <c r="C7802" s="13">
        <f t="shared" si="1316"/>
        <v>26.617835803999998</v>
      </c>
      <c r="D7802" s="52">
        <f t="shared" si="1317"/>
        <v>8.2041274738356151E-3</v>
      </c>
      <c r="E7802" s="13">
        <f t="shared" si="1318"/>
        <v>0.39379811874410958</v>
      </c>
      <c r="F7802" s="13">
        <v>1.03</v>
      </c>
      <c r="G7802" s="13">
        <v>1.03</v>
      </c>
      <c r="H7802" s="14">
        <f t="shared" si="1325"/>
        <v>1.5495735911100348</v>
      </c>
      <c r="I7802" s="14">
        <f t="shared" si="1319"/>
        <v>41.246295414381535</v>
      </c>
      <c r="J7802" s="14">
        <f t="shared" si="1320"/>
        <v>7.4243331745886765E-2</v>
      </c>
      <c r="K7802" s="14"/>
      <c r="L7802" s="14"/>
      <c r="M7802" s="14">
        <f t="shared" si="1321"/>
        <v>1.2712899271555953E-2</v>
      </c>
      <c r="N7802" s="14"/>
      <c r="O7802" s="14"/>
      <c r="P7802" s="14"/>
    </row>
    <row r="7803" spans="1:16" x14ac:dyDescent="0.25">
      <c r="A7803" s="12">
        <v>41420.520833333336</v>
      </c>
      <c r="B7803" s="13">
        <v>0.94</v>
      </c>
      <c r="C7803" s="13">
        <f t="shared" si="1316"/>
        <v>26.617835803999998</v>
      </c>
      <c r="D7803" s="52">
        <f t="shared" si="1317"/>
        <v>8.2041274738356151E-3</v>
      </c>
      <c r="E7803" s="13">
        <f t="shared" si="1318"/>
        <v>0.39379811874410958</v>
      </c>
      <c r="F7803" s="13">
        <v>0.93</v>
      </c>
      <c r="G7803" s="13">
        <v>0.93</v>
      </c>
      <c r="H7803" s="14">
        <f t="shared" si="1325"/>
        <v>1.3849130335260027</v>
      </c>
      <c r="I7803" s="14">
        <f t="shared" si="1319"/>
        <v>36.863387729214686</v>
      </c>
      <c r="J7803" s="14">
        <f t="shared" si="1320"/>
        <v>6.6354097912586438E-2</v>
      </c>
      <c r="K7803" s="14"/>
      <c r="L7803" s="14"/>
      <c r="M7803" s="14">
        <f t="shared" si="1321"/>
        <v>1.1362003067223705E-2</v>
      </c>
      <c r="N7803" s="14"/>
      <c r="O7803" s="14"/>
      <c r="P7803" s="14"/>
    </row>
    <row r="7804" spans="1:16" x14ac:dyDescent="0.25">
      <c r="A7804" s="12">
        <v>41420.541666666664</v>
      </c>
      <c r="B7804" s="13">
        <v>0.94</v>
      </c>
      <c r="C7804" s="13">
        <f t="shared" si="1316"/>
        <v>26.617835803999998</v>
      </c>
      <c r="D7804" s="52">
        <f t="shared" si="1317"/>
        <v>8.2041274738356151E-3</v>
      </c>
      <c r="E7804" s="13">
        <f t="shared" si="1318"/>
        <v>0.39379811874410958</v>
      </c>
      <c r="F7804" s="13">
        <v>0.97</v>
      </c>
      <c r="G7804" s="13">
        <v>0.97</v>
      </c>
      <c r="H7804" s="14">
        <f t="shared" si="1325"/>
        <v>1.4505749279415554</v>
      </c>
      <c r="I7804" s="14">
        <f t="shared" si="1319"/>
        <v>38.611165253347451</v>
      </c>
      <c r="J7804" s="14">
        <f t="shared" si="1320"/>
        <v>6.9500097456025409E-2</v>
      </c>
      <c r="K7804" s="14"/>
      <c r="L7804" s="14"/>
      <c r="M7804" s="14">
        <f t="shared" si="1321"/>
        <v>1.1900701619182434E-2</v>
      </c>
      <c r="N7804" s="14"/>
      <c r="O7804" s="14"/>
      <c r="P7804" s="14"/>
    </row>
    <row r="7805" spans="1:16" x14ac:dyDescent="0.25">
      <c r="A7805" s="12">
        <v>41420.5625</v>
      </c>
      <c r="B7805" s="13">
        <v>0.94</v>
      </c>
      <c r="C7805" s="13">
        <f t="shared" si="1316"/>
        <v>26.617835803999998</v>
      </c>
      <c r="D7805" s="52">
        <f t="shared" si="1317"/>
        <v>8.2041274738356151E-3</v>
      </c>
      <c r="E7805" s="13">
        <f t="shared" si="1318"/>
        <v>0.39379811874410958</v>
      </c>
      <c r="F7805" s="13">
        <v>0.91</v>
      </c>
      <c r="G7805" s="13">
        <v>0.91</v>
      </c>
      <c r="H7805" s="14">
        <f t="shared" si="1325"/>
        <v>1.3521871068552358</v>
      </c>
      <c r="I7805" s="14">
        <f t="shared" si="1319"/>
        <v>35.99229438655847</v>
      </c>
      <c r="J7805" s="14">
        <f t="shared" si="1320"/>
        <v>6.4786129895805233E-2</v>
      </c>
      <c r="K7805" s="14"/>
      <c r="L7805" s="14"/>
      <c r="M7805" s="14">
        <f t="shared" si="1321"/>
        <v>1.1093515393117336E-2</v>
      </c>
      <c r="N7805" s="14"/>
      <c r="O7805" s="14"/>
      <c r="P7805" s="14"/>
    </row>
    <row r="7806" spans="1:16" x14ac:dyDescent="0.25">
      <c r="A7806" s="12">
        <v>41420.583333333336</v>
      </c>
      <c r="B7806" s="13">
        <v>0.94</v>
      </c>
      <c r="C7806" s="13">
        <f t="shared" si="1316"/>
        <v>26.617835803999998</v>
      </c>
      <c r="D7806" s="52">
        <f t="shared" si="1317"/>
        <v>8.2041274738356151E-3</v>
      </c>
      <c r="E7806" s="13">
        <f t="shared" si="1318"/>
        <v>0.39379811874410958</v>
      </c>
      <c r="F7806" s="13">
        <v>0.91</v>
      </c>
      <c r="G7806" s="13">
        <v>0.91</v>
      </c>
      <c r="H7806" s="14">
        <f t="shared" si="1325"/>
        <v>1.3521871068552358</v>
      </c>
      <c r="I7806" s="14">
        <f t="shared" si="1319"/>
        <v>35.99229438655847</v>
      </c>
      <c r="J7806" s="14">
        <f t="shared" si="1320"/>
        <v>6.4786129895805233E-2</v>
      </c>
      <c r="K7806" s="14"/>
      <c r="L7806" s="14"/>
      <c r="M7806" s="14">
        <f t="shared" si="1321"/>
        <v>1.1093515393117336E-2</v>
      </c>
      <c r="N7806" s="14"/>
      <c r="O7806" s="14"/>
      <c r="P7806" s="14"/>
    </row>
    <row r="7807" spans="1:16" x14ac:dyDescent="0.25">
      <c r="A7807" s="12">
        <v>41420.604166666664</v>
      </c>
      <c r="B7807" s="13">
        <v>0.94</v>
      </c>
      <c r="C7807" s="13">
        <f t="shared" si="1316"/>
        <v>26.617835803999998</v>
      </c>
      <c r="D7807" s="52">
        <f t="shared" si="1317"/>
        <v>8.2041274738356151E-3</v>
      </c>
      <c r="E7807" s="13">
        <f t="shared" si="1318"/>
        <v>0.39379811874410958</v>
      </c>
      <c r="F7807" s="13">
        <v>0.94</v>
      </c>
      <c r="G7807" s="13">
        <v>0.94</v>
      </c>
      <c r="H7807" s="14">
        <f t="shared" si="1325"/>
        <v>1.4013025038790348</v>
      </c>
      <c r="I7807" s="14">
        <f t="shared" si="1319"/>
        <v>37.299639959986216</v>
      </c>
      <c r="J7807" s="14">
        <f t="shared" si="1320"/>
        <v>6.7139351927975183E-2</v>
      </c>
      <c r="K7807" s="14"/>
      <c r="L7807" s="14"/>
      <c r="M7807" s="14">
        <f t="shared" si="1321"/>
        <v>1.1496464371228627E-2</v>
      </c>
      <c r="N7807" s="14"/>
      <c r="O7807" s="14"/>
      <c r="P7807" s="14"/>
    </row>
    <row r="7808" spans="1:16" x14ac:dyDescent="0.25">
      <c r="A7808" s="12">
        <v>41420.625</v>
      </c>
      <c r="B7808" s="13">
        <v>0.94</v>
      </c>
      <c r="C7808" s="13">
        <f t="shared" si="1316"/>
        <v>26.617835803999998</v>
      </c>
      <c r="D7808" s="52">
        <f t="shared" si="1317"/>
        <v>8.2041274738356151E-3</v>
      </c>
      <c r="E7808" s="13">
        <f t="shared" si="1318"/>
        <v>0.39379811874410958</v>
      </c>
      <c r="F7808" s="13">
        <v>0.94</v>
      </c>
      <c r="G7808" s="13">
        <v>0.94</v>
      </c>
      <c r="H7808" s="14">
        <f t="shared" si="1325"/>
        <v>1.4013025038790348</v>
      </c>
      <c r="I7808" s="14">
        <f t="shared" si="1319"/>
        <v>37.299639959986216</v>
      </c>
      <c r="J7808" s="14">
        <f t="shared" si="1320"/>
        <v>6.7139351927975183E-2</v>
      </c>
      <c r="K7808" s="14"/>
      <c r="L7808" s="14"/>
      <c r="M7808" s="14">
        <f t="shared" si="1321"/>
        <v>1.1496464371228627E-2</v>
      </c>
      <c r="N7808" s="14"/>
      <c r="O7808" s="14"/>
      <c r="P7808" s="14"/>
    </row>
    <row r="7809" spans="1:16" x14ac:dyDescent="0.25">
      <c r="A7809" s="12">
        <v>41420.645833333336</v>
      </c>
      <c r="B7809" s="13">
        <v>0.94</v>
      </c>
      <c r="C7809" s="13">
        <f t="shared" si="1316"/>
        <v>26.617835803999998</v>
      </c>
      <c r="D7809" s="52">
        <f t="shared" si="1317"/>
        <v>8.2041274738356151E-3</v>
      </c>
      <c r="E7809" s="13">
        <f t="shared" si="1318"/>
        <v>0.39379811874410958</v>
      </c>
      <c r="F7809" s="13">
        <v>0.93</v>
      </c>
      <c r="G7809" s="13">
        <v>0.93</v>
      </c>
      <c r="H7809" s="14">
        <f t="shared" si="1325"/>
        <v>1.3849130335260027</v>
      </c>
      <c r="I7809" s="14">
        <f t="shared" si="1319"/>
        <v>36.863387729214686</v>
      </c>
      <c r="J7809" s="14">
        <f t="shared" si="1320"/>
        <v>6.6354097912586438E-2</v>
      </c>
      <c r="K7809" s="14"/>
      <c r="L7809" s="14"/>
      <c r="M7809" s="14">
        <f t="shared" si="1321"/>
        <v>1.1362003067223705E-2</v>
      </c>
      <c r="N7809" s="14"/>
      <c r="O7809" s="14"/>
      <c r="P7809" s="14"/>
    </row>
    <row r="7810" spans="1:16" x14ac:dyDescent="0.25">
      <c r="A7810" s="12">
        <v>41420.666666666664</v>
      </c>
      <c r="B7810" s="13">
        <v>0.94</v>
      </c>
      <c r="C7810" s="13">
        <f t="shared" si="1316"/>
        <v>26.617835803999998</v>
      </c>
      <c r="D7810" s="52">
        <f t="shared" si="1317"/>
        <v>8.2041274738356151E-3</v>
      </c>
      <c r="E7810" s="13">
        <f t="shared" si="1318"/>
        <v>0.39379811874410958</v>
      </c>
      <c r="F7810" s="13">
        <v>0.9</v>
      </c>
      <c r="G7810" s="13">
        <v>0.9</v>
      </c>
      <c r="H7810" s="14">
        <f t="shared" si="1325"/>
        <v>1.3358509985783895</v>
      </c>
      <c r="I7810" s="14">
        <f t="shared" si="1319"/>
        <v>35.557462538769009</v>
      </c>
      <c r="J7810" s="14">
        <f t="shared" si="1320"/>
        <v>6.4003432569784205E-2</v>
      </c>
      <c r="K7810" s="14"/>
      <c r="L7810" s="14"/>
      <c r="M7810" s="14">
        <f t="shared" si="1321"/>
        <v>1.0959491878387706E-2</v>
      </c>
      <c r="N7810" s="14"/>
      <c r="O7810" s="14"/>
      <c r="P7810" s="14"/>
    </row>
    <row r="7811" spans="1:16" x14ac:dyDescent="0.25">
      <c r="A7811" s="12">
        <v>41420.6875</v>
      </c>
      <c r="B7811" s="13">
        <v>0.94</v>
      </c>
      <c r="C7811" s="13">
        <f t="shared" si="1316"/>
        <v>26.617835803999998</v>
      </c>
      <c r="D7811" s="52">
        <f t="shared" si="1317"/>
        <v>8.2041274738356151E-3</v>
      </c>
      <c r="E7811" s="13">
        <f t="shared" si="1318"/>
        <v>0.39379811874410958</v>
      </c>
      <c r="F7811" s="13">
        <v>0.94</v>
      </c>
      <c r="G7811" s="13">
        <v>0.94</v>
      </c>
      <c r="H7811" s="14">
        <f t="shared" si="1325"/>
        <v>1.4013025038790348</v>
      </c>
      <c r="I7811" s="14">
        <f t="shared" si="1319"/>
        <v>37.299639959986216</v>
      </c>
      <c r="J7811" s="14">
        <f t="shared" si="1320"/>
        <v>6.7139351927975183E-2</v>
      </c>
      <c r="K7811" s="14"/>
      <c r="L7811" s="14"/>
      <c r="M7811" s="14">
        <f t="shared" si="1321"/>
        <v>1.1496464371228627E-2</v>
      </c>
      <c r="N7811" s="14"/>
      <c r="O7811" s="14"/>
      <c r="P7811" s="14"/>
    </row>
    <row r="7812" spans="1:16" x14ac:dyDescent="0.25">
      <c r="A7812" s="12">
        <v>41420.708333333336</v>
      </c>
      <c r="B7812" s="13">
        <v>0.94</v>
      </c>
      <c r="C7812" s="13">
        <f t="shared" si="1316"/>
        <v>26.617835803999998</v>
      </c>
      <c r="D7812" s="52">
        <f t="shared" si="1317"/>
        <v>8.2041274738356151E-3</v>
      </c>
      <c r="E7812" s="13">
        <f t="shared" si="1318"/>
        <v>0.39379811874410958</v>
      </c>
      <c r="F7812" s="13">
        <v>0.92</v>
      </c>
      <c r="G7812" s="13">
        <v>0.92</v>
      </c>
      <c r="H7812" s="14">
        <f t="shared" si="1325"/>
        <v>1.3685411771102742</v>
      </c>
      <c r="I7812" s="14">
        <f t="shared" si="1319"/>
        <v>36.42760434333416</v>
      </c>
      <c r="J7812" s="14">
        <f t="shared" si="1320"/>
        <v>6.5569687818001487E-2</v>
      </c>
      <c r="K7812" s="14"/>
      <c r="L7812" s="14"/>
      <c r="M7812" s="14">
        <f t="shared" si="1321"/>
        <v>1.1227686270205735E-2</v>
      </c>
      <c r="N7812" s="14"/>
      <c r="O7812" s="14"/>
      <c r="P7812" s="14"/>
    </row>
    <row r="7813" spans="1:16" x14ac:dyDescent="0.25">
      <c r="A7813" s="12">
        <v>41420.729166666664</v>
      </c>
      <c r="B7813" s="13">
        <v>0.94</v>
      </c>
      <c r="C7813" s="13">
        <f t="shared" si="1316"/>
        <v>26.617835803999998</v>
      </c>
      <c r="D7813" s="52">
        <f t="shared" si="1317"/>
        <v>8.2041274738356151E-3</v>
      </c>
      <c r="E7813" s="13">
        <f t="shared" si="1318"/>
        <v>0.39379811874410958</v>
      </c>
      <c r="F7813" s="13">
        <v>0.97</v>
      </c>
      <c r="G7813" s="13">
        <v>0.97</v>
      </c>
      <c r="H7813" s="14">
        <f t="shared" si="1325"/>
        <v>1.4505749279415554</v>
      </c>
      <c r="I7813" s="14">
        <f t="shared" si="1319"/>
        <v>38.611165253347451</v>
      </c>
      <c r="J7813" s="14">
        <f t="shared" si="1320"/>
        <v>6.9500097456025409E-2</v>
      </c>
      <c r="K7813" s="14"/>
      <c r="L7813" s="14"/>
      <c r="M7813" s="14">
        <f t="shared" si="1321"/>
        <v>1.1900701619182434E-2</v>
      </c>
      <c r="N7813" s="14"/>
      <c r="O7813" s="14"/>
      <c r="P7813" s="14"/>
    </row>
    <row r="7814" spans="1:16" x14ac:dyDescent="0.25">
      <c r="A7814" s="12">
        <v>41420.75</v>
      </c>
      <c r="B7814" s="13">
        <v>0.94</v>
      </c>
      <c r="C7814" s="13">
        <f t="shared" si="1316"/>
        <v>26.617835803999998</v>
      </c>
      <c r="D7814" s="52">
        <f t="shared" si="1317"/>
        <v>8.2041274738356151E-3</v>
      </c>
      <c r="E7814" s="13">
        <f t="shared" si="1318"/>
        <v>0.39379811874410958</v>
      </c>
      <c r="F7814" s="13">
        <v>0.96</v>
      </c>
      <c r="G7814" s="13">
        <v>0.96</v>
      </c>
      <c r="H7814" s="14">
        <f t="shared" si="1325"/>
        <v>1.4341336148129047</v>
      </c>
      <c r="I7814" s="14">
        <f t="shared" si="1319"/>
        <v>38.173533080086877</v>
      </c>
      <c r="J7814" s="14">
        <f t="shared" si="1320"/>
        <v>6.8712359544156373E-2</v>
      </c>
      <c r="K7814" s="14"/>
      <c r="L7814" s="14"/>
      <c r="M7814" s="14">
        <f t="shared" si="1321"/>
        <v>1.1765814990437735E-2</v>
      </c>
      <c r="N7814" s="14"/>
      <c r="O7814" s="14"/>
      <c r="P7814" s="14"/>
    </row>
    <row r="7815" spans="1:16" x14ac:dyDescent="0.25">
      <c r="A7815" s="12">
        <v>41420.770833333336</v>
      </c>
      <c r="B7815" s="13">
        <v>0.94</v>
      </c>
      <c r="C7815" s="13">
        <f t="shared" si="1316"/>
        <v>26.617835803999998</v>
      </c>
      <c r="D7815" s="52">
        <f t="shared" si="1317"/>
        <v>8.2041274738356151E-3</v>
      </c>
      <c r="E7815" s="13">
        <f t="shared" si="1318"/>
        <v>0.39379811874410958</v>
      </c>
      <c r="F7815" s="13">
        <v>0.99</v>
      </c>
      <c r="G7815" s="13">
        <v>0.99</v>
      </c>
      <c r="H7815" s="14">
        <f t="shared" si="1325"/>
        <v>1.4835082748682487</v>
      </c>
      <c r="I7815" s="14">
        <f t="shared" si="1319"/>
        <v>39.48777967431834</v>
      </c>
      <c r="J7815" s="14">
        <f t="shared" si="1320"/>
        <v>7.1078003413773003E-2</v>
      </c>
      <c r="K7815" s="14"/>
      <c r="L7815" s="14"/>
      <c r="M7815" s="14">
        <f t="shared" si="1321"/>
        <v>1.2170890995509076E-2</v>
      </c>
      <c r="N7815" s="14"/>
      <c r="O7815" s="14"/>
      <c r="P7815" s="14"/>
    </row>
    <row r="7816" spans="1:16" x14ac:dyDescent="0.25">
      <c r="A7816" s="12">
        <v>41420.791666666664</v>
      </c>
      <c r="B7816" s="13">
        <v>0.94</v>
      </c>
      <c r="C7816" s="13">
        <f t="shared" si="1316"/>
        <v>26.617835803999998</v>
      </c>
      <c r="D7816" s="52">
        <f t="shared" si="1317"/>
        <v>8.2041274738356151E-3</v>
      </c>
      <c r="E7816" s="13">
        <f t="shared" si="1318"/>
        <v>0.39379811874410958</v>
      </c>
      <c r="F7816" s="13">
        <v>0.99</v>
      </c>
      <c r="G7816" s="13">
        <v>0.99</v>
      </c>
      <c r="H7816" s="14">
        <f t="shared" si="1325"/>
        <v>1.4835082748682487</v>
      </c>
      <c r="I7816" s="14">
        <f t="shared" si="1319"/>
        <v>39.48777967431834</v>
      </c>
      <c r="J7816" s="14">
        <f t="shared" si="1320"/>
        <v>7.1078003413773003E-2</v>
      </c>
      <c r="K7816" s="14"/>
      <c r="L7816" s="14"/>
      <c r="M7816" s="14">
        <f t="shared" si="1321"/>
        <v>1.2170890995509076E-2</v>
      </c>
      <c r="N7816" s="14"/>
      <c r="O7816" s="14"/>
      <c r="P7816" s="14"/>
    </row>
    <row r="7817" spans="1:16" x14ac:dyDescent="0.25">
      <c r="A7817" s="12">
        <v>41420.8125</v>
      </c>
      <c r="B7817" s="13">
        <v>0.94</v>
      </c>
      <c r="C7817" s="13">
        <f t="shared" ref="C7817:C7880" si="1326">B7817*28.3168466</f>
        <v>26.617835803999998</v>
      </c>
      <c r="D7817" s="52">
        <f t="shared" ref="D7817:D7880" si="1327">C7817*1800*10^6/(5.84*10^12)</f>
        <v>8.2041274738356151E-3</v>
      </c>
      <c r="E7817" s="13">
        <f t="shared" ref="E7817:E7880" si="1328">C7817*86400*10^6/(5.84*10^12)</f>
        <v>0.39379811874410958</v>
      </c>
      <c r="F7817" s="13">
        <v>0.94</v>
      </c>
      <c r="G7817" s="13">
        <v>0.94</v>
      </c>
      <c r="H7817" s="14">
        <f t="shared" si="1325"/>
        <v>1.4013025038790348</v>
      </c>
      <c r="I7817" s="14">
        <f t="shared" ref="I7817:I7880" si="1329">C7817*H7817</f>
        <v>37.299639959986216</v>
      </c>
      <c r="J7817" s="14">
        <f t="shared" ref="J7817:J7880" si="1330">I7817*1800*10^-6</f>
        <v>6.7139351927975183E-2</v>
      </c>
      <c r="K7817" s="14"/>
      <c r="L7817" s="14"/>
      <c r="M7817" s="14">
        <f t="shared" ref="M7817:M7880" si="1331">J7817/5.84</f>
        <v>1.1496464371228627E-2</v>
      </c>
      <c r="N7817" s="14"/>
      <c r="O7817" s="14"/>
      <c r="P7817" s="14"/>
    </row>
    <row r="7818" spans="1:16" x14ac:dyDescent="0.25">
      <c r="A7818" s="12">
        <v>41420.833333333336</v>
      </c>
      <c r="B7818" s="13">
        <v>1.1000000000000001</v>
      </c>
      <c r="C7818" s="13">
        <f t="shared" si="1326"/>
        <v>31.148531260000006</v>
      </c>
      <c r="D7818" s="52">
        <f t="shared" si="1327"/>
        <v>9.6005747034246594E-3</v>
      </c>
      <c r="E7818" s="13">
        <f t="shared" si="1328"/>
        <v>0.46082758576438365</v>
      </c>
      <c r="F7818" s="13">
        <v>0.98</v>
      </c>
      <c r="G7818" s="13">
        <v>0.98</v>
      </c>
      <c r="H7818" s="14">
        <f t="shared" si="1325"/>
        <v>1.4670331999031072</v>
      </c>
      <c r="I7818" s="14">
        <f t="shared" si="1329"/>
        <v>45.69592948663977</v>
      </c>
      <c r="J7818" s="14">
        <f t="shared" si="1330"/>
        <v>8.2252673075951591E-2</v>
      </c>
      <c r="K7818" s="14"/>
      <c r="L7818" s="14"/>
      <c r="M7818" s="14">
        <f t="shared" si="1331"/>
        <v>1.4084361828073903E-2</v>
      </c>
      <c r="N7818" s="14"/>
      <c r="O7818" s="14"/>
      <c r="P7818" s="14"/>
    </row>
    <row r="7819" spans="1:16" x14ac:dyDescent="0.25">
      <c r="A7819" s="12">
        <v>41420.854166666664</v>
      </c>
      <c r="B7819" s="13">
        <v>1.1000000000000001</v>
      </c>
      <c r="C7819" s="13">
        <f t="shared" si="1326"/>
        <v>31.148531260000006</v>
      </c>
      <c r="D7819" s="52">
        <f t="shared" si="1327"/>
        <v>9.6005747034246594E-3</v>
      </c>
      <c r="E7819" s="13">
        <f t="shared" si="1328"/>
        <v>0.46082758576438365</v>
      </c>
      <c r="F7819" s="13">
        <v>0.98</v>
      </c>
      <c r="G7819" s="13">
        <v>0.98</v>
      </c>
      <c r="H7819" s="14">
        <f t="shared" si="1325"/>
        <v>1.4670331999031072</v>
      </c>
      <c r="I7819" s="14">
        <f t="shared" si="1329"/>
        <v>45.69592948663977</v>
      </c>
      <c r="J7819" s="14">
        <f t="shared" si="1330"/>
        <v>8.2252673075951591E-2</v>
      </c>
      <c r="K7819" s="14"/>
      <c r="L7819" s="14"/>
      <c r="M7819" s="14">
        <f t="shared" si="1331"/>
        <v>1.4084361828073903E-2</v>
      </c>
      <c r="N7819" s="14"/>
      <c r="O7819" s="14"/>
      <c r="P7819" s="14"/>
    </row>
    <row r="7820" spans="1:16" x14ac:dyDescent="0.25">
      <c r="A7820" s="12">
        <v>41420.875</v>
      </c>
      <c r="B7820" s="13">
        <v>0.94</v>
      </c>
      <c r="C7820" s="13">
        <f t="shared" si="1326"/>
        <v>26.617835803999998</v>
      </c>
      <c r="D7820" s="52">
        <f t="shared" si="1327"/>
        <v>8.2041274738356151E-3</v>
      </c>
      <c r="E7820" s="13">
        <f t="shared" si="1328"/>
        <v>0.39379811874410958</v>
      </c>
      <c r="F7820" s="13">
        <v>1.07</v>
      </c>
      <c r="G7820" s="13">
        <v>1.07</v>
      </c>
      <c r="H7820" s="14">
        <f t="shared" si="1325"/>
        <v>1.6158960320546343</v>
      </c>
      <c r="I7820" s="14">
        <f t="shared" si="1329"/>
        <v>43.011655257565373</v>
      </c>
      <c r="J7820" s="14">
        <f t="shared" si="1330"/>
        <v>7.7420979463617659E-2</v>
      </c>
      <c r="K7820" s="14"/>
      <c r="L7820" s="14"/>
      <c r="M7820" s="14">
        <f t="shared" si="1331"/>
        <v>1.325701703144138E-2</v>
      </c>
      <c r="N7820" s="14"/>
      <c r="O7820" s="14"/>
      <c r="P7820" s="14"/>
    </row>
    <row r="7821" spans="1:16" x14ac:dyDescent="0.25">
      <c r="A7821" s="12">
        <v>41420.895833333336</v>
      </c>
      <c r="B7821" s="13">
        <v>1.1000000000000001</v>
      </c>
      <c r="C7821" s="13">
        <f t="shared" si="1326"/>
        <v>31.148531260000006</v>
      </c>
      <c r="D7821" s="52">
        <f t="shared" si="1327"/>
        <v>9.6005747034246594E-3</v>
      </c>
      <c r="E7821" s="13">
        <f t="shared" si="1328"/>
        <v>0.46082758576438365</v>
      </c>
      <c r="F7821" s="13">
        <v>1.05</v>
      </c>
      <c r="G7821" s="13">
        <v>1.05</v>
      </c>
      <c r="H7821" s="14">
        <f t="shared" si="1325"/>
        <v>1.5827032276626563</v>
      </c>
      <c r="I7821" s="14">
        <f t="shared" si="1329"/>
        <v>49.298880962153156</v>
      </c>
      <c r="J7821" s="14">
        <f t="shared" si="1330"/>
        <v>8.8737985731875677E-2</v>
      </c>
      <c r="K7821" s="14"/>
      <c r="L7821" s="14"/>
      <c r="M7821" s="14">
        <f t="shared" si="1331"/>
        <v>1.5194860570526658E-2</v>
      </c>
      <c r="N7821" s="14"/>
      <c r="O7821" s="14"/>
      <c r="P7821" s="14"/>
    </row>
    <row r="7822" spans="1:16" x14ac:dyDescent="0.25">
      <c r="A7822" s="12">
        <v>41420.916666666664</v>
      </c>
      <c r="B7822" s="13">
        <v>1.1000000000000001</v>
      </c>
      <c r="C7822" s="13">
        <f t="shared" si="1326"/>
        <v>31.148531260000006</v>
      </c>
      <c r="D7822" s="52">
        <f t="shared" si="1327"/>
        <v>9.6005747034246594E-3</v>
      </c>
      <c r="E7822" s="13">
        <f t="shared" si="1328"/>
        <v>0.46082758576438365</v>
      </c>
      <c r="F7822" s="13">
        <v>1.1000000000000001</v>
      </c>
      <c r="G7822" s="13">
        <v>1.1000000000000001</v>
      </c>
      <c r="H7822" s="14">
        <f t="shared" si="1325"/>
        <v>1.6658013615818636</v>
      </c>
      <c r="I7822" s="14">
        <f t="shared" si="1329"/>
        <v>51.887265784183249</v>
      </c>
      <c r="J7822" s="14">
        <f t="shared" si="1330"/>
        <v>9.3397078411529846E-2</v>
      </c>
      <c r="K7822" s="14"/>
      <c r="L7822" s="14"/>
      <c r="M7822" s="14">
        <f t="shared" si="1331"/>
        <v>1.5992650412933192E-2</v>
      </c>
      <c r="N7822" s="14"/>
      <c r="O7822" s="14"/>
      <c r="P7822" s="14"/>
    </row>
    <row r="7823" spans="1:16" x14ac:dyDescent="0.25">
      <c r="A7823" s="12">
        <v>41420.9375</v>
      </c>
      <c r="B7823" s="13">
        <v>1.1000000000000001</v>
      </c>
      <c r="C7823" s="13">
        <f t="shared" si="1326"/>
        <v>31.148531260000006</v>
      </c>
      <c r="D7823" s="52">
        <f t="shared" si="1327"/>
        <v>9.6005747034246594E-3</v>
      </c>
      <c r="E7823" s="13">
        <f t="shared" si="1328"/>
        <v>0.46082758576438365</v>
      </c>
      <c r="F7823" s="13">
        <v>1.06</v>
      </c>
      <c r="G7823" s="13">
        <v>1.06</v>
      </c>
      <c r="H7823" s="14">
        <f t="shared" si="1325"/>
        <v>1.5992918012573041</v>
      </c>
      <c r="I7823" s="14">
        <f t="shared" si="1329"/>
        <v>49.815590665324855</v>
      </c>
      <c r="J7823" s="14">
        <f t="shared" si="1330"/>
        <v>8.9668063197584733E-2</v>
      </c>
      <c r="K7823" s="14"/>
      <c r="L7823" s="14"/>
      <c r="M7823" s="14">
        <f t="shared" si="1331"/>
        <v>1.5354120410545331E-2</v>
      </c>
      <c r="N7823" s="14"/>
      <c r="O7823" s="14"/>
      <c r="P7823" s="14"/>
    </row>
    <row r="7824" spans="1:16" x14ac:dyDescent="0.25">
      <c r="A7824" s="12">
        <v>41420.958333333336</v>
      </c>
      <c r="B7824" s="13">
        <v>1.1000000000000001</v>
      </c>
      <c r="C7824" s="13">
        <f t="shared" si="1326"/>
        <v>31.148531260000006</v>
      </c>
      <c r="D7824" s="52">
        <f t="shared" si="1327"/>
        <v>9.6005747034246594E-3</v>
      </c>
      <c r="E7824" s="13">
        <f t="shared" si="1328"/>
        <v>0.46082758576438365</v>
      </c>
      <c r="F7824" s="13">
        <v>1.05</v>
      </c>
      <c r="G7824" s="13">
        <v>1.05</v>
      </c>
      <c r="H7824" s="14">
        <f t="shared" si="1325"/>
        <v>1.5827032276626563</v>
      </c>
      <c r="I7824" s="14">
        <f t="shared" si="1329"/>
        <v>49.298880962153156</v>
      </c>
      <c r="J7824" s="14">
        <f t="shared" si="1330"/>
        <v>8.8737985731875677E-2</v>
      </c>
      <c r="K7824" s="14"/>
      <c r="L7824" s="14"/>
      <c r="M7824" s="14">
        <f t="shared" si="1331"/>
        <v>1.5194860570526658E-2</v>
      </c>
      <c r="N7824" s="14"/>
      <c r="O7824" s="14"/>
      <c r="P7824" s="14"/>
    </row>
    <row r="7825" spans="1:16" x14ac:dyDescent="0.25">
      <c r="A7825" s="12">
        <v>41420.979166666664</v>
      </c>
      <c r="B7825" s="13">
        <v>1.1000000000000001</v>
      </c>
      <c r="C7825" s="13">
        <f t="shared" si="1326"/>
        <v>31.148531260000006</v>
      </c>
      <c r="D7825" s="52">
        <f t="shared" si="1327"/>
        <v>9.6005747034246594E-3</v>
      </c>
      <c r="E7825" s="13">
        <f t="shared" si="1328"/>
        <v>0.46082758576438365</v>
      </c>
      <c r="F7825" s="13">
        <v>1.1100000000000001</v>
      </c>
      <c r="G7825" s="13">
        <v>1.1100000000000001</v>
      </c>
      <c r="H7825" s="14">
        <f t="shared" si="1325"/>
        <v>1.6824669264603278</v>
      </c>
      <c r="I7825" s="14">
        <f t="shared" si="1329"/>
        <v>52.406373652765652</v>
      </c>
      <c r="J7825" s="14">
        <f t="shared" si="1330"/>
        <v>9.4331472574978176E-2</v>
      </c>
      <c r="K7825" s="14"/>
      <c r="L7825" s="14"/>
      <c r="M7825" s="14">
        <f t="shared" si="1331"/>
        <v>1.6152649413523661E-2</v>
      </c>
      <c r="N7825" s="14"/>
      <c r="O7825" s="14"/>
      <c r="P7825" s="14"/>
    </row>
    <row r="7826" spans="1:16" x14ac:dyDescent="0.25">
      <c r="A7826" s="12">
        <v>41421</v>
      </c>
      <c r="B7826" s="13">
        <v>0.94</v>
      </c>
      <c r="C7826" s="13">
        <f t="shared" si="1326"/>
        <v>26.617835803999998</v>
      </c>
      <c r="D7826" s="52">
        <f t="shared" si="1327"/>
        <v>8.2041274738356151E-3</v>
      </c>
      <c r="E7826" s="13">
        <f t="shared" si="1328"/>
        <v>0.39379811874410958</v>
      </c>
      <c r="F7826" s="13">
        <v>1.05</v>
      </c>
      <c r="G7826" s="13">
        <v>1.05</v>
      </c>
      <c r="H7826" s="14">
        <f t="shared" si="1325"/>
        <v>1.5827032276626563</v>
      </c>
      <c r="I7826" s="14">
        <f t="shared" si="1329"/>
        <v>42.128134640385412</v>
      </c>
      <c r="J7826" s="14">
        <f t="shared" si="1330"/>
        <v>7.5830642352693739E-2</v>
      </c>
      <c r="K7826" s="14">
        <f t="shared" ref="K7826" si="1332">SUM(J7826:J7873)</f>
        <v>3.5686184443562614</v>
      </c>
      <c r="L7826" s="14">
        <f>K7826/5.84</f>
        <v>0.61106480211579817</v>
      </c>
      <c r="M7826" s="14">
        <f t="shared" si="1331"/>
        <v>1.2984699032995503E-2</v>
      </c>
      <c r="N7826" s="14">
        <f t="shared" ref="N7826" si="1333">AVERAGE(H7826:H7873)</f>
        <v>1.5281246885325814</v>
      </c>
      <c r="O7826" s="14">
        <f t="shared" ref="O7826" si="1334">AVERAGE(E7826:E7873)</f>
        <v>0.39833657224027402</v>
      </c>
      <c r="P7826" s="14">
        <f>MAX(E7826:E7873)</f>
        <v>0.46082758576438365</v>
      </c>
    </row>
    <row r="7827" spans="1:16" x14ac:dyDescent="0.25">
      <c r="A7827" s="12">
        <v>41421.020833333336</v>
      </c>
      <c r="B7827" s="13">
        <v>1.1000000000000001</v>
      </c>
      <c r="C7827" s="13">
        <f t="shared" si="1326"/>
        <v>31.148531260000006</v>
      </c>
      <c r="D7827" s="52">
        <f t="shared" si="1327"/>
        <v>9.6005747034246594E-3</v>
      </c>
      <c r="E7827" s="13">
        <f t="shared" si="1328"/>
        <v>0.46082758576438365</v>
      </c>
      <c r="F7827" s="13">
        <v>1.06</v>
      </c>
      <c r="G7827" s="13">
        <v>1.06</v>
      </c>
      <c r="H7827" s="14">
        <f t="shared" si="1325"/>
        <v>1.5992918012573041</v>
      </c>
      <c r="I7827" s="14">
        <f t="shared" si="1329"/>
        <v>49.815590665324855</v>
      </c>
      <c r="J7827" s="14">
        <f t="shared" si="1330"/>
        <v>8.9668063197584733E-2</v>
      </c>
      <c r="K7827" s="14"/>
      <c r="L7827" s="14"/>
      <c r="M7827" s="14">
        <f t="shared" si="1331"/>
        <v>1.5354120410545331E-2</v>
      </c>
      <c r="N7827" s="14"/>
      <c r="O7827" s="14"/>
      <c r="P7827" s="14"/>
    </row>
    <row r="7828" spans="1:16" x14ac:dyDescent="0.25">
      <c r="A7828" s="12">
        <v>41421.041666666664</v>
      </c>
      <c r="B7828" s="13">
        <v>0.94</v>
      </c>
      <c r="C7828" s="13">
        <f t="shared" si="1326"/>
        <v>26.617835803999998</v>
      </c>
      <c r="D7828" s="52">
        <f t="shared" si="1327"/>
        <v>8.2041274738356151E-3</v>
      </c>
      <c r="E7828" s="13">
        <f t="shared" si="1328"/>
        <v>0.39379811874410958</v>
      </c>
      <c r="F7828" s="13">
        <v>1.43</v>
      </c>
      <c r="G7828" s="13">
        <v>1.43</v>
      </c>
      <c r="H7828" s="14">
        <f t="shared" si="1325"/>
        <v>2.2231097340455168</v>
      </c>
      <c r="I7828" s="14">
        <f t="shared" si="1329"/>
        <v>59.174369875097675</v>
      </c>
      <c r="J7828" s="14">
        <f t="shared" si="1330"/>
        <v>0.10651386577517581</v>
      </c>
      <c r="K7828" s="14"/>
      <c r="L7828" s="14"/>
      <c r="M7828" s="14">
        <f t="shared" si="1331"/>
        <v>1.8238675646434215E-2</v>
      </c>
      <c r="N7828" s="14"/>
      <c r="O7828" s="14"/>
      <c r="P7828" s="14"/>
    </row>
    <row r="7829" spans="1:16" x14ac:dyDescent="0.25">
      <c r="A7829" s="12">
        <v>41421.0625</v>
      </c>
      <c r="B7829" s="13">
        <v>0.94</v>
      </c>
      <c r="C7829" s="13">
        <f t="shared" si="1326"/>
        <v>26.617835803999998</v>
      </c>
      <c r="D7829" s="52">
        <f t="shared" si="1327"/>
        <v>8.2041274738356151E-3</v>
      </c>
      <c r="E7829" s="13">
        <f t="shared" si="1328"/>
        <v>0.39379811874410958</v>
      </c>
      <c r="F7829" s="13">
        <v>1.0900000000000001</v>
      </c>
      <c r="G7829" s="13">
        <v>1.0900000000000001</v>
      </c>
      <c r="H7829" s="14">
        <f t="shared" si="1325"/>
        <v>1.6491509405304914</v>
      </c>
      <c r="I7829" s="14">
        <f t="shared" si="1329"/>
        <v>43.896828951052782</v>
      </c>
      <c r="J7829" s="14">
        <f t="shared" si="1330"/>
        <v>7.9014292111894993E-2</v>
      </c>
      <c r="K7829" s="14"/>
      <c r="L7829" s="14"/>
      <c r="M7829" s="14">
        <f t="shared" si="1331"/>
        <v>1.3529844539708047E-2</v>
      </c>
      <c r="N7829" s="14"/>
      <c r="O7829" s="14"/>
      <c r="P7829" s="14"/>
    </row>
    <row r="7830" spans="1:16" x14ac:dyDescent="0.25">
      <c r="A7830" s="12">
        <v>41421.083333333336</v>
      </c>
      <c r="B7830" s="13">
        <v>0.94</v>
      </c>
      <c r="C7830" s="13">
        <f t="shared" si="1326"/>
        <v>26.617835803999998</v>
      </c>
      <c r="D7830" s="52">
        <f t="shared" si="1327"/>
        <v>8.2041274738356151E-3</v>
      </c>
      <c r="E7830" s="13">
        <f t="shared" si="1328"/>
        <v>0.39379811874410958</v>
      </c>
      <c r="F7830" s="13">
        <v>1.17</v>
      </c>
      <c r="G7830" s="13">
        <v>1.17</v>
      </c>
      <c r="H7830" s="14">
        <f t="shared" si="1325"/>
        <v>1.7827715997025837</v>
      </c>
      <c r="I7830" s="14">
        <f t="shared" si="1329"/>
        <v>47.453521716917784</v>
      </c>
      <c r="J7830" s="14">
        <f t="shared" si="1330"/>
        <v>8.5416339090452001E-2</v>
      </c>
      <c r="K7830" s="14"/>
      <c r="L7830" s="14"/>
      <c r="M7830" s="14">
        <f t="shared" si="1331"/>
        <v>1.4626085460693836E-2</v>
      </c>
      <c r="N7830" s="14"/>
      <c r="O7830" s="14"/>
      <c r="P7830" s="14"/>
    </row>
    <row r="7831" spans="1:16" x14ac:dyDescent="0.25">
      <c r="A7831" s="12">
        <v>41421.104166666664</v>
      </c>
      <c r="B7831" s="13">
        <v>0.94</v>
      </c>
      <c r="C7831" s="13">
        <f t="shared" si="1326"/>
        <v>26.617835803999998</v>
      </c>
      <c r="D7831" s="52">
        <f t="shared" si="1327"/>
        <v>8.2041274738356151E-3</v>
      </c>
      <c r="E7831" s="13">
        <f t="shared" si="1328"/>
        <v>0.39379811874410958</v>
      </c>
      <c r="F7831" s="13">
        <v>1.04</v>
      </c>
      <c r="G7831" s="13">
        <v>1.04</v>
      </c>
      <c r="H7831" s="14">
        <f t="shared" si="1325"/>
        <v>1.5661304454154332</v>
      </c>
      <c r="I7831" s="14">
        <f t="shared" si="1329"/>
        <v>41.687003043713382</v>
      </c>
      <c r="J7831" s="14">
        <f t="shared" si="1330"/>
        <v>7.5036605478684085E-2</v>
      </c>
      <c r="K7831" s="14"/>
      <c r="L7831" s="14"/>
      <c r="M7831" s="14">
        <f t="shared" si="1331"/>
        <v>1.2848733814843166E-2</v>
      </c>
      <c r="N7831" s="14"/>
      <c r="O7831" s="14"/>
      <c r="P7831" s="14"/>
    </row>
    <row r="7832" spans="1:16" x14ac:dyDescent="0.25">
      <c r="A7832" s="12">
        <v>41421.125</v>
      </c>
      <c r="B7832" s="13">
        <v>0.94</v>
      </c>
      <c r="C7832" s="13">
        <f t="shared" si="1326"/>
        <v>26.617835803999998</v>
      </c>
      <c r="D7832" s="52">
        <f t="shared" si="1327"/>
        <v>8.2041274738356151E-3</v>
      </c>
      <c r="E7832" s="13">
        <f t="shared" si="1328"/>
        <v>0.39379811874410958</v>
      </c>
      <c r="F7832" s="13">
        <v>1.03</v>
      </c>
      <c r="G7832" s="13">
        <v>1.03</v>
      </c>
      <c r="H7832" s="14">
        <f t="shared" si="1325"/>
        <v>1.5495735911100348</v>
      </c>
      <c r="I7832" s="14">
        <f t="shared" si="1329"/>
        <v>41.246295414381535</v>
      </c>
      <c r="J7832" s="14">
        <f t="shared" si="1330"/>
        <v>7.4243331745886765E-2</v>
      </c>
      <c r="K7832" s="14"/>
      <c r="L7832" s="14"/>
      <c r="M7832" s="14">
        <f t="shared" si="1331"/>
        <v>1.2712899271555953E-2</v>
      </c>
      <c r="N7832" s="14"/>
      <c r="O7832" s="14"/>
      <c r="P7832" s="14"/>
    </row>
    <row r="7833" spans="1:16" x14ac:dyDescent="0.25">
      <c r="A7833" s="12">
        <v>41421.145833333336</v>
      </c>
      <c r="B7833" s="13">
        <v>1.1000000000000001</v>
      </c>
      <c r="C7833" s="13">
        <f t="shared" si="1326"/>
        <v>31.148531260000006</v>
      </c>
      <c r="D7833" s="52">
        <f t="shared" si="1327"/>
        <v>9.6005747034246594E-3</v>
      </c>
      <c r="E7833" s="13">
        <f t="shared" si="1328"/>
        <v>0.46082758576438365</v>
      </c>
      <c r="F7833" s="13">
        <v>1.75</v>
      </c>
      <c r="G7833" s="13">
        <v>1.75</v>
      </c>
      <c r="H7833" s="14">
        <f t="shared" si="1325"/>
        <v>2.7760872571379123</v>
      </c>
      <c r="I7833" s="14">
        <f t="shared" si="1329"/>
        <v>86.471040709447934</v>
      </c>
      <c r="J7833" s="14">
        <f t="shared" si="1330"/>
        <v>0.1556478732770063</v>
      </c>
      <c r="K7833" s="14"/>
      <c r="L7833" s="14"/>
      <c r="M7833" s="14">
        <f t="shared" si="1331"/>
        <v>2.6652033095377791E-2</v>
      </c>
      <c r="N7833" s="14"/>
      <c r="O7833" s="14"/>
      <c r="P7833" s="14"/>
    </row>
    <row r="7834" spans="1:16" x14ac:dyDescent="0.25">
      <c r="A7834" s="12">
        <v>41421.166666666664</v>
      </c>
      <c r="B7834" s="13">
        <v>1.1000000000000001</v>
      </c>
      <c r="C7834" s="13">
        <f t="shared" si="1326"/>
        <v>31.148531260000006</v>
      </c>
      <c r="D7834" s="52">
        <f t="shared" si="1327"/>
        <v>9.6005747034246594E-3</v>
      </c>
      <c r="E7834" s="13">
        <f t="shared" si="1328"/>
        <v>0.46082758576438365</v>
      </c>
      <c r="F7834" s="13">
        <v>1.07</v>
      </c>
      <c r="G7834" s="13">
        <v>1.07</v>
      </c>
      <c r="H7834" s="14">
        <f t="shared" si="1325"/>
        <v>1.6158960320546343</v>
      </c>
      <c r="I7834" s="14">
        <f t="shared" si="1329"/>
        <v>50.332788067363744</v>
      </c>
      <c r="J7834" s="14">
        <f t="shared" si="1330"/>
        <v>9.0599018521254737E-2</v>
      </c>
      <c r="K7834" s="14"/>
      <c r="L7834" s="14"/>
      <c r="M7834" s="14">
        <f t="shared" si="1331"/>
        <v>1.5513530568708004E-2</v>
      </c>
      <c r="N7834" s="14"/>
      <c r="O7834" s="14"/>
      <c r="P7834" s="14"/>
    </row>
    <row r="7835" spans="1:16" x14ac:dyDescent="0.25">
      <c r="A7835" s="12">
        <v>41421.1875</v>
      </c>
      <c r="B7835" s="13">
        <v>1.1000000000000001</v>
      </c>
      <c r="C7835" s="13">
        <f t="shared" si="1326"/>
        <v>31.148531260000006</v>
      </c>
      <c r="D7835" s="52">
        <f t="shared" si="1327"/>
        <v>9.6005747034246594E-3</v>
      </c>
      <c r="E7835" s="13">
        <f t="shared" si="1328"/>
        <v>0.46082758576438365</v>
      </c>
      <c r="F7835" s="13">
        <v>1.07</v>
      </c>
      <c r="G7835" s="13">
        <v>1.07</v>
      </c>
      <c r="H7835" s="14">
        <f t="shared" si="1325"/>
        <v>1.6158960320546343</v>
      </c>
      <c r="I7835" s="14">
        <f t="shared" si="1329"/>
        <v>50.332788067363744</v>
      </c>
      <c r="J7835" s="14">
        <f t="shared" si="1330"/>
        <v>9.0599018521254737E-2</v>
      </c>
      <c r="K7835" s="14"/>
      <c r="L7835" s="14"/>
      <c r="M7835" s="14">
        <f t="shared" si="1331"/>
        <v>1.5513530568708004E-2</v>
      </c>
      <c r="N7835" s="14"/>
      <c r="O7835" s="14"/>
      <c r="P7835" s="14"/>
    </row>
    <row r="7836" spans="1:16" x14ac:dyDescent="0.25">
      <c r="A7836" s="12">
        <v>41421.208333333336</v>
      </c>
      <c r="B7836" s="13">
        <v>0.94</v>
      </c>
      <c r="C7836" s="13">
        <f t="shared" si="1326"/>
        <v>26.617835803999998</v>
      </c>
      <c r="D7836" s="52">
        <f t="shared" si="1327"/>
        <v>8.2041274738356151E-3</v>
      </c>
      <c r="E7836" s="13">
        <f t="shared" si="1328"/>
        <v>0.39379811874410958</v>
      </c>
      <c r="F7836" s="13">
        <v>1.2</v>
      </c>
      <c r="G7836" s="13">
        <v>1.2</v>
      </c>
      <c r="H7836" s="14">
        <f t="shared" si="1325"/>
        <v>1.8331188770646438</v>
      </c>
      <c r="I7836" s="14">
        <f t="shared" si="1329"/>
        <v>48.793657278919547</v>
      </c>
      <c r="J7836" s="14">
        <f t="shared" si="1330"/>
        <v>8.7828583102055185E-2</v>
      </c>
      <c r="K7836" s="14"/>
      <c r="L7836" s="14"/>
      <c r="M7836" s="14">
        <f t="shared" si="1331"/>
        <v>1.5039140942132738E-2</v>
      </c>
      <c r="N7836" s="14"/>
      <c r="O7836" s="14"/>
      <c r="P7836" s="14"/>
    </row>
    <row r="7837" spans="1:16" x14ac:dyDescent="0.25">
      <c r="A7837" s="12">
        <v>41421.229166666664</v>
      </c>
      <c r="B7837" s="13">
        <v>0.94</v>
      </c>
      <c r="C7837" s="13">
        <f t="shared" si="1326"/>
        <v>26.617835803999998</v>
      </c>
      <c r="D7837" s="52">
        <f t="shared" si="1327"/>
        <v>8.2041274738356151E-3</v>
      </c>
      <c r="E7837" s="13">
        <f t="shared" si="1328"/>
        <v>0.39379811874410958</v>
      </c>
      <c r="F7837" s="13">
        <v>1.01</v>
      </c>
      <c r="G7837" s="13">
        <v>1.01</v>
      </c>
      <c r="H7837" s="14">
        <f t="shared" si="1325"/>
        <v>1.5165082253668851</v>
      </c>
      <c r="I7837" s="14">
        <f t="shared" si="1329"/>
        <v>40.366166938231174</v>
      </c>
      <c r="J7837" s="14">
        <f t="shared" si="1330"/>
        <v>7.2659100488816103E-2</v>
      </c>
      <c r="K7837" s="14"/>
      <c r="L7837" s="14"/>
      <c r="M7837" s="14">
        <f t="shared" si="1331"/>
        <v>1.2441626796030156E-2</v>
      </c>
      <c r="N7837" s="14"/>
      <c r="O7837" s="14"/>
      <c r="P7837" s="14"/>
    </row>
    <row r="7838" spans="1:16" x14ac:dyDescent="0.25">
      <c r="A7838" s="12">
        <v>41421.25</v>
      </c>
      <c r="B7838" s="13">
        <v>0.94</v>
      </c>
      <c r="C7838" s="13">
        <f t="shared" si="1326"/>
        <v>26.617835803999998</v>
      </c>
      <c r="D7838" s="52">
        <f t="shared" si="1327"/>
        <v>8.2041274738356151E-3</v>
      </c>
      <c r="E7838" s="13">
        <f t="shared" si="1328"/>
        <v>0.39379811874410958</v>
      </c>
      <c r="F7838" s="13">
        <v>1.03</v>
      </c>
      <c r="G7838" s="13">
        <v>1.03</v>
      </c>
      <c r="H7838" s="14">
        <f t="shared" si="1325"/>
        <v>1.5495735911100348</v>
      </c>
      <c r="I7838" s="14">
        <f t="shared" si="1329"/>
        <v>41.246295414381535</v>
      </c>
      <c r="J7838" s="14">
        <f t="shared" si="1330"/>
        <v>7.4243331745886765E-2</v>
      </c>
      <c r="K7838" s="14"/>
      <c r="L7838" s="14"/>
      <c r="M7838" s="14">
        <f t="shared" si="1331"/>
        <v>1.2712899271555953E-2</v>
      </c>
      <c r="N7838" s="14"/>
      <c r="O7838" s="14"/>
      <c r="P7838" s="14"/>
    </row>
    <row r="7839" spans="1:16" x14ac:dyDescent="0.25">
      <c r="A7839" s="12">
        <v>41421.270833333336</v>
      </c>
      <c r="B7839" s="13">
        <v>0.94</v>
      </c>
      <c r="C7839" s="13">
        <f t="shared" si="1326"/>
        <v>26.617835803999998</v>
      </c>
      <c r="D7839" s="52">
        <f t="shared" si="1327"/>
        <v>8.2041274738356151E-3</v>
      </c>
      <c r="E7839" s="13">
        <f t="shared" si="1328"/>
        <v>0.39379811874410958</v>
      </c>
      <c r="F7839" s="13">
        <v>1.05</v>
      </c>
      <c r="G7839" s="13">
        <v>1.05</v>
      </c>
      <c r="H7839" s="14">
        <f t="shared" si="1325"/>
        <v>1.5827032276626563</v>
      </c>
      <c r="I7839" s="14">
        <f t="shared" si="1329"/>
        <v>42.128134640385412</v>
      </c>
      <c r="J7839" s="14">
        <f t="shared" si="1330"/>
        <v>7.5830642352693739E-2</v>
      </c>
      <c r="K7839" s="14"/>
      <c r="L7839" s="14"/>
      <c r="M7839" s="14">
        <f t="shared" si="1331"/>
        <v>1.2984699032995503E-2</v>
      </c>
      <c r="N7839" s="14"/>
      <c r="O7839" s="14"/>
      <c r="P7839" s="14"/>
    </row>
    <row r="7840" spans="1:16" x14ac:dyDescent="0.25">
      <c r="A7840" s="12">
        <v>41421.291666666664</v>
      </c>
      <c r="B7840" s="13">
        <v>0.94</v>
      </c>
      <c r="C7840" s="13">
        <f t="shared" si="1326"/>
        <v>26.617835803999998</v>
      </c>
      <c r="D7840" s="52">
        <f t="shared" si="1327"/>
        <v>8.2041274738356151E-3</v>
      </c>
      <c r="E7840" s="13">
        <f t="shared" si="1328"/>
        <v>0.39379811874410958</v>
      </c>
      <c r="F7840" s="13">
        <v>0.96</v>
      </c>
      <c r="G7840" s="13">
        <v>0.96</v>
      </c>
      <c r="H7840" s="14">
        <f t="shared" si="1325"/>
        <v>1.4341336148129047</v>
      </c>
      <c r="I7840" s="14">
        <f t="shared" si="1329"/>
        <v>38.173533080086877</v>
      </c>
      <c r="J7840" s="14">
        <f t="shared" si="1330"/>
        <v>6.8712359544156373E-2</v>
      </c>
      <c r="K7840" s="14"/>
      <c r="L7840" s="14"/>
      <c r="M7840" s="14">
        <f t="shared" si="1331"/>
        <v>1.1765814990437735E-2</v>
      </c>
      <c r="N7840" s="14"/>
      <c r="O7840" s="14"/>
      <c r="P7840" s="14"/>
    </row>
    <row r="7841" spans="1:16" x14ac:dyDescent="0.25">
      <c r="A7841" s="12">
        <v>41421.3125</v>
      </c>
      <c r="B7841" s="13">
        <v>0.94</v>
      </c>
      <c r="C7841" s="13">
        <f t="shared" si="1326"/>
        <v>26.617835803999998</v>
      </c>
      <c r="D7841" s="52">
        <f t="shared" si="1327"/>
        <v>8.2041274738356151E-3</v>
      </c>
      <c r="E7841" s="13">
        <f t="shared" si="1328"/>
        <v>0.39379811874410958</v>
      </c>
      <c r="F7841" s="13">
        <v>0.92</v>
      </c>
      <c r="G7841" s="13">
        <v>0.92</v>
      </c>
      <c r="H7841" s="14">
        <f t="shared" si="1325"/>
        <v>1.3685411771102742</v>
      </c>
      <c r="I7841" s="14">
        <f t="shared" si="1329"/>
        <v>36.42760434333416</v>
      </c>
      <c r="J7841" s="14">
        <f t="shared" si="1330"/>
        <v>6.5569687818001487E-2</v>
      </c>
      <c r="K7841" s="14"/>
      <c r="L7841" s="14"/>
      <c r="M7841" s="14">
        <f t="shared" si="1331"/>
        <v>1.1227686270205735E-2</v>
      </c>
      <c r="N7841" s="14"/>
      <c r="O7841" s="14"/>
      <c r="P7841" s="14"/>
    </row>
    <row r="7842" spans="1:16" x14ac:dyDescent="0.25">
      <c r="A7842" s="12">
        <v>41421.333333333336</v>
      </c>
      <c r="B7842" s="13">
        <v>0.94</v>
      </c>
      <c r="C7842" s="13">
        <f t="shared" si="1326"/>
        <v>26.617835803999998</v>
      </c>
      <c r="D7842" s="52">
        <f t="shared" si="1327"/>
        <v>8.2041274738356151E-3</v>
      </c>
      <c r="E7842" s="13">
        <f t="shared" si="1328"/>
        <v>0.39379811874410958</v>
      </c>
      <c r="F7842" s="13">
        <v>0.9</v>
      </c>
      <c r="G7842" s="13">
        <v>0.9</v>
      </c>
      <c r="H7842" s="14">
        <f t="shared" si="1325"/>
        <v>1.3358509985783895</v>
      </c>
      <c r="I7842" s="14">
        <f t="shared" si="1329"/>
        <v>35.557462538769009</v>
      </c>
      <c r="J7842" s="14">
        <f t="shared" si="1330"/>
        <v>6.4003432569784205E-2</v>
      </c>
      <c r="K7842" s="14"/>
      <c r="L7842" s="14"/>
      <c r="M7842" s="14">
        <f t="shared" si="1331"/>
        <v>1.0959491878387706E-2</v>
      </c>
      <c r="N7842" s="14"/>
      <c r="O7842" s="14"/>
      <c r="P7842" s="14"/>
    </row>
    <row r="7843" spans="1:16" x14ac:dyDescent="0.25">
      <c r="A7843" s="12">
        <v>41421.354166666664</v>
      </c>
      <c r="B7843" s="13">
        <v>0.94</v>
      </c>
      <c r="C7843" s="13">
        <f t="shared" si="1326"/>
        <v>26.617835803999998</v>
      </c>
      <c r="D7843" s="52">
        <f t="shared" si="1327"/>
        <v>8.2041274738356151E-3</v>
      </c>
      <c r="E7843" s="13">
        <f t="shared" si="1328"/>
        <v>0.39379811874410958</v>
      </c>
      <c r="F7843" s="13">
        <v>0.91</v>
      </c>
      <c r="G7843" s="13">
        <v>0.91</v>
      </c>
      <c r="H7843" s="14">
        <f t="shared" si="1325"/>
        <v>1.3521871068552358</v>
      </c>
      <c r="I7843" s="14">
        <f t="shared" si="1329"/>
        <v>35.99229438655847</v>
      </c>
      <c r="J7843" s="14">
        <f t="shared" si="1330"/>
        <v>6.4786129895805233E-2</v>
      </c>
      <c r="K7843" s="14"/>
      <c r="L7843" s="14"/>
      <c r="M7843" s="14">
        <f t="shared" si="1331"/>
        <v>1.1093515393117336E-2</v>
      </c>
      <c r="N7843" s="14"/>
      <c r="O7843" s="14"/>
      <c r="P7843" s="14"/>
    </row>
    <row r="7844" spans="1:16" x14ac:dyDescent="0.25">
      <c r="A7844" s="12">
        <v>41421.375</v>
      </c>
      <c r="B7844" s="13">
        <v>0.94</v>
      </c>
      <c r="C7844" s="13">
        <f t="shared" si="1326"/>
        <v>26.617835803999998</v>
      </c>
      <c r="D7844" s="52">
        <f t="shared" si="1327"/>
        <v>8.2041274738356151E-3</v>
      </c>
      <c r="E7844" s="13">
        <f t="shared" si="1328"/>
        <v>0.39379811874410958</v>
      </c>
      <c r="F7844" s="13">
        <v>0.88</v>
      </c>
      <c r="G7844" s="13">
        <v>0.88</v>
      </c>
      <c r="H7844" s="14">
        <f t="shared" si="1325"/>
        <v>1.3032333898994652</v>
      </c>
      <c r="I7844" s="14">
        <f t="shared" si="1329"/>
        <v>34.689252386634273</v>
      </c>
      <c r="J7844" s="14">
        <f t="shared" si="1330"/>
        <v>6.2440654295941686E-2</v>
      </c>
      <c r="K7844" s="14"/>
      <c r="L7844" s="14"/>
      <c r="M7844" s="14">
        <f t="shared" si="1331"/>
        <v>1.0691892858894124E-2</v>
      </c>
      <c r="N7844" s="14"/>
      <c r="O7844" s="14"/>
      <c r="P7844" s="14"/>
    </row>
    <row r="7845" spans="1:16" x14ac:dyDescent="0.25">
      <c r="A7845" s="12">
        <v>41421.395833333336</v>
      </c>
      <c r="B7845" s="13">
        <v>0.94</v>
      </c>
      <c r="C7845" s="13">
        <f t="shared" si="1326"/>
        <v>26.617835803999998</v>
      </c>
      <c r="D7845" s="52">
        <f t="shared" si="1327"/>
        <v>8.2041274738356151E-3</v>
      </c>
      <c r="E7845" s="13">
        <f t="shared" si="1328"/>
        <v>0.39379811874410958</v>
      </c>
      <c r="F7845" s="13">
        <v>0.94</v>
      </c>
      <c r="G7845" s="13">
        <v>0.94</v>
      </c>
      <c r="H7845" s="14">
        <f t="shared" si="1325"/>
        <v>1.4013025038790348</v>
      </c>
      <c r="I7845" s="14">
        <f t="shared" si="1329"/>
        <v>37.299639959986216</v>
      </c>
      <c r="J7845" s="14">
        <f t="shared" si="1330"/>
        <v>6.7139351927975183E-2</v>
      </c>
      <c r="K7845" s="14"/>
      <c r="L7845" s="14"/>
      <c r="M7845" s="14">
        <f t="shared" si="1331"/>
        <v>1.1496464371228627E-2</v>
      </c>
      <c r="N7845" s="14"/>
      <c r="O7845" s="14"/>
      <c r="P7845" s="14"/>
    </row>
    <row r="7846" spans="1:16" x14ac:dyDescent="0.25">
      <c r="A7846" s="12">
        <v>41421.416666666664</v>
      </c>
      <c r="B7846" s="13">
        <v>0.94</v>
      </c>
      <c r="C7846" s="13">
        <f t="shared" si="1326"/>
        <v>26.617835803999998</v>
      </c>
      <c r="D7846" s="52">
        <f t="shared" si="1327"/>
        <v>8.2041274738356151E-3</v>
      </c>
      <c r="E7846" s="13">
        <f t="shared" si="1328"/>
        <v>0.39379811874410958</v>
      </c>
      <c r="F7846" s="13">
        <v>0.86</v>
      </c>
      <c r="G7846" s="13">
        <v>0.86</v>
      </c>
      <c r="H7846" s="14">
        <f t="shared" si="1325"/>
        <v>1.2706898340235848</v>
      </c>
      <c r="I7846" s="14">
        <f t="shared" si="1329"/>
        <v>33.823013359851792</v>
      </c>
      <c r="J7846" s="14">
        <f t="shared" si="1330"/>
        <v>6.0881424047733224E-2</v>
      </c>
      <c r="K7846" s="14"/>
      <c r="L7846" s="14"/>
      <c r="M7846" s="14">
        <f t="shared" si="1331"/>
        <v>1.042490137803651E-2</v>
      </c>
      <c r="N7846" s="14"/>
      <c r="O7846" s="14"/>
      <c r="P7846" s="14"/>
    </row>
    <row r="7847" spans="1:16" x14ac:dyDescent="0.25">
      <c r="A7847" s="12">
        <v>41421.4375</v>
      </c>
      <c r="B7847" s="13">
        <v>0.82</v>
      </c>
      <c r="C7847" s="13">
        <f t="shared" si="1326"/>
        <v>23.219814211999999</v>
      </c>
      <c r="D7847" s="52">
        <f t="shared" si="1327"/>
        <v>7.1567920516438354E-3</v>
      </c>
      <c r="E7847" s="13">
        <f t="shared" si="1328"/>
        <v>0.34352601847890407</v>
      </c>
      <c r="F7847" s="13">
        <v>0.86</v>
      </c>
      <c r="G7847" s="13">
        <v>0.86</v>
      </c>
      <c r="H7847" s="14">
        <f t="shared" si="1325"/>
        <v>1.2706898340235848</v>
      </c>
      <c r="I7847" s="14">
        <f t="shared" si="1329"/>
        <v>29.505181867104756</v>
      </c>
      <c r="J7847" s="14">
        <f t="shared" si="1330"/>
        <v>5.3109327360788564E-2</v>
      </c>
      <c r="K7847" s="14"/>
      <c r="L7847" s="14"/>
      <c r="M7847" s="14">
        <f t="shared" si="1331"/>
        <v>9.0940629042446167E-3</v>
      </c>
      <c r="N7847" s="14"/>
      <c r="O7847" s="14"/>
      <c r="P7847" s="14"/>
    </row>
    <row r="7848" spans="1:16" x14ac:dyDescent="0.25">
      <c r="A7848" s="12">
        <v>41421.458333333336</v>
      </c>
      <c r="B7848" s="13">
        <v>0.94</v>
      </c>
      <c r="C7848" s="13">
        <f t="shared" si="1326"/>
        <v>26.617835803999998</v>
      </c>
      <c r="D7848" s="52">
        <f t="shared" si="1327"/>
        <v>8.2041274738356151E-3</v>
      </c>
      <c r="E7848" s="13">
        <f t="shared" si="1328"/>
        <v>0.39379811874410958</v>
      </c>
      <c r="F7848" s="13">
        <v>0.86</v>
      </c>
      <c r="G7848" s="13">
        <v>0.86</v>
      </c>
      <c r="H7848" s="14">
        <f t="shared" si="1325"/>
        <v>1.2706898340235848</v>
      </c>
      <c r="I7848" s="14">
        <f t="shared" si="1329"/>
        <v>33.823013359851792</v>
      </c>
      <c r="J7848" s="14">
        <f t="shared" si="1330"/>
        <v>6.0881424047733224E-2</v>
      </c>
      <c r="K7848" s="14"/>
      <c r="L7848" s="14"/>
      <c r="M7848" s="14">
        <f t="shared" si="1331"/>
        <v>1.042490137803651E-2</v>
      </c>
      <c r="N7848" s="14"/>
      <c r="O7848" s="14"/>
      <c r="P7848" s="14"/>
    </row>
    <row r="7849" spans="1:16" x14ac:dyDescent="0.25">
      <c r="A7849" s="12">
        <v>41421.479166666664</v>
      </c>
      <c r="B7849" s="13">
        <v>0.94</v>
      </c>
      <c r="C7849" s="13">
        <f t="shared" si="1326"/>
        <v>26.617835803999998</v>
      </c>
      <c r="D7849" s="52">
        <f t="shared" si="1327"/>
        <v>8.2041274738356151E-3</v>
      </c>
      <c r="E7849" s="13">
        <f t="shared" si="1328"/>
        <v>0.39379811874410958</v>
      </c>
      <c r="F7849" s="13">
        <v>0.87</v>
      </c>
      <c r="G7849" s="13">
        <v>0.87</v>
      </c>
      <c r="H7849" s="14">
        <f t="shared" si="1325"/>
        <v>1.286952260170406</v>
      </c>
      <c r="I7849" s="14">
        <f t="shared" si="1329"/>
        <v>34.255883948802555</v>
      </c>
      <c r="J7849" s="14">
        <f t="shared" si="1330"/>
        <v>6.1660591107844595E-2</v>
      </c>
      <c r="K7849" s="14"/>
      <c r="L7849" s="14"/>
      <c r="M7849" s="14">
        <f t="shared" si="1331"/>
        <v>1.055832039517887E-2</v>
      </c>
      <c r="N7849" s="14"/>
      <c r="O7849" s="14"/>
      <c r="P7849" s="14"/>
    </row>
    <row r="7850" spans="1:16" x14ac:dyDescent="0.25">
      <c r="A7850" s="12">
        <v>41421.5</v>
      </c>
      <c r="B7850" s="13">
        <v>0.94</v>
      </c>
      <c r="C7850" s="13">
        <f t="shared" si="1326"/>
        <v>26.617835803999998</v>
      </c>
      <c r="D7850" s="52">
        <f t="shared" si="1327"/>
        <v>8.2041274738356151E-3</v>
      </c>
      <c r="E7850" s="13">
        <f t="shared" si="1328"/>
        <v>0.39379811874410958</v>
      </c>
      <c r="F7850" s="13">
        <v>0.91</v>
      </c>
      <c r="G7850" s="13">
        <v>0.91</v>
      </c>
      <c r="H7850" s="14">
        <f t="shared" si="1325"/>
        <v>1.3521871068552358</v>
      </c>
      <c r="I7850" s="14">
        <f t="shared" si="1329"/>
        <v>35.99229438655847</v>
      </c>
      <c r="J7850" s="14">
        <f t="shared" si="1330"/>
        <v>6.4786129895805233E-2</v>
      </c>
      <c r="K7850" s="14"/>
      <c r="L7850" s="14"/>
      <c r="M7850" s="14">
        <f t="shared" si="1331"/>
        <v>1.1093515393117336E-2</v>
      </c>
      <c r="N7850" s="14"/>
      <c r="O7850" s="14"/>
      <c r="P7850" s="14"/>
    </row>
    <row r="7851" spans="1:16" x14ac:dyDescent="0.25">
      <c r="A7851" s="12">
        <v>41421.520833333336</v>
      </c>
      <c r="B7851" s="13">
        <v>0.94</v>
      </c>
      <c r="C7851" s="13">
        <f t="shared" si="1326"/>
        <v>26.617835803999998</v>
      </c>
      <c r="D7851" s="52">
        <f t="shared" si="1327"/>
        <v>8.2041274738356151E-3</v>
      </c>
      <c r="E7851" s="13">
        <f t="shared" si="1328"/>
        <v>0.39379811874410958</v>
      </c>
      <c r="F7851" s="13">
        <v>0.91</v>
      </c>
      <c r="G7851" s="13">
        <v>0.91</v>
      </c>
      <c r="H7851" s="14">
        <f t="shared" si="1325"/>
        <v>1.3521871068552358</v>
      </c>
      <c r="I7851" s="14">
        <f t="shared" si="1329"/>
        <v>35.99229438655847</v>
      </c>
      <c r="J7851" s="14">
        <f t="shared" si="1330"/>
        <v>6.4786129895805233E-2</v>
      </c>
      <c r="K7851" s="14"/>
      <c r="L7851" s="14"/>
      <c r="M7851" s="14">
        <f t="shared" si="1331"/>
        <v>1.1093515393117336E-2</v>
      </c>
      <c r="N7851" s="14"/>
      <c r="O7851" s="14"/>
      <c r="P7851" s="14"/>
    </row>
    <row r="7852" spans="1:16" x14ac:dyDescent="0.25">
      <c r="A7852" s="12">
        <v>41421.541666666664</v>
      </c>
      <c r="B7852" s="13">
        <v>0.94</v>
      </c>
      <c r="C7852" s="13">
        <f t="shared" si="1326"/>
        <v>26.617835803999998</v>
      </c>
      <c r="D7852" s="52">
        <f t="shared" si="1327"/>
        <v>8.2041274738356151E-3</v>
      </c>
      <c r="E7852" s="13">
        <f t="shared" si="1328"/>
        <v>0.39379811874410958</v>
      </c>
      <c r="F7852" s="13">
        <v>0.97</v>
      </c>
      <c r="G7852" s="13">
        <v>0.97</v>
      </c>
      <c r="H7852" s="14">
        <f t="shared" si="1325"/>
        <v>1.4505749279415554</v>
      </c>
      <c r="I7852" s="14">
        <f t="shared" si="1329"/>
        <v>38.611165253347451</v>
      </c>
      <c r="J7852" s="14">
        <f t="shared" si="1330"/>
        <v>6.9500097456025409E-2</v>
      </c>
      <c r="K7852" s="14"/>
      <c r="L7852" s="14"/>
      <c r="M7852" s="14">
        <f t="shared" si="1331"/>
        <v>1.1900701619182434E-2</v>
      </c>
      <c r="N7852" s="14"/>
      <c r="O7852" s="14"/>
      <c r="P7852" s="14"/>
    </row>
    <row r="7853" spans="1:16" x14ac:dyDescent="0.25">
      <c r="A7853" s="12">
        <v>41421.5625</v>
      </c>
      <c r="B7853" s="13">
        <v>0.94</v>
      </c>
      <c r="C7853" s="13">
        <f t="shared" si="1326"/>
        <v>26.617835803999998</v>
      </c>
      <c r="D7853" s="52">
        <f t="shared" si="1327"/>
        <v>8.2041274738356151E-3</v>
      </c>
      <c r="E7853" s="13">
        <f t="shared" si="1328"/>
        <v>0.39379811874410958</v>
      </c>
      <c r="F7853" s="13">
        <v>0.91</v>
      </c>
      <c r="G7853" s="13">
        <v>0.91</v>
      </c>
      <c r="H7853" s="14">
        <f t="shared" si="1325"/>
        <v>1.3521871068552358</v>
      </c>
      <c r="I7853" s="14">
        <f t="shared" si="1329"/>
        <v>35.99229438655847</v>
      </c>
      <c r="J7853" s="14">
        <f t="shared" si="1330"/>
        <v>6.4786129895805233E-2</v>
      </c>
      <c r="K7853" s="14"/>
      <c r="L7853" s="14"/>
      <c r="M7853" s="14">
        <f t="shared" si="1331"/>
        <v>1.1093515393117336E-2</v>
      </c>
      <c r="N7853" s="14"/>
      <c r="O7853" s="14"/>
      <c r="P7853" s="14"/>
    </row>
    <row r="7854" spans="1:16" x14ac:dyDescent="0.25">
      <c r="A7854" s="12">
        <v>41421.583333333336</v>
      </c>
      <c r="B7854" s="13">
        <v>0.94</v>
      </c>
      <c r="C7854" s="13">
        <f t="shared" si="1326"/>
        <v>26.617835803999998</v>
      </c>
      <c r="D7854" s="52">
        <f t="shared" si="1327"/>
        <v>8.2041274738356151E-3</v>
      </c>
      <c r="E7854" s="13">
        <f t="shared" si="1328"/>
        <v>0.39379811874410958</v>
      </c>
      <c r="F7854" s="13">
        <v>1.1299999999999999</v>
      </c>
      <c r="G7854" s="13">
        <v>1.1299999999999999</v>
      </c>
      <c r="H7854" s="14">
        <f t="shared" si="1325"/>
        <v>1.715842998397735</v>
      </c>
      <c r="I7854" s="14">
        <f t="shared" si="1329"/>
        <v>45.672027196793941</v>
      </c>
      <c r="J7854" s="14">
        <f t="shared" si="1330"/>
        <v>8.2209648954229095E-2</v>
      </c>
      <c r="K7854" s="14"/>
      <c r="L7854" s="14"/>
      <c r="M7854" s="14">
        <f t="shared" si="1331"/>
        <v>1.4076994683943338E-2</v>
      </c>
      <c r="N7854" s="14"/>
      <c r="O7854" s="14"/>
      <c r="P7854" s="14"/>
    </row>
    <row r="7855" spans="1:16" x14ac:dyDescent="0.25">
      <c r="A7855" s="12">
        <v>41421.604166666664</v>
      </c>
      <c r="B7855" s="13">
        <v>0.94</v>
      </c>
      <c r="C7855" s="13">
        <f t="shared" si="1326"/>
        <v>26.617835803999998</v>
      </c>
      <c r="D7855" s="52">
        <f t="shared" si="1327"/>
        <v>8.2041274738356151E-3</v>
      </c>
      <c r="E7855" s="13">
        <f t="shared" si="1328"/>
        <v>0.39379811874410958</v>
      </c>
      <c r="F7855" s="13">
        <v>0.96</v>
      </c>
      <c r="G7855" s="13">
        <v>0.96</v>
      </c>
      <c r="H7855" s="14">
        <f t="shared" si="1325"/>
        <v>1.4341336148129047</v>
      </c>
      <c r="I7855" s="14">
        <f t="shared" si="1329"/>
        <v>38.173533080086877</v>
      </c>
      <c r="J7855" s="14">
        <f t="shared" si="1330"/>
        <v>6.8712359544156373E-2</v>
      </c>
      <c r="K7855" s="14"/>
      <c r="L7855" s="14"/>
      <c r="M7855" s="14">
        <f t="shared" si="1331"/>
        <v>1.1765814990437735E-2</v>
      </c>
      <c r="N7855" s="14"/>
      <c r="O7855" s="14"/>
      <c r="P7855" s="14"/>
    </row>
    <row r="7856" spans="1:16" x14ac:dyDescent="0.25">
      <c r="A7856" s="12">
        <v>41421.625</v>
      </c>
      <c r="B7856" s="13">
        <v>0.94</v>
      </c>
      <c r="C7856" s="13">
        <f t="shared" si="1326"/>
        <v>26.617835803999998</v>
      </c>
      <c r="D7856" s="52">
        <f t="shared" si="1327"/>
        <v>8.2041274738356151E-3</v>
      </c>
      <c r="E7856" s="13">
        <f t="shared" si="1328"/>
        <v>0.39379811874410958</v>
      </c>
      <c r="F7856" s="13">
        <v>0.93</v>
      </c>
      <c r="G7856" s="13">
        <v>0.93</v>
      </c>
      <c r="H7856" s="14">
        <f t="shared" si="1325"/>
        <v>1.3849130335260027</v>
      </c>
      <c r="I7856" s="14">
        <f t="shared" si="1329"/>
        <v>36.863387729214686</v>
      </c>
      <c r="J7856" s="14">
        <f t="shared" si="1330"/>
        <v>6.6354097912586438E-2</v>
      </c>
      <c r="K7856" s="14"/>
      <c r="L7856" s="14"/>
      <c r="M7856" s="14">
        <f t="shared" si="1331"/>
        <v>1.1362003067223705E-2</v>
      </c>
      <c r="N7856" s="14"/>
      <c r="O7856" s="14"/>
      <c r="P7856" s="14"/>
    </row>
    <row r="7857" spans="1:16" x14ac:dyDescent="0.25">
      <c r="A7857" s="12">
        <v>41421.645833333336</v>
      </c>
      <c r="B7857" s="13">
        <v>0.94</v>
      </c>
      <c r="C7857" s="13">
        <f t="shared" si="1326"/>
        <v>26.617835803999998</v>
      </c>
      <c r="D7857" s="52">
        <f t="shared" si="1327"/>
        <v>8.2041274738356151E-3</v>
      </c>
      <c r="E7857" s="13">
        <f t="shared" si="1328"/>
        <v>0.39379811874410958</v>
      </c>
      <c r="F7857" s="13">
        <v>0.94</v>
      </c>
      <c r="G7857" s="13">
        <v>0.94</v>
      </c>
      <c r="H7857" s="14">
        <f t="shared" si="1325"/>
        <v>1.4013025038790348</v>
      </c>
      <c r="I7857" s="14">
        <f t="shared" si="1329"/>
        <v>37.299639959986216</v>
      </c>
      <c r="J7857" s="14">
        <f t="shared" si="1330"/>
        <v>6.7139351927975183E-2</v>
      </c>
      <c r="K7857" s="14"/>
      <c r="L7857" s="14"/>
      <c r="M7857" s="14">
        <f t="shared" si="1331"/>
        <v>1.1496464371228627E-2</v>
      </c>
      <c r="N7857" s="14"/>
      <c r="O7857" s="14"/>
      <c r="P7857" s="14"/>
    </row>
    <row r="7858" spans="1:16" x14ac:dyDescent="0.25">
      <c r="A7858" s="12">
        <v>41421.666666666664</v>
      </c>
      <c r="B7858" s="13">
        <v>0.94</v>
      </c>
      <c r="C7858" s="13">
        <f t="shared" si="1326"/>
        <v>26.617835803999998</v>
      </c>
      <c r="D7858" s="52">
        <f t="shared" si="1327"/>
        <v>8.2041274738356151E-3</v>
      </c>
      <c r="E7858" s="13">
        <f t="shared" si="1328"/>
        <v>0.39379811874410958</v>
      </c>
      <c r="F7858" s="13">
        <v>0.95</v>
      </c>
      <c r="G7858" s="13">
        <v>0.95</v>
      </c>
      <c r="H7858" s="14">
        <f t="shared" si="1325"/>
        <v>1.4177094194291511</v>
      </c>
      <c r="I7858" s="14">
        <f t="shared" si="1329"/>
        <v>37.736356544149309</v>
      </c>
      <c r="J7858" s="14">
        <f t="shared" si="1330"/>
        <v>6.7925441779468756E-2</v>
      </c>
      <c r="K7858" s="14"/>
      <c r="L7858" s="14"/>
      <c r="M7858" s="14">
        <f t="shared" si="1331"/>
        <v>1.1631068797854239E-2</v>
      </c>
      <c r="N7858" s="14"/>
      <c r="O7858" s="14"/>
      <c r="P7858" s="14"/>
    </row>
    <row r="7859" spans="1:16" x14ac:dyDescent="0.25">
      <c r="A7859" s="12">
        <v>41421.6875</v>
      </c>
      <c r="B7859" s="13">
        <v>0.94</v>
      </c>
      <c r="C7859" s="13">
        <f t="shared" si="1326"/>
        <v>26.617835803999998</v>
      </c>
      <c r="D7859" s="52">
        <f t="shared" si="1327"/>
        <v>8.2041274738356151E-3</v>
      </c>
      <c r="E7859" s="13">
        <f t="shared" si="1328"/>
        <v>0.39379811874410958</v>
      </c>
      <c r="F7859" s="13">
        <v>0.92</v>
      </c>
      <c r="G7859" s="13">
        <v>0.92</v>
      </c>
      <c r="H7859" s="14">
        <f t="shared" si="1325"/>
        <v>1.3685411771102742</v>
      </c>
      <c r="I7859" s="14">
        <f t="shared" si="1329"/>
        <v>36.42760434333416</v>
      </c>
      <c r="J7859" s="14">
        <f t="shared" si="1330"/>
        <v>6.5569687818001487E-2</v>
      </c>
      <c r="K7859" s="14"/>
      <c r="L7859" s="14"/>
      <c r="M7859" s="14">
        <f t="shared" si="1331"/>
        <v>1.1227686270205735E-2</v>
      </c>
      <c r="N7859" s="14"/>
      <c r="O7859" s="14"/>
      <c r="P7859" s="14"/>
    </row>
    <row r="7860" spans="1:16" x14ac:dyDescent="0.25">
      <c r="A7860" s="12">
        <v>41421.708333333336</v>
      </c>
      <c r="B7860" s="13">
        <v>0.94</v>
      </c>
      <c r="C7860" s="13">
        <f t="shared" si="1326"/>
        <v>26.617835803999998</v>
      </c>
      <c r="D7860" s="52">
        <f t="shared" si="1327"/>
        <v>8.2041274738356151E-3</v>
      </c>
      <c r="E7860" s="13">
        <f t="shared" si="1328"/>
        <v>0.39379811874410958</v>
      </c>
      <c r="F7860" s="13">
        <v>0.94</v>
      </c>
      <c r="G7860" s="13">
        <v>0.94</v>
      </c>
      <c r="H7860" s="14">
        <f t="shared" si="1325"/>
        <v>1.4013025038790348</v>
      </c>
      <c r="I7860" s="14">
        <f t="shared" si="1329"/>
        <v>37.299639959986216</v>
      </c>
      <c r="J7860" s="14">
        <f t="shared" si="1330"/>
        <v>6.7139351927975183E-2</v>
      </c>
      <c r="K7860" s="14"/>
      <c r="L7860" s="14"/>
      <c r="M7860" s="14">
        <f t="shared" si="1331"/>
        <v>1.1496464371228627E-2</v>
      </c>
      <c r="N7860" s="14"/>
      <c r="O7860" s="14"/>
      <c r="P7860" s="14"/>
    </row>
    <row r="7861" spans="1:16" x14ac:dyDescent="0.25">
      <c r="A7861" s="12">
        <v>41421.729166666664</v>
      </c>
      <c r="B7861" s="13">
        <v>0.94</v>
      </c>
      <c r="C7861" s="13">
        <f t="shared" si="1326"/>
        <v>26.617835803999998</v>
      </c>
      <c r="D7861" s="52">
        <f t="shared" si="1327"/>
        <v>8.2041274738356151E-3</v>
      </c>
      <c r="E7861" s="13">
        <f t="shared" si="1328"/>
        <v>0.39379811874410958</v>
      </c>
      <c r="F7861" s="13">
        <v>0.94</v>
      </c>
      <c r="G7861" s="13">
        <v>0.94</v>
      </c>
      <c r="H7861" s="14">
        <f t="shared" si="1325"/>
        <v>1.4013025038790348</v>
      </c>
      <c r="I7861" s="14">
        <f t="shared" si="1329"/>
        <v>37.299639959986216</v>
      </c>
      <c r="J7861" s="14">
        <f t="shared" si="1330"/>
        <v>6.7139351927975183E-2</v>
      </c>
      <c r="K7861" s="14"/>
      <c r="L7861" s="14"/>
      <c r="M7861" s="14">
        <f t="shared" si="1331"/>
        <v>1.1496464371228627E-2</v>
      </c>
      <c r="N7861" s="14"/>
      <c r="O7861" s="14"/>
      <c r="P7861" s="14"/>
    </row>
    <row r="7862" spans="1:16" x14ac:dyDescent="0.25">
      <c r="A7862" s="12">
        <v>41421.75</v>
      </c>
      <c r="B7862" s="13">
        <v>0.94</v>
      </c>
      <c r="C7862" s="13">
        <f t="shared" si="1326"/>
        <v>26.617835803999998</v>
      </c>
      <c r="D7862" s="52">
        <f t="shared" si="1327"/>
        <v>8.2041274738356151E-3</v>
      </c>
      <c r="E7862" s="13">
        <f t="shared" si="1328"/>
        <v>0.39379811874410958</v>
      </c>
      <c r="F7862" s="13">
        <v>1</v>
      </c>
      <c r="G7862" s="13">
        <v>1</v>
      </c>
      <c r="H7862" s="14">
        <f t="shared" si="1325"/>
        <v>1.5</v>
      </c>
      <c r="I7862" s="14">
        <f t="shared" si="1329"/>
        <v>39.926753706</v>
      </c>
      <c r="J7862" s="14">
        <f t="shared" si="1330"/>
        <v>7.1868156670800001E-2</v>
      </c>
      <c r="K7862" s="14"/>
      <c r="L7862" s="14"/>
      <c r="M7862" s="14">
        <f t="shared" si="1331"/>
        <v>1.2306191210753424E-2</v>
      </c>
      <c r="N7862" s="14"/>
      <c r="O7862" s="14"/>
      <c r="P7862" s="14"/>
    </row>
    <row r="7863" spans="1:16" x14ac:dyDescent="0.25">
      <c r="A7863" s="12">
        <v>41421.770833333336</v>
      </c>
      <c r="B7863" s="13">
        <v>0.94</v>
      </c>
      <c r="C7863" s="13">
        <f t="shared" si="1326"/>
        <v>26.617835803999998</v>
      </c>
      <c r="D7863" s="52">
        <f t="shared" si="1327"/>
        <v>8.2041274738356151E-3</v>
      </c>
      <c r="E7863" s="13">
        <f t="shared" si="1328"/>
        <v>0.39379811874410958</v>
      </c>
      <c r="F7863" s="13">
        <v>0.97</v>
      </c>
      <c r="G7863" s="13">
        <v>0.97</v>
      </c>
      <c r="H7863" s="14">
        <f t="shared" si="1325"/>
        <v>1.4505749279415554</v>
      </c>
      <c r="I7863" s="14">
        <f t="shared" si="1329"/>
        <v>38.611165253347451</v>
      </c>
      <c r="J7863" s="14">
        <f t="shared" si="1330"/>
        <v>6.9500097456025409E-2</v>
      </c>
      <c r="K7863" s="14"/>
      <c r="L7863" s="14"/>
      <c r="M7863" s="14">
        <f t="shared" si="1331"/>
        <v>1.1900701619182434E-2</v>
      </c>
      <c r="N7863" s="14"/>
      <c r="O7863" s="14"/>
      <c r="P7863" s="14"/>
    </row>
    <row r="7864" spans="1:16" x14ac:dyDescent="0.25">
      <c r="A7864" s="12">
        <v>41421.791666666664</v>
      </c>
      <c r="B7864" s="13">
        <v>0.94</v>
      </c>
      <c r="C7864" s="13">
        <f t="shared" si="1326"/>
        <v>26.617835803999998</v>
      </c>
      <c r="D7864" s="52">
        <f t="shared" si="1327"/>
        <v>8.2041274738356151E-3</v>
      </c>
      <c r="E7864" s="13">
        <f t="shared" si="1328"/>
        <v>0.39379811874410958</v>
      </c>
      <c r="F7864" s="13">
        <v>0.97</v>
      </c>
      <c r="G7864" s="13">
        <v>0.97</v>
      </c>
      <c r="H7864" s="14">
        <f t="shared" ref="H7864:H7927" si="1335">1.5*(G7864^1.1)</f>
        <v>1.4505749279415554</v>
      </c>
      <c r="I7864" s="14">
        <f t="shared" si="1329"/>
        <v>38.611165253347451</v>
      </c>
      <c r="J7864" s="14">
        <f t="shared" si="1330"/>
        <v>6.9500097456025409E-2</v>
      </c>
      <c r="K7864" s="14"/>
      <c r="L7864" s="14"/>
      <c r="M7864" s="14">
        <f t="shared" si="1331"/>
        <v>1.1900701619182434E-2</v>
      </c>
      <c r="N7864" s="14"/>
      <c r="O7864" s="14"/>
      <c r="P7864" s="14"/>
    </row>
    <row r="7865" spans="1:16" x14ac:dyDescent="0.25">
      <c r="A7865" s="12">
        <v>41421.8125</v>
      </c>
      <c r="B7865" s="13">
        <v>0.94</v>
      </c>
      <c r="C7865" s="13">
        <f t="shared" si="1326"/>
        <v>26.617835803999998</v>
      </c>
      <c r="D7865" s="52">
        <f t="shared" si="1327"/>
        <v>8.2041274738356151E-3</v>
      </c>
      <c r="E7865" s="13">
        <f t="shared" si="1328"/>
        <v>0.39379811874410958</v>
      </c>
      <c r="F7865" s="13">
        <v>0.95</v>
      </c>
      <c r="G7865" s="13">
        <v>0.95</v>
      </c>
      <c r="H7865" s="14">
        <f t="shared" si="1335"/>
        <v>1.4177094194291511</v>
      </c>
      <c r="I7865" s="14">
        <f t="shared" si="1329"/>
        <v>37.736356544149309</v>
      </c>
      <c r="J7865" s="14">
        <f t="shared" si="1330"/>
        <v>6.7925441779468756E-2</v>
      </c>
      <c r="K7865" s="14"/>
      <c r="L7865" s="14"/>
      <c r="M7865" s="14">
        <f t="shared" si="1331"/>
        <v>1.1631068797854239E-2</v>
      </c>
      <c r="N7865" s="14"/>
      <c r="O7865" s="14"/>
      <c r="P7865" s="14"/>
    </row>
    <row r="7866" spans="1:16" x14ac:dyDescent="0.25">
      <c r="A7866" s="12">
        <v>41421.833333333336</v>
      </c>
      <c r="B7866" s="13">
        <v>0.94</v>
      </c>
      <c r="C7866" s="13">
        <f t="shared" si="1326"/>
        <v>26.617835803999998</v>
      </c>
      <c r="D7866" s="52">
        <f t="shared" si="1327"/>
        <v>8.2041274738356151E-3</v>
      </c>
      <c r="E7866" s="13">
        <f t="shared" si="1328"/>
        <v>0.39379811874410958</v>
      </c>
      <c r="F7866" s="13">
        <v>0.99</v>
      </c>
      <c r="G7866" s="13">
        <v>0.99</v>
      </c>
      <c r="H7866" s="14">
        <f t="shared" si="1335"/>
        <v>1.4835082748682487</v>
      </c>
      <c r="I7866" s="14">
        <f t="shared" si="1329"/>
        <v>39.48777967431834</v>
      </c>
      <c r="J7866" s="14">
        <f t="shared" si="1330"/>
        <v>7.1078003413773003E-2</v>
      </c>
      <c r="K7866" s="14"/>
      <c r="L7866" s="14"/>
      <c r="M7866" s="14">
        <f t="shared" si="1331"/>
        <v>1.2170890995509076E-2</v>
      </c>
      <c r="N7866" s="14"/>
      <c r="O7866" s="14"/>
      <c r="P7866" s="14"/>
    </row>
    <row r="7867" spans="1:16" x14ac:dyDescent="0.25">
      <c r="A7867" s="12">
        <v>41421.854166666664</v>
      </c>
      <c r="B7867" s="13">
        <v>0.94</v>
      </c>
      <c r="C7867" s="13">
        <f t="shared" si="1326"/>
        <v>26.617835803999998</v>
      </c>
      <c r="D7867" s="52">
        <f t="shared" si="1327"/>
        <v>8.2041274738356151E-3</v>
      </c>
      <c r="E7867" s="13">
        <f t="shared" si="1328"/>
        <v>0.39379811874410958</v>
      </c>
      <c r="F7867" s="13">
        <v>1.03</v>
      </c>
      <c r="G7867" s="13">
        <v>1.03</v>
      </c>
      <c r="H7867" s="14">
        <f t="shared" si="1335"/>
        <v>1.5495735911100348</v>
      </c>
      <c r="I7867" s="14">
        <f t="shared" si="1329"/>
        <v>41.246295414381535</v>
      </c>
      <c r="J7867" s="14">
        <f t="shared" si="1330"/>
        <v>7.4243331745886765E-2</v>
      </c>
      <c r="K7867" s="14"/>
      <c r="L7867" s="14"/>
      <c r="M7867" s="14">
        <f t="shared" si="1331"/>
        <v>1.2712899271555953E-2</v>
      </c>
      <c r="N7867" s="14"/>
      <c r="O7867" s="14"/>
      <c r="P7867" s="14"/>
    </row>
    <row r="7868" spans="1:16" x14ac:dyDescent="0.25">
      <c r="A7868" s="12">
        <v>41421.875</v>
      </c>
      <c r="B7868" s="13">
        <v>0.94</v>
      </c>
      <c r="C7868" s="13">
        <f t="shared" si="1326"/>
        <v>26.617835803999998</v>
      </c>
      <c r="D7868" s="52">
        <f t="shared" si="1327"/>
        <v>8.2041274738356151E-3</v>
      </c>
      <c r="E7868" s="13">
        <f t="shared" si="1328"/>
        <v>0.39379811874410958</v>
      </c>
      <c r="F7868" s="13">
        <v>1.07</v>
      </c>
      <c r="G7868" s="13">
        <v>1.07</v>
      </c>
      <c r="H7868" s="14">
        <f t="shared" si="1335"/>
        <v>1.6158960320546343</v>
      </c>
      <c r="I7868" s="14">
        <f t="shared" si="1329"/>
        <v>43.011655257565373</v>
      </c>
      <c r="J7868" s="14">
        <f t="shared" si="1330"/>
        <v>7.7420979463617659E-2</v>
      </c>
      <c r="K7868" s="14"/>
      <c r="L7868" s="14"/>
      <c r="M7868" s="14">
        <f t="shared" si="1331"/>
        <v>1.325701703144138E-2</v>
      </c>
      <c r="N7868" s="14"/>
      <c r="O7868" s="14"/>
      <c r="P7868" s="14"/>
    </row>
    <row r="7869" spans="1:16" x14ac:dyDescent="0.25">
      <c r="A7869" s="12">
        <v>41421.895833333336</v>
      </c>
      <c r="B7869" s="13">
        <v>0.94</v>
      </c>
      <c r="C7869" s="13">
        <f t="shared" si="1326"/>
        <v>26.617835803999998</v>
      </c>
      <c r="D7869" s="52">
        <f t="shared" si="1327"/>
        <v>8.2041274738356151E-3</v>
      </c>
      <c r="E7869" s="13">
        <f t="shared" si="1328"/>
        <v>0.39379811874410958</v>
      </c>
      <c r="F7869" s="13">
        <v>1.05</v>
      </c>
      <c r="G7869" s="13">
        <v>1.05</v>
      </c>
      <c r="H7869" s="14">
        <f t="shared" si="1335"/>
        <v>1.5827032276626563</v>
      </c>
      <c r="I7869" s="14">
        <f t="shared" si="1329"/>
        <v>42.128134640385412</v>
      </c>
      <c r="J7869" s="14">
        <f t="shared" si="1330"/>
        <v>7.5830642352693739E-2</v>
      </c>
      <c r="K7869" s="14"/>
      <c r="L7869" s="14"/>
      <c r="M7869" s="14">
        <f t="shared" si="1331"/>
        <v>1.2984699032995503E-2</v>
      </c>
      <c r="N7869" s="14"/>
      <c r="O7869" s="14"/>
      <c r="P7869" s="14"/>
    </row>
    <row r="7870" spans="1:16" x14ac:dyDescent="0.25">
      <c r="A7870" s="12">
        <v>41421.916666666664</v>
      </c>
      <c r="B7870" s="13">
        <v>0.94</v>
      </c>
      <c r="C7870" s="13">
        <f t="shared" si="1326"/>
        <v>26.617835803999998</v>
      </c>
      <c r="D7870" s="52">
        <f t="shared" si="1327"/>
        <v>8.2041274738356151E-3</v>
      </c>
      <c r="E7870" s="13">
        <f t="shared" si="1328"/>
        <v>0.39379811874410958</v>
      </c>
      <c r="F7870" s="13">
        <v>1.05</v>
      </c>
      <c r="G7870" s="13">
        <v>1.05</v>
      </c>
      <c r="H7870" s="14">
        <f t="shared" si="1335"/>
        <v>1.5827032276626563</v>
      </c>
      <c r="I7870" s="14">
        <f t="shared" si="1329"/>
        <v>42.128134640385412</v>
      </c>
      <c r="J7870" s="14">
        <f t="shared" si="1330"/>
        <v>7.5830642352693739E-2</v>
      </c>
      <c r="K7870" s="14"/>
      <c r="L7870" s="14"/>
      <c r="M7870" s="14">
        <f t="shared" si="1331"/>
        <v>1.2984699032995503E-2</v>
      </c>
      <c r="N7870" s="14"/>
      <c r="O7870" s="14"/>
      <c r="P7870" s="14"/>
    </row>
    <row r="7871" spans="1:16" x14ac:dyDescent="0.25">
      <c r="A7871" s="12">
        <v>41421.9375</v>
      </c>
      <c r="B7871" s="13">
        <v>0.94</v>
      </c>
      <c r="C7871" s="13">
        <f t="shared" si="1326"/>
        <v>26.617835803999998</v>
      </c>
      <c r="D7871" s="52">
        <f t="shared" si="1327"/>
        <v>8.2041274738356151E-3</v>
      </c>
      <c r="E7871" s="13">
        <f t="shared" si="1328"/>
        <v>0.39379811874410958</v>
      </c>
      <c r="F7871" s="13">
        <v>1.1399999999999999</v>
      </c>
      <c r="G7871" s="13">
        <v>1.1399999999999999</v>
      </c>
      <c r="H7871" s="14">
        <f t="shared" si="1335"/>
        <v>1.7325532659652889</v>
      </c>
      <c r="I7871" s="14">
        <f t="shared" si="1329"/>
        <v>46.116818355147998</v>
      </c>
      <c r="J7871" s="14">
        <f t="shared" si="1330"/>
        <v>8.3010273039266391E-2</v>
      </c>
      <c r="K7871" s="14"/>
      <c r="L7871" s="14"/>
      <c r="M7871" s="14">
        <f t="shared" si="1331"/>
        <v>1.4214087849189452E-2</v>
      </c>
      <c r="N7871" s="14"/>
      <c r="O7871" s="14"/>
      <c r="P7871" s="14"/>
    </row>
    <row r="7872" spans="1:16" x14ac:dyDescent="0.25">
      <c r="A7872" s="12">
        <v>41421.958333333336</v>
      </c>
      <c r="B7872" s="13">
        <v>0.94</v>
      </c>
      <c r="C7872" s="13">
        <f t="shared" si="1326"/>
        <v>26.617835803999998</v>
      </c>
      <c r="D7872" s="52">
        <f t="shared" si="1327"/>
        <v>8.2041274738356151E-3</v>
      </c>
      <c r="E7872" s="13">
        <f t="shared" si="1328"/>
        <v>0.39379811874410958</v>
      </c>
      <c r="F7872" s="13">
        <v>1.08</v>
      </c>
      <c r="G7872" s="13">
        <v>1.08</v>
      </c>
      <c r="H7872" s="14">
        <f t="shared" si="1335"/>
        <v>1.6325157882931336</v>
      </c>
      <c r="I7872" s="14">
        <f t="shared" si="1329"/>
        <v>43.454037200224256</v>
      </c>
      <c r="J7872" s="14">
        <f t="shared" si="1330"/>
        <v>7.8217266960403667E-2</v>
      </c>
      <c r="K7872" s="14"/>
      <c r="L7872" s="14"/>
      <c r="M7872" s="14">
        <f t="shared" si="1331"/>
        <v>1.3393367630206108E-2</v>
      </c>
      <c r="N7872" s="14"/>
      <c r="O7872" s="14"/>
      <c r="P7872" s="14"/>
    </row>
    <row r="7873" spans="1:16" x14ac:dyDescent="0.25">
      <c r="A7873" s="12">
        <v>41421.979166666664</v>
      </c>
      <c r="B7873" s="13">
        <v>0.94</v>
      </c>
      <c r="C7873" s="13">
        <f t="shared" si="1326"/>
        <v>26.617835803999998</v>
      </c>
      <c r="D7873" s="52">
        <f t="shared" si="1327"/>
        <v>8.2041274738356151E-3</v>
      </c>
      <c r="E7873" s="13">
        <f t="shared" si="1328"/>
        <v>0.39379811874410958</v>
      </c>
      <c r="F7873" s="13">
        <v>1.05</v>
      </c>
      <c r="G7873" s="13">
        <v>1.05</v>
      </c>
      <c r="H7873" s="14">
        <f t="shared" si="1335"/>
        <v>1.5827032276626563</v>
      </c>
      <c r="I7873" s="14">
        <f t="shared" si="1329"/>
        <v>42.128134640385412</v>
      </c>
      <c r="J7873" s="14">
        <f t="shared" si="1330"/>
        <v>7.5830642352693739E-2</v>
      </c>
      <c r="K7873" s="14"/>
      <c r="L7873" s="14"/>
      <c r="M7873" s="14">
        <f t="shared" si="1331"/>
        <v>1.2984699032995503E-2</v>
      </c>
      <c r="N7873" s="14"/>
      <c r="O7873" s="14"/>
      <c r="P7873" s="14"/>
    </row>
    <row r="7874" spans="1:16" x14ac:dyDescent="0.25">
      <c r="A7874" s="12">
        <v>41422</v>
      </c>
      <c r="B7874" s="13">
        <v>0.94</v>
      </c>
      <c r="C7874" s="13">
        <f t="shared" si="1326"/>
        <v>26.617835803999998</v>
      </c>
      <c r="D7874" s="52">
        <f t="shared" si="1327"/>
        <v>8.2041274738356151E-3</v>
      </c>
      <c r="E7874" s="13">
        <f t="shared" si="1328"/>
        <v>0.39379811874410958</v>
      </c>
      <c r="F7874" s="13">
        <v>1.08</v>
      </c>
      <c r="G7874" s="13">
        <v>1.08</v>
      </c>
      <c r="H7874" s="14">
        <f t="shared" si="1335"/>
        <v>1.6325157882931336</v>
      </c>
      <c r="I7874" s="14">
        <f t="shared" si="1329"/>
        <v>43.454037200224256</v>
      </c>
      <c r="J7874" s="14">
        <f t="shared" si="1330"/>
        <v>7.8217266960403667E-2</v>
      </c>
      <c r="K7874" s="14">
        <f t="shared" ref="K7874" si="1336">SUM(J7874:J7921)</f>
        <v>27.736536516024927</v>
      </c>
      <c r="L7874" s="14">
        <f>K7874/5.84</f>
        <v>4.7494069376755013</v>
      </c>
      <c r="M7874" s="14">
        <f t="shared" si="1331"/>
        <v>1.3393367630206108E-2</v>
      </c>
      <c r="N7874" s="14">
        <f t="shared" ref="N7874" si="1337">AVERAGE(H7874:H7921)</f>
        <v>5.3800569373404237</v>
      </c>
      <c r="O7874" s="14">
        <f t="shared" ref="O7874" si="1338">AVERAGE(E7874:E7921)</f>
        <v>0.63328881861862996</v>
      </c>
      <c r="P7874" s="14">
        <f>MAX(E7874:E7921)</f>
        <v>2.2622445119342465</v>
      </c>
    </row>
    <row r="7875" spans="1:16" x14ac:dyDescent="0.25">
      <c r="A7875" s="12">
        <v>41422.020833333336</v>
      </c>
      <c r="B7875" s="13">
        <v>0.94</v>
      </c>
      <c r="C7875" s="13">
        <f t="shared" si="1326"/>
        <v>26.617835803999998</v>
      </c>
      <c r="D7875" s="52">
        <f t="shared" si="1327"/>
        <v>8.2041274738356151E-3</v>
      </c>
      <c r="E7875" s="13">
        <f t="shared" si="1328"/>
        <v>0.39379811874410958</v>
      </c>
      <c r="F7875" s="13">
        <v>1.3</v>
      </c>
      <c r="G7875" s="13">
        <v>1.3</v>
      </c>
      <c r="H7875" s="14">
        <f t="shared" si="1335"/>
        <v>2.0018380810432523</v>
      </c>
      <c r="I7875" s="14">
        <f t="shared" si="1329"/>
        <v>53.284597347403732</v>
      </c>
      <c r="J7875" s="14">
        <f t="shared" si="1330"/>
        <v>9.5912275225326721E-2</v>
      </c>
      <c r="K7875" s="14"/>
      <c r="L7875" s="14"/>
      <c r="M7875" s="14">
        <f t="shared" si="1331"/>
        <v>1.6423334798857315E-2</v>
      </c>
      <c r="N7875" s="14"/>
      <c r="O7875" s="14"/>
      <c r="P7875" s="14"/>
    </row>
    <row r="7876" spans="1:16" x14ac:dyDescent="0.25">
      <c r="A7876" s="12">
        <v>41422.041666666664</v>
      </c>
      <c r="B7876" s="13">
        <v>0.94</v>
      </c>
      <c r="C7876" s="13">
        <f t="shared" si="1326"/>
        <v>26.617835803999998</v>
      </c>
      <c r="D7876" s="52">
        <f t="shared" si="1327"/>
        <v>8.2041274738356151E-3</v>
      </c>
      <c r="E7876" s="13">
        <f t="shared" si="1328"/>
        <v>0.39379811874410958</v>
      </c>
      <c r="F7876" s="13">
        <v>1.63</v>
      </c>
      <c r="G7876" s="13">
        <v>1.63</v>
      </c>
      <c r="H7876" s="14">
        <f t="shared" si="1335"/>
        <v>2.5674241612475974</v>
      </c>
      <c r="I7876" s="14">
        <f t="shared" si="1329"/>
        <v>68.339274763310968</v>
      </c>
      <c r="J7876" s="14">
        <f t="shared" si="1330"/>
        <v>0.12301069457395973</v>
      </c>
      <c r="K7876" s="14"/>
      <c r="L7876" s="14"/>
      <c r="M7876" s="14">
        <f t="shared" si="1331"/>
        <v>2.1063475098280778E-2</v>
      </c>
      <c r="N7876" s="14"/>
      <c r="O7876" s="14"/>
      <c r="P7876" s="14"/>
    </row>
    <row r="7877" spans="1:16" x14ac:dyDescent="0.25">
      <c r="A7877" s="12">
        <v>41422.0625</v>
      </c>
      <c r="B7877" s="13">
        <v>0.94</v>
      </c>
      <c r="C7877" s="13">
        <f t="shared" si="1326"/>
        <v>26.617835803999998</v>
      </c>
      <c r="D7877" s="52">
        <f t="shared" si="1327"/>
        <v>8.2041274738356151E-3</v>
      </c>
      <c r="E7877" s="13">
        <f t="shared" si="1328"/>
        <v>0.39379811874410958</v>
      </c>
      <c r="F7877" s="13">
        <v>1.0900000000000001</v>
      </c>
      <c r="G7877" s="13">
        <v>1.0900000000000001</v>
      </c>
      <c r="H7877" s="14">
        <f t="shared" si="1335"/>
        <v>1.6491509405304914</v>
      </c>
      <c r="I7877" s="14">
        <f t="shared" si="1329"/>
        <v>43.896828951052782</v>
      </c>
      <c r="J7877" s="14">
        <f t="shared" si="1330"/>
        <v>7.9014292111894993E-2</v>
      </c>
      <c r="K7877" s="14"/>
      <c r="L7877" s="14"/>
      <c r="M7877" s="14">
        <f t="shared" si="1331"/>
        <v>1.3529844539708047E-2</v>
      </c>
      <c r="N7877" s="14"/>
      <c r="O7877" s="14"/>
      <c r="P7877" s="14"/>
    </row>
    <row r="7878" spans="1:16" x14ac:dyDescent="0.25">
      <c r="A7878" s="12">
        <v>41422.083333333336</v>
      </c>
      <c r="B7878" s="13">
        <v>0.94</v>
      </c>
      <c r="C7878" s="13">
        <f t="shared" si="1326"/>
        <v>26.617835803999998</v>
      </c>
      <c r="D7878" s="52">
        <f t="shared" si="1327"/>
        <v>8.2041274738356151E-3</v>
      </c>
      <c r="E7878" s="13">
        <f t="shared" si="1328"/>
        <v>0.39379811874410958</v>
      </c>
      <c r="F7878" s="13">
        <v>1.04</v>
      </c>
      <c r="G7878" s="13">
        <v>1.04</v>
      </c>
      <c r="H7878" s="14">
        <f t="shared" si="1335"/>
        <v>1.5661304454154332</v>
      </c>
      <c r="I7878" s="14">
        <f t="shared" si="1329"/>
        <v>41.687003043713382</v>
      </c>
      <c r="J7878" s="14">
        <f t="shared" si="1330"/>
        <v>7.5036605478684085E-2</v>
      </c>
      <c r="K7878" s="14"/>
      <c r="L7878" s="14"/>
      <c r="M7878" s="14">
        <f t="shared" si="1331"/>
        <v>1.2848733814843166E-2</v>
      </c>
      <c r="N7878" s="14"/>
      <c r="O7878" s="14"/>
      <c r="P7878" s="14"/>
    </row>
    <row r="7879" spans="1:16" x14ac:dyDescent="0.25">
      <c r="A7879" s="12">
        <v>41422.104166666664</v>
      </c>
      <c r="B7879" s="13">
        <v>0.94</v>
      </c>
      <c r="C7879" s="13">
        <f t="shared" si="1326"/>
        <v>26.617835803999998</v>
      </c>
      <c r="D7879" s="52">
        <f t="shared" si="1327"/>
        <v>8.2041274738356151E-3</v>
      </c>
      <c r="E7879" s="13">
        <f t="shared" si="1328"/>
        <v>0.39379811874410958</v>
      </c>
      <c r="F7879" s="13">
        <v>1.05</v>
      </c>
      <c r="G7879" s="13">
        <v>1.05</v>
      </c>
      <c r="H7879" s="14">
        <f t="shared" si="1335"/>
        <v>1.5827032276626563</v>
      </c>
      <c r="I7879" s="14">
        <f t="shared" si="1329"/>
        <v>42.128134640385412</v>
      </c>
      <c r="J7879" s="14">
        <f t="shared" si="1330"/>
        <v>7.5830642352693739E-2</v>
      </c>
      <c r="K7879" s="14"/>
      <c r="L7879" s="14"/>
      <c r="M7879" s="14">
        <f t="shared" si="1331"/>
        <v>1.2984699032995503E-2</v>
      </c>
      <c r="N7879" s="14"/>
      <c r="O7879" s="14"/>
      <c r="P7879" s="14"/>
    </row>
    <row r="7880" spans="1:16" x14ac:dyDescent="0.25">
      <c r="A7880" s="12">
        <v>41422.125</v>
      </c>
      <c r="B7880" s="13">
        <v>0.94</v>
      </c>
      <c r="C7880" s="13">
        <f t="shared" si="1326"/>
        <v>26.617835803999998</v>
      </c>
      <c r="D7880" s="52">
        <f t="shared" si="1327"/>
        <v>8.2041274738356151E-3</v>
      </c>
      <c r="E7880" s="13">
        <f t="shared" si="1328"/>
        <v>0.39379811874410958</v>
      </c>
      <c r="F7880" s="13">
        <v>1.05</v>
      </c>
      <c r="G7880" s="13">
        <v>1.05</v>
      </c>
      <c r="H7880" s="14">
        <f t="shared" si="1335"/>
        <v>1.5827032276626563</v>
      </c>
      <c r="I7880" s="14">
        <f t="shared" si="1329"/>
        <v>42.128134640385412</v>
      </c>
      <c r="J7880" s="14">
        <f t="shared" si="1330"/>
        <v>7.5830642352693739E-2</v>
      </c>
      <c r="K7880" s="14"/>
      <c r="L7880" s="14"/>
      <c r="M7880" s="14">
        <f t="shared" si="1331"/>
        <v>1.2984699032995503E-2</v>
      </c>
      <c r="N7880" s="14"/>
      <c r="O7880" s="14"/>
      <c r="P7880" s="14"/>
    </row>
    <row r="7881" spans="1:16" x14ac:dyDescent="0.25">
      <c r="A7881" s="12">
        <v>41422.145833333336</v>
      </c>
      <c r="B7881" s="13">
        <v>0.94</v>
      </c>
      <c r="C7881" s="13">
        <f t="shared" ref="C7881:C7944" si="1339">B7881*28.3168466</f>
        <v>26.617835803999998</v>
      </c>
      <c r="D7881" s="52">
        <f t="shared" ref="D7881:D7944" si="1340">C7881*1800*10^6/(5.84*10^12)</f>
        <v>8.2041274738356151E-3</v>
      </c>
      <c r="E7881" s="13">
        <f t="shared" ref="E7881:E7944" si="1341">C7881*86400*10^6/(5.84*10^12)</f>
        <v>0.39379811874410958</v>
      </c>
      <c r="F7881" s="13">
        <v>1.02</v>
      </c>
      <c r="G7881" s="13">
        <v>1.02</v>
      </c>
      <c r="H7881" s="14">
        <f t="shared" si="1335"/>
        <v>1.5330328038594603</v>
      </c>
      <c r="I7881" s="14">
        <f t="shared" ref="I7881:I7944" si="1342">C7881*H7881</f>
        <v>40.806015455276849</v>
      </c>
      <c r="J7881" s="14">
        <f t="shared" ref="J7881:J7944" si="1343">I7881*1800*10^-6</f>
        <v>7.3450827819498327E-2</v>
      </c>
      <c r="K7881" s="14"/>
      <c r="L7881" s="14"/>
      <c r="M7881" s="14">
        <f t="shared" ref="M7881:M7944" si="1344">J7881/5.84</f>
        <v>1.2577196544434645E-2</v>
      </c>
      <c r="N7881" s="14"/>
      <c r="O7881" s="14"/>
      <c r="P7881" s="14"/>
    </row>
    <row r="7882" spans="1:16" x14ac:dyDescent="0.25">
      <c r="A7882" s="12">
        <v>41422.166666666664</v>
      </c>
      <c r="B7882" s="13">
        <v>0.94</v>
      </c>
      <c r="C7882" s="13">
        <f t="shared" si="1339"/>
        <v>26.617835803999998</v>
      </c>
      <c r="D7882" s="52">
        <f t="shared" si="1340"/>
        <v>8.2041274738356151E-3</v>
      </c>
      <c r="E7882" s="13">
        <f t="shared" si="1341"/>
        <v>0.39379811874410958</v>
      </c>
      <c r="F7882" s="13">
        <v>1.07</v>
      </c>
      <c r="G7882" s="13">
        <v>1.07</v>
      </c>
      <c r="H7882" s="14">
        <f t="shared" si="1335"/>
        <v>1.6158960320546343</v>
      </c>
      <c r="I7882" s="14">
        <f t="shared" si="1342"/>
        <v>43.011655257565373</v>
      </c>
      <c r="J7882" s="14">
        <f t="shared" si="1343"/>
        <v>7.7420979463617659E-2</v>
      </c>
      <c r="K7882" s="14"/>
      <c r="L7882" s="14"/>
      <c r="M7882" s="14">
        <f t="shared" si="1344"/>
        <v>1.325701703144138E-2</v>
      </c>
      <c r="N7882" s="14"/>
      <c r="O7882" s="14"/>
      <c r="P7882" s="14"/>
    </row>
    <row r="7883" spans="1:16" x14ac:dyDescent="0.25">
      <c r="A7883" s="12">
        <v>41422.1875</v>
      </c>
      <c r="B7883" s="13">
        <v>0.94</v>
      </c>
      <c r="C7883" s="13">
        <f t="shared" si="1339"/>
        <v>26.617835803999998</v>
      </c>
      <c r="D7883" s="52">
        <f t="shared" si="1340"/>
        <v>8.2041274738356151E-3</v>
      </c>
      <c r="E7883" s="13">
        <f t="shared" si="1341"/>
        <v>0.39379811874410958</v>
      </c>
      <c r="F7883" s="13">
        <v>1.03</v>
      </c>
      <c r="G7883" s="13">
        <v>1.03</v>
      </c>
      <c r="H7883" s="14">
        <f t="shared" si="1335"/>
        <v>1.5495735911100348</v>
      </c>
      <c r="I7883" s="14">
        <f t="shared" si="1342"/>
        <v>41.246295414381535</v>
      </c>
      <c r="J7883" s="14">
        <f t="shared" si="1343"/>
        <v>7.4243331745886765E-2</v>
      </c>
      <c r="K7883" s="14"/>
      <c r="L7883" s="14"/>
      <c r="M7883" s="14">
        <f t="shared" si="1344"/>
        <v>1.2712899271555953E-2</v>
      </c>
      <c r="N7883" s="14"/>
      <c r="O7883" s="14"/>
      <c r="P7883" s="14"/>
    </row>
    <row r="7884" spans="1:16" x14ac:dyDescent="0.25">
      <c r="A7884" s="12">
        <v>41422.208333333336</v>
      </c>
      <c r="B7884" s="13">
        <v>0.94</v>
      </c>
      <c r="C7884" s="13">
        <f t="shared" si="1339"/>
        <v>26.617835803999998</v>
      </c>
      <c r="D7884" s="52">
        <f t="shared" si="1340"/>
        <v>8.2041274738356151E-3</v>
      </c>
      <c r="E7884" s="13">
        <f t="shared" si="1341"/>
        <v>0.39379811874410958</v>
      </c>
      <c r="F7884" s="13">
        <v>1.06</v>
      </c>
      <c r="G7884" s="13">
        <v>1.06</v>
      </c>
      <c r="H7884" s="14">
        <f t="shared" si="1335"/>
        <v>1.5992918012573041</v>
      </c>
      <c r="I7884" s="14">
        <f t="shared" si="1342"/>
        <v>42.569686568550317</v>
      </c>
      <c r="J7884" s="14">
        <f t="shared" si="1343"/>
        <v>7.6625435823390556E-2</v>
      </c>
      <c r="K7884" s="14"/>
      <c r="L7884" s="14"/>
      <c r="M7884" s="14">
        <f t="shared" si="1344"/>
        <v>1.3120793805375095E-2</v>
      </c>
      <c r="N7884" s="14"/>
      <c r="O7884" s="14"/>
      <c r="P7884" s="14"/>
    </row>
    <row r="7885" spans="1:16" x14ac:dyDescent="0.25">
      <c r="A7885" s="12">
        <v>41422.229166666664</v>
      </c>
      <c r="B7885" s="13">
        <v>0.94</v>
      </c>
      <c r="C7885" s="13">
        <f t="shared" si="1339"/>
        <v>26.617835803999998</v>
      </c>
      <c r="D7885" s="52">
        <f t="shared" si="1340"/>
        <v>8.2041274738356151E-3</v>
      </c>
      <c r="E7885" s="13">
        <f t="shared" si="1341"/>
        <v>0.39379811874410958</v>
      </c>
      <c r="F7885" s="13">
        <v>1.0900000000000001</v>
      </c>
      <c r="G7885" s="13">
        <v>1.0900000000000001</v>
      </c>
      <c r="H7885" s="14">
        <f t="shared" si="1335"/>
        <v>1.6491509405304914</v>
      </c>
      <c r="I7885" s="14">
        <f t="shared" si="1342"/>
        <v>43.896828951052782</v>
      </c>
      <c r="J7885" s="14">
        <f t="shared" si="1343"/>
        <v>7.9014292111894993E-2</v>
      </c>
      <c r="K7885" s="14"/>
      <c r="L7885" s="14"/>
      <c r="M7885" s="14">
        <f t="shared" si="1344"/>
        <v>1.3529844539708047E-2</v>
      </c>
      <c r="N7885" s="14"/>
      <c r="O7885" s="14"/>
      <c r="P7885" s="14"/>
    </row>
    <row r="7886" spans="1:16" x14ac:dyDescent="0.25">
      <c r="A7886" s="12">
        <v>41422.25</v>
      </c>
      <c r="B7886" s="13">
        <v>1.1000000000000001</v>
      </c>
      <c r="C7886" s="13">
        <f t="shared" si="1339"/>
        <v>31.148531260000006</v>
      </c>
      <c r="D7886" s="52">
        <f t="shared" si="1340"/>
        <v>9.6005747034246594E-3</v>
      </c>
      <c r="E7886" s="13">
        <f t="shared" si="1341"/>
        <v>0.46082758576438365</v>
      </c>
      <c r="F7886" s="13">
        <v>1.0900000000000001</v>
      </c>
      <c r="G7886" s="13">
        <v>1.0900000000000001</v>
      </c>
      <c r="H7886" s="14">
        <f t="shared" si="1335"/>
        <v>1.6491509405304914</v>
      </c>
      <c r="I7886" s="14">
        <f t="shared" si="1342"/>
        <v>51.368629623572424</v>
      </c>
      <c r="J7886" s="14">
        <f t="shared" si="1343"/>
        <v>9.2463533322430361E-2</v>
      </c>
      <c r="K7886" s="14"/>
      <c r="L7886" s="14"/>
      <c r="M7886" s="14">
        <f t="shared" si="1344"/>
        <v>1.5832796801786023E-2</v>
      </c>
      <c r="N7886" s="14"/>
      <c r="O7886" s="14"/>
      <c r="P7886" s="14"/>
    </row>
    <row r="7887" spans="1:16" x14ac:dyDescent="0.25">
      <c r="A7887" s="12">
        <v>41422.270833333336</v>
      </c>
      <c r="B7887" s="13">
        <v>2.5</v>
      </c>
      <c r="C7887" s="13">
        <f t="shared" si="1339"/>
        <v>70.792116500000006</v>
      </c>
      <c r="D7887" s="52">
        <f t="shared" si="1340"/>
        <v>2.1819487962328771E-2</v>
      </c>
      <c r="E7887" s="13">
        <f t="shared" si="1341"/>
        <v>1.0473354221917808</v>
      </c>
      <c r="F7887" s="13">
        <v>6.81</v>
      </c>
      <c r="G7887" s="13">
        <v>6.81</v>
      </c>
      <c r="H7887" s="14">
        <f t="shared" si="1335"/>
        <v>12.37522438344253</v>
      </c>
      <c r="I7887" s="14">
        <f t="shared" si="1342"/>
        <v>876.06832626630433</v>
      </c>
      <c r="J7887" s="14">
        <f t="shared" si="1343"/>
        <v>1.5769229872793478</v>
      </c>
      <c r="K7887" s="14"/>
      <c r="L7887" s="14"/>
      <c r="M7887" s="14">
        <f t="shared" si="1344"/>
        <v>0.27002105946564176</v>
      </c>
      <c r="N7887" s="14"/>
      <c r="O7887" s="14"/>
      <c r="P7887" s="14"/>
    </row>
    <row r="7888" spans="1:16" x14ac:dyDescent="0.25">
      <c r="A7888" s="12">
        <v>41422.291666666664</v>
      </c>
      <c r="B7888" s="13">
        <v>1.6</v>
      </c>
      <c r="C7888" s="13">
        <f t="shared" si="1339"/>
        <v>45.306954560000008</v>
      </c>
      <c r="D7888" s="52">
        <f t="shared" si="1340"/>
        <v>1.3964472295890413E-2</v>
      </c>
      <c r="E7888" s="13">
        <f t="shared" si="1341"/>
        <v>0.67029467020273981</v>
      </c>
      <c r="F7888" s="13">
        <v>11.98</v>
      </c>
      <c r="G7888" s="13">
        <v>11.98</v>
      </c>
      <c r="H7888" s="14">
        <f t="shared" si="1335"/>
        <v>23.035293967089732</v>
      </c>
      <c r="I7888" s="14">
        <f t="shared" si="1342"/>
        <v>1043.6590170431768</v>
      </c>
      <c r="J7888" s="14">
        <f t="shared" si="1343"/>
        <v>1.8785862306777181</v>
      </c>
      <c r="K7888" s="14"/>
      <c r="L7888" s="14"/>
      <c r="M7888" s="14">
        <f t="shared" si="1344"/>
        <v>0.32167572443111614</v>
      </c>
      <c r="N7888" s="14"/>
      <c r="O7888" s="14"/>
      <c r="P7888" s="14"/>
    </row>
    <row r="7889" spans="1:16" x14ac:dyDescent="0.25">
      <c r="A7889" s="12">
        <v>41422.3125</v>
      </c>
      <c r="B7889" s="13">
        <v>1.3</v>
      </c>
      <c r="C7889" s="13">
        <f t="shared" si="1339"/>
        <v>36.811900580000007</v>
      </c>
      <c r="D7889" s="52">
        <f t="shared" si="1340"/>
        <v>1.1346133740410961E-2</v>
      </c>
      <c r="E7889" s="13">
        <f t="shared" si="1341"/>
        <v>0.54461441953972622</v>
      </c>
      <c r="F7889" s="13">
        <v>12</v>
      </c>
      <c r="G7889" s="13">
        <v>12</v>
      </c>
      <c r="H7889" s="14">
        <f t="shared" si="1335"/>
        <v>23.077599371762687</v>
      </c>
      <c r="I7889" s="14">
        <f t="shared" si="1342"/>
        <v>849.53029369839862</v>
      </c>
      <c r="J7889" s="14">
        <f t="shared" si="1343"/>
        <v>1.5291545286571175</v>
      </c>
      <c r="K7889" s="14"/>
      <c r="L7889" s="14"/>
      <c r="M7889" s="14">
        <f t="shared" si="1344"/>
        <v>0.2618415288796434</v>
      </c>
      <c r="N7889" s="14"/>
      <c r="O7889" s="14"/>
      <c r="P7889" s="14"/>
    </row>
    <row r="7890" spans="1:16" x14ac:dyDescent="0.25">
      <c r="A7890" s="12">
        <v>41422.333333333336</v>
      </c>
      <c r="B7890" s="13">
        <v>3</v>
      </c>
      <c r="C7890" s="13">
        <f t="shared" si="1339"/>
        <v>84.950539800000001</v>
      </c>
      <c r="D7890" s="52">
        <f t="shared" si="1340"/>
        <v>2.6183385554794519E-2</v>
      </c>
      <c r="E7890" s="13">
        <f t="shared" si="1341"/>
        <v>1.2568025066301369</v>
      </c>
      <c r="F7890" s="13">
        <v>9.69</v>
      </c>
      <c r="G7890" s="13">
        <v>9.69</v>
      </c>
      <c r="H7890" s="14">
        <f t="shared" si="1335"/>
        <v>18.240948357911041</v>
      </c>
      <c r="I7890" s="14">
        <f t="shared" si="1342"/>
        <v>1549.5784094684666</v>
      </c>
      <c r="J7890" s="14">
        <f t="shared" si="1343"/>
        <v>2.7892411370432399</v>
      </c>
      <c r="K7890" s="14"/>
      <c r="L7890" s="14"/>
      <c r="M7890" s="14">
        <f t="shared" si="1344"/>
        <v>0.47760978374028085</v>
      </c>
      <c r="N7890" s="14"/>
      <c r="O7890" s="14"/>
      <c r="P7890" s="14"/>
    </row>
    <row r="7891" spans="1:16" x14ac:dyDescent="0.25">
      <c r="A7891" s="12">
        <v>41422.354166666664</v>
      </c>
      <c r="B7891" s="13">
        <v>5.4</v>
      </c>
      <c r="C7891" s="13">
        <f t="shared" si="1339"/>
        <v>152.91097164000001</v>
      </c>
      <c r="D7891" s="52">
        <f t="shared" si="1340"/>
        <v>4.7130093998630149E-2</v>
      </c>
      <c r="E7891" s="13">
        <f t="shared" si="1341"/>
        <v>2.2622445119342465</v>
      </c>
      <c r="F7891" s="13">
        <v>5.31</v>
      </c>
      <c r="G7891" s="13">
        <v>5.31</v>
      </c>
      <c r="H7891" s="14">
        <f t="shared" si="1335"/>
        <v>9.4122885389044129</v>
      </c>
      <c r="I7891" s="14">
        <f t="shared" si="1342"/>
        <v>1439.2421858399098</v>
      </c>
      <c r="J7891" s="14">
        <f t="shared" si="1343"/>
        <v>2.5906359345118375</v>
      </c>
      <c r="K7891" s="14"/>
      <c r="L7891" s="14"/>
      <c r="M7891" s="14">
        <f t="shared" si="1344"/>
        <v>0.44360204358079408</v>
      </c>
      <c r="N7891" s="14"/>
      <c r="O7891" s="14"/>
      <c r="P7891" s="14"/>
    </row>
    <row r="7892" spans="1:16" x14ac:dyDescent="0.25">
      <c r="A7892" s="12">
        <v>41422.375</v>
      </c>
      <c r="B7892" s="13">
        <v>3.8</v>
      </c>
      <c r="C7892" s="13">
        <f t="shared" si="1339"/>
        <v>107.60401708000001</v>
      </c>
      <c r="D7892" s="52">
        <f t="shared" si="1340"/>
        <v>3.3165621702739727E-2</v>
      </c>
      <c r="E7892" s="13">
        <f t="shared" si="1341"/>
        <v>1.5919498417315068</v>
      </c>
      <c r="F7892" s="13">
        <v>10.61</v>
      </c>
      <c r="G7892" s="13">
        <v>10.61</v>
      </c>
      <c r="H7892" s="14">
        <f t="shared" si="1335"/>
        <v>20.154785540402575</v>
      </c>
      <c r="I7892" s="14">
        <f t="shared" si="1342"/>
        <v>2168.7358875332156</v>
      </c>
      <c r="J7892" s="14">
        <f t="shared" si="1343"/>
        <v>3.9037245975597883</v>
      </c>
      <c r="K7892" s="14"/>
      <c r="L7892" s="14"/>
      <c r="M7892" s="14">
        <f t="shared" si="1344"/>
        <v>0.66844599273284044</v>
      </c>
      <c r="N7892" s="14"/>
      <c r="O7892" s="14"/>
      <c r="P7892" s="14"/>
    </row>
    <row r="7893" spans="1:16" x14ac:dyDescent="0.25">
      <c r="A7893" s="12">
        <v>41422.395833333336</v>
      </c>
      <c r="B7893" s="13">
        <v>3</v>
      </c>
      <c r="C7893" s="13">
        <f t="shared" si="1339"/>
        <v>84.950539800000001</v>
      </c>
      <c r="D7893" s="52">
        <f t="shared" si="1340"/>
        <v>2.6183385554794519E-2</v>
      </c>
      <c r="E7893" s="13">
        <f t="shared" si="1341"/>
        <v>1.2568025066301369</v>
      </c>
      <c r="F7893" s="13">
        <v>8.7200000000000006</v>
      </c>
      <c r="G7893" s="13">
        <v>8.7200000000000006</v>
      </c>
      <c r="H7893" s="14">
        <f t="shared" si="1335"/>
        <v>16.242743737573029</v>
      </c>
      <c r="I7893" s="14">
        <f t="shared" si="1342"/>
        <v>1379.8298483398985</v>
      </c>
      <c r="J7893" s="14">
        <f t="shared" si="1343"/>
        <v>2.4836937270118176</v>
      </c>
      <c r="K7893" s="14"/>
      <c r="L7893" s="14"/>
      <c r="M7893" s="14">
        <f t="shared" si="1344"/>
        <v>0.42529002174859892</v>
      </c>
      <c r="N7893" s="14"/>
      <c r="O7893" s="14"/>
      <c r="P7893" s="14"/>
    </row>
    <row r="7894" spans="1:16" x14ac:dyDescent="0.25">
      <c r="A7894" s="12">
        <v>41422.416666666664</v>
      </c>
      <c r="B7894" s="13">
        <v>3</v>
      </c>
      <c r="C7894" s="13">
        <f t="shared" si="1339"/>
        <v>84.950539800000001</v>
      </c>
      <c r="D7894" s="52">
        <f t="shared" si="1340"/>
        <v>2.6183385554794519E-2</v>
      </c>
      <c r="E7894" s="13">
        <f t="shared" si="1341"/>
        <v>1.2568025066301369</v>
      </c>
      <c r="F7894" s="13">
        <v>6.8</v>
      </c>
      <c r="G7894" s="13">
        <v>6.8</v>
      </c>
      <c r="H7894" s="14">
        <f t="shared" si="1335"/>
        <v>12.355236502511957</v>
      </c>
      <c r="I7894" s="14">
        <f t="shared" si="1342"/>
        <v>1049.5840102450547</v>
      </c>
      <c r="J7894" s="14">
        <f t="shared" si="1343"/>
        <v>1.8892512184410983</v>
      </c>
      <c r="K7894" s="14"/>
      <c r="L7894" s="14"/>
      <c r="M7894" s="14">
        <f t="shared" si="1344"/>
        <v>0.32350192096594149</v>
      </c>
      <c r="N7894" s="14"/>
      <c r="O7894" s="14"/>
      <c r="P7894" s="14"/>
    </row>
    <row r="7895" spans="1:16" x14ac:dyDescent="0.25">
      <c r="A7895" s="12">
        <v>41422.4375</v>
      </c>
      <c r="B7895" s="13">
        <v>2.7</v>
      </c>
      <c r="C7895" s="13">
        <f t="shared" si="1339"/>
        <v>76.455485820000007</v>
      </c>
      <c r="D7895" s="52">
        <f t="shared" si="1340"/>
        <v>2.3565046999315074E-2</v>
      </c>
      <c r="E7895" s="13">
        <f t="shared" si="1341"/>
        <v>1.1311222559671232</v>
      </c>
      <c r="F7895" s="13">
        <v>4.71</v>
      </c>
      <c r="G7895" s="13">
        <v>4.71</v>
      </c>
      <c r="H7895" s="14">
        <f t="shared" si="1335"/>
        <v>8.2492460388441184</v>
      </c>
      <c r="I7895" s="14">
        <f t="shared" si="1342"/>
        <v>630.70011354853773</v>
      </c>
      <c r="J7895" s="14">
        <f t="shared" si="1343"/>
        <v>1.1352602043873679</v>
      </c>
      <c r="K7895" s="14"/>
      <c r="L7895" s="14"/>
      <c r="M7895" s="14">
        <f t="shared" si="1344"/>
        <v>0.19439387061427532</v>
      </c>
      <c r="N7895" s="14"/>
      <c r="O7895" s="14"/>
      <c r="P7895" s="14"/>
    </row>
    <row r="7896" spans="1:16" x14ac:dyDescent="0.25">
      <c r="A7896" s="12">
        <v>41422.458333333336</v>
      </c>
      <c r="B7896" s="13">
        <v>3</v>
      </c>
      <c r="C7896" s="13">
        <f t="shared" si="1339"/>
        <v>84.950539800000001</v>
      </c>
      <c r="D7896" s="52">
        <f t="shared" si="1340"/>
        <v>2.6183385554794519E-2</v>
      </c>
      <c r="E7896" s="13">
        <f t="shared" si="1341"/>
        <v>1.2568025066301369</v>
      </c>
      <c r="F7896" s="13">
        <v>3.53</v>
      </c>
      <c r="G7896" s="13">
        <v>3.53</v>
      </c>
      <c r="H7896" s="14">
        <f t="shared" si="1335"/>
        <v>6.0068036360607131</v>
      </c>
      <c r="I7896" s="14">
        <f t="shared" si="1342"/>
        <v>510.28121135596035</v>
      </c>
      <c r="J7896" s="14">
        <f t="shared" si="1343"/>
        <v>0.91850618044072863</v>
      </c>
      <c r="K7896" s="14"/>
      <c r="L7896" s="14"/>
      <c r="M7896" s="14">
        <f t="shared" si="1344"/>
        <v>0.15727845555491929</v>
      </c>
      <c r="N7896" s="14"/>
      <c r="O7896" s="14"/>
      <c r="P7896" s="14"/>
    </row>
    <row r="7897" spans="1:16" x14ac:dyDescent="0.25">
      <c r="A7897" s="12">
        <v>41422.479166666664</v>
      </c>
      <c r="B7897" s="13">
        <v>2.7</v>
      </c>
      <c r="C7897" s="13">
        <f t="shared" si="1339"/>
        <v>76.455485820000007</v>
      </c>
      <c r="D7897" s="52">
        <f t="shared" si="1340"/>
        <v>2.3565046999315074E-2</v>
      </c>
      <c r="E7897" s="13">
        <f t="shared" si="1341"/>
        <v>1.1311222559671232</v>
      </c>
      <c r="F7897" s="13">
        <v>3.76</v>
      </c>
      <c r="G7897" s="13">
        <v>3.76</v>
      </c>
      <c r="H7897" s="14">
        <f t="shared" si="1335"/>
        <v>6.4386955242362953</v>
      </c>
      <c r="I7897" s="14">
        <f t="shared" si="1342"/>
        <v>492.27359435254562</v>
      </c>
      <c r="J7897" s="14">
        <f t="shared" si="1343"/>
        <v>0.88609246983458201</v>
      </c>
      <c r="K7897" s="14"/>
      <c r="L7897" s="14"/>
      <c r="M7897" s="14">
        <f t="shared" si="1344"/>
        <v>0.15172816264290789</v>
      </c>
      <c r="N7897" s="14"/>
      <c r="O7897" s="14"/>
      <c r="P7897" s="14"/>
    </row>
    <row r="7898" spans="1:16" x14ac:dyDescent="0.25">
      <c r="A7898" s="12">
        <v>41422.5</v>
      </c>
      <c r="B7898" s="13">
        <v>2.2999999999999998</v>
      </c>
      <c r="C7898" s="13">
        <f t="shared" si="1339"/>
        <v>65.128747180000005</v>
      </c>
      <c r="D7898" s="52">
        <f t="shared" si="1340"/>
        <v>2.0073928925342467E-2</v>
      </c>
      <c r="E7898" s="13">
        <f t="shared" si="1341"/>
        <v>0.96354858841643853</v>
      </c>
      <c r="F7898" s="13">
        <v>2.89</v>
      </c>
      <c r="G7898" s="13">
        <v>2.89</v>
      </c>
      <c r="H7898" s="14">
        <f t="shared" si="1335"/>
        <v>4.8203534750437393</v>
      </c>
      <c r="I7898" s="14">
        <f t="shared" si="1342"/>
        <v>313.94358279435818</v>
      </c>
      <c r="J7898" s="14">
        <f t="shared" si="1343"/>
        <v>0.56509844902984474</v>
      </c>
      <c r="K7898" s="14"/>
      <c r="L7898" s="14"/>
      <c r="M7898" s="14">
        <f t="shared" si="1344"/>
        <v>9.6763433053055611E-2</v>
      </c>
      <c r="N7898" s="14"/>
      <c r="O7898" s="14"/>
      <c r="P7898" s="14"/>
    </row>
    <row r="7899" spans="1:16" x14ac:dyDescent="0.25">
      <c r="A7899" s="12">
        <v>41422.520833333336</v>
      </c>
      <c r="B7899" s="13">
        <v>2.1</v>
      </c>
      <c r="C7899" s="13">
        <f t="shared" si="1339"/>
        <v>59.465377860000004</v>
      </c>
      <c r="D7899" s="52">
        <f t="shared" si="1340"/>
        <v>1.8328369888356167E-2</v>
      </c>
      <c r="E7899" s="13">
        <f t="shared" si="1341"/>
        <v>0.87976175464109607</v>
      </c>
      <c r="F7899" s="13">
        <v>2.46</v>
      </c>
      <c r="G7899" s="13">
        <v>2.46</v>
      </c>
      <c r="H7899" s="14">
        <f t="shared" si="1335"/>
        <v>4.0375682524879153</v>
      </c>
      <c r="I7899" s="14">
        <f t="shared" si="1342"/>
        <v>240.09552176973378</v>
      </c>
      <c r="J7899" s="14">
        <f t="shared" si="1343"/>
        <v>0.43217193918552077</v>
      </c>
      <c r="K7899" s="14"/>
      <c r="L7899" s="14"/>
      <c r="M7899" s="14">
        <f t="shared" si="1344"/>
        <v>7.4002044381082321E-2</v>
      </c>
      <c r="N7899" s="14"/>
      <c r="O7899" s="14"/>
      <c r="P7899" s="14"/>
    </row>
    <row r="7900" spans="1:16" x14ac:dyDescent="0.25">
      <c r="A7900" s="12">
        <v>41422.541666666664</v>
      </c>
      <c r="B7900" s="13">
        <v>1.8</v>
      </c>
      <c r="C7900" s="13">
        <f t="shared" si="1339"/>
        <v>50.970323880000002</v>
      </c>
      <c r="D7900" s="52">
        <f t="shared" si="1340"/>
        <v>1.5710031332876715E-2</v>
      </c>
      <c r="E7900" s="13">
        <f t="shared" si="1341"/>
        <v>0.75408150397808216</v>
      </c>
      <c r="F7900" s="13">
        <v>3.17</v>
      </c>
      <c r="G7900" s="13">
        <v>3.17</v>
      </c>
      <c r="H7900" s="14">
        <f t="shared" si="1335"/>
        <v>5.3364991857269546</v>
      </c>
      <c r="I7900" s="14">
        <f t="shared" si="1342"/>
        <v>272.00309188185918</v>
      </c>
      <c r="J7900" s="14">
        <f t="shared" si="1343"/>
        <v>0.48960556538734645</v>
      </c>
      <c r="K7900" s="14"/>
      <c r="L7900" s="14"/>
      <c r="M7900" s="14">
        <f t="shared" si="1344"/>
        <v>8.3836569415641521E-2</v>
      </c>
      <c r="N7900" s="14"/>
      <c r="O7900" s="14"/>
      <c r="P7900" s="14"/>
    </row>
    <row r="7901" spans="1:16" x14ac:dyDescent="0.25">
      <c r="A7901" s="12">
        <v>41422.5625</v>
      </c>
      <c r="B7901" s="13">
        <v>1.6</v>
      </c>
      <c r="C7901" s="13">
        <f t="shared" si="1339"/>
        <v>45.306954560000008</v>
      </c>
      <c r="D7901" s="52">
        <f t="shared" si="1340"/>
        <v>1.3964472295890413E-2</v>
      </c>
      <c r="E7901" s="13">
        <f t="shared" si="1341"/>
        <v>0.67029467020273981</v>
      </c>
      <c r="F7901" s="13">
        <v>2.36</v>
      </c>
      <c r="G7901" s="13">
        <v>2.36</v>
      </c>
      <c r="H7901" s="14">
        <f t="shared" si="1335"/>
        <v>3.8573981008322438</v>
      </c>
      <c r="I7901" s="14">
        <f t="shared" si="1342"/>
        <v>174.76696047423681</v>
      </c>
      <c r="J7901" s="14">
        <f t="shared" si="1343"/>
        <v>0.31458052885362625</v>
      </c>
      <c r="K7901" s="14"/>
      <c r="L7901" s="14"/>
      <c r="M7901" s="14">
        <f t="shared" si="1344"/>
        <v>5.3866528913292168E-2</v>
      </c>
      <c r="N7901" s="14"/>
      <c r="O7901" s="14"/>
      <c r="P7901" s="14"/>
    </row>
    <row r="7902" spans="1:16" x14ac:dyDescent="0.25">
      <c r="A7902" s="12">
        <v>41422.583333333336</v>
      </c>
      <c r="B7902" s="13">
        <v>1.4</v>
      </c>
      <c r="C7902" s="13">
        <f t="shared" si="1339"/>
        <v>39.64358524</v>
      </c>
      <c r="D7902" s="52">
        <f t="shared" si="1340"/>
        <v>1.221891325890411E-2</v>
      </c>
      <c r="E7902" s="13">
        <f t="shared" si="1341"/>
        <v>0.58650783642739723</v>
      </c>
      <c r="F7902" s="13">
        <v>2.62</v>
      </c>
      <c r="G7902" s="13">
        <v>2.62</v>
      </c>
      <c r="H7902" s="14">
        <f t="shared" si="1335"/>
        <v>4.3273565439796045</v>
      </c>
      <c r="I7902" s="14">
        <f t="shared" si="1342"/>
        <v>171.55192801512726</v>
      </c>
      <c r="J7902" s="14">
        <f t="shared" si="1343"/>
        <v>0.30879347042722904</v>
      </c>
      <c r="K7902" s="14"/>
      <c r="L7902" s="14"/>
      <c r="M7902" s="14">
        <f t="shared" si="1344"/>
        <v>5.2875594251237848E-2</v>
      </c>
      <c r="N7902" s="14"/>
      <c r="O7902" s="14"/>
      <c r="P7902" s="14"/>
    </row>
    <row r="7903" spans="1:16" x14ac:dyDescent="0.25">
      <c r="A7903" s="12">
        <v>41422.604166666664</v>
      </c>
      <c r="B7903" s="13">
        <v>1.3</v>
      </c>
      <c r="C7903" s="13">
        <f t="shared" si="1339"/>
        <v>36.811900580000007</v>
      </c>
      <c r="D7903" s="52">
        <f t="shared" si="1340"/>
        <v>1.1346133740410961E-2</v>
      </c>
      <c r="E7903" s="13">
        <f t="shared" si="1341"/>
        <v>0.54461441953972622</v>
      </c>
      <c r="F7903" s="13">
        <v>1.97</v>
      </c>
      <c r="G7903" s="13">
        <v>1.97</v>
      </c>
      <c r="H7903" s="14">
        <f t="shared" si="1335"/>
        <v>3.1623075711432458</v>
      </c>
      <c r="I7903" s="14">
        <f t="shared" si="1342"/>
        <v>116.41055191230646</v>
      </c>
      <c r="J7903" s="14">
        <f t="shared" si="1343"/>
        <v>0.20953899344215163</v>
      </c>
      <c r="K7903" s="14"/>
      <c r="L7903" s="14"/>
      <c r="M7903" s="14">
        <f t="shared" si="1344"/>
        <v>3.5879964630505419E-2</v>
      </c>
      <c r="N7903" s="14"/>
      <c r="O7903" s="14"/>
      <c r="P7903" s="14"/>
    </row>
    <row r="7904" spans="1:16" x14ac:dyDescent="0.25">
      <c r="A7904" s="12">
        <v>41422.625</v>
      </c>
      <c r="B7904" s="13">
        <v>1.3</v>
      </c>
      <c r="C7904" s="13">
        <f t="shared" si="1339"/>
        <v>36.811900580000007</v>
      </c>
      <c r="D7904" s="52">
        <f t="shared" si="1340"/>
        <v>1.1346133740410961E-2</v>
      </c>
      <c r="E7904" s="13">
        <f t="shared" si="1341"/>
        <v>0.54461441953972622</v>
      </c>
      <c r="F7904" s="13">
        <v>2.02</v>
      </c>
      <c r="G7904" s="13">
        <v>2.02</v>
      </c>
      <c r="H7904" s="14">
        <f t="shared" si="1335"/>
        <v>3.2507065433324716</v>
      </c>
      <c r="I7904" s="14">
        <f t="shared" si="1342"/>
        <v>119.66468608791043</v>
      </c>
      <c r="J7904" s="14">
        <f t="shared" si="1343"/>
        <v>0.21539643495823876</v>
      </c>
      <c r="K7904" s="14"/>
      <c r="L7904" s="14"/>
      <c r="M7904" s="14">
        <f t="shared" si="1344"/>
        <v>3.6882951191479239E-2</v>
      </c>
      <c r="N7904" s="14"/>
      <c r="O7904" s="14"/>
      <c r="P7904" s="14"/>
    </row>
    <row r="7905" spans="1:16" x14ac:dyDescent="0.25">
      <c r="A7905" s="12">
        <v>41422.645833333336</v>
      </c>
      <c r="B7905" s="13">
        <v>1.1000000000000001</v>
      </c>
      <c r="C7905" s="13">
        <f t="shared" si="1339"/>
        <v>31.148531260000006</v>
      </c>
      <c r="D7905" s="52">
        <f t="shared" si="1340"/>
        <v>9.6005747034246594E-3</v>
      </c>
      <c r="E7905" s="13">
        <f t="shared" si="1341"/>
        <v>0.46082758576438365</v>
      </c>
      <c r="F7905" s="13">
        <v>2.0299999999999998</v>
      </c>
      <c r="G7905" s="13">
        <v>2.0299999999999998</v>
      </c>
      <c r="H7905" s="14">
        <f t="shared" si="1335"/>
        <v>3.2684127858058307</v>
      </c>
      <c r="I7905" s="14">
        <f t="shared" si="1342"/>
        <v>101.80625782925662</v>
      </c>
      <c r="J7905" s="14">
        <f t="shared" si="1343"/>
        <v>0.18325126409266193</v>
      </c>
      <c r="K7905" s="14"/>
      <c r="L7905" s="14"/>
      <c r="M7905" s="14">
        <f t="shared" si="1344"/>
        <v>3.1378641111757179E-2</v>
      </c>
      <c r="N7905" s="14"/>
      <c r="O7905" s="14"/>
      <c r="P7905" s="14"/>
    </row>
    <row r="7906" spans="1:16" x14ac:dyDescent="0.25">
      <c r="A7906" s="12">
        <v>41422.666666666664</v>
      </c>
      <c r="B7906" s="13">
        <v>1.1000000000000001</v>
      </c>
      <c r="C7906" s="13">
        <f t="shared" si="1339"/>
        <v>31.148531260000006</v>
      </c>
      <c r="D7906" s="52">
        <f t="shared" si="1340"/>
        <v>9.6005747034246594E-3</v>
      </c>
      <c r="E7906" s="13">
        <f t="shared" si="1341"/>
        <v>0.46082758576438365</v>
      </c>
      <c r="F7906" s="13">
        <v>2.0299999999999998</v>
      </c>
      <c r="G7906" s="13">
        <v>2.0299999999999998</v>
      </c>
      <c r="H7906" s="14">
        <f t="shared" si="1335"/>
        <v>3.2684127858058307</v>
      </c>
      <c r="I7906" s="14">
        <f t="shared" si="1342"/>
        <v>101.80625782925662</v>
      </c>
      <c r="J7906" s="14">
        <f t="shared" si="1343"/>
        <v>0.18325126409266193</v>
      </c>
      <c r="K7906" s="14"/>
      <c r="L7906" s="14"/>
      <c r="M7906" s="14">
        <f t="shared" si="1344"/>
        <v>3.1378641111757179E-2</v>
      </c>
      <c r="N7906" s="14"/>
      <c r="O7906" s="14"/>
      <c r="P7906" s="14"/>
    </row>
    <row r="7907" spans="1:16" x14ac:dyDescent="0.25">
      <c r="A7907" s="12">
        <v>41422.6875</v>
      </c>
      <c r="B7907" s="13">
        <v>1.1000000000000001</v>
      </c>
      <c r="C7907" s="13">
        <f t="shared" si="1339"/>
        <v>31.148531260000006</v>
      </c>
      <c r="D7907" s="52">
        <f t="shared" si="1340"/>
        <v>9.6005747034246594E-3</v>
      </c>
      <c r="E7907" s="13">
        <f t="shared" si="1341"/>
        <v>0.46082758576438365</v>
      </c>
      <c r="F7907" s="13">
        <v>2.0099999999999998</v>
      </c>
      <c r="G7907" s="13">
        <v>2.0099999999999998</v>
      </c>
      <c r="H7907" s="14">
        <f t="shared" si="1335"/>
        <v>3.2330090641903673</v>
      </c>
      <c r="I7907" s="14">
        <f t="shared" si="1342"/>
        <v>100.70348389979702</v>
      </c>
      <c r="J7907" s="14">
        <f t="shared" si="1343"/>
        <v>0.18126627101963463</v>
      </c>
      <c r="K7907" s="14"/>
      <c r="L7907" s="14"/>
      <c r="M7907" s="14">
        <f t="shared" si="1344"/>
        <v>3.1038745037608673E-2</v>
      </c>
      <c r="N7907" s="14"/>
      <c r="O7907" s="14"/>
      <c r="P7907" s="14"/>
    </row>
    <row r="7908" spans="1:16" x14ac:dyDescent="0.25">
      <c r="A7908" s="12">
        <v>41422.708333333336</v>
      </c>
      <c r="B7908" s="13">
        <v>0.94</v>
      </c>
      <c r="C7908" s="13">
        <f t="shared" si="1339"/>
        <v>26.617835803999998</v>
      </c>
      <c r="D7908" s="52">
        <f t="shared" si="1340"/>
        <v>8.2041274738356151E-3</v>
      </c>
      <c r="E7908" s="13">
        <f t="shared" si="1341"/>
        <v>0.39379811874410958</v>
      </c>
      <c r="F7908" s="13">
        <v>1.97</v>
      </c>
      <c r="G7908" s="13">
        <v>1.97</v>
      </c>
      <c r="H7908" s="14">
        <f t="shared" si="1335"/>
        <v>3.1623075711432458</v>
      </c>
      <c r="I7908" s="14">
        <f t="shared" si="1342"/>
        <v>84.173783690436963</v>
      </c>
      <c r="J7908" s="14">
        <f t="shared" si="1343"/>
        <v>0.15151281064278652</v>
      </c>
      <c r="K7908" s="14"/>
      <c r="L7908" s="14"/>
      <c r="M7908" s="14">
        <f t="shared" si="1344"/>
        <v>2.5943974425134679E-2</v>
      </c>
      <c r="N7908" s="14"/>
      <c r="O7908" s="14"/>
      <c r="P7908" s="14"/>
    </row>
    <row r="7909" spans="1:16" x14ac:dyDescent="0.25">
      <c r="A7909" s="12">
        <v>41422.729166666664</v>
      </c>
      <c r="B7909" s="13">
        <v>0.94</v>
      </c>
      <c r="C7909" s="13">
        <f t="shared" si="1339"/>
        <v>26.617835803999998</v>
      </c>
      <c r="D7909" s="52">
        <f t="shared" si="1340"/>
        <v>8.2041274738356151E-3</v>
      </c>
      <c r="E7909" s="13">
        <f t="shared" si="1341"/>
        <v>0.39379811874410958</v>
      </c>
      <c r="F7909" s="13">
        <v>1.96</v>
      </c>
      <c r="G7909" s="13">
        <v>1.96</v>
      </c>
      <c r="H7909" s="14">
        <f t="shared" si="1335"/>
        <v>3.1446545046317018</v>
      </c>
      <c r="I7909" s="14">
        <f t="shared" si="1342"/>
        <v>83.703897264595597</v>
      </c>
      <c r="J7909" s="14">
        <f t="shared" si="1343"/>
        <v>0.15066701507627206</v>
      </c>
      <c r="K7909" s="14"/>
      <c r="L7909" s="14"/>
      <c r="M7909" s="14">
        <f t="shared" si="1344"/>
        <v>2.5799146417169874E-2</v>
      </c>
      <c r="N7909" s="14"/>
      <c r="O7909" s="14"/>
      <c r="P7909" s="14"/>
    </row>
    <row r="7910" spans="1:16" x14ac:dyDescent="0.25">
      <c r="A7910" s="12">
        <v>41422.75</v>
      </c>
      <c r="B7910" s="13">
        <v>0.94</v>
      </c>
      <c r="C7910" s="13">
        <f t="shared" si="1339"/>
        <v>26.617835803999998</v>
      </c>
      <c r="D7910" s="52">
        <f t="shared" si="1340"/>
        <v>8.2041274738356151E-3</v>
      </c>
      <c r="E7910" s="13">
        <f t="shared" si="1341"/>
        <v>0.39379811874410958</v>
      </c>
      <c r="F7910" s="13">
        <v>1.86</v>
      </c>
      <c r="G7910" s="13">
        <v>1.86</v>
      </c>
      <c r="H7910" s="14">
        <f t="shared" si="1335"/>
        <v>2.9686260745076112</v>
      </c>
      <c r="I7910" s="14">
        <f t="shared" si="1342"/>
        <v>79.018401414716664</v>
      </c>
      <c r="J7910" s="14">
        <f t="shared" si="1343"/>
        <v>0.14223312254648998</v>
      </c>
      <c r="K7910" s="14"/>
      <c r="L7910" s="14"/>
      <c r="M7910" s="14">
        <f t="shared" si="1344"/>
        <v>2.4354986737412668E-2</v>
      </c>
      <c r="N7910" s="14"/>
      <c r="O7910" s="14"/>
      <c r="P7910" s="14"/>
    </row>
    <row r="7911" spans="1:16" x14ac:dyDescent="0.25">
      <c r="A7911" s="12">
        <v>41422.770833333336</v>
      </c>
      <c r="B7911" s="13">
        <v>1.1000000000000001</v>
      </c>
      <c r="C7911" s="13">
        <f t="shared" si="1339"/>
        <v>31.148531260000006</v>
      </c>
      <c r="D7911" s="52">
        <f t="shared" si="1340"/>
        <v>9.6005747034246594E-3</v>
      </c>
      <c r="E7911" s="13">
        <f t="shared" si="1341"/>
        <v>0.46082758576438365</v>
      </c>
      <c r="F7911" s="13">
        <v>1.88</v>
      </c>
      <c r="G7911" s="13">
        <v>1.88</v>
      </c>
      <c r="H7911" s="14">
        <f t="shared" si="1335"/>
        <v>3.0037576732864215</v>
      </c>
      <c r="I7911" s="14">
        <f t="shared" si="1342"/>
        <v>93.562639783826981</v>
      </c>
      <c r="J7911" s="14">
        <f t="shared" si="1343"/>
        <v>0.16841275161088856</v>
      </c>
      <c r="K7911" s="14"/>
      <c r="L7911" s="14"/>
      <c r="M7911" s="14">
        <f t="shared" si="1344"/>
        <v>2.8837799933371329E-2</v>
      </c>
      <c r="N7911" s="14"/>
      <c r="O7911" s="14"/>
      <c r="P7911" s="14"/>
    </row>
    <row r="7912" spans="1:16" x14ac:dyDescent="0.25">
      <c r="A7912" s="12">
        <v>41422.791666666664</v>
      </c>
      <c r="B7912" s="13">
        <v>0.94</v>
      </c>
      <c r="C7912" s="13">
        <f t="shared" si="1339"/>
        <v>26.617835803999998</v>
      </c>
      <c r="D7912" s="52">
        <f t="shared" si="1340"/>
        <v>8.2041274738356151E-3</v>
      </c>
      <c r="E7912" s="13">
        <f t="shared" si="1341"/>
        <v>0.39379811874410958</v>
      </c>
      <c r="F7912" s="13">
        <v>1.87</v>
      </c>
      <c r="G7912" s="13">
        <v>1.87</v>
      </c>
      <c r="H7912" s="14">
        <f t="shared" si="1335"/>
        <v>2.9861871771380577</v>
      </c>
      <c r="I7912" s="14">
        <f t="shared" si="1342"/>
        <v>79.485839961071079</v>
      </c>
      <c r="J7912" s="14">
        <f t="shared" si="1343"/>
        <v>0.14307451192992793</v>
      </c>
      <c r="K7912" s="14"/>
      <c r="L7912" s="14"/>
      <c r="M7912" s="14">
        <f t="shared" si="1344"/>
        <v>2.4499060261973959E-2</v>
      </c>
      <c r="N7912" s="14"/>
      <c r="O7912" s="14"/>
      <c r="P7912" s="14"/>
    </row>
    <row r="7913" spans="1:16" x14ac:dyDescent="0.25">
      <c r="A7913" s="12">
        <v>41422.8125</v>
      </c>
      <c r="B7913" s="13">
        <v>0.94</v>
      </c>
      <c r="C7913" s="13">
        <f t="shared" si="1339"/>
        <v>26.617835803999998</v>
      </c>
      <c r="D7913" s="52">
        <f t="shared" si="1340"/>
        <v>8.2041274738356151E-3</v>
      </c>
      <c r="E7913" s="13">
        <f t="shared" si="1341"/>
        <v>0.39379811874410958</v>
      </c>
      <c r="F7913" s="13">
        <v>1.87</v>
      </c>
      <c r="G7913" s="13">
        <v>1.87</v>
      </c>
      <c r="H7913" s="14">
        <f t="shared" si="1335"/>
        <v>2.9861871771380577</v>
      </c>
      <c r="I7913" s="14">
        <f t="shared" si="1342"/>
        <v>79.485839961071079</v>
      </c>
      <c r="J7913" s="14">
        <f t="shared" si="1343"/>
        <v>0.14307451192992793</v>
      </c>
      <c r="K7913" s="14"/>
      <c r="L7913" s="14"/>
      <c r="M7913" s="14">
        <f t="shared" si="1344"/>
        <v>2.4499060261973959E-2</v>
      </c>
      <c r="N7913" s="14"/>
      <c r="O7913" s="14"/>
      <c r="P7913" s="14"/>
    </row>
    <row r="7914" spans="1:16" x14ac:dyDescent="0.25">
      <c r="A7914" s="12">
        <v>41422.833333333336</v>
      </c>
      <c r="B7914" s="13">
        <v>0.94</v>
      </c>
      <c r="C7914" s="13">
        <f t="shared" si="1339"/>
        <v>26.617835803999998</v>
      </c>
      <c r="D7914" s="52">
        <f t="shared" si="1340"/>
        <v>8.2041274738356151E-3</v>
      </c>
      <c r="E7914" s="13">
        <f t="shared" si="1341"/>
        <v>0.39379811874410958</v>
      </c>
      <c r="F7914" s="13">
        <v>1.83</v>
      </c>
      <c r="G7914" s="13">
        <v>1.83</v>
      </c>
      <c r="H7914" s="14">
        <f t="shared" si="1335"/>
        <v>2.9159995844712405</v>
      </c>
      <c r="I7914" s="14">
        <f t="shared" si="1342"/>
        <v>77.617598143987706</v>
      </c>
      <c r="J7914" s="14">
        <f t="shared" si="1343"/>
        <v>0.13971167665917786</v>
      </c>
      <c r="K7914" s="14"/>
      <c r="L7914" s="14"/>
      <c r="M7914" s="14">
        <f t="shared" si="1344"/>
        <v>2.3923232304653742E-2</v>
      </c>
      <c r="N7914" s="14"/>
      <c r="O7914" s="14"/>
      <c r="P7914" s="14"/>
    </row>
    <row r="7915" spans="1:16" x14ac:dyDescent="0.25">
      <c r="A7915" s="12">
        <v>41422.854166666664</v>
      </c>
      <c r="B7915" s="13">
        <v>0.94</v>
      </c>
      <c r="C7915" s="13">
        <f t="shared" si="1339"/>
        <v>26.617835803999998</v>
      </c>
      <c r="D7915" s="52">
        <f t="shared" si="1340"/>
        <v>8.2041274738356151E-3</v>
      </c>
      <c r="E7915" s="13">
        <f t="shared" si="1341"/>
        <v>0.39379811874410958</v>
      </c>
      <c r="F7915" s="13">
        <v>1.86</v>
      </c>
      <c r="G7915" s="13">
        <v>1.86</v>
      </c>
      <c r="H7915" s="14">
        <f t="shared" si="1335"/>
        <v>2.9686260745076112</v>
      </c>
      <c r="I7915" s="14">
        <f t="shared" si="1342"/>
        <v>79.018401414716664</v>
      </c>
      <c r="J7915" s="14">
        <f t="shared" si="1343"/>
        <v>0.14223312254648998</v>
      </c>
      <c r="K7915" s="14"/>
      <c r="L7915" s="14"/>
      <c r="M7915" s="14">
        <f t="shared" si="1344"/>
        <v>2.4354986737412668E-2</v>
      </c>
      <c r="N7915" s="14"/>
      <c r="O7915" s="14"/>
      <c r="P7915" s="14"/>
    </row>
    <row r="7916" spans="1:16" x14ac:dyDescent="0.25">
      <c r="A7916" s="12">
        <v>41422.875</v>
      </c>
      <c r="B7916" s="13">
        <v>0.94</v>
      </c>
      <c r="C7916" s="13">
        <f t="shared" si="1339"/>
        <v>26.617835803999998</v>
      </c>
      <c r="D7916" s="52">
        <f t="shared" si="1340"/>
        <v>8.2041274738356151E-3</v>
      </c>
      <c r="E7916" s="13">
        <f t="shared" si="1341"/>
        <v>0.39379811874410958</v>
      </c>
      <c r="F7916" s="13">
        <v>1.84</v>
      </c>
      <c r="G7916" s="13">
        <v>1.84</v>
      </c>
      <c r="H7916" s="14">
        <f t="shared" si="1335"/>
        <v>2.9335322320299464</v>
      </c>
      <c r="I7916" s="14">
        <f t="shared" si="1342"/>
        <v>78.084279277914732</v>
      </c>
      <c r="J7916" s="14">
        <f t="shared" si="1343"/>
        <v>0.1405517027002465</v>
      </c>
      <c r="K7916" s="14"/>
      <c r="L7916" s="14"/>
      <c r="M7916" s="14">
        <f t="shared" si="1344"/>
        <v>2.4067072380179196E-2</v>
      </c>
      <c r="N7916" s="14"/>
      <c r="O7916" s="14"/>
      <c r="P7916" s="14"/>
    </row>
    <row r="7917" spans="1:16" x14ac:dyDescent="0.25">
      <c r="A7917" s="12">
        <v>41422.895833333336</v>
      </c>
      <c r="B7917" s="13">
        <v>0.94</v>
      </c>
      <c r="C7917" s="13">
        <f t="shared" si="1339"/>
        <v>26.617835803999998</v>
      </c>
      <c r="D7917" s="52">
        <f t="shared" si="1340"/>
        <v>8.2041274738356151E-3</v>
      </c>
      <c r="E7917" s="13">
        <f t="shared" si="1341"/>
        <v>0.39379811874410958</v>
      </c>
      <c r="F7917" s="13">
        <v>1.85</v>
      </c>
      <c r="G7917" s="13">
        <v>1.85</v>
      </c>
      <c r="H7917" s="14">
        <f t="shared" si="1335"/>
        <v>2.9510744108358087</v>
      </c>
      <c r="I7917" s="14">
        <f t="shared" si="1342"/>
        <v>78.551214113013586</v>
      </c>
      <c r="J7917" s="14">
        <f t="shared" si="1343"/>
        <v>0.14139218540342446</v>
      </c>
      <c r="K7917" s="14"/>
      <c r="L7917" s="14"/>
      <c r="M7917" s="14">
        <f t="shared" si="1344"/>
        <v>2.4210990651271313E-2</v>
      </c>
      <c r="N7917" s="14"/>
      <c r="O7917" s="14"/>
      <c r="P7917" s="14"/>
    </row>
    <row r="7918" spans="1:16" x14ac:dyDescent="0.25">
      <c r="A7918" s="12">
        <v>41422.916666666664</v>
      </c>
      <c r="B7918" s="13">
        <v>0.94</v>
      </c>
      <c r="C7918" s="13">
        <f t="shared" si="1339"/>
        <v>26.617835803999998</v>
      </c>
      <c r="D7918" s="52">
        <f t="shared" si="1340"/>
        <v>8.2041274738356151E-3</v>
      </c>
      <c r="E7918" s="13">
        <f t="shared" si="1341"/>
        <v>0.39379811874410958</v>
      </c>
      <c r="F7918" s="13">
        <v>1.82</v>
      </c>
      <c r="G7918" s="13">
        <v>1.82</v>
      </c>
      <c r="H7918" s="14">
        <f t="shared" si="1335"/>
        <v>2.8984765150223377</v>
      </c>
      <c r="I7918" s="14">
        <f t="shared" si="1342"/>
        <v>77.151171958614725</v>
      </c>
      <c r="J7918" s="14">
        <f t="shared" si="1343"/>
        <v>0.13887210952550649</v>
      </c>
      <c r="K7918" s="14"/>
      <c r="L7918" s="14"/>
      <c r="M7918" s="14">
        <f t="shared" si="1344"/>
        <v>2.3779470809162071E-2</v>
      </c>
      <c r="N7918" s="14"/>
      <c r="O7918" s="14"/>
      <c r="P7918" s="14"/>
    </row>
    <row r="7919" spans="1:16" x14ac:dyDescent="0.25">
      <c r="A7919" s="12">
        <v>41422.9375</v>
      </c>
      <c r="B7919" s="13">
        <v>0.94</v>
      </c>
      <c r="C7919" s="13">
        <f t="shared" si="1339"/>
        <v>26.617835803999998</v>
      </c>
      <c r="D7919" s="52">
        <f t="shared" si="1340"/>
        <v>8.2041274738356151E-3</v>
      </c>
      <c r="E7919" s="13">
        <f t="shared" si="1341"/>
        <v>0.39379811874410958</v>
      </c>
      <c r="F7919" s="13">
        <v>1.92</v>
      </c>
      <c r="G7919" s="13">
        <v>1.92</v>
      </c>
      <c r="H7919" s="14">
        <f t="shared" si="1335"/>
        <v>3.0741327001754355</v>
      </c>
      <c r="I7919" s="14">
        <f t="shared" si="1342"/>
        <v>81.826759452976901</v>
      </c>
      <c r="J7919" s="14">
        <f t="shared" si="1343"/>
        <v>0.14728816701535843</v>
      </c>
      <c r="K7919" s="14"/>
      <c r="L7919" s="14"/>
      <c r="M7919" s="14">
        <f t="shared" si="1344"/>
        <v>2.522057654372576E-2</v>
      </c>
      <c r="N7919" s="14"/>
      <c r="O7919" s="14"/>
      <c r="P7919" s="14"/>
    </row>
    <row r="7920" spans="1:16" x14ac:dyDescent="0.25">
      <c r="A7920" s="12">
        <v>41422.958333333336</v>
      </c>
      <c r="B7920" s="13">
        <v>0.82</v>
      </c>
      <c r="C7920" s="13">
        <f t="shared" si="1339"/>
        <v>23.219814211999999</v>
      </c>
      <c r="D7920" s="52">
        <f t="shared" si="1340"/>
        <v>7.1567920516438354E-3</v>
      </c>
      <c r="E7920" s="13">
        <f t="shared" si="1341"/>
        <v>0.34352601847890407</v>
      </c>
      <c r="F7920" s="13">
        <v>1.87</v>
      </c>
      <c r="G7920" s="13">
        <v>1.87</v>
      </c>
      <c r="H7920" s="14">
        <f t="shared" si="1335"/>
        <v>2.9861871771380577</v>
      </c>
      <c r="I7920" s="14">
        <f t="shared" si="1342"/>
        <v>69.338711455402432</v>
      </c>
      <c r="J7920" s="14">
        <f t="shared" si="1343"/>
        <v>0.12480968061972436</v>
      </c>
      <c r="K7920" s="14"/>
      <c r="L7920" s="14"/>
      <c r="M7920" s="14">
        <f t="shared" si="1344"/>
        <v>2.1371520654062393E-2</v>
      </c>
      <c r="N7920" s="14"/>
      <c r="O7920" s="14"/>
      <c r="P7920" s="14"/>
    </row>
    <row r="7921" spans="1:16" x14ac:dyDescent="0.25">
      <c r="A7921" s="12">
        <v>41422.979166666664</v>
      </c>
      <c r="B7921" s="13">
        <v>0.82</v>
      </c>
      <c r="C7921" s="13">
        <f t="shared" si="1339"/>
        <v>23.219814211999999</v>
      </c>
      <c r="D7921" s="52">
        <f t="shared" si="1340"/>
        <v>7.1567920516438354E-3</v>
      </c>
      <c r="E7921" s="13">
        <f t="shared" si="1341"/>
        <v>0.34352601847890407</v>
      </c>
      <c r="F7921" s="13">
        <v>1.84</v>
      </c>
      <c r="G7921" s="13">
        <v>1.84</v>
      </c>
      <c r="H7921" s="14">
        <f t="shared" si="1335"/>
        <v>2.9335322320299464</v>
      </c>
      <c r="I7921" s="14">
        <f t="shared" si="1342"/>
        <v>68.11607341264903</v>
      </c>
      <c r="J7921" s="14">
        <f t="shared" si="1343"/>
        <v>0.12260893214276826</v>
      </c>
      <c r="K7921" s="14"/>
      <c r="L7921" s="14"/>
      <c r="M7921" s="14">
        <f t="shared" si="1344"/>
        <v>2.0994680161432921E-2</v>
      </c>
      <c r="N7921" s="14"/>
      <c r="O7921" s="14"/>
      <c r="P7921" s="14"/>
    </row>
    <row r="7922" spans="1:16" x14ac:dyDescent="0.25">
      <c r="A7922" s="12">
        <v>41423</v>
      </c>
      <c r="B7922" s="13">
        <v>0.82</v>
      </c>
      <c r="C7922" s="13">
        <f t="shared" si="1339"/>
        <v>23.219814211999999</v>
      </c>
      <c r="D7922" s="52">
        <f t="shared" si="1340"/>
        <v>7.1567920516438354E-3</v>
      </c>
      <c r="E7922" s="13">
        <f t="shared" si="1341"/>
        <v>0.34352601847890407</v>
      </c>
      <c r="F7922" s="13">
        <v>1.78</v>
      </c>
      <c r="G7922" s="13">
        <v>1.78</v>
      </c>
      <c r="H7922" s="14">
        <f t="shared" si="1335"/>
        <v>2.8284809728618354</v>
      </c>
      <c r="I7922" s="14">
        <f t="shared" si="1342"/>
        <v>65.676802692028829</v>
      </c>
      <c r="J7922" s="14">
        <f t="shared" si="1343"/>
        <v>0.11821824484565188</v>
      </c>
      <c r="K7922" s="14">
        <f t="shared" ref="K7922" si="1345">SUM(J7922:J7969)</f>
        <v>3.9953014304385421</v>
      </c>
      <c r="L7922" s="14">
        <f>K7922/5.84</f>
        <v>0.68412695726687367</v>
      </c>
      <c r="M7922" s="14">
        <f t="shared" si="1344"/>
        <v>2.0242850144803405E-2</v>
      </c>
      <c r="N7922" s="14">
        <f t="shared" ref="N7922" si="1346">AVERAGE(H7922:H7969)</f>
        <v>2.0061715838447629</v>
      </c>
      <c r="O7922" s="14">
        <f t="shared" ref="O7922" si="1347">AVERAGE(E7922:E7969)</f>
        <v>0.34143134763452071</v>
      </c>
      <c r="P7922" s="14">
        <f>MAX(E7922:E7969)</f>
        <v>0.39379811874410958</v>
      </c>
    </row>
    <row r="7923" spans="1:16" x14ac:dyDescent="0.25">
      <c r="A7923" s="12">
        <v>41423.020833333336</v>
      </c>
      <c r="B7923" s="13">
        <v>0.82</v>
      </c>
      <c r="C7923" s="13">
        <f t="shared" si="1339"/>
        <v>23.219814211999999</v>
      </c>
      <c r="D7923" s="52">
        <f t="shared" si="1340"/>
        <v>7.1567920516438354E-3</v>
      </c>
      <c r="E7923" s="13">
        <f t="shared" si="1341"/>
        <v>0.34352601847890407</v>
      </c>
      <c r="F7923" s="13">
        <v>1.85</v>
      </c>
      <c r="G7923" s="13">
        <v>1.85</v>
      </c>
      <c r="H7923" s="14">
        <f t="shared" si="1335"/>
        <v>2.9510744108358087</v>
      </c>
      <c r="I7923" s="14">
        <f t="shared" si="1342"/>
        <v>68.523399545394838</v>
      </c>
      <c r="J7923" s="14">
        <f t="shared" si="1343"/>
        <v>0.1233421191817107</v>
      </c>
      <c r="K7923" s="14"/>
      <c r="L7923" s="14"/>
      <c r="M7923" s="14">
        <f t="shared" si="1344"/>
        <v>2.1120225887279229E-2</v>
      </c>
      <c r="N7923" s="14"/>
      <c r="O7923" s="14"/>
      <c r="P7923" s="14"/>
    </row>
    <row r="7924" spans="1:16" x14ac:dyDescent="0.25">
      <c r="A7924" s="12">
        <v>41423.041666666664</v>
      </c>
      <c r="B7924" s="13">
        <v>0.82</v>
      </c>
      <c r="C7924" s="13">
        <f t="shared" si="1339"/>
        <v>23.219814211999999</v>
      </c>
      <c r="D7924" s="52">
        <f t="shared" si="1340"/>
        <v>7.1567920516438354E-3</v>
      </c>
      <c r="E7924" s="13">
        <f t="shared" si="1341"/>
        <v>0.34352601847890407</v>
      </c>
      <c r="F7924" s="13">
        <v>1.75</v>
      </c>
      <c r="G7924" s="13">
        <v>1.75</v>
      </c>
      <c r="H7924" s="14">
        <f t="shared" si="1335"/>
        <v>2.7760872571379123</v>
      </c>
      <c r="I7924" s="14">
        <f t="shared" si="1342"/>
        <v>64.460230347042994</v>
      </c>
      <c r="J7924" s="14">
        <f t="shared" si="1343"/>
        <v>0.11602841462467739</v>
      </c>
      <c r="K7924" s="14"/>
      <c r="L7924" s="14"/>
      <c r="M7924" s="14">
        <f t="shared" si="1344"/>
        <v>1.9867879216554349E-2</v>
      </c>
      <c r="N7924" s="14"/>
      <c r="O7924" s="14"/>
      <c r="P7924" s="14"/>
    </row>
    <row r="7925" spans="1:16" x14ac:dyDescent="0.25">
      <c r="A7925" s="12">
        <v>41423.0625</v>
      </c>
      <c r="B7925" s="13">
        <v>0.82</v>
      </c>
      <c r="C7925" s="13">
        <f t="shared" si="1339"/>
        <v>23.219814211999999</v>
      </c>
      <c r="D7925" s="52">
        <f t="shared" si="1340"/>
        <v>7.1567920516438354E-3</v>
      </c>
      <c r="E7925" s="13">
        <f t="shared" si="1341"/>
        <v>0.34352601847890407</v>
      </c>
      <c r="F7925" s="13">
        <v>1.65</v>
      </c>
      <c r="G7925" s="13">
        <v>1.65</v>
      </c>
      <c r="H7925" s="14">
        <f t="shared" si="1335"/>
        <v>2.6020976931994948</v>
      </c>
      <c r="I7925" s="14">
        <f t="shared" si="1342"/>
        <v>60.420224997566045</v>
      </c>
      <c r="J7925" s="14">
        <f t="shared" si="1343"/>
        <v>0.10875640499561888</v>
      </c>
      <c r="K7925" s="14"/>
      <c r="L7925" s="14"/>
      <c r="M7925" s="14">
        <f t="shared" si="1344"/>
        <v>1.8622672088290906E-2</v>
      </c>
      <c r="N7925" s="14"/>
      <c r="O7925" s="14"/>
      <c r="P7925" s="14"/>
    </row>
    <row r="7926" spans="1:16" x14ac:dyDescent="0.25">
      <c r="A7926" s="12">
        <v>41423.083333333336</v>
      </c>
      <c r="B7926" s="13">
        <v>0.82</v>
      </c>
      <c r="C7926" s="13">
        <f t="shared" si="1339"/>
        <v>23.219814211999999</v>
      </c>
      <c r="D7926" s="52">
        <f t="shared" si="1340"/>
        <v>7.1567920516438354E-3</v>
      </c>
      <c r="E7926" s="13">
        <f t="shared" si="1341"/>
        <v>0.34352601847890407</v>
      </c>
      <c r="F7926" s="13">
        <v>1.65</v>
      </c>
      <c r="G7926" s="13">
        <v>1.65</v>
      </c>
      <c r="H7926" s="14">
        <f t="shared" si="1335"/>
        <v>2.6020976931994948</v>
      </c>
      <c r="I7926" s="14">
        <f t="shared" si="1342"/>
        <v>60.420224997566045</v>
      </c>
      <c r="J7926" s="14">
        <f t="shared" si="1343"/>
        <v>0.10875640499561888</v>
      </c>
      <c r="K7926" s="14"/>
      <c r="L7926" s="14"/>
      <c r="M7926" s="14">
        <f t="shared" si="1344"/>
        <v>1.8622672088290906E-2</v>
      </c>
      <c r="N7926" s="14"/>
      <c r="O7926" s="14"/>
      <c r="P7926" s="14"/>
    </row>
    <row r="7927" spans="1:16" x14ac:dyDescent="0.25">
      <c r="A7927" s="12">
        <v>41423.104166666664</v>
      </c>
      <c r="B7927" s="13">
        <v>0.82</v>
      </c>
      <c r="C7927" s="13">
        <f t="shared" si="1339"/>
        <v>23.219814211999999</v>
      </c>
      <c r="D7927" s="52">
        <f t="shared" si="1340"/>
        <v>7.1567920516438354E-3</v>
      </c>
      <c r="E7927" s="13">
        <f t="shared" si="1341"/>
        <v>0.34352601847890407</v>
      </c>
      <c r="F7927" s="13">
        <v>1.5</v>
      </c>
      <c r="G7927" s="13">
        <v>1.5</v>
      </c>
      <c r="H7927" s="14">
        <f t="shared" si="1335"/>
        <v>2.3431044239829237</v>
      </c>
      <c r="I7927" s="14">
        <f t="shared" si="1342"/>
        <v>54.406449404198767</v>
      </c>
      <c r="J7927" s="14">
        <f t="shared" si="1343"/>
        <v>9.7931608927557784E-2</v>
      </c>
      <c r="K7927" s="14"/>
      <c r="L7927" s="14"/>
      <c r="M7927" s="14">
        <f t="shared" si="1344"/>
        <v>1.6769111117732497E-2</v>
      </c>
      <c r="N7927" s="14"/>
      <c r="O7927" s="14"/>
      <c r="P7927" s="14"/>
    </row>
    <row r="7928" spans="1:16" x14ac:dyDescent="0.25">
      <c r="A7928" s="12">
        <v>41423.125</v>
      </c>
      <c r="B7928" s="13">
        <v>0.82</v>
      </c>
      <c r="C7928" s="13">
        <f t="shared" si="1339"/>
        <v>23.219814211999999</v>
      </c>
      <c r="D7928" s="52">
        <f t="shared" si="1340"/>
        <v>7.1567920516438354E-3</v>
      </c>
      <c r="E7928" s="13">
        <f t="shared" si="1341"/>
        <v>0.34352601847890407</v>
      </c>
      <c r="F7928" s="13">
        <v>1.46</v>
      </c>
      <c r="G7928" s="13">
        <v>1.46</v>
      </c>
      <c r="H7928" s="14">
        <f t="shared" ref="H7928:H7991" si="1348">1.5*(G7928^1.1)</f>
        <v>2.2744657448607315</v>
      </c>
      <c r="I7928" s="14">
        <f t="shared" si="1342"/>
        <v>52.81267202722438</v>
      </c>
      <c r="J7928" s="14">
        <f t="shared" si="1343"/>
        <v>9.506280964900389E-2</v>
      </c>
      <c r="K7928" s="14"/>
      <c r="L7928" s="14"/>
      <c r="M7928" s="14">
        <f t="shared" si="1344"/>
        <v>1.6277878364555461E-2</v>
      </c>
      <c r="N7928" s="14"/>
      <c r="O7928" s="14"/>
      <c r="P7928" s="14"/>
    </row>
    <row r="7929" spans="1:16" x14ac:dyDescent="0.25">
      <c r="A7929" s="12">
        <v>41423.145833333336</v>
      </c>
      <c r="B7929" s="13">
        <v>0.82</v>
      </c>
      <c r="C7929" s="13">
        <f t="shared" si="1339"/>
        <v>23.219814211999999</v>
      </c>
      <c r="D7929" s="52">
        <f t="shared" si="1340"/>
        <v>7.1567920516438354E-3</v>
      </c>
      <c r="E7929" s="13">
        <f t="shared" si="1341"/>
        <v>0.34352601847890407</v>
      </c>
      <c r="F7929" s="13">
        <v>1.49</v>
      </c>
      <c r="G7929" s="13">
        <v>1.49</v>
      </c>
      <c r="H7929" s="14">
        <f t="shared" si="1348"/>
        <v>2.3259273972872339</v>
      </c>
      <c r="I7929" s="14">
        <f t="shared" si="1342"/>
        <v>54.007602035610283</v>
      </c>
      <c r="J7929" s="14">
        <f t="shared" si="1343"/>
        <v>9.7213683664098507E-2</v>
      </c>
      <c r="K7929" s="14"/>
      <c r="L7929" s="14"/>
      <c r="M7929" s="14">
        <f t="shared" si="1344"/>
        <v>1.664617870960591E-2</v>
      </c>
      <c r="N7929" s="14"/>
      <c r="O7929" s="14"/>
      <c r="P7929" s="14"/>
    </row>
    <row r="7930" spans="1:16" x14ac:dyDescent="0.25">
      <c r="A7930" s="12">
        <v>41423.166666666664</v>
      </c>
      <c r="B7930" s="13">
        <v>0.82</v>
      </c>
      <c r="C7930" s="13">
        <f t="shared" si="1339"/>
        <v>23.219814211999999</v>
      </c>
      <c r="D7930" s="52">
        <f t="shared" si="1340"/>
        <v>7.1567920516438354E-3</v>
      </c>
      <c r="E7930" s="13">
        <f t="shared" si="1341"/>
        <v>0.34352601847890407</v>
      </c>
      <c r="F7930" s="13">
        <v>1.42</v>
      </c>
      <c r="G7930" s="13">
        <v>1.42</v>
      </c>
      <c r="H7930" s="14">
        <f t="shared" si="1348"/>
        <v>2.2060148818394527</v>
      </c>
      <c r="I7930" s="14">
        <f t="shared" si="1342"/>
        <v>51.223255705219223</v>
      </c>
      <c r="J7930" s="14">
        <f t="shared" si="1343"/>
        <v>9.22018602693946E-2</v>
      </c>
      <c r="K7930" s="14"/>
      <c r="L7930" s="14"/>
      <c r="M7930" s="14">
        <f t="shared" si="1344"/>
        <v>1.5787989772156612E-2</v>
      </c>
      <c r="N7930" s="14"/>
      <c r="O7930" s="14"/>
      <c r="P7930" s="14"/>
    </row>
    <row r="7931" spans="1:16" x14ac:dyDescent="0.25">
      <c r="A7931" s="12">
        <v>41423.1875</v>
      </c>
      <c r="B7931" s="13">
        <v>0.82</v>
      </c>
      <c r="C7931" s="13">
        <f t="shared" si="1339"/>
        <v>23.219814211999999</v>
      </c>
      <c r="D7931" s="52">
        <f t="shared" si="1340"/>
        <v>7.1567920516438354E-3</v>
      </c>
      <c r="E7931" s="13">
        <f t="shared" si="1341"/>
        <v>0.34352601847890407</v>
      </c>
      <c r="F7931" s="13">
        <v>1.41</v>
      </c>
      <c r="G7931" s="13">
        <v>1.41</v>
      </c>
      <c r="H7931" s="14">
        <f t="shared" si="1348"/>
        <v>2.1889320641182097</v>
      </c>
      <c r="I7931" s="14">
        <f t="shared" si="1342"/>
        <v>50.826595851514497</v>
      </c>
      <c r="J7931" s="14">
        <f t="shared" si="1343"/>
        <v>9.1487872532726083E-2</v>
      </c>
      <c r="K7931" s="14"/>
      <c r="L7931" s="14"/>
      <c r="M7931" s="14">
        <f t="shared" si="1344"/>
        <v>1.5665731598069534E-2</v>
      </c>
      <c r="N7931" s="14"/>
      <c r="O7931" s="14"/>
      <c r="P7931" s="14"/>
    </row>
    <row r="7932" spans="1:16" x14ac:dyDescent="0.25">
      <c r="A7932" s="12">
        <v>41423.208333333336</v>
      </c>
      <c r="B7932" s="13">
        <v>0.82</v>
      </c>
      <c r="C7932" s="13">
        <f t="shared" si="1339"/>
        <v>23.219814211999999</v>
      </c>
      <c r="D7932" s="52">
        <f t="shared" si="1340"/>
        <v>7.1567920516438354E-3</v>
      </c>
      <c r="E7932" s="13">
        <f t="shared" si="1341"/>
        <v>0.34352601847890407</v>
      </c>
      <c r="F7932" s="13">
        <v>1.31</v>
      </c>
      <c r="G7932" s="13">
        <v>1.31</v>
      </c>
      <c r="H7932" s="14">
        <f t="shared" si="1348"/>
        <v>2.0187832108378347</v>
      </c>
      <c r="I7932" s="14">
        <f t="shared" si="1342"/>
        <v>46.875771089959343</v>
      </c>
      <c r="J7932" s="14">
        <f t="shared" si="1343"/>
        <v>8.4376387961926813E-2</v>
      </c>
      <c r="K7932" s="14"/>
      <c r="L7932" s="14"/>
      <c r="M7932" s="14">
        <f t="shared" si="1344"/>
        <v>1.4448011637316235E-2</v>
      </c>
      <c r="N7932" s="14"/>
      <c r="O7932" s="14"/>
      <c r="P7932" s="14"/>
    </row>
    <row r="7933" spans="1:16" x14ac:dyDescent="0.25">
      <c r="A7933" s="12">
        <v>41423.229166666664</v>
      </c>
      <c r="B7933" s="13">
        <v>0.82</v>
      </c>
      <c r="C7933" s="13">
        <f t="shared" si="1339"/>
        <v>23.219814211999999</v>
      </c>
      <c r="D7933" s="52">
        <f t="shared" si="1340"/>
        <v>7.1567920516438354E-3</v>
      </c>
      <c r="E7933" s="13">
        <f t="shared" si="1341"/>
        <v>0.34352601847890407</v>
      </c>
      <c r="F7933" s="13">
        <v>1.28</v>
      </c>
      <c r="G7933" s="13">
        <v>1.28</v>
      </c>
      <c r="H7933" s="14">
        <f t="shared" si="1348"/>
        <v>1.9679870018019985</v>
      </c>
      <c r="I7933" s="14">
        <f t="shared" si="1342"/>
        <v>45.696292553473313</v>
      </c>
      <c r="J7933" s="14">
        <f t="shared" si="1343"/>
        <v>8.2253326596251966E-2</v>
      </c>
      <c r="K7933" s="14"/>
      <c r="L7933" s="14"/>
      <c r="M7933" s="14">
        <f t="shared" si="1344"/>
        <v>1.4084473732234926E-2</v>
      </c>
      <c r="N7933" s="14"/>
      <c r="O7933" s="14"/>
      <c r="P7933" s="14"/>
    </row>
    <row r="7934" spans="1:16" x14ac:dyDescent="0.25">
      <c r="A7934" s="12">
        <v>41423.25</v>
      </c>
      <c r="B7934" s="13">
        <v>0.82</v>
      </c>
      <c r="C7934" s="13">
        <f t="shared" si="1339"/>
        <v>23.219814211999999</v>
      </c>
      <c r="D7934" s="52">
        <f t="shared" si="1340"/>
        <v>7.1567920516438354E-3</v>
      </c>
      <c r="E7934" s="13">
        <f t="shared" si="1341"/>
        <v>0.34352601847890407</v>
      </c>
      <c r="F7934" s="13">
        <v>1.32</v>
      </c>
      <c r="G7934" s="13">
        <v>1.32</v>
      </c>
      <c r="H7934" s="14">
        <f t="shared" si="1348"/>
        <v>2.0357412809038005</v>
      </c>
      <c r="I7934" s="14">
        <f t="shared" si="1342"/>
        <v>47.269534326285147</v>
      </c>
      <c r="J7934" s="14">
        <f t="shared" si="1343"/>
        <v>8.5085161787313263E-2</v>
      </c>
      <c r="K7934" s="14"/>
      <c r="L7934" s="14"/>
      <c r="M7934" s="14">
        <f t="shared" si="1344"/>
        <v>1.4569377018375559E-2</v>
      </c>
      <c r="N7934" s="14"/>
      <c r="O7934" s="14"/>
      <c r="P7934" s="14"/>
    </row>
    <row r="7935" spans="1:16" x14ac:dyDescent="0.25">
      <c r="A7935" s="12">
        <v>41423.270833333336</v>
      </c>
      <c r="B7935" s="13">
        <v>0.82</v>
      </c>
      <c r="C7935" s="13">
        <f t="shared" si="1339"/>
        <v>23.219814211999999</v>
      </c>
      <c r="D7935" s="52">
        <f t="shared" si="1340"/>
        <v>7.1567920516438354E-3</v>
      </c>
      <c r="E7935" s="13">
        <f t="shared" si="1341"/>
        <v>0.34352601847890407</v>
      </c>
      <c r="F7935" s="13">
        <v>1.3</v>
      </c>
      <c r="G7935" s="13">
        <v>1.3</v>
      </c>
      <c r="H7935" s="14">
        <f t="shared" si="1348"/>
        <v>2.0018380810432523</v>
      </c>
      <c r="I7935" s="14">
        <f t="shared" si="1342"/>
        <v>46.482308324330916</v>
      </c>
      <c r="J7935" s="14">
        <f t="shared" si="1343"/>
        <v>8.3668154983795651E-2</v>
      </c>
      <c r="K7935" s="14"/>
      <c r="L7935" s="14"/>
      <c r="M7935" s="14">
        <f t="shared" si="1344"/>
        <v>1.4326738867088297E-2</v>
      </c>
      <c r="N7935" s="14"/>
      <c r="O7935" s="14"/>
      <c r="P7935" s="14"/>
    </row>
    <row r="7936" spans="1:16" x14ac:dyDescent="0.25">
      <c r="A7936" s="12">
        <v>41423.291666666664</v>
      </c>
      <c r="B7936" s="13">
        <v>0.7</v>
      </c>
      <c r="C7936" s="13">
        <f t="shared" si="1339"/>
        <v>19.82179262</v>
      </c>
      <c r="D7936" s="52">
        <f t="shared" si="1340"/>
        <v>6.1094566294520548E-3</v>
      </c>
      <c r="E7936" s="13">
        <f t="shared" si="1341"/>
        <v>0.29325391821369862</v>
      </c>
      <c r="F7936" s="13">
        <v>1.27</v>
      </c>
      <c r="G7936" s="13">
        <v>1.27</v>
      </c>
      <c r="H7936" s="14">
        <f t="shared" si="1348"/>
        <v>1.9510812354484162</v>
      </c>
      <c r="I7936" s="14">
        <f t="shared" si="1342"/>
        <v>38.673927633831902</v>
      </c>
      <c r="J7936" s="14">
        <f t="shared" si="1343"/>
        <v>6.9613069740897426E-2</v>
      </c>
      <c r="K7936" s="14"/>
      <c r="L7936" s="14"/>
      <c r="M7936" s="14">
        <f t="shared" si="1344"/>
        <v>1.1920046188509833E-2</v>
      </c>
      <c r="N7936" s="14"/>
      <c r="O7936" s="14"/>
      <c r="P7936" s="14"/>
    </row>
    <row r="7937" spans="1:16" x14ac:dyDescent="0.25">
      <c r="A7937" s="12">
        <v>41423.3125</v>
      </c>
      <c r="B7937" s="13">
        <v>0.94</v>
      </c>
      <c r="C7937" s="13">
        <f t="shared" si="1339"/>
        <v>26.617835803999998</v>
      </c>
      <c r="D7937" s="52">
        <f t="shared" si="1340"/>
        <v>8.2041274738356151E-3</v>
      </c>
      <c r="E7937" s="13">
        <f t="shared" si="1341"/>
        <v>0.39379811874410958</v>
      </c>
      <c r="F7937" s="13">
        <v>1.26</v>
      </c>
      <c r="G7937" s="13">
        <v>1.26</v>
      </c>
      <c r="H7937" s="14">
        <f t="shared" si="1348"/>
        <v>1.9341887756130369</v>
      </c>
      <c r="I7937" s="14">
        <f t="shared" si="1342"/>
        <v>51.483919243207616</v>
      </c>
      <c r="J7937" s="14">
        <f t="shared" si="1343"/>
        <v>9.2671054637773698E-2</v>
      </c>
      <c r="K7937" s="14"/>
      <c r="L7937" s="14"/>
      <c r="M7937" s="14">
        <f t="shared" si="1344"/>
        <v>1.5868331273591389E-2</v>
      </c>
      <c r="N7937" s="14"/>
      <c r="O7937" s="14"/>
      <c r="P7937" s="14"/>
    </row>
    <row r="7938" spans="1:16" x14ac:dyDescent="0.25">
      <c r="A7938" s="12">
        <v>41423.333333333336</v>
      </c>
      <c r="B7938" s="13">
        <v>0.82</v>
      </c>
      <c r="C7938" s="13">
        <f t="shared" si="1339"/>
        <v>23.219814211999999</v>
      </c>
      <c r="D7938" s="52">
        <f t="shared" si="1340"/>
        <v>7.1567920516438354E-3</v>
      </c>
      <c r="E7938" s="13">
        <f t="shared" si="1341"/>
        <v>0.34352601847890407</v>
      </c>
      <c r="F7938" s="13">
        <v>1.36</v>
      </c>
      <c r="G7938" s="13">
        <v>1.36</v>
      </c>
      <c r="H7938" s="14">
        <f t="shared" si="1348"/>
        <v>2.1037012173548995</v>
      </c>
      <c r="I7938" s="14">
        <f t="shared" si="1342"/>
        <v>48.847551424538992</v>
      </c>
      <c r="J7938" s="14">
        <f t="shared" si="1343"/>
        <v>8.7925592564170194E-2</v>
      </c>
      <c r="K7938" s="14"/>
      <c r="L7938" s="14"/>
      <c r="M7938" s="14">
        <f t="shared" si="1344"/>
        <v>1.5055752151399007E-2</v>
      </c>
      <c r="N7938" s="14"/>
      <c r="O7938" s="14"/>
      <c r="P7938" s="14"/>
    </row>
    <row r="7939" spans="1:16" x14ac:dyDescent="0.25">
      <c r="A7939" s="12">
        <v>41423.354166666664</v>
      </c>
      <c r="B7939" s="13">
        <v>0.82</v>
      </c>
      <c r="C7939" s="13">
        <f t="shared" si="1339"/>
        <v>23.219814211999999</v>
      </c>
      <c r="D7939" s="52">
        <f t="shared" si="1340"/>
        <v>7.1567920516438354E-3</v>
      </c>
      <c r="E7939" s="13">
        <f t="shared" si="1341"/>
        <v>0.34352601847890407</v>
      </c>
      <c r="F7939" s="13">
        <v>1.24</v>
      </c>
      <c r="G7939" s="13">
        <v>1.24</v>
      </c>
      <c r="H7939" s="14">
        <f t="shared" si="1348"/>
        <v>1.900444156983875</v>
      </c>
      <c r="I7939" s="14">
        <f t="shared" si="1342"/>
        <v>44.127960245446538</v>
      </c>
      <c r="J7939" s="14">
        <f t="shared" si="1343"/>
        <v>7.9430328441803769E-2</v>
      </c>
      <c r="K7939" s="14"/>
      <c r="L7939" s="14"/>
      <c r="M7939" s="14">
        <f t="shared" si="1344"/>
        <v>1.3601083637295166E-2</v>
      </c>
      <c r="N7939" s="14"/>
      <c r="O7939" s="14"/>
      <c r="P7939" s="14"/>
    </row>
    <row r="7940" spans="1:16" x14ac:dyDescent="0.25">
      <c r="A7940" s="12">
        <v>41423.375</v>
      </c>
      <c r="B7940" s="13">
        <v>0.82</v>
      </c>
      <c r="C7940" s="13">
        <f t="shared" si="1339"/>
        <v>23.219814211999999</v>
      </c>
      <c r="D7940" s="52">
        <f t="shared" si="1340"/>
        <v>7.1567920516438354E-3</v>
      </c>
      <c r="E7940" s="13">
        <f t="shared" si="1341"/>
        <v>0.34352601847890407</v>
      </c>
      <c r="F7940" s="13">
        <v>1.2</v>
      </c>
      <c r="G7940" s="13">
        <v>1.2</v>
      </c>
      <c r="H7940" s="14">
        <f t="shared" si="1348"/>
        <v>1.8331188770646438</v>
      </c>
      <c r="I7940" s="14">
        <f t="shared" si="1342"/>
        <v>42.564679753951097</v>
      </c>
      <c r="J7940" s="14">
        <f t="shared" si="1343"/>
        <v>7.6616423557111971E-2</v>
      </c>
      <c r="K7940" s="14"/>
      <c r="L7940" s="14"/>
      <c r="M7940" s="14">
        <f t="shared" si="1344"/>
        <v>1.3119250609094515E-2</v>
      </c>
      <c r="N7940" s="14"/>
      <c r="O7940" s="14"/>
      <c r="P7940" s="14"/>
    </row>
    <row r="7941" spans="1:16" x14ac:dyDescent="0.25">
      <c r="A7941" s="12">
        <v>41423.395833333336</v>
      </c>
      <c r="B7941" s="13">
        <v>0.82</v>
      </c>
      <c r="C7941" s="13">
        <f t="shared" si="1339"/>
        <v>23.219814211999999</v>
      </c>
      <c r="D7941" s="52">
        <f t="shared" si="1340"/>
        <v>7.1567920516438354E-3</v>
      </c>
      <c r="E7941" s="13">
        <f t="shared" si="1341"/>
        <v>0.34352601847890407</v>
      </c>
      <c r="F7941" s="13">
        <v>1.1100000000000001</v>
      </c>
      <c r="G7941" s="13">
        <v>1.1100000000000001</v>
      </c>
      <c r="H7941" s="14">
        <f t="shared" si="1348"/>
        <v>1.6824669264603278</v>
      </c>
      <c r="I7941" s="14">
        <f t="shared" si="1342"/>
        <v>39.066569450243477</v>
      </c>
      <c r="J7941" s="14">
        <f t="shared" si="1343"/>
        <v>7.0319825010438264E-2</v>
      </c>
      <c r="K7941" s="14"/>
      <c r="L7941" s="14"/>
      <c r="M7941" s="14">
        <f t="shared" si="1344"/>
        <v>1.2041065926444909E-2</v>
      </c>
      <c r="N7941" s="14"/>
      <c r="O7941" s="14"/>
      <c r="P7941" s="14"/>
    </row>
    <row r="7942" spans="1:16" x14ac:dyDescent="0.25">
      <c r="A7942" s="12">
        <v>41423.416666666664</v>
      </c>
      <c r="B7942" s="13">
        <v>0.82</v>
      </c>
      <c r="C7942" s="13">
        <f t="shared" si="1339"/>
        <v>23.219814211999999</v>
      </c>
      <c r="D7942" s="52">
        <f t="shared" si="1340"/>
        <v>7.1567920516438354E-3</v>
      </c>
      <c r="E7942" s="13">
        <f t="shared" si="1341"/>
        <v>0.34352601847890407</v>
      </c>
      <c r="F7942" s="13">
        <v>1.1200000000000001</v>
      </c>
      <c r="G7942" s="13">
        <v>1.1200000000000001</v>
      </c>
      <c r="H7942" s="14">
        <f t="shared" si="1348"/>
        <v>1.6991475123194302</v>
      </c>
      <c r="I7942" s="14">
        <f t="shared" si="1342"/>
        <v>39.453889554839151</v>
      </c>
      <c r="J7942" s="14">
        <f t="shared" si="1343"/>
        <v>7.1017001198710461E-2</v>
      </c>
      <c r="K7942" s="14"/>
      <c r="L7942" s="14"/>
      <c r="M7942" s="14">
        <f t="shared" si="1344"/>
        <v>1.2160445410738093E-2</v>
      </c>
      <c r="N7942" s="14"/>
      <c r="O7942" s="14"/>
      <c r="P7942" s="14"/>
    </row>
    <row r="7943" spans="1:16" x14ac:dyDescent="0.25">
      <c r="A7943" s="12">
        <v>41423.4375</v>
      </c>
      <c r="B7943" s="13">
        <v>0.82</v>
      </c>
      <c r="C7943" s="13">
        <f t="shared" si="1339"/>
        <v>23.219814211999999</v>
      </c>
      <c r="D7943" s="52">
        <f t="shared" si="1340"/>
        <v>7.1567920516438354E-3</v>
      </c>
      <c r="E7943" s="13">
        <f t="shared" si="1341"/>
        <v>0.34352601847890407</v>
      </c>
      <c r="F7943" s="13">
        <v>1.1000000000000001</v>
      </c>
      <c r="G7943" s="13">
        <v>1.1000000000000001</v>
      </c>
      <c r="H7943" s="14">
        <f t="shared" si="1348"/>
        <v>1.6658013615818636</v>
      </c>
      <c r="I7943" s="14">
        <f t="shared" si="1342"/>
        <v>38.679598130027507</v>
      </c>
      <c r="J7943" s="14">
        <f t="shared" si="1343"/>
        <v>6.9623276634049505E-2</v>
      </c>
      <c r="K7943" s="14"/>
      <c r="L7943" s="14"/>
      <c r="M7943" s="14">
        <f t="shared" si="1344"/>
        <v>1.1921793944186559E-2</v>
      </c>
      <c r="N7943" s="14"/>
      <c r="O7943" s="14"/>
      <c r="P7943" s="14"/>
    </row>
    <row r="7944" spans="1:16" x14ac:dyDescent="0.25">
      <c r="A7944" s="12">
        <v>41423.458333333336</v>
      </c>
      <c r="B7944" s="13">
        <v>0.82</v>
      </c>
      <c r="C7944" s="13">
        <f t="shared" si="1339"/>
        <v>23.219814211999999</v>
      </c>
      <c r="D7944" s="52">
        <f t="shared" si="1340"/>
        <v>7.1567920516438354E-3</v>
      </c>
      <c r="E7944" s="13">
        <f t="shared" si="1341"/>
        <v>0.34352601847890407</v>
      </c>
      <c r="F7944" s="13">
        <v>1.23</v>
      </c>
      <c r="G7944" s="13">
        <v>1.23</v>
      </c>
      <c r="H7944" s="14">
        <f t="shared" si="1348"/>
        <v>1.8835921925764201</v>
      </c>
      <c r="I7944" s="14">
        <f t="shared" si="1342"/>
        <v>43.736660762798195</v>
      </c>
      <c r="J7944" s="14">
        <f t="shared" si="1343"/>
        <v>7.872598937303675E-2</v>
      </c>
      <c r="K7944" s="14"/>
      <c r="L7944" s="14"/>
      <c r="M7944" s="14">
        <f t="shared" si="1344"/>
        <v>1.3480477632369307E-2</v>
      </c>
      <c r="N7944" s="14"/>
      <c r="O7944" s="14"/>
      <c r="P7944" s="14"/>
    </row>
    <row r="7945" spans="1:16" x14ac:dyDescent="0.25">
      <c r="A7945" s="12">
        <v>41423.479166666664</v>
      </c>
      <c r="B7945" s="13">
        <v>0.82</v>
      </c>
      <c r="C7945" s="13">
        <f t="shared" ref="C7945:C7969" si="1349">B7945*28.3168466</f>
        <v>23.219814211999999</v>
      </c>
      <c r="D7945" s="52">
        <f t="shared" ref="D7945:D7969" si="1350">C7945*1800*10^6/(5.84*10^12)</f>
        <v>7.1567920516438354E-3</v>
      </c>
      <c r="E7945" s="13">
        <f t="shared" ref="E7945:E7969" si="1351">C7945*86400*10^6/(5.84*10^12)</f>
        <v>0.34352601847890407</v>
      </c>
      <c r="F7945" s="13">
        <v>1.49</v>
      </c>
      <c r="G7945" s="13">
        <v>1.49</v>
      </c>
      <c r="H7945" s="14">
        <f t="shared" si="1348"/>
        <v>2.3259273972872339</v>
      </c>
      <c r="I7945" s="14">
        <f t="shared" ref="I7945:I7969" si="1352">C7945*H7945</f>
        <v>54.007602035610283</v>
      </c>
      <c r="J7945" s="14">
        <f t="shared" ref="J7945:J7969" si="1353">I7945*1800*10^-6</f>
        <v>9.7213683664098507E-2</v>
      </c>
      <c r="K7945" s="14"/>
      <c r="L7945" s="14"/>
      <c r="M7945" s="14">
        <f t="shared" ref="M7945:M7969" si="1354">J7945/5.84</f>
        <v>1.664617870960591E-2</v>
      </c>
      <c r="N7945" s="14"/>
      <c r="O7945" s="14"/>
      <c r="P7945" s="14"/>
    </row>
    <row r="7946" spans="1:16" x14ac:dyDescent="0.25">
      <c r="A7946" s="12">
        <v>41423.5</v>
      </c>
      <c r="B7946" s="13">
        <v>0.82</v>
      </c>
      <c r="C7946" s="13">
        <f t="shared" si="1349"/>
        <v>23.219814211999999</v>
      </c>
      <c r="D7946" s="52">
        <f t="shared" si="1350"/>
        <v>7.1567920516438354E-3</v>
      </c>
      <c r="E7946" s="13">
        <f t="shared" si="1351"/>
        <v>0.34352601847890407</v>
      </c>
      <c r="F7946" s="13">
        <v>1.52</v>
      </c>
      <c r="G7946" s="13">
        <v>1.52</v>
      </c>
      <c r="H7946" s="14">
        <f t="shared" si="1348"/>
        <v>2.3774927748235699</v>
      </c>
      <c r="I7946" s="14">
        <f t="shared" si="1352"/>
        <v>55.20494052177564</v>
      </c>
      <c r="J7946" s="14">
        <f t="shared" si="1353"/>
        <v>9.9368892939196152E-2</v>
      </c>
      <c r="K7946" s="14"/>
      <c r="L7946" s="14"/>
      <c r="M7946" s="14">
        <f t="shared" si="1354"/>
        <v>1.7015221393697971E-2</v>
      </c>
      <c r="N7946" s="14"/>
      <c r="O7946" s="14"/>
      <c r="P7946" s="14"/>
    </row>
    <row r="7947" spans="1:16" x14ac:dyDescent="0.25">
      <c r="A7947" s="12">
        <v>41423.520833333336</v>
      </c>
      <c r="B7947" s="13">
        <v>0.7</v>
      </c>
      <c r="C7947" s="13">
        <f t="shared" si="1349"/>
        <v>19.82179262</v>
      </c>
      <c r="D7947" s="52">
        <f t="shared" si="1350"/>
        <v>6.1094566294520548E-3</v>
      </c>
      <c r="E7947" s="13">
        <f t="shared" si="1351"/>
        <v>0.29325391821369862</v>
      </c>
      <c r="F7947" s="13">
        <v>1.38</v>
      </c>
      <c r="G7947" s="13">
        <v>1.38</v>
      </c>
      <c r="H7947" s="14">
        <f t="shared" si="1348"/>
        <v>2.1377565909932543</v>
      </c>
      <c r="I7947" s="14">
        <f t="shared" si="1352"/>
        <v>42.374167818706447</v>
      </c>
      <c r="J7947" s="14">
        <f t="shared" si="1353"/>
        <v>7.6273502073671604E-2</v>
      </c>
      <c r="K7947" s="14"/>
      <c r="L7947" s="14"/>
      <c r="M7947" s="14">
        <f t="shared" si="1354"/>
        <v>1.3060531176998562E-2</v>
      </c>
      <c r="N7947" s="14"/>
      <c r="O7947" s="14"/>
      <c r="P7947" s="14"/>
    </row>
    <row r="7948" spans="1:16" x14ac:dyDescent="0.25">
      <c r="A7948" s="12">
        <v>41423.541666666664</v>
      </c>
      <c r="B7948" s="13">
        <v>0.82</v>
      </c>
      <c r="C7948" s="13">
        <f t="shared" si="1349"/>
        <v>23.219814211999999</v>
      </c>
      <c r="D7948" s="52">
        <f t="shared" si="1350"/>
        <v>7.1567920516438354E-3</v>
      </c>
      <c r="E7948" s="13">
        <f t="shared" si="1351"/>
        <v>0.34352601847890407</v>
      </c>
      <c r="F7948" s="13">
        <v>1.45</v>
      </c>
      <c r="G7948" s="13">
        <v>1.45</v>
      </c>
      <c r="H7948" s="14">
        <f t="shared" si="1348"/>
        <v>2.2573352398352453</v>
      </c>
      <c r="I7948" s="14">
        <f t="shared" si="1352"/>
        <v>52.414904883174856</v>
      </c>
      <c r="J7948" s="14">
        <f t="shared" si="1353"/>
        <v>9.4346828789714732E-2</v>
      </c>
      <c r="K7948" s="14"/>
      <c r="L7948" s="14"/>
      <c r="M7948" s="14">
        <f t="shared" si="1354"/>
        <v>1.6155278902348413E-2</v>
      </c>
      <c r="N7948" s="14"/>
      <c r="O7948" s="14"/>
      <c r="P7948" s="14"/>
    </row>
    <row r="7949" spans="1:16" x14ac:dyDescent="0.25">
      <c r="A7949" s="12">
        <v>41423.5625</v>
      </c>
      <c r="B7949" s="13">
        <v>0.7</v>
      </c>
      <c r="C7949" s="13">
        <f t="shared" si="1349"/>
        <v>19.82179262</v>
      </c>
      <c r="D7949" s="52">
        <f t="shared" si="1350"/>
        <v>6.1094566294520548E-3</v>
      </c>
      <c r="E7949" s="13">
        <f t="shared" si="1351"/>
        <v>0.29325391821369862</v>
      </c>
      <c r="F7949" s="13">
        <v>1.95</v>
      </c>
      <c r="G7949" s="13">
        <v>1.95</v>
      </c>
      <c r="H7949" s="14">
        <f t="shared" si="1348"/>
        <v>3.1270104425266214</v>
      </c>
      <c r="I7949" s="14">
        <f t="shared" si="1352"/>
        <v>61.982952512337121</v>
      </c>
      <c r="J7949" s="14">
        <f t="shared" si="1353"/>
        <v>0.11156931452220681</v>
      </c>
      <c r="K7949" s="14"/>
      <c r="L7949" s="14"/>
      <c r="M7949" s="14">
        <f t="shared" si="1354"/>
        <v>1.910433467846007E-2</v>
      </c>
      <c r="N7949" s="14"/>
      <c r="O7949" s="14"/>
      <c r="P7949" s="14"/>
    </row>
    <row r="7950" spans="1:16" x14ac:dyDescent="0.25">
      <c r="A7950" s="12">
        <v>41423.583333333336</v>
      </c>
      <c r="B7950" s="13">
        <v>0.7</v>
      </c>
      <c r="C7950" s="13">
        <f t="shared" si="1349"/>
        <v>19.82179262</v>
      </c>
      <c r="D7950" s="52">
        <f t="shared" si="1350"/>
        <v>6.1094566294520548E-3</v>
      </c>
      <c r="E7950" s="13">
        <f t="shared" si="1351"/>
        <v>0.29325391821369862</v>
      </c>
      <c r="F7950" s="13">
        <v>1.38</v>
      </c>
      <c r="G7950" s="13">
        <v>1.38</v>
      </c>
      <c r="H7950" s="14">
        <f t="shared" si="1348"/>
        <v>2.1377565909932543</v>
      </c>
      <c r="I7950" s="14">
        <f t="shared" si="1352"/>
        <v>42.374167818706447</v>
      </c>
      <c r="J7950" s="14">
        <f t="shared" si="1353"/>
        <v>7.6273502073671604E-2</v>
      </c>
      <c r="K7950" s="14"/>
      <c r="L7950" s="14"/>
      <c r="M7950" s="14">
        <f t="shared" si="1354"/>
        <v>1.3060531176998562E-2</v>
      </c>
      <c r="N7950" s="14"/>
      <c r="O7950" s="14"/>
      <c r="P7950" s="14"/>
    </row>
    <row r="7951" spans="1:16" x14ac:dyDescent="0.25">
      <c r="A7951" s="12">
        <v>41423.604166666664</v>
      </c>
      <c r="B7951" s="13">
        <v>0.7</v>
      </c>
      <c r="C7951" s="13">
        <f t="shared" si="1349"/>
        <v>19.82179262</v>
      </c>
      <c r="D7951" s="52">
        <f t="shared" si="1350"/>
        <v>6.1094566294520548E-3</v>
      </c>
      <c r="E7951" s="13">
        <f t="shared" si="1351"/>
        <v>0.29325391821369862</v>
      </c>
      <c r="F7951" s="13">
        <v>1.36</v>
      </c>
      <c r="G7951" s="13">
        <v>1.36</v>
      </c>
      <c r="H7951" s="14">
        <f t="shared" si="1348"/>
        <v>2.1037012173548995</v>
      </c>
      <c r="I7951" s="14">
        <f t="shared" si="1352"/>
        <v>41.699129264850363</v>
      </c>
      <c r="J7951" s="14">
        <f t="shared" si="1353"/>
        <v>7.5058432676730638E-2</v>
      </c>
      <c r="K7951" s="14"/>
      <c r="L7951" s="14"/>
      <c r="M7951" s="14">
        <f t="shared" si="1354"/>
        <v>1.2852471348755246E-2</v>
      </c>
      <c r="N7951" s="14"/>
      <c r="O7951" s="14"/>
      <c r="P7951" s="14"/>
    </row>
    <row r="7952" spans="1:16" x14ac:dyDescent="0.25">
      <c r="A7952" s="12">
        <v>41423.625</v>
      </c>
      <c r="B7952" s="13">
        <v>0.82</v>
      </c>
      <c r="C7952" s="13">
        <f t="shared" si="1349"/>
        <v>23.219814211999999</v>
      </c>
      <c r="D7952" s="52">
        <f t="shared" si="1350"/>
        <v>7.1567920516438354E-3</v>
      </c>
      <c r="E7952" s="13">
        <f t="shared" si="1351"/>
        <v>0.34352601847890407</v>
      </c>
      <c r="F7952" s="13">
        <v>1.1299999999999999</v>
      </c>
      <c r="G7952" s="13">
        <v>1.1299999999999999</v>
      </c>
      <c r="H7952" s="14">
        <f t="shared" si="1348"/>
        <v>1.715842998397735</v>
      </c>
      <c r="I7952" s="14">
        <f t="shared" si="1352"/>
        <v>39.841555639756422</v>
      </c>
      <c r="J7952" s="14">
        <f t="shared" si="1353"/>
        <v>7.1714800151561564E-2</v>
      </c>
      <c r="K7952" s="14"/>
      <c r="L7952" s="14"/>
      <c r="M7952" s="14">
        <f t="shared" si="1354"/>
        <v>1.2279931532801639E-2</v>
      </c>
      <c r="N7952" s="14"/>
      <c r="O7952" s="14"/>
      <c r="P7952" s="14"/>
    </row>
    <row r="7953" spans="1:16" x14ac:dyDescent="0.25">
      <c r="A7953" s="12">
        <v>41423.645833333336</v>
      </c>
      <c r="B7953" s="13">
        <v>0.82</v>
      </c>
      <c r="C7953" s="13">
        <f t="shared" si="1349"/>
        <v>23.219814211999999</v>
      </c>
      <c r="D7953" s="52">
        <f t="shared" si="1350"/>
        <v>7.1567920516438354E-3</v>
      </c>
      <c r="E7953" s="13">
        <f t="shared" si="1351"/>
        <v>0.34352601847890407</v>
      </c>
      <c r="F7953" s="13">
        <v>1.27</v>
      </c>
      <c r="G7953" s="13">
        <v>1.27</v>
      </c>
      <c r="H7953" s="14">
        <f t="shared" si="1348"/>
        <v>1.9510812354484162</v>
      </c>
      <c r="I7953" s="14">
        <f t="shared" si="1352"/>
        <v>45.303743799631647</v>
      </c>
      <c r="J7953" s="14">
        <f t="shared" si="1353"/>
        <v>8.1546738839336955E-2</v>
      </c>
      <c r="K7953" s="14"/>
      <c r="L7953" s="14"/>
      <c r="M7953" s="14">
        <f t="shared" si="1354"/>
        <v>1.3963482677968656E-2</v>
      </c>
      <c r="N7953" s="14"/>
      <c r="O7953" s="14"/>
      <c r="P7953" s="14"/>
    </row>
    <row r="7954" spans="1:16" x14ac:dyDescent="0.25">
      <c r="A7954" s="12">
        <v>41423.666666666664</v>
      </c>
      <c r="B7954" s="13">
        <v>0.94</v>
      </c>
      <c r="C7954" s="13">
        <f t="shared" si="1349"/>
        <v>26.617835803999998</v>
      </c>
      <c r="D7954" s="52">
        <f t="shared" si="1350"/>
        <v>8.2041274738356151E-3</v>
      </c>
      <c r="E7954" s="13">
        <f t="shared" si="1351"/>
        <v>0.39379811874410958</v>
      </c>
      <c r="F7954" s="13">
        <v>1.37</v>
      </c>
      <c r="G7954" s="13">
        <v>1.37</v>
      </c>
      <c r="H7954" s="14">
        <f t="shared" si="1348"/>
        <v>2.1207226896376867</v>
      </c>
      <c r="I7954" s="14">
        <f t="shared" si="1352"/>
        <v>56.449048338593194</v>
      </c>
      <c r="J7954" s="14">
        <f t="shared" si="1353"/>
        <v>0.10160828700946775</v>
      </c>
      <c r="K7954" s="14"/>
      <c r="L7954" s="14"/>
      <c r="M7954" s="14">
        <f t="shared" si="1354"/>
        <v>1.7398679282443107E-2</v>
      </c>
      <c r="N7954" s="14"/>
      <c r="O7954" s="14"/>
      <c r="P7954" s="14"/>
    </row>
    <row r="7955" spans="1:16" x14ac:dyDescent="0.25">
      <c r="A7955" s="12">
        <v>41423.6875</v>
      </c>
      <c r="B7955" s="13">
        <v>0.82</v>
      </c>
      <c r="C7955" s="13">
        <f t="shared" si="1349"/>
        <v>23.219814211999999</v>
      </c>
      <c r="D7955" s="52">
        <f t="shared" si="1350"/>
        <v>7.1567920516438354E-3</v>
      </c>
      <c r="E7955" s="13">
        <f t="shared" si="1351"/>
        <v>0.34352601847890407</v>
      </c>
      <c r="F7955" s="13">
        <v>1.2</v>
      </c>
      <c r="G7955" s="13">
        <v>1.2</v>
      </c>
      <c r="H7955" s="14">
        <f t="shared" si="1348"/>
        <v>1.8331188770646438</v>
      </c>
      <c r="I7955" s="14">
        <f t="shared" si="1352"/>
        <v>42.564679753951097</v>
      </c>
      <c r="J7955" s="14">
        <f t="shared" si="1353"/>
        <v>7.6616423557111971E-2</v>
      </c>
      <c r="K7955" s="14"/>
      <c r="L7955" s="14"/>
      <c r="M7955" s="14">
        <f t="shared" si="1354"/>
        <v>1.3119250609094515E-2</v>
      </c>
      <c r="N7955" s="14"/>
      <c r="O7955" s="14"/>
      <c r="P7955" s="14"/>
    </row>
    <row r="7956" spans="1:16" x14ac:dyDescent="0.25">
      <c r="A7956" s="12">
        <v>41423.708333333336</v>
      </c>
      <c r="B7956" s="13">
        <v>0.94</v>
      </c>
      <c r="C7956" s="13">
        <f t="shared" si="1349"/>
        <v>26.617835803999998</v>
      </c>
      <c r="D7956" s="52">
        <f t="shared" si="1350"/>
        <v>8.2041274738356151E-3</v>
      </c>
      <c r="E7956" s="13">
        <f t="shared" si="1351"/>
        <v>0.39379811874410958</v>
      </c>
      <c r="F7956" s="13">
        <v>1.17</v>
      </c>
      <c r="G7956" s="13">
        <v>1.17</v>
      </c>
      <c r="H7956" s="14">
        <f t="shared" si="1348"/>
        <v>1.7827715997025837</v>
      </c>
      <c r="I7956" s="14">
        <f t="shared" si="1352"/>
        <v>47.453521716917784</v>
      </c>
      <c r="J7956" s="14">
        <f t="shared" si="1353"/>
        <v>8.5416339090452001E-2</v>
      </c>
      <c r="K7956" s="14"/>
      <c r="L7956" s="14"/>
      <c r="M7956" s="14">
        <f t="shared" si="1354"/>
        <v>1.4626085460693836E-2</v>
      </c>
      <c r="N7956" s="14"/>
      <c r="O7956" s="14"/>
      <c r="P7956" s="14"/>
    </row>
    <row r="7957" spans="1:16" x14ac:dyDescent="0.25">
      <c r="A7957" s="12">
        <v>41423.729166666664</v>
      </c>
      <c r="B7957" s="13">
        <v>0.94</v>
      </c>
      <c r="C7957" s="13">
        <f t="shared" si="1349"/>
        <v>26.617835803999998</v>
      </c>
      <c r="D7957" s="52">
        <f t="shared" si="1350"/>
        <v>8.2041274738356151E-3</v>
      </c>
      <c r="E7957" s="13">
        <f t="shared" si="1351"/>
        <v>0.39379811874410958</v>
      </c>
      <c r="F7957" s="13">
        <v>1.1499999999999999</v>
      </c>
      <c r="G7957" s="13">
        <v>1.1499999999999999</v>
      </c>
      <c r="H7957" s="14">
        <f t="shared" si="1348"/>
        <v>1.7492781982719179</v>
      </c>
      <c r="I7957" s="14">
        <f t="shared" si="1352"/>
        <v>46.561999857118863</v>
      </c>
      <c r="J7957" s="14">
        <f t="shared" si="1353"/>
        <v>8.381159974281395E-2</v>
      </c>
      <c r="K7957" s="14"/>
      <c r="L7957" s="14"/>
      <c r="M7957" s="14">
        <f t="shared" si="1354"/>
        <v>1.4351301325824307E-2</v>
      </c>
      <c r="N7957" s="14"/>
      <c r="O7957" s="14"/>
      <c r="P7957" s="14"/>
    </row>
    <row r="7958" spans="1:16" x14ac:dyDescent="0.25">
      <c r="A7958" s="12">
        <v>41423.75</v>
      </c>
      <c r="B7958" s="13">
        <v>0.82</v>
      </c>
      <c r="C7958" s="13">
        <f t="shared" si="1349"/>
        <v>23.219814211999999</v>
      </c>
      <c r="D7958" s="52">
        <f t="shared" si="1350"/>
        <v>7.1567920516438354E-3</v>
      </c>
      <c r="E7958" s="13">
        <f t="shared" si="1351"/>
        <v>0.34352601847890407</v>
      </c>
      <c r="F7958" s="13">
        <v>1.02</v>
      </c>
      <c r="G7958" s="13">
        <v>1.02</v>
      </c>
      <c r="H7958" s="14">
        <f t="shared" si="1348"/>
        <v>1.5330328038594603</v>
      </c>
      <c r="I7958" s="14">
        <f t="shared" si="1352"/>
        <v>35.596736886518102</v>
      </c>
      <c r="J7958" s="14">
        <f t="shared" si="1353"/>
        <v>6.4074126395732581E-2</v>
      </c>
      <c r="K7958" s="14"/>
      <c r="L7958" s="14"/>
      <c r="M7958" s="14">
        <f t="shared" si="1354"/>
        <v>1.0971596985570648E-2</v>
      </c>
      <c r="N7958" s="14"/>
      <c r="O7958" s="14"/>
      <c r="P7958" s="14"/>
    </row>
    <row r="7959" spans="1:16" x14ac:dyDescent="0.25">
      <c r="A7959" s="12">
        <v>41423.770833333336</v>
      </c>
      <c r="B7959" s="13">
        <v>0.94</v>
      </c>
      <c r="C7959" s="13">
        <f t="shared" si="1349"/>
        <v>26.617835803999998</v>
      </c>
      <c r="D7959" s="52">
        <f t="shared" si="1350"/>
        <v>8.2041274738356151E-3</v>
      </c>
      <c r="E7959" s="13">
        <f t="shared" si="1351"/>
        <v>0.39379811874410958</v>
      </c>
      <c r="F7959" s="13">
        <v>1.34</v>
      </c>
      <c r="G7959" s="13">
        <v>1.34</v>
      </c>
      <c r="H7959" s="14">
        <f t="shared" si="1348"/>
        <v>2.0696958900543199</v>
      </c>
      <c r="I7959" s="14">
        <f t="shared" si="1352"/>
        <v>55.090825365679521</v>
      </c>
      <c r="J7959" s="14">
        <f t="shared" si="1353"/>
        <v>9.9163485658223138E-2</v>
      </c>
      <c r="K7959" s="14"/>
      <c r="L7959" s="14"/>
      <c r="M7959" s="14">
        <f t="shared" si="1354"/>
        <v>1.6980048914079306E-2</v>
      </c>
      <c r="N7959" s="14"/>
      <c r="O7959" s="14"/>
      <c r="P7959" s="14"/>
    </row>
    <row r="7960" spans="1:16" x14ac:dyDescent="0.25">
      <c r="A7960" s="12">
        <v>41423.791666666664</v>
      </c>
      <c r="B7960" s="13">
        <v>0.82</v>
      </c>
      <c r="C7960" s="13">
        <f t="shared" si="1349"/>
        <v>23.219814211999999</v>
      </c>
      <c r="D7960" s="52">
        <f t="shared" si="1350"/>
        <v>7.1567920516438354E-3</v>
      </c>
      <c r="E7960" s="13">
        <f t="shared" si="1351"/>
        <v>0.34352601847890407</v>
      </c>
      <c r="F7960" s="13">
        <v>1.06</v>
      </c>
      <c r="G7960" s="13">
        <v>1.06</v>
      </c>
      <c r="H7960" s="14">
        <f t="shared" si="1348"/>
        <v>1.5992918012573041</v>
      </c>
      <c r="I7960" s="14">
        <f t="shared" si="1352"/>
        <v>37.135258495969424</v>
      </c>
      <c r="J7960" s="14">
        <f t="shared" si="1353"/>
        <v>6.6843465292744958E-2</v>
      </c>
      <c r="K7960" s="14"/>
      <c r="L7960" s="14"/>
      <c r="M7960" s="14">
        <f t="shared" si="1354"/>
        <v>1.1445798851497425E-2</v>
      </c>
      <c r="N7960" s="14"/>
      <c r="O7960" s="14"/>
      <c r="P7960" s="14"/>
    </row>
    <row r="7961" spans="1:16" x14ac:dyDescent="0.25">
      <c r="A7961" s="12">
        <v>41423.8125</v>
      </c>
      <c r="B7961" s="13">
        <v>0.82</v>
      </c>
      <c r="C7961" s="13">
        <f t="shared" si="1349"/>
        <v>23.219814211999999</v>
      </c>
      <c r="D7961" s="52">
        <f t="shared" si="1350"/>
        <v>7.1567920516438354E-3</v>
      </c>
      <c r="E7961" s="13">
        <f t="shared" si="1351"/>
        <v>0.34352601847890407</v>
      </c>
      <c r="F7961" s="13">
        <v>1.02</v>
      </c>
      <c r="G7961" s="13">
        <v>1.02</v>
      </c>
      <c r="H7961" s="14">
        <f t="shared" si="1348"/>
        <v>1.5330328038594603</v>
      </c>
      <c r="I7961" s="14">
        <f t="shared" si="1352"/>
        <v>35.596736886518102</v>
      </c>
      <c r="J7961" s="14">
        <f t="shared" si="1353"/>
        <v>6.4074126395732581E-2</v>
      </c>
      <c r="K7961" s="14"/>
      <c r="L7961" s="14"/>
      <c r="M7961" s="14">
        <f t="shared" si="1354"/>
        <v>1.0971596985570648E-2</v>
      </c>
      <c r="N7961" s="14"/>
      <c r="O7961" s="14"/>
      <c r="P7961" s="14"/>
    </row>
    <row r="7962" spans="1:16" x14ac:dyDescent="0.25">
      <c r="A7962" s="12">
        <v>41423.833333333336</v>
      </c>
      <c r="B7962" s="13">
        <v>0.82</v>
      </c>
      <c r="C7962" s="13">
        <f t="shared" si="1349"/>
        <v>23.219814211999999</v>
      </c>
      <c r="D7962" s="52">
        <f t="shared" si="1350"/>
        <v>7.1567920516438354E-3</v>
      </c>
      <c r="E7962" s="13">
        <f t="shared" si="1351"/>
        <v>0.34352601847890407</v>
      </c>
      <c r="F7962" s="13">
        <v>1.02</v>
      </c>
      <c r="G7962" s="13">
        <v>1.02</v>
      </c>
      <c r="H7962" s="14">
        <f t="shared" si="1348"/>
        <v>1.5330328038594603</v>
      </c>
      <c r="I7962" s="14">
        <f t="shared" si="1352"/>
        <v>35.596736886518102</v>
      </c>
      <c r="J7962" s="14">
        <f t="shared" si="1353"/>
        <v>6.4074126395732581E-2</v>
      </c>
      <c r="K7962" s="14"/>
      <c r="L7962" s="14"/>
      <c r="M7962" s="14">
        <f t="shared" si="1354"/>
        <v>1.0971596985570648E-2</v>
      </c>
      <c r="N7962" s="14"/>
      <c r="O7962" s="14"/>
      <c r="P7962" s="14"/>
    </row>
    <row r="7963" spans="1:16" x14ac:dyDescent="0.25">
      <c r="A7963" s="12">
        <v>41423.854166666664</v>
      </c>
      <c r="B7963" s="13">
        <v>0.82</v>
      </c>
      <c r="C7963" s="13">
        <f t="shared" si="1349"/>
        <v>23.219814211999999</v>
      </c>
      <c r="D7963" s="52">
        <f t="shared" si="1350"/>
        <v>7.1567920516438354E-3</v>
      </c>
      <c r="E7963" s="13">
        <f t="shared" si="1351"/>
        <v>0.34352601847890407</v>
      </c>
      <c r="F7963" s="13">
        <v>1</v>
      </c>
      <c r="G7963" s="13">
        <v>1</v>
      </c>
      <c r="H7963" s="14">
        <f t="shared" si="1348"/>
        <v>1.5</v>
      </c>
      <c r="I7963" s="14">
        <f t="shared" si="1352"/>
        <v>34.829721317999997</v>
      </c>
      <c r="J7963" s="14">
        <f t="shared" si="1353"/>
        <v>6.26934983724E-2</v>
      </c>
      <c r="K7963" s="14"/>
      <c r="L7963" s="14"/>
      <c r="M7963" s="14">
        <f t="shared" si="1354"/>
        <v>1.0735188077465754E-2</v>
      </c>
      <c r="N7963" s="14"/>
      <c r="O7963" s="14"/>
      <c r="P7963" s="14"/>
    </row>
    <row r="7964" spans="1:16" x14ac:dyDescent="0.25">
      <c r="A7964" s="12">
        <v>41423.875</v>
      </c>
      <c r="B7964" s="13">
        <v>0.7</v>
      </c>
      <c r="C7964" s="13">
        <f t="shared" si="1349"/>
        <v>19.82179262</v>
      </c>
      <c r="D7964" s="52">
        <f t="shared" si="1350"/>
        <v>6.1094566294520548E-3</v>
      </c>
      <c r="E7964" s="13">
        <f t="shared" si="1351"/>
        <v>0.29325391821369862</v>
      </c>
      <c r="F7964" s="13">
        <v>1</v>
      </c>
      <c r="G7964" s="13">
        <v>1</v>
      </c>
      <c r="H7964" s="14">
        <f t="shared" si="1348"/>
        <v>1.5</v>
      </c>
      <c r="I7964" s="14">
        <f t="shared" si="1352"/>
        <v>29.732688930000002</v>
      </c>
      <c r="J7964" s="14">
        <f t="shared" si="1353"/>
        <v>5.3518840074000006E-2</v>
      </c>
      <c r="K7964" s="14"/>
      <c r="L7964" s="14"/>
      <c r="M7964" s="14">
        <f t="shared" si="1354"/>
        <v>9.1641849441780835E-3</v>
      </c>
      <c r="N7964" s="14"/>
      <c r="O7964" s="14"/>
      <c r="P7964" s="14"/>
    </row>
    <row r="7965" spans="1:16" x14ac:dyDescent="0.25">
      <c r="A7965" s="12">
        <v>41423.895833333336</v>
      </c>
      <c r="B7965" s="13">
        <v>0.82</v>
      </c>
      <c r="C7965" s="13">
        <f t="shared" si="1349"/>
        <v>23.219814211999999</v>
      </c>
      <c r="D7965" s="52">
        <f t="shared" si="1350"/>
        <v>7.1567920516438354E-3</v>
      </c>
      <c r="E7965" s="13">
        <f t="shared" si="1351"/>
        <v>0.34352601847890407</v>
      </c>
      <c r="F7965" s="13">
        <v>1.02</v>
      </c>
      <c r="G7965" s="13">
        <v>1.02</v>
      </c>
      <c r="H7965" s="14">
        <f t="shared" si="1348"/>
        <v>1.5330328038594603</v>
      </c>
      <c r="I7965" s="14">
        <f t="shared" si="1352"/>
        <v>35.596736886518102</v>
      </c>
      <c r="J7965" s="14">
        <f t="shared" si="1353"/>
        <v>6.4074126395732581E-2</v>
      </c>
      <c r="K7965" s="14"/>
      <c r="L7965" s="14"/>
      <c r="M7965" s="14">
        <f t="shared" si="1354"/>
        <v>1.0971596985570648E-2</v>
      </c>
      <c r="N7965" s="14"/>
      <c r="O7965" s="14"/>
      <c r="P7965" s="14"/>
    </row>
    <row r="7966" spans="1:16" x14ac:dyDescent="0.25">
      <c r="A7966" s="12">
        <v>41423.916666666664</v>
      </c>
      <c r="B7966" s="13">
        <v>0.82</v>
      </c>
      <c r="C7966" s="13">
        <f t="shared" si="1349"/>
        <v>23.219814211999999</v>
      </c>
      <c r="D7966" s="52">
        <f t="shared" si="1350"/>
        <v>7.1567920516438354E-3</v>
      </c>
      <c r="E7966" s="13">
        <f t="shared" si="1351"/>
        <v>0.34352601847890407</v>
      </c>
      <c r="F7966" s="13">
        <v>1.01</v>
      </c>
      <c r="G7966" s="13">
        <v>1.01</v>
      </c>
      <c r="H7966" s="14">
        <f t="shared" si="1348"/>
        <v>1.5165082253668851</v>
      </c>
      <c r="I7966" s="14">
        <f t="shared" si="1352"/>
        <v>35.213039243988895</v>
      </c>
      <c r="J7966" s="14">
        <f t="shared" si="1353"/>
        <v>6.3383470639180012E-2</v>
      </c>
      <c r="K7966" s="14"/>
      <c r="L7966" s="14"/>
      <c r="M7966" s="14">
        <f t="shared" si="1354"/>
        <v>1.0853334013558221E-2</v>
      </c>
      <c r="N7966" s="14"/>
      <c r="O7966" s="14"/>
      <c r="P7966" s="14"/>
    </row>
    <row r="7967" spans="1:16" x14ac:dyDescent="0.25">
      <c r="A7967" s="12">
        <v>41423.9375</v>
      </c>
      <c r="B7967" s="13">
        <v>0.82</v>
      </c>
      <c r="C7967" s="13">
        <f t="shared" si="1349"/>
        <v>23.219814211999999</v>
      </c>
      <c r="D7967" s="52">
        <f t="shared" si="1350"/>
        <v>7.1567920516438354E-3</v>
      </c>
      <c r="E7967" s="13">
        <f t="shared" si="1351"/>
        <v>0.34352601847890407</v>
      </c>
      <c r="F7967" s="13">
        <v>1.04</v>
      </c>
      <c r="G7967" s="13">
        <v>1.04</v>
      </c>
      <c r="H7967" s="14">
        <f t="shared" si="1348"/>
        <v>1.5661304454154332</v>
      </c>
      <c r="I7967" s="14">
        <f t="shared" si="1352"/>
        <v>36.365257974303162</v>
      </c>
      <c r="J7967" s="14">
        <f t="shared" si="1353"/>
        <v>6.5457464353745692E-2</v>
      </c>
      <c r="K7967" s="14"/>
      <c r="L7967" s="14"/>
      <c r="M7967" s="14">
        <f t="shared" si="1354"/>
        <v>1.1208469923586591E-2</v>
      </c>
      <c r="N7967" s="14"/>
      <c r="O7967" s="14"/>
      <c r="P7967" s="14"/>
    </row>
    <row r="7968" spans="1:16" x14ac:dyDescent="0.25">
      <c r="A7968" s="12">
        <v>41423.958333333336</v>
      </c>
      <c r="B7968" s="13">
        <v>0.7</v>
      </c>
      <c r="C7968" s="13">
        <f t="shared" si="1349"/>
        <v>19.82179262</v>
      </c>
      <c r="D7968" s="52">
        <f t="shared" si="1350"/>
        <v>6.1094566294520548E-3</v>
      </c>
      <c r="E7968" s="13">
        <f t="shared" si="1351"/>
        <v>0.29325391821369862</v>
      </c>
      <c r="F7968" s="13">
        <v>1.01</v>
      </c>
      <c r="G7968" s="13">
        <v>1.01</v>
      </c>
      <c r="H7968" s="14">
        <f t="shared" si="1348"/>
        <v>1.5165082253668851</v>
      </c>
      <c r="I7968" s="14">
        <f t="shared" si="1352"/>
        <v>30.059911549746619</v>
      </c>
      <c r="J7968" s="14">
        <f t="shared" si="1353"/>
        <v>5.4107840789543914E-2</v>
      </c>
      <c r="K7968" s="14"/>
      <c r="L7968" s="14"/>
      <c r="M7968" s="14">
        <f t="shared" si="1354"/>
        <v>9.2650412310862872E-3</v>
      </c>
      <c r="N7968" s="14"/>
      <c r="O7968" s="14"/>
      <c r="P7968" s="14"/>
    </row>
    <row r="7969" spans="1:16" x14ac:dyDescent="0.25">
      <c r="A7969" s="12">
        <v>41423.979166666664</v>
      </c>
      <c r="B7969" s="13">
        <v>0.82</v>
      </c>
      <c r="C7969" s="13">
        <f t="shared" si="1349"/>
        <v>23.219814211999999</v>
      </c>
      <c r="D7969" s="52">
        <f t="shared" si="1350"/>
        <v>7.1567920516438354E-3</v>
      </c>
      <c r="E7969" s="13">
        <f t="shared" si="1351"/>
        <v>0.34352601847890407</v>
      </c>
      <c r="F7969" s="13">
        <v>1</v>
      </c>
      <c r="G7969" s="13">
        <v>1</v>
      </c>
      <c r="H7969" s="14">
        <f t="shared" si="1348"/>
        <v>1.5</v>
      </c>
      <c r="I7969" s="14">
        <f t="shared" si="1352"/>
        <v>34.829721317999997</v>
      </c>
      <c r="J7969" s="14">
        <f t="shared" si="1353"/>
        <v>6.26934983724E-2</v>
      </c>
      <c r="K7969" s="14"/>
      <c r="L7969" s="14"/>
      <c r="M7969" s="14">
        <f t="shared" si="1354"/>
        <v>1.0735188077465754E-2</v>
      </c>
      <c r="N7969" s="14"/>
      <c r="O7969" s="14"/>
      <c r="P7969" s="14"/>
    </row>
    <row r="7970" spans="1:16" x14ac:dyDescent="0.25">
      <c r="A7970" s="12">
        <v>41424</v>
      </c>
      <c r="D7970" s="52"/>
      <c r="F7970" s="13">
        <v>1.03</v>
      </c>
      <c r="G7970" s="13">
        <v>1.03</v>
      </c>
      <c r="H7970" s="14">
        <f t="shared" si="1348"/>
        <v>1.5495735911100348</v>
      </c>
      <c r="I7970" s="14"/>
      <c r="J7970" s="14"/>
      <c r="K7970" s="14">
        <f t="shared" ref="K7970" si="1355">SUM(J7970:J8017)</f>
        <v>0</v>
      </c>
      <c r="L7970" s="14"/>
      <c r="M7970" s="14"/>
      <c r="N7970" s="14">
        <f t="shared" ref="N7970" si="1356">AVERAGE(H7970:H8017)</f>
        <v>2.0476389307016087</v>
      </c>
      <c r="O7970" s="14" t="e">
        <f t="shared" ref="O7970" si="1357">AVERAGE(E7970:E8017)</f>
        <v>#DIV/0!</v>
      </c>
      <c r="P7970" s="14">
        <f>MAX(E7970:E8017)</f>
        <v>0</v>
      </c>
    </row>
    <row r="7971" spans="1:16" x14ac:dyDescent="0.25">
      <c r="A7971" s="12">
        <v>41424.020833333336</v>
      </c>
      <c r="D7971" s="52"/>
      <c r="F7971" s="13">
        <v>1.02</v>
      </c>
      <c r="G7971" s="13">
        <v>1.02</v>
      </c>
      <c r="H7971" s="14">
        <f t="shared" si="1348"/>
        <v>1.5330328038594603</v>
      </c>
      <c r="I7971" s="14"/>
      <c r="J7971" s="14"/>
      <c r="K7971" s="14"/>
      <c r="L7971" s="14"/>
      <c r="M7971" s="14"/>
      <c r="N7971" s="14"/>
      <c r="O7971" s="14"/>
      <c r="P7971" s="14"/>
    </row>
    <row r="7972" spans="1:16" x14ac:dyDescent="0.25">
      <c r="A7972" s="12">
        <v>41424.041666666664</v>
      </c>
      <c r="D7972" s="52"/>
      <c r="F7972" s="13">
        <v>0.99</v>
      </c>
      <c r="G7972" s="13">
        <v>0.99</v>
      </c>
      <c r="H7972" s="14">
        <f t="shared" si="1348"/>
        <v>1.4835082748682487</v>
      </c>
      <c r="I7972" s="14"/>
      <c r="J7972" s="14"/>
      <c r="K7972" s="14"/>
      <c r="L7972" s="14"/>
      <c r="M7972" s="14"/>
      <c r="N7972" s="14"/>
      <c r="O7972" s="14"/>
      <c r="P7972" s="14"/>
    </row>
    <row r="7973" spans="1:16" x14ac:dyDescent="0.25">
      <c r="A7973" s="12">
        <v>41424.0625</v>
      </c>
      <c r="D7973" s="52"/>
      <c r="F7973" s="13">
        <v>1.07</v>
      </c>
      <c r="G7973" s="13">
        <v>1.07</v>
      </c>
      <c r="H7973" s="14">
        <f t="shared" si="1348"/>
        <v>1.6158960320546343</v>
      </c>
      <c r="I7973" s="14"/>
      <c r="J7973" s="14"/>
      <c r="K7973" s="14"/>
      <c r="L7973" s="14"/>
      <c r="M7973" s="14"/>
      <c r="N7973" s="14"/>
      <c r="O7973" s="14"/>
      <c r="P7973" s="14"/>
    </row>
    <row r="7974" spans="1:16" x14ac:dyDescent="0.25">
      <c r="A7974" s="12">
        <v>41424.083333333336</v>
      </c>
      <c r="D7974" s="52"/>
      <c r="F7974" s="13">
        <v>1.05</v>
      </c>
      <c r="G7974" s="13">
        <v>1.05</v>
      </c>
      <c r="H7974" s="14">
        <f t="shared" si="1348"/>
        <v>1.5827032276626563</v>
      </c>
      <c r="I7974" s="14"/>
      <c r="J7974" s="14"/>
      <c r="K7974" s="14"/>
      <c r="L7974" s="14"/>
      <c r="M7974" s="14"/>
      <c r="N7974" s="14"/>
      <c r="O7974" s="14"/>
      <c r="P7974" s="14"/>
    </row>
    <row r="7975" spans="1:16" x14ac:dyDescent="0.25">
      <c r="A7975" s="12">
        <v>41424.104166666664</v>
      </c>
      <c r="D7975" s="52"/>
      <c r="F7975" s="13">
        <v>1.08</v>
      </c>
      <c r="G7975" s="13">
        <v>1.08</v>
      </c>
      <c r="H7975" s="14">
        <f t="shared" si="1348"/>
        <v>1.6325157882931336</v>
      </c>
      <c r="I7975" s="14"/>
      <c r="J7975" s="14"/>
      <c r="K7975" s="14"/>
      <c r="L7975" s="14"/>
      <c r="M7975" s="14"/>
      <c r="N7975" s="14"/>
      <c r="O7975" s="14"/>
      <c r="P7975" s="14"/>
    </row>
    <row r="7976" spans="1:16" x14ac:dyDescent="0.25">
      <c r="A7976" s="12">
        <v>41424.125</v>
      </c>
      <c r="D7976" s="52"/>
      <c r="F7976" s="13">
        <v>1.06</v>
      </c>
      <c r="G7976" s="13">
        <v>1.06</v>
      </c>
      <c r="H7976" s="14">
        <f t="shared" si="1348"/>
        <v>1.5992918012573041</v>
      </c>
      <c r="I7976" s="14"/>
      <c r="J7976" s="14"/>
      <c r="K7976" s="14"/>
      <c r="L7976" s="14"/>
      <c r="M7976" s="14"/>
      <c r="N7976" s="14"/>
      <c r="O7976" s="14"/>
      <c r="P7976" s="14"/>
    </row>
    <row r="7977" spans="1:16" x14ac:dyDescent="0.25">
      <c r="A7977" s="12">
        <v>41424.145833333336</v>
      </c>
      <c r="D7977" s="52"/>
      <c r="F7977" s="13">
        <v>1.1399999999999999</v>
      </c>
      <c r="G7977" s="13">
        <v>1.1399999999999999</v>
      </c>
      <c r="H7977" s="14">
        <f t="shared" si="1348"/>
        <v>1.7325532659652889</v>
      </c>
      <c r="I7977" s="14"/>
      <c r="J7977" s="14"/>
      <c r="K7977" s="14"/>
      <c r="L7977" s="14"/>
      <c r="M7977" s="14"/>
      <c r="N7977" s="14"/>
      <c r="O7977" s="14"/>
      <c r="P7977" s="14"/>
    </row>
    <row r="7978" spans="1:16" x14ac:dyDescent="0.25">
      <c r="A7978" s="12">
        <v>41424.166666666664</v>
      </c>
      <c r="D7978" s="52"/>
      <c r="F7978" s="13">
        <v>1.17</v>
      </c>
      <c r="G7978" s="13">
        <v>1.17</v>
      </c>
      <c r="H7978" s="14">
        <f t="shared" si="1348"/>
        <v>1.7827715997025837</v>
      </c>
      <c r="I7978" s="14"/>
      <c r="J7978" s="14"/>
      <c r="K7978" s="14"/>
      <c r="L7978" s="14"/>
      <c r="M7978" s="14"/>
      <c r="N7978" s="14"/>
      <c r="O7978" s="14"/>
      <c r="P7978" s="14"/>
    </row>
    <row r="7979" spans="1:16" x14ac:dyDescent="0.25">
      <c r="A7979" s="12">
        <v>41424.1875</v>
      </c>
      <c r="D7979" s="52"/>
      <c r="F7979" s="13">
        <v>1.31</v>
      </c>
      <c r="G7979" s="13">
        <v>1.31</v>
      </c>
      <c r="H7979" s="14">
        <f t="shared" si="1348"/>
        <v>2.0187832108378347</v>
      </c>
      <c r="I7979" s="14"/>
      <c r="J7979" s="14"/>
      <c r="K7979" s="14"/>
      <c r="L7979" s="14"/>
      <c r="M7979" s="14"/>
      <c r="N7979" s="14"/>
      <c r="O7979" s="14"/>
      <c r="P7979" s="14"/>
    </row>
    <row r="7980" spans="1:16" x14ac:dyDescent="0.25">
      <c r="A7980" s="12">
        <v>41424.208333333336</v>
      </c>
      <c r="D7980" s="52"/>
      <c r="F7980" s="13">
        <v>1.17</v>
      </c>
      <c r="G7980" s="13">
        <v>1.17</v>
      </c>
      <c r="H7980" s="14">
        <f t="shared" si="1348"/>
        <v>1.7827715997025837</v>
      </c>
      <c r="I7980" s="14"/>
      <c r="J7980" s="14"/>
      <c r="K7980" s="14"/>
      <c r="L7980" s="14"/>
      <c r="M7980" s="14"/>
      <c r="N7980" s="14"/>
      <c r="O7980" s="14"/>
      <c r="P7980" s="14"/>
    </row>
    <row r="7981" spans="1:16" x14ac:dyDescent="0.25">
      <c r="A7981" s="12">
        <v>41424.229166666664</v>
      </c>
      <c r="D7981" s="52"/>
      <c r="F7981" s="13">
        <v>1.2</v>
      </c>
      <c r="G7981" s="13">
        <v>1.2</v>
      </c>
      <c r="H7981" s="14">
        <f t="shared" si="1348"/>
        <v>1.8331188770646438</v>
      </c>
      <c r="I7981" s="14"/>
      <c r="J7981" s="14"/>
      <c r="K7981" s="14"/>
      <c r="L7981" s="14"/>
      <c r="M7981" s="14"/>
      <c r="N7981" s="14"/>
      <c r="O7981" s="14"/>
      <c r="P7981" s="14"/>
    </row>
    <row r="7982" spans="1:16" x14ac:dyDescent="0.25">
      <c r="A7982" s="12">
        <v>41424.25</v>
      </c>
      <c r="D7982" s="52"/>
      <c r="F7982" s="13">
        <v>1.08</v>
      </c>
      <c r="G7982" s="13">
        <v>1.08</v>
      </c>
      <c r="H7982" s="14">
        <f t="shared" si="1348"/>
        <v>1.6325157882931336</v>
      </c>
      <c r="I7982" s="14"/>
      <c r="J7982" s="14"/>
      <c r="K7982" s="14"/>
      <c r="L7982" s="14"/>
      <c r="M7982" s="14"/>
      <c r="N7982" s="14"/>
      <c r="O7982" s="14"/>
      <c r="P7982" s="14"/>
    </row>
    <row r="7983" spans="1:16" x14ac:dyDescent="0.25">
      <c r="A7983" s="12">
        <v>41424.270833333336</v>
      </c>
      <c r="D7983" s="52"/>
      <c r="F7983" s="13">
        <v>1.05</v>
      </c>
      <c r="G7983" s="13">
        <v>1.05</v>
      </c>
      <c r="H7983" s="14">
        <f t="shared" si="1348"/>
        <v>1.5827032276626563</v>
      </c>
      <c r="I7983" s="14"/>
      <c r="J7983" s="14"/>
      <c r="K7983" s="14"/>
      <c r="L7983" s="14"/>
      <c r="M7983" s="14"/>
      <c r="N7983" s="14"/>
      <c r="O7983" s="14"/>
      <c r="P7983" s="14"/>
    </row>
    <row r="7984" spans="1:16" x14ac:dyDescent="0.25">
      <c r="A7984" s="12">
        <v>41424.291666666664</v>
      </c>
      <c r="D7984" s="52"/>
      <c r="F7984" s="13">
        <v>1.0900000000000001</v>
      </c>
      <c r="G7984" s="13">
        <v>1.0900000000000001</v>
      </c>
      <c r="H7984" s="14">
        <f t="shared" si="1348"/>
        <v>1.6491509405304914</v>
      </c>
      <c r="I7984" s="14"/>
      <c r="J7984" s="14"/>
      <c r="K7984" s="14"/>
      <c r="L7984" s="14"/>
      <c r="M7984" s="14"/>
      <c r="N7984" s="14"/>
      <c r="O7984" s="14"/>
      <c r="P7984" s="14"/>
    </row>
    <row r="7985" spans="1:16" x14ac:dyDescent="0.25">
      <c r="A7985" s="12">
        <v>41424.3125</v>
      </c>
      <c r="D7985" s="52"/>
      <c r="F7985" s="13">
        <v>1.0900000000000001</v>
      </c>
      <c r="G7985" s="13">
        <v>1.0900000000000001</v>
      </c>
      <c r="H7985" s="14">
        <f t="shared" si="1348"/>
        <v>1.6491509405304914</v>
      </c>
      <c r="I7985" s="14"/>
      <c r="J7985" s="14"/>
      <c r="K7985" s="14"/>
      <c r="L7985" s="14"/>
      <c r="M7985" s="14"/>
      <c r="N7985" s="14"/>
      <c r="O7985" s="14"/>
      <c r="P7985" s="14"/>
    </row>
    <row r="7986" spans="1:16" x14ac:dyDescent="0.25">
      <c r="A7986" s="12">
        <v>41424.333333333336</v>
      </c>
      <c r="D7986" s="52"/>
      <c r="F7986" s="13">
        <v>1.23</v>
      </c>
      <c r="G7986" s="13">
        <v>1.23</v>
      </c>
      <c r="H7986" s="14">
        <f t="shared" si="1348"/>
        <v>1.8835921925764201</v>
      </c>
      <c r="I7986" s="14"/>
      <c r="J7986" s="14"/>
      <c r="K7986" s="14"/>
      <c r="L7986" s="14"/>
      <c r="M7986" s="14"/>
      <c r="N7986" s="14"/>
      <c r="O7986" s="14"/>
      <c r="P7986" s="14"/>
    </row>
    <row r="7987" spans="1:16" x14ac:dyDescent="0.25">
      <c r="A7987" s="12">
        <v>41424.354166666664</v>
      </c>
      <c r="D7987" s="52"/>
      <c r="F7987" s="13">
        <v>1.1399999999999999</v>
      </c>
      <c r="G7987" s="13">
        <v>1.1399999999999999</v>
      </c>
      <c r="H7987" s="14">
        <f t="shared" si="1348"/>
        <v>1.7325532659652889</v>
      </c>
      <c r="I7987" s="14"/>
      <c r="J7987" s="14"/>
      <c r="K7987" s="14"/>
      <c r="L7987" s="14"/>
      <c r="M7987" s="14"/>
      <c r="N7987" s="14"/>
      <c r="O7987" s="14"/>
      <c r="P7987" s="14"/>
    </row>
    <row r="7988" spans="1:16" x14ac:dyDescent="0.25">
      <c r="A7988" s="12">
        <v>41424.375</v>
      </c>
      <c r="D7988" s="52"/>
      <c r="F7988" s="13">
        <v>1.23</v>
      </c>
      <c r="G7988" s="13">
        <v>1.23</v>
      </c>
      <c r="H7988" s="14">
        <f t="shared" si="1348"/>
        <v>1.8835921925764201</v>
      </c>
      <c r="I7988" s="14"/>
      <c r="J7988" s="14"/>
      <c r="K7988" s="14"/>
      <c r="L7988" s="14"/>
      <c r="M7988" s="14"/>
      <c r="N7988" s="14"/>
      <c r="O7988" s="14"/>
      <c r="P7988" s="14"/>
    </row>
    <row r="7989" spans="1:16" x14ac:dyDescent="0.25">
      <c r="A7989" s="12">
        <v>41424.395833333336</v>
      </c>
      <c r="D7989" s="52"/>
      <c r="F7989" s="13">
        <v>1.1100000000000001</v>
      </c>
      <c r="G7989" s="13">
        <v>1.1100000000000001</v>
      </c>
      <c r="H7989" s="14">
        <f t="shared" si="1348"/>
        <v>1.6824669264603278</v>
      </c>
      <c r="I7989" s="14"/>
      <c r="J7989" s="14"/>
      <c r="K7989" s="14"/>
      <c r="L7989" s="14"/>
      <c r="M7989" s="14"/>
      <c r="N7989" s="14"/>
      <c r="O7989" s="14"/>
      <c r="P7989" s="14"/>
    </row>
    <row r="7990" spans="1:16" x14ac:dyDescent="0.25">
      <c r="A7990" s="12">
        <v>41424.416666666664</v>
      </c>
      <c r="D7990" s="52"/>
      <c r="F7990" s="13">
        <v>1.0900000000000001</v>
      </c>
      <c r="G7990" s="13">
        <v>1.0900000000000001</v>
      </c>
      <c r="H7990" s="14">
        <f t="shared" si="1348"/>
        <v>1.6491509405304914</v>
      </c>
      <c r="I7990" s="14"/>
      <c r="J7990" s="14"/>
      <c r="K7990" s="14"/>
      <c r="L7990" s="14"/>
      <c r="M7990" s="14"/>
      <c r="N7990" s="14"/>
      <c r="O7990" s="14"/>
      <c r="P7990" s="14"/>
    </row>
    <row r="7991" spans="1:16" x14ac:dyDescent="0.25">
      <c r="A7991" s="12">
        <v>41424.4375</v>
      </c>
      <c r="D7991" s="52"/>
      <c r="F7991" s="13">
        <v>2.82</v>
      </c>
      <c r="G7991" s="13">
        <v>2.82</v>
      </c>
      <c r="H7991" s="14">
        <f t="shared" si="1348"/>
        <v>4.6920785952333794</v>
      </c>
      <c r="I7991" s="14"/>
      <c r="J7991" s="14"/>
      <c r="K7991" s="14"/>
      <c r="L7991" s="14"/>
      <c r="M7991" s="14"/>
      <c r="N7991" s="14"/>
      <c r="O7991" s="14"/>
      <c r="P7991" s="14"/>
    </row>
    <row r="7992" spans="1:16" x14ac:dyDescent="0.25">
      <c r="A7992" s="12">
        <v>41424.458333333336</v>
      </c>
      <c r="D7992" s="52"/>
      <c r="F7992" s="13">
        <v>1.42</v>
      </c>
      <c r="G7992" s="13">
        <v>1.42</v>
      </c>
      <c r="H7992" s="14">
        <f t="shared" ref="H7992:H8055" si="1358">1.5*(G7992^1.1)</f>
        <v>2.2060148818394527</v>
      </c>
      <c r="I7992" s="14"/>
      <c r="J7992" s="14"/>
      <c r="K7992" s="14"/>
      <c r="L7992" s="14"/>
      <c r="M7992" s="14"/>
      <c r="N7992" s="14"/>
      <c r="O7992" s="14"/>
      <c r="P7992" s="14"/>
    </row>
    <row r="7993" spans="1:16" x14ac:dyDescent="0.25">
      <c r="A7993" s="12">
        <v>41424.479166666664</v>
      </c>
      <c r="D7993" s="52"/>
      <c r="F7993" s="13">
        <v>4.07</v>
      </c>
      <c r="G7993" s="13">
        <v>4.07</v>
      </c>
      <c r="H7993" s="14">
        <f t="shared" si="1358"/>
        <v>7.0249802758530606</v>
      </c>
      <c r="I7993" s="14"/>
      <c r="J7993" s="14"/>
      <c r="K7993" s="14"/>
      <c r="L7993" s="14"/>
      <c r="M7993" s="14"/>
      <c r="N7993" s="14"/>
      <c r="O7993" s="14"/>
      <c r="P7993" s="14"/>
    </row>
    <row r="7994" spans="1:16" x14ac:dyDescent="0.25">
      <c r="A7994" s="12">
        <v>41424.5</v>
      </c>
      <c r="D7994" s="52"/>
      <c r="F7994" s="13">
        <v>3.34</v>
      </c>
      <c r="G7994" s="13">
        <v>3.34</v>
      </c>
      <c r="H7994" s="14">
        <f t="shared" si="1358"/>
        <v>5.6521329986261808</v>
      </c>
      <c r="I7994" s="14"/>
      <c r="J7994" s="14"/>
      <c r="K7994" s="14"/>
      <c r="L7994" s="14"/>
      <c r="M7994" s="14"/>
      <c r="N7994" s="14"/>
      <c r="O7994" s="14"/>
      <c r="P7994" s="14"/>
    </row>
    <row r="7995" spans="1:16" x14ac:dyDescent="0.25">
      <c r="A7995" s="12">
        <v>41424.520833333336</v>
      </c>
      <c r="D7995" s="52"/>
      <c r="F7995" s="13">
        <v>2.46</v>
      </c>
      <c r="G7995" s="13">
        <v>2.46</v>
      </c>
      <c r="H7995" s="14">
        <f t="shared" si="1358"/>
        <v>4.0375682524879153</v>
      </c>
      <c r="I7995" s="14"/>
      <c r="J7995" s="14"/>
      <c r="K7995" s="14"/>
      <c r="L7995" s="14"/>
      <c r="M7995" s="14"/>
      <c r="N7995" s="14"/>
      <c r="O7995" s="14"/>
      <c r="P7995" s="14"/>
    </row>
    <row r="7996" spans="1:16" x14ac:dyDescent="0.25">
      <c r="A7996" s="12">
        <v>41424.541666666664</v>
      </c>
      <c r="D7996" s="52"/>
      <c r="F7996" s="13">
        <v>1.71</v>
      </c>
      <c r="G7996" s="13">
        <v>1.71</v>
      </c>
      <c r="H7996" s="14">
        <f t="shared" si="1358"/>
        <v>2.7063688148462215</v>
      </c>
      <c r="I7996" s="14"/>
      <c r="J7996" s="14"/>
      <c r="K7996" s="14"/>
      <c r="L7996" s="14"/>
      <c r="M7996" s="14"/>
      <c r="N7996" s="14"/>
      <c r="O7996" s="14"/>
      <c r="P7996" s="14"/>
    </row>
    <row r="7997" spans="1:16" x14ac:dyDescent="0.25">
      <c r="A7997" s="12">
        <v>41424.5625</v>
      </c>
      <c r="D7997" s="52"/>
      <c r="F7997" s="13">
        <v>1.69</v>
      </c>
      <c r="G7997" s="13">
        <v>1.69</v>
      </c>
      <c r="H7997" s="14">
        <f t="shared" si="1358"/>
        <v>2.6715704684766211</v>
      </c>
      <c r="I7997" s="14"/>
      <c r="J7997" s="14"/>
      <c r="K7997" s="14"/>
      <c r="L7997" s="14"/>
      <c r="M7997" s="14"/>
      <c r="N7997" s="14"/>
      <c r="O7997" s="14"/>
      <c r="P7997" s="14"/>
    </row>
    <row r="7998" spans="1:16" x14ac:dyDescent="0.25">
      <c r="A7998" s="12">
        <v>41424.583333333336</v>
      </c>
      <c r="D7998" s="52"/>
      <c r="F7998" s="13">
        <v>1.1299999999999999</v>
      </c>
      <c r="G7998" s="13">
        <v>1.1299999999999999</v>
      </c>
      <c r="H7998" s="14">
        <f t="shared" si="1358"/>
        <v>1.715842998397735</v>
      </c>
      <c r="I7998" s="14"/>
      <c r="J7998" s="14"/>
      <c r="K7998" s="14"/>
      <c r="L7998" s="14"/>
      <c r="M7998" s="14"/>
      <c r="N7998" s="14"/>
      <c r="O7998" s="14"/>
      <c r="P7998" s="14"/>
    </row>
    <row r="7999" spans="1:16" x14ac:dyDescent="0.25">
      <c r="A7999" s="12">
        <v>41424.604166666664</v>
      </c>
      <c r="D7999" s="52"/>
      <c r="F7999" s="13">
        <v>1.1399999999999999</v>
      </c>
      <c r="G7999" s="13">
        <v>1.1399999999999999</v>
      </c>
      <c r="H7999" s="14">
        <f t="shared" si="1358"/>
        <v>1.7325532659652889</v>
      </c>
      <c r="I7999" s="14"/>
      <c r="J7999" s="14"/>
      <c r="K7999" s="14"/>
      <c r="L7999" s="14"/>
      <c r="M7999" s="14"/>
      <c r="N7999" s="14"/>
      <c r="O7999" s="14"/>
      <c r="P7999" s="14"/>
    </row>
    <row r="8000" spans="1:16" x14ac:dyDescent="0.25">
      <c r="A8000" s="12">
        <v>41424.625</v>
      </c>
      <c r="D8000" s="52"/>
      <c r="F8000" s="13">
        <v>1.06</v>
      </c>
      <c r="G8000" s="13">
        <v>1.06</v>
      </c>
      <c r="H8000" s="14">
        <f t="shared" si="1358"/>
        <v>1.5992918012573041</v>
      </c>
      <c r="I8000" s="14"/>
      <c r="J8000" s="14"/>
      <c r="K8000" s="14"/>
      <c r="L8000" s="14"/>
      <c r="M8000" s="14"/>
      <c r="N8000" s="14"/>
      <c r="O8000" s="14"/>
      <c r="P8000" s="14"/>
    </row>
    <row r="8001" spans="1:16" x14ac:dyDescent="0.25">
      <c r="A8001" s="12">
        <v>41424.645833333336</v>
      </c>
      <c r="D8001" s="52"/>
      <c r="F8001" s="13">
        <v>1</v>
      </c>
      <c r="G8001" s="13">
        <v>1</v>
      </c>
      <c r="H8001" s="14">
        <f t="shared" si="1358"/>
        <v>1.5</v>
      </c>
      <c r="I8001" s="14"/>
      <c r="J8001" s="14"/>
      <c r="K8001" s="14"/>
      <c r="L8001" s="14"/>
      <c r="M8001" s="14"/>
      <c r="N8001" s="14"/>
      <c r="O8001" s="14"/>
      <c r="P8001" s="14"/>
    </row>
    <row r="8002" spans="1:16" x14ac:dyDescent="0.25">
      <c r="A8002" s="12">
        <v>41424.666666666664</v>
      </c>
      <c r="D8002" s="52"/>
      <c r="F8002" s="13">
        <v>1.04</v>
      </c>
      <c r="G8002" s="13">
        <v>1.04</v>
      </c>
      <c r="H8002" s="14">
        <f t="shared" si="1358"/>
        <v>1.5661304454154332</v>
      </c>
      <c r="I8002" s="14"/>
      <c r="J8002" s="14"/>
      <c r="K8002" s="14"/>
      <c r="L8002" s="14"/>
      <c r="M8002" s="14"/>
      <c r="N8002" s="14"/>
      <c r="O8002" s="14"/>
      <c r="P8002" s="14"/>
    </row>
    <row r="8003" spans="1:16" x14ac:dyDescent="0.25">
      <c r="A8003" s="12">
        <v>41424.6875</v>
      </c>
      <c r="D8003" s="52"/>
      <c r="F8003" s="13">
        <v>1.1599999999999999</v>
      </c>
      <c r="G8003" s="13">
        <v>1.1599999999999999</v>
      </c>
      <c r="H8003" s="14">
        <f t="shared" si="1358"/>
        <v>1.7660176804972776</v>
      </c>
      <c r="I8003" s="14"/>
      <c r="J8003" s="14"/>
      <c r="K8003" s="14"/>
      <c r="L8003" s="14"/>
      <c r="M8003" s="14"/>
      <c r="N8003" s="14"/>
      <c r="O8003" s="14"/>
      <c r="P8003" s="14"/>
    </row>
    <row r="8004" spans="1:16" x14ac:dyDescent="0.25">
      <c r="A8004" s="12">
        <v>41424.708333333336</v>
      </c>
      <c r="D8004" s="52"/>
      <c r="F8004" s="13">
        <v>1.1100000000000001</v>
      </c>
      <c r="G8004" s="13">
        <v>1.1100000000000001</v>
      </c>
      <c r="H8004" s="14">
        <f t="shared" si="1358"/>
        <v>1.6824669264603278</v>
      </c>
      <c r="I8004" s="14"/>
      <c r="J8004" s="14"/>
      <c r="K8004" s="14"/>
      <c r="L8004" s="14"/>
      <c r="M8004" s="14"/>
      <c r="N8004" s="14"/>
      <c r="O8004" s="14"/>
      <c r="P8004" s="14"/>
    </row>
    <row r="8005" spans="1:16" x14ac:dyDescent="0.25">
      <c r="A8005" s="12">
        <v>41424.729166666664</v>
      </c>
      <c r="D8005" s="52"/>
      <c r="F8005" s="13">
        <v>1.1499999999999999</v>
      </c>
      <c r="G8005" s="13">
        <v>1.1499999999999999</v>
      </c>
      <c r="H8005" s="14">
        <f t="shared" si="1358"/>
        <v>1.7492781982719179</v>
      </c>
      <c r="I8005" s="14"/>
      <c r="J8005" s="14"/>
      <c r="K8005" s="14"/>
      <c r="L8005" s="14"/>
      <c r="M8005" s="14"/>
      <c r="N8005" s="14"/>
      <c r="O8005" s="14"/>
      <c r="P8005" s="14"/>
    </row>
    <row r="8006" spans="1:16" x14ac:dyDescent="0.25">
      <c r="A8006" s="12">
        <v>41424.75</v>
      </c>
      <c r="D8006" s="52"/>
      <c r="F8006" s="13">
        <v>1.1000000000000001</v>
      </c>
      <c r="G8006" s="13">
        <v>1.1000000000000001</v>
      </c>
      <c r="H8006" s="14">
        <f t="shared" si="1358"/>
        <v>1.6658013615818636</v>
      </c>
      <c r="I8006" s="14"/>
      <c r="J8006" s="14"/>
      <c r="K8006" s="14"/>
      <c r="L8006" s="14"/>
      <c r="M8006" s="14"/>
      <c r="N8006" s="14"/>
      <c r="O8006" s="14"/>
      <c r="P8006" s="14"/>
    </row>
    <row r="8007" spans="1:16" x14ac:dyDescent="0.25">
      <c r="A8007" s="12">
        <v>41424.770833333336</v>
      </c>
      <c r="D8007" s="52"/>
      <c r="F8007" s="13">
        <v>1.04</v>
      </c>
      <c r="G8007" s="13">
        <v>1.04</v>
      </c>
      <c r="H8007" s="14">
        <f t="shared" si="1358"/>
        <v>1.5661304454154332</v>
      </c>
      <c r="I8007" s="14"/>
      <c r="J8007" s="14"/>
      <c r="K8007" s="14"/>
      <c r="L8007" s="14"/>
      <c r="M8007" s="14"/>
      <c r="N8007" s="14"/>
      <c r="O8007" s="14"/>
      <c r="P8007" s="14"/>
    </row>
    <row r="8008" spans="1:16" x14ac:dyDescent="0.25">
      <c r="A8008" s="12">
        <v>41424.791666666664</v>
      </c>
      <c r="D8008" s="52"/>
      <c r="F8008" s="13">
        <v>1.08</v>
      </c>
      <c r="G8008" s="13">
        <v>1.08</v>
      </c>
      <c r="H8008" s="14">
        <f t="shared" si="1358"/>
        <v>1.6325157882931336</v>
      </c>
      <c r="I8008" s="14"/>
      <c r="J8008" s="14"/>
      <c r="K8008" s="14"/>
      <c r="L8008" s="14"/>
      <c r="M8008" s="14"/>
      <c r="N8008" s="14"/>
      <c r="O8008" s="14"/>
      <c r="P8008" s="14"/>
    </row>
    <row r="8009" spans="1:16" x14ac:dyDescent="0.25">
      <c r="A8009" s="12">
        <v>41424.8125</v>
      </c>
      <c r="D8009" s="52"/>
      <c r="F8009" s="13">
        <v>1.01</v>
      </c>
      <c r="G8009" s="13">
        <v>1.01</v>
      </c>
      <c r="H8009" s="14">
        <f t="shared" si="1358"/>
        <v>1.5165082253668851</v>
      </c>
      <c r="I8009" s="14"/>
      <c r="J8009" s="14"/>
      <c r="K8009" s="14"/>
      <c r="L8009" s="14"/>
      <c r="M8009" s="14"/>
      <c r="N8009" s="14"/>
      <c r="O8009" s="14"/>
      <c r="P8009" s="14"/>
    </row>
    <row r="8010" spans="1:16" x14ac:dyDescent="0.25">
      <c r="A8010" s="12">
        <v>41424.833333333336</v>
      </c>
      <c r="D8010" s="52"/>
      <c r="F8010" s="13">
        <v>1.1200000000000001</v>
      </c>
      <c r="G8010" s="13">
        <v>1.1200000000000001</v>
      </c>
      <c r="H8010" s="14">
        <f t="shared" si="1358"/>
        <v>1.6991475123194302</v>
      </c>
      <c r="I8010" s="14"/>
      <c r="J8010" s="14"/>
      <c r="K8010" s="14"/>
      <c r="L8010" s="14"/>
      <c r="M8010" s="14"/>
      <c r="N8010" s="14"/>
      <c r="O8010" s="14"/>
      <c r="P8010" s="14"/>
    </row>
    <row r="8011" spans="1:16" x14ac:dyDescent="0.25">
      <c r="A8011" s="12">
        <v>41424.854166666664</v>
      </c>
      <c r="D8011" s="52"/>
      <c r="F8011" s="13">
        <v>1.18</v>
      </c>
      <c r="G8011" s="13">
        <v>1.18</v>
      </c>
      <c r="H8011" s="14">
        <f t="shared" si="1358"/>
        <v>1.7995398447839537</v>
      </c>
      <c r="I8011" s="14"/>
      <c r="J8011" s="14"/>
      <c r="K8011" s="14"/>
      <c r="L8011" s="14"/>
      <c r="M8011" s="14"/>
      <c r="N8011" s="14"/>
      <c r="O8011" s="14"/>
      <c r="P8011" s="14"/>
    </row>
    <row r="8012" spans="1:16" x14ac:dyDescent="0.25">
      <c r="A8012" s="12">
        <v>41424.875</v>
      </c>
      <c r="D8012" s="52"/>
      <c r="F8012" s="13">
        <v>1.1399999999999999</v>
      </c>
      <c r="G8012" s="13">
        <v>1.1399999999999999</v>
      </c>
      <c r="H8012" s="14">
        <f t="shared" si="1358"/>
        <v>1.7325532659652889</v>
      </c>
      <c r="I8012" s="14"/>
      <c r="J8012" s="14"/>
      <c r="K8012" s="14"/>
      <c r="L8012" s="14"/>
      <c r="M8012" s="14"/>
      <c r="N8012" s="14"/>
      <c r="O8012" s="14"/>
      <c r="P8012" s="14"/>
    </row>
    <row r="8013" spans="1:16" x14ac:dyDescent="0.25">
      <c r="A8013" s="12">
        <v>41424.895833333336</v>
      </c>
      <c r="D8013" s="52"/>
      <c r="F8013" s="13">
        <v>1.1499999999999999</v>
      </c>
      <c r="G8013" s="13">
        <v>1.1499999999999999</v>
      </c>
      <c r="H8013" s="14">
        <f t="shared" si="1358"/>
        <v>1.7492781982719179</v>
      </c>
      <c r="I8013" s="14"/>
      <c r="J8013" s="14"/>
      <c r="K8013" s="14"/>
      <c r="L8013" s="14"/>
      <c r="M8013" s="14"/>
      <c r="N8013" s="14"/>
      <c r="O8013" s="14"/>
      <c r="P8013" s="14"/>
    </row>
    <row r="8014" spans="1:16" x14ac:dyDescent="0.25">
      <c r="A8014" s="12">
        <v>41424.916666666664</v>
      </c>
      <c r="D8014" s="52"/>
      <c r="F8014" s="13">
        <v>1.1200000000000001</v>
      </c>
      <c r="G8014" s="13">
        <v>1.1200000000000001</v>
      </c>
      <c r="H8014" s="14">
        <f t="shared" si="1358"/>
        <v>1.6991475123194302</v>
      </c>
      <c r="I8014" s="14"/>
      <c r="J8014" s="14"/>
      <c r="K8014" s="14"/>
      <c r="L8014" s="14"/>
      <c r="M8014" s="14"/>
      <c r="N8014" s="14"/>
      <c r="O8014" s="14"/>
      <c r="P8014" s="14"/>
    </row>
    <row r="8015" spans="1:16" x14ac:dyDescent="0.25">
      <c r="A8015" s="12">
        <v>41424.9375</v>
      </c>
      <c r="D8015" s="52"/>
      <c r="F8015" s="13">
        <v>1.22</v>
      </c>
      <c r="G8015" s="13">
        <v>1.22</v>
      </c>
      <c r="H8015" s="14">
        <f t="shared" si="1358"/>
        <v>1.8667539235283941</v>
      </c>
      <c r="I8015" s="14"/>
      <c r="J8015" s="14"/>
      <c r="K8015" s="14"/>
      <c r="L8015" s="14"/>
      <c r="M8015" s="14"/>
      <c r="N8015" s="14"/>
      <c r="O8015" s="14"/>
      <c r="P8015" s="14"/>
    </row>
    <row r="8016" spans="1:16" x14ac:dyDescent="0.25">
      <c r="A8016" s="12">
        <v>41424.958333333336</v>
      </c>
      <c r="D8016" s="52"/>
      <c r="F8016" s="13">
        <v>1.1499999999999999</v>
      </c>
      <c r="G8016" s="13">
        <v>1.1499999999999999</v>
      </c>
      <c r="H8016" s="14">
        <f t="shared" si="1358"/>
        <v>1.7492781982719179</v>
      </c>
      <c r="I8016" s="14"/>
      <c r="J8016" s="14"/>
      <c r="K8016" s="14"/>
      <c r="L8016" s="14"/>
      <c r="M8016" s="14"/>
      <c r="N8016" s="14"/>
      <c r="O8016" s="14"/>
      <c r="P8016" s="14"/>
    </row>
    <row r="8017" spans="1:16" x14ac:dyDescent="0.25">
      <c r="A8017" s="12">
        <v>41424.979166666664</v>
      </c>
      <c r="D8017" s="52"/>
      <c r="F8017" s="13">
        <v>1.19</v>
      </c>
      <c r="G8017" s="13">
        <v>1.19</v>
      </c>
      <c r="H8017" s="14">
        <f t="shared" si="1358"/>
        <v>1.8163223064272904</v>
      </c>
      <c r="I8017" s="14"/>
      <c r="J8017" s="14"/>
      <c r="K8017" s="14"/>
      <c r="L8017" s="14"/>
      <c r="M8017" s="14"/>
      <c r="N8017" s="14"/>
      <c r="O8017" s="14"/>
      <c r="P8017" s="14"/>
    </row>
    <row r="8018" spans="1:16" x14ac:dyDescent="0.25">
      <c r="A8018" s="12">
        <v>41425</v>
      </c>
      <c r="D8018" s="52"/>
      <c r="F8018" s="13">
        <v>1.18</v>
      </c>
      <c r="G8018" s="13">
        <v>1.18</v>
      </c>
      <c r="H8018" s="14">
        <f t="shared" si="1358"/>
        <v>1.7995398447839537</v>
      </c>
      <c r="I8018" s="14"/>
      <c r="J8018" s="14"/>
      <c r="K8018" s="14">
        <f t="shared" ref="K8018" si="1359">SUM(J8018:J8065)</f>
        <v>0</v>
      </c>
      <c r="L8018" s="14"/>
      <c r="M8018" s="14"/>
      <c r="N8018" s="14">
        <f t="shared" ref="N8018" si="1360">AVERAGE(H8018:H8065)</f>
        <v>1.8779345614170524</v>
      </c>
      <c r="O8018" s="14" t="e">
        <f t="shared" ref="O8018" si="1361">AVERAGE(E8018:E8065)</f>
        <v>#DIV/0!</v>
      </c>
      <c r="P8018" s="14">
        <f>MAX(E8018:E8065)</f>
        <v>0</v>
      </c>
    </row>
    <row r="8019" spans="1:16" x14ac:dyDescent="0.25">
      <c r="A8019" s="12">
        <v>41425.020833333336</v>
      </c>
      <c r="D8019" s="52"/>
      <c r="F8019" s="13">
        <v>1.19</v>
      </c>
      <c r="G8019" s="13">
        <v>1.19</v>
      </c>
      <c r="H8019" s="14">
        <f t="shared" si="1358"/>
        <v>1.8163223064272904</v>
      </c>
      <c r="I8019" s="14"/>
      <c r="J8019" s="14"/>
      <c r="K8019" s="14"/>
      <c r="L8019" s="14"/>
      <c r="M8019" s="14"/>
      <c r="N8019" s="14"/>
      <c r="O8019" s="14"/>
      <c r="P8019" s="14"/>
    </row>
    <row r="8020" spans="1:16" x14ac:dyDescent="0.25">
      <c r="A8020" s="12">
        <v>41425.041666666664</v>
      </c>
      <c r="D8020" s="52"/>
      <c r="F8020" s="13">
        <v>1.19</v>
      </c>
      <c r="G8020" s="13">
        <v>1.19</v>
      </c>
      <c r="H8020" s="14">
        <f t="shared" si="1358"/>
        <v>1.8163223064272904</v>
      </c>
      <c r="I8020" s="14"/>
      <c r="J8020" s="14"/>
      <c r="K8020" s="14"/>
      <c r="L8020" s="14"/>
      <c r="M8020" s="14"/>
      <c r="N8020" s="14"/>
      <c r="O8020" s="14"/>
      <c r="P8020" s="14"/>
    </row>
    <row r="8021" spans="1:16" x14ac:dyDescent="0.25">
      <c r="A8021" s="12">
        <v>41425.0625</v>
      </c>
      <c r="D8021" s="52"/>
      <c r="F8021" s="13">
        <v>1.23</v>
      </c>
      <c r="G8021" s="13">
        <v>1.23</v>
      </c>
      <c r="H8021" s="14">
        <f t="shared" si="1358"/>
        <v>1.8835921925764201</v>
      </c>
      <c r="I8021" s="14"/>
      <c r="J8021" s="14"/>
      <c r="K8021" s="14"/>
      <c r="L8021" s="14"/>
      <c r="M8021" s="14"/>
      <c r="N8021" s="14"/>
      <c r="O8021" s="14"/>
      <c r="P8021" s="14"/>
    </row>
    <row r="8022" spans="1:16" x14ac:dyDescent="0.25">
      <c r="A8022" s="12">
        <v>41425.083333333336</v>
      </c>
      <c r="D8022" s="52"/>
      <c r="F8022" s="13">
        <v>1.27</v>
      </c>
      <c r="G8022" s="13">
        <v>1.27</v>
      </c>
      <c r="H8022" s="14">
        <f t="shared" si="1358"/>
        <v>1.9510812354484162</v>
      </c>
      <c r="I8022" s="14"/>
      <c r="J8022" s="14"/>
      <c r="K8022" s="14"/>
      <c r="L8022" s="14"/>
      <c r="M8022" s="14"/>
      <c r="N8022" s="14"/>
      <c r="O8022" s="14"/>
      <c r="P8022" s="14"/>
    </row>
    <row r="8023" spans="1:16" x14ac:dyDescent="0.25">
      <c r="A8023" s="12">
        <v>41425.104166666664</v>
      </c>
      <c r="D8023" s="52"/>
      <c r="F8023" s="13">
        <v>1.22</v>
      </c>
      <c r="G8023" s="13">
        <v>1.22</v>
      </c>
      <c r="H8023" s="14">
        <f t="shared" si="1358"/>
        <v>1.8667539235283941</v>
      </c>
      <c r="I8023" s="14"/>
      <c r="J8023" s="14"/>
      <c r="K8023" s="14"/>
      <c r="L8023" s="14"/>
      <c r="M8023" s="14"/>
      <c r="N8023" s="14"/>
      <c r="O8023" s="14"/>
      <c r="P8023" s="14"/>
    </row>
    <row r="8024" spans="1:16" x14ac:dyDescent="0.25">
      <c r="A8024" s="12">
        <v>41425.125</v>
      </c>
      <c r="D8024" s="52"/>
      <c r="F8024" s="13">
        <v>1.26</v>
      </c>
      <c r="G8024" s="13">
        <v>1.26</v>
      </c>
      <c r="H8024" s="14">
        <f t="shared" si="1358"/>
        <v>1.9341887756130369</v>
      </c>
      <c r="I8024" s="14"/>
      <c r="J8024" s="14"/>
      <c r="K8024" s="14"/>
      <c r="L8024" s="14"/>
      <c r="M8024" s="14"/>
      <c r="N8024" s="14"/>
      <c r="O8024" s="14"/>
      <c r="P8024" s="14"/>
    </row>
    <row r="8025" spans="1:16" x14ac:dyDescent="0.25">
      <c r="A8025" s="12">
        <v>41425.145833333336</v>
      </c>
      <c r="D8025" s="52"/>
      <c r="F8025" s="13">
        <v>1.3</v>
      </c>
      <c r="G8025" s="13">
        <v>1.3</v>
      </c>
      <c r="H8025" s="14">
        <f t="shared" si="1358"/>
        <v>2.0018380810432523</v>
      </c>
      <c r="I8025" s="14"/>
      <c r="J8025" s="14"/>
      <c r="K8025" s="14"/>
      <c r="L8025" s="14"/>
      <c r="M8025" s="14"/>
      <c r="N8025" s="14"/>
      <c r="O8025" s="14"/>
      <c r="P8025" s="14"/>
    </row>
    <row r="8026" spans="1:16" x14ac:dyDescent="0.25">
      <c r="A8026" s="12">
        <v>41425.166666666664</v>
      </c>
      <c r="D8026" s="52"/>
      <c r="F8026" s="13">
        <v>1.32</v>
      </c>
      <c r="G8026" s="13">
        <v>1.32</v>
      </c>
      <c r="H8026" s="14">
        <f t="shared" si="1358"/>
        <v>2.0357412809038005</v>
      </c>
      <c r="I8026" s="14"/>
      <c r="J8026" s="14"/>
      <c r="K8026" s="14"/>
      <c r="L8026" s="14"/>
      <c r="M8026" s="14"/>
      <c r="N8026" s="14"/>
      <c r="O8026" s="14"/>
      <c r="P8026" s="14"/>
    </row>
    <row r="8027" spans="1:16" x14ac:dyDescent="0.25">
      <c r="A8027" s="12">
        <v>41425.1875</v>
      </c>
      <c r="D8027" s="52"/>
      <c r="F8027" s="13">
        <v>1.31</v>
      </c>
      <c r="G8027" s="13">
        <v>1.31</v>
      </c>
      <c r="H8027" s="14">
        <f t="shared" si="1358"/>
        <v>2.0187832108378347</v>
      </c>
      <c r="I8027" s="14"/>
      <c r="J8027" s="14"/>
      <c r="K8027" s="14"/>
      <c r="L8027" s="14"/>
      <c r="M8027" s="14"/>
      <c r="N8027" s="14"/>
      <c r="O8027" s="14"/>
      <c r="P8027" s="14"/>
    </row>
    <row r="8028" spans="1:16" x14ac:dyDescent="0.25">
      <c r="A8028" s="12">
        <v>41425.208333333336</v>
      </c>
      <c r="D8028" s="52"/>
      <c r="F8028" s="13">
        <v>1.24</v>
      </c>
      <c r="G8028" s="13">
        <v>1.24</v>
      </c>
      <c r="H8028" s="14">
        <f t="shared" si="1358"/>
        <v>1.900444156983875</v>
      </c>
      <c r="I8028" s="14"/>
      <c r="J8028" s="14"/>
      <c r="K8028" s="14"/>
      <c r="L8028" s="14"/>
      <c r="M8028" s="14"/>
      <c r="N8028" s="14"/>
      <c r="O8028" s="14"/>
      <c r="P8028" s="14"/>
    </row>
    <row r="8029" spans="1:16" x14ac:dyDescent="0.25">
      <c r="A8029" s="12">
        <v>41425.229166666664</v>
      </c>
      <c r="D8029" s="52"/>
      <c r="F8029" s="13">
        <v>1.22</v>
      </c>
      <c r="G8029" s="13">
        <v>1.22</v>
      </c>
      <c r="H8029" s="14">
        <f t="shared" si="1358"/>
        <v>1.8667539235283941</v>
      </c>
      <c r="I8029" s="14"/>
      <c r="J8029" s="14"/>
      <c r="K8029" s="14"/>
      <c r="L8029" s="14"/>
      <c r="M8029" s="14"/>
      <c r="N8029" s="14"/>
      <c r="O8029" s="14"/>
      <c r="P8029" s="14"/>
    </row>
    <row r="8030" spans="1:16" x14ac:dyDescent="0.25">
      <c r="A8030" s="12">
        <v>41425.25</v>
      </c>
      <c r="D8030" s="52"/>
      <c r="F8030" s="13">
        <v>1.25</v>
      </c>
      <c r="G8030" s="13">
        <v>1.25</v>
      </c>
      <c r="H8030" s="14">
        <f t="shared" si="1358"/>
        <v>1.9173097173066993</v>
      </c>
      <c r="I8030" s="14"/>
      <c r="J8030" s="14"/>
      <c r="K8030" s="14"/>
      <c r="L8030" s="14"/>
      <c r="M8030" s="14"/>
      <c r="N8030" s="14"/>
      <c r="O8030" s="14"/>
      <c r="P8030" s="14"/>
    </row>
    <row r="8031" spans="1:16" x14ac:dyDescent="0.25">
      <c r="A8031" s="12">
        <v>41425.270833333336</v>
      </c>
      <c r="D8031" s="52"/>
      <c r="F8031" s="13">
        <v>1.28</v>
      </c>
      <c r="G8031" s="13">
        <v>1.28</v>
      </c>
      <c r="H8031" s="14">
        <f t="shared" si="1358"/>
        <v>1.9679870018019985</v>
      </c>
      <c r="I8031" s="14"/>
      <c r="J8031" s="14"/>
      <c r="K8031" s="14"/>
      <c r="L8031" s="14"/>
      <c r="M8031" s="14"/>
      <c r="N8031" s="14"/>
      <c r="O8031" s="14"/>
      <c r="P8031" s="14"/>
    </row>
    <row r="8032" spans="1:16" x14ac:dyDescent="0.25">
      <c r="A8032" s="12">
        <v>41425.291666666664</v>
      </c>
      <c r="D8032" s="52"/>
      <c r="F8032" s="13">
        <v>1.36</v>
      </c>
      <c r="G8032" s="13">
        <v>1.36</v>
      </c>
      <c r="H8032" s="14">
        <f t="shared" si="1358"/>
        <v>2.1037012173548995</v>
      </c>
      <c r="I8032" s="14"/>
      <c r="J8032" s="14"/>
      <c r="K8032" s="14"/>
      <c r="L8032" s="14"/>
      <c r="M8032" s="14"/>
      <c r="N8032" s="14"/>
      <c r="O8032" s="14"/>
      <c r="P8032" s="14"/>
    </row>
    <row r="8033" spans="1:16" x14ac:dyDescent="0.25">
      <c r="A8033" s="12">
        <v>41425.3125</v>
      </c>
      <c r="D8033" s="52"/>
      <c r="F8033" s="13">
        <v>1.24</v>
      </c>
      <c r="G8033" s="13">
        <v>1.24</v>
      </c>
      <c r="H8033" s="14">
        <f t="shared" si="1358"/>
        <v>1.900444156983875</v>
      </c>
      <c r="I8033" s="14"/>
      <c r="J8033" s="14"/>
      <c r="K8033" s="14"/>
      <c r="L8033" s="14"/>
      <c r="M8033" s="14"/>
      <c r="N8033" s="14"/>
      <c r="O8033" s="14"/>
      <c r="P8033" s="14"/>
    </row>
    <row r="8034" spans="1:16" x14ac:dyDescent="0.25">
      <c r="A8034" s="12">
        <v>41425.333333333336</v>
      </c>
      <c r="D8034" s="52"/>
      <c r="F8034" s="13">
        <v>1.32</v>
      </c>
      <c r="G8034" s="13">
        <v>1.32</v>
      </c>
      <c r="H8034" s="14">
        <f t="shared" si="1358"/>
        <v>2.0357412809038005</v>
      </c>
      <c r="I8034" s="14"/>
      <c r="J8034" s="14"/>
      <c r="K8034" s="14"/>
      <c r="L8034" s="14"/>
      <c r="M8034" s="14"/>
      <c r="N8034" s="14"/>
      <c r="O8034" s="14"/>
      <c r="P8034" s="14"/>
    </row>
    <row r="8035" spans="1:16" x14ac:dyDescent="0.25">
      <c r="A8035" s="12">
        <v>41425.354166666664</v>
      </c>
      <c r="D8035" s="52"/>
      <c r="F8035" s="13">
        <v>1.1599999999999999</v>
      </c>
      <c r="G8035" s="13">
        <v>1.1599999999999999</v>
      </c>
      <c r="H8035" s="14">
        <f t="shared" si="1358"/>
        <v>1.7660176804972776</v>
      </c>
      <c r="I8035" s="14"/>
      <c r="J8035" s="14"/>
      <c r="K8035" s="14"/>
      <c r="L8035" s="14"/>
      <c r="M8035" s="14"/>
      <c r="N8035" s="14"/>
      <c r="O8035" s="14"/>
      <c r="P8035" s="14"/>
    </row>
    <row r="8036" spans="1:16" x14ac:dyDescent="0.25">
      <c r="A8036" s="12">
        <v>41425.375</v>
      </c>
      <c r="D8036" s="52"/>
      <c r="F8036" s="13">
        <v>1.43</v>
      </c>
      <c r="G8036" s="13">
        <v>1.43</v>
      </c>
      <c r="H8036" s="14">
        <f t="shared" si="1358"/>
        <v>2.2231097340455168</v>
      </c>
      <c r="I8036" s="14"/>
      <c r="J8036" s="14"/>
      <c r="K8036" s="14"/>
      <c r="L8036" s="14"/>
      <c r="M8036" s="14"/>
      <c r="N8036" s="14"/>
      <c r="O8036" s="14"/>
      <c r="P8036" s="14"/>
    </row>
    <row r="8037" spans="1:16" x14ac:dyDescent="0.25">
      <c r="A8037" s="12">
        <v>41425.395833333336</v>
      </c>
      <c r="D8037" s="52"/>
      <c r="F8037" s="13">
        <v>1.23</v>
      </c>
      <c r="G8037" s="13">
        <v>1.23</v>
      </c>
      <c r="H8037" s="14">
        <f t="shared" si="1358"/>
        <v>1.8835921925764201</v>
      </c>
      <c r="I8037" s="14"/>
      <c r="J8037" s="14"/>
      <c r="K8037" s="14"/>
      <c r="L8037" s="14"/>
      <c r="M8037" s="14"/>
      <c r="N8037" s="14"/>
      <c r="O8037" s="14"/>
      <c r="P8037" s="14"/>
    </row>
    <row r="8038" spans="1:16" x14ac:dyDescent="0.25">
      <c r="A8038" s="12">
        <v>41425.416666666664</v>
      </c>
      <c r="D8038" s="52"/>
      <c r="F8038" s="13">
        <v>1.23</v>
      </c>
      <c r="G8038" s="13">
        <v>1.23</v>
      </c>
      <c r="H8038" s="14">
        <f t="shared" si="1358"/>
        <v>1.8835921925764201</v>
      </c>
      <c r="I8038" s="14"/>
      <c r="J8038" s="14"/>
      <c r="K8038" s="14"/>
      <c r="L8038" s="14"/>
      <c r="M8038" s="14"/>
      <c r="N8038" s="14"/>
      <c r="O8038" s="14"/>
      <c r="P8038" s="14"/>
    </row>
    <row r="8039" spans="1:16" x14ac:dyDescent="0.25">
      <c r="A8039" s="12">
        <v>41425.4375</v>
      </c>
      <c r="D8039" s="52"/>
      <c r="F8039" s="13">
        <v>1.18</v>
      </c>
      <c r="G8039" s="13">
        <v>1.18</v>
      </c>
      <c r="H8039" s="14">
        <f t="shared" si="1358"/>
        <v>1.7995398447839537</v>
      </c>
      <c r="I8039" s="14"/>
      <c r="J8039" s="14"/>
      <c r="K8039" s="14"/>
      <c r="L8039" s="14"/>
      <c r="M8039" s="14"/>
      <c r="N8039" s="14"/>
      <c r="O8039" s="14"/>
      <c r="P8039" s="14"/>
    </row>
    <row r="8040" spans="1:16" x14ac:dyDescent="0.25">
      <c r="A8040" s="12">
        <v>41425.458333333336</v>
      </c>
      <c r="D8040" s="52"/>
      <c r="F8040" s="13">
        <v>1.2</v>
      </c>
      <c r="G8040" s="13">
        <v>1.2</v>
      </c>
      <c r="H8040" s="14">
        <f t="shared" si="1358"/>
        <v>1.8331188770646438</v>
      </c>
      <c r="I8040" s="14"/>
      <c r="J8040" s="14"/>
      <c r="K8040" s="14"/>
      <c r="L8040" s="14"/>
      <c r="M8040" s="14"/>
      <c r="N8040" s="14"/>
      <c r="O8040" s="14"/>
      <c r="P8040" s="14"/>
    </row>
    <row r="8041" spans="1:16" x14ac:dyDescent="0.25">
      <c r="A8041" s="12">
        <v>41425.479166666664</v>
      </c>
      <c r="D8041" s="52"/>
      <c r="F8041" s="13">
        <v>1.2</v>
      </c>
      <c r="G8041" s="13">
        <v>1.2</v>
      </c>
      <c r="H8041" s="14">
        <f t="shared" si="1358"/>
        <v>1.8331188770646438</v>
      </c>
      <c r="I8041" s="14"/>
      <c r="J8041" s="14"/>
      <c r="K8041" s="14"/>
      <c r="L8041" s="14"/>
      <c r="M8041" s="14"/>
      <c r="N8041" s="14"/>
      <c r="O8041" s="14"/>
      <c r="P8041" s="14"/>
    </row>
    <row r="8042" spans="1:16" x14ac:dyDescent="0.25">
      <c r="A8042" s="12">
        <v>41425.5</v>
      </c>
      <c r="D8042" s="52"/>
      <c r="F8042" s="13">
        <v>1.1399999999999999</v>
      </c>
      <c r="G8042" s="13">
        <v>1.1399999999999999</v>
      </c>
      <c r="H8042" s="14">
        <f t="shared" si="1358"/>
        <v>1.7325532659652889</v>
      </c>
      <c r="I8042" s="14"/>
      <c r="J8042" s="14"/>
      <c r="K8042" s="14"/>
      <c r="L8042" s="14"/>
      <c r="M8042" s="14"/>
      <c r="N8042" s="14"/>
      <c r="O8042" s="14"/>
      <c r="P8042" s="14"/>
    </row>
    <row r="8043" spans="1:16" x14ac:dyDescent="0.25">
      <c r="A8043" s="12">
        <v>41425.520833333336</v>
      </c>
      <c r="D8043" s="52"/>
      <c r="F8043" s="13">
        <v>1.1299999999999999</v>
      </c>
      <c r="G8043" s="13">
        <v>1.1299999999999999</v>
      </c>
      <c r="H8043" s="14">
        <f t="shared" si="1358"/>
        <v>1.715842998397735</v>
      </c>
      <c r="I8043" s="14"/>
      <c r="J8043" s="14"/>
      <c r="K8043" s="14"/>
      <c r="L8043" s="14"/>
      <c r="M8043" s="14"/>
      <c r="N8043" s="14"/>
      <c r="O8043" s="14"/>
      <c r="P8043" s="14"/>
    </row>
    <row r="8044" spans="1:16" x14ac:dyDescent="0.25">
      <c r="A8044" s="12">
        <v>41425.541666666664</v>
      </c>
      <c r="D8044" s="52"/>
      <c r="F8044" s="13">
        <v>1.1000000000000001</v>
      </c>
      <c r="G8044" s="13">
        <v>1.1000000000000001</v>
      </c>
      <c r="H8044" s="14">
        <f t="shared" si="1358"/>
        <v>1.6658013615818636</v>
      </c>
      <c r="I8044" s="14"/>
      <c r="J8044" s="14"/>
      <c r="K8044" s="14"/>
      <c r="L8044" s="14"/>
      <c r="M8044" s="14"/>
      <c r="N8044" s="14"/>
      <c r="O8044" s="14"/>
      <c r="P8044" s="14"/>
    </row>
    <row r="8045" spans="1:16" x14ac:dyDescent="0.25">
      <c r="A8045" s="12">
        <v>41425.5625</v>
      </c>
      <c r="D8045" s="52"/>
      <c r="F8045" s="13">
        <v>1.34</v>
      </c>
      <c r="G8045" s="13">
        <v>1.34</v>
      </c>
      <c r="H8045" s="14">
        <f t="shared" si="1358"/>
        <v>2.0696958900543199</v>
      </c>
      <c r="I8045" s="14"/>
      <c r="J8045" s="14"/>
      <c r="K8045" s="14"/>
      <c r="L8045" s="14"/>
      <c r="M8045" s="14"/>
      <c r="N8045" s="14"/>
      <c r="O8045" s="14"/>
      <c r="P8045" s="14"/>
    </row>
    <row r="8046" spans="1:16" x14ac:dyDescent="0.25">
      <c r="A8046" s="12">
        <v>41425.583333333336</v>
      </c>
      <c r="D8046" s="52"/>
      <c r="F8046" s="13">
        <v>1.1200000000000001</v>
      </c>
      <c r="G8046" s="13">
        <v>1.1200000000000001</v>
      </c>
      <c r="H8046" s="14">
        <f t="shared" si="1358"/>
        <v>1.6991475123194302</v>
      </c>
      <c r="I8046" s="14"/>
      <c r="J8046" s="14"/>
      <c r="K8046" s="14"/>
      <c r="L8046" s="14"/>
      <c r="M8046" s="14"/>
      <c r="N8046" s="14"/>
      <c r="O8046" s="14"/>
      <c r="P8046" s="14"/>
    </row>
    <row r="8047" spans="1:16" x14ac:dyDescent="0.25">
      <c r="A8047" s="12">
        <v>41425.604166666664</v>
      </c>
      <c r="D8047" s="52"/>
      <c r="F8047" s="13">
        <v>1.08</v>
      </c>
      <c r="G8047" s="13">
        <v>1.08</v>
      </c>
      <c r="H8047" s="14">
        <f t="shared" si="1358"/>
        <v>1.6325157882931336</v>
      </c>
      <c r="I8047" s="14"/>
      <c r="J8047" s="14"/>
      <c r="K8047" s="14"/>
      <c r="L8047" s="14"/>
      <c r="M8047" s="14"/>
      <c r="N8047" s="14"/>
      <c r="O8047" s="14"/>
      <c r="P8047" s="14"/>
    </row>
    <row r="8048" spans="1:16" x14ac:dyDescent="0.25">
      <c r="A8048" s="12">
        <v>41425.625</v>
      </c>
      <c r="D8048" s="52"/>
      <c r="F8048" s="13">
        <v>1.71</v>
      </c>
      <c r="G8048" s="13">
        <v>1.71</v>
      </c>
      <c r="H8048" s="14">
        <f t="shared" si="1358"/>
        <v>2.7063688148462215</v>
      </c>
      <c r="I8048" s="14"/>
      <c r="J8048" s="14"/>
      <c r="K8048" s="14"/>
      <c r="L8048" s="14"/>
      <c r="M8048" s="14"/>
      <c r="N8048" s="14"/>
      <c r="O8048" s="14"/>
      <c r="P8048" s="14"/>
    </row>
    <row r="8049" spans="1:16" x14ac:dyDescent="0.25">
      <c r="A8049" s="12">
        <v>41425.645833333336</v>
      </c>
      <c r="D8049" s="52"/>
      <c r="F8049" s="13">
        <v>1.2</v>
      </c>
      <c r="G8049" s="13">
        <v>1.2</v>
      </c>
      <c r="H8049" s="14">
        <f t="shared" si="1358"/>
        <v>1.8331188770646438</v>
      </c>
      <c r="I8049" s="14"/>
      <c r="J8049" s="14"/>
      <c r="K8049" s="14"/>
      <c r="L8049" s="14"/>
      <c r="M8049" s="14"/>
      <c r="N8049" s="14"/>
      <c r="O8049" s="14"/>
      <c r="P8049" s="14"/>
    </row>
    <row r="8050" spans="1:16" x14ac:dyDescent="0.25">
      <c r="A8050" s="12">
        <v>41425.666666666664</v>
      </c>
      <c r="D8050" s="52"/>
      <c r="F8050" s="13">
        <v>1.21</v>
      </c>
      <c r="G8050" s="13">
        <v>1.21</v>
      </c>
      <c r="H8050" s="14">
        <f t="shared" si="1358"/>
        <v>1.8499294508319939</v>
      </c>
      <c r="I8050" s="14"/>
      <c r="J8050" s="14"/>
      <c r="K8050" s="14"/>
      <c r="L8050" s="14"/>
      <c r="M8050" s="14"/>
      <c r="N8050" s="14"/>
      <c r="O8050" s="14"/>
      <c r="P8050" s="14"/>
    </row>
    <row r="8051" spans="1:16" x14ac:dyDescent="0.25">
      <c r="A8051" s="12">
        <v>41425.6875</v>
      </c>
      <c r="D8051" s="52"/>
      <c r="F8051" s="13">
        <v>1.31</v>
      </c>
      <c r="G8051" s="13">
        <v>1.31</v>
      </c>
      <c r="H8051" s="14">
        <f t="shared" si="1358"/>
        <v>2.0187832108378347</v>
      </c>
      <c r="I8051" s="14"/>
      <c r="J8051" s="14"/>
      <c r="K8051" s="14"/>
      <c r="L8051" s="14"/>
      <c r="M8051" s="14"/>
      <c r="N8051" s="14"/>
      <c r="O8051" s="14"/>
      <c r="P8051" s="14"/>
    </row>
    <row r="8052" spans="1:16" x14ac:dyDescent="0.25">
      <c r="A8052" s="12">
        <v>41425.708333333336</v>
      </c>
      <c r="D8052" s="52"/>
      <c r="F8052" s="13">
        <v>1.17</v>
      </c>
      <c r="G8052" s="13">
        <v>1.17</v>
      </c>
      <c r="H8052" s="14">
        <f t="shared" si="1358"/>
        <v>1.7827715997025837</v>
      </c>
      <c r="I8052" s="14"/>
      <c r="J8052" s="14"/>
      <c r="K8052" s="14"/>
      <c r="L8052" s="14"/>
      <c r="M8052" s="14"/>
      <c r="N8052" s="14"/>
      <c r="O8052" s="14"/>
      <c r="P8052" s="14"/>
    </row>
    <row r="8053" spans="1:16" x14ac:dyDescent="0.25">
      <c r="A8053" s="12">
        <v>41425.729166666664</v>
      </c>
      <c r="D8053" s="52"/>
      <c r="F8053" s="13">
        <v>1.22</v>
      </c>
      <c r="G8053" s="13">
        <v>1.22</v>
      </c>
      <c r="H8053" s="14">
        <f t="shared" si="1358"/>
        <v>1.8667539235283941</v>
      </c>
      <c r="I8053" s="14"/>
      <c r="J8053" s="14"/>
      <c r="K8053" s="14"/>
      <c r="L8053" s="14"/>
      <c r="M8053" s="14"/>
      <c r="N8053" s="14"/>
      <c r="O8053" s="14"/>
      <c r="P8053" s="14"/>
    </row>
    <row r="8054" spans="1:16" x14ac:dyDescent="0.25">
      <c r="A8054" s="12">
        <v>41425.75</v>
      </c>
      <c r="D8054" s="52"/>
      <c r="F8054" s="13">
        <v>1.1499999999999999</v>
      </c>
      <c r="G8054" s="13">
        <v>1.1499999999999999</v>
      </c>
      <c r="H8054" s="14">
        <f t="shared" si="1358"/>
        <v>1.7492781982719179</v>
      </c>
      <c r="I8054" s="14"/>
      <c r="J8054" s="14"/>
      <c r="K8054" s="14"/>
      <c r="L8054" s="14"/>
      <c r="M8054" s="14"/>
      <c r="N8054" s="14"/>
      <c r="O8054" s="14"/>
      <c r="P8054" s="14"/>
    </row>
    <row r="8055" spans="1:16" x14ac:dyDescent="0.25">
      <c r="A8055" s="12">
        <v>41425.770833333336</v>
      </c>
      <c r="D8055" s="52"/>
      <c r="F8055" s="13">
        <v>1.1599999999999999</v>
      </c>
      <c r="G8055" s="13">
        <v>1.1599999999999999</v>
      </c>
      <c r="H8055" s="14">
        <f t="shared" si="1358"/>
        <v>1.7660176804972776</v>
      </c>
      <c r="I8055" s="14"/>
      <c r="J8055" s="14"/>
      <c r="K8055" s="14"/>
      <c r="L8055" s="14"/>
      <c r="M8055" s="14"/>
      <c r="N8055" s="14"/>
      <c r="O8055" s="14"/>
      <c r="P8055" s="14"/>
    </row>
    <row r="8056" spans="1:16" x14ac:dyDescent="0.25">
      <c r="A8056" s="12">
        <v>41425.791666666664</v>
      </c>
      <c r="D8056" s="52"/>
      <c r="F8056" s="13">
        <v>1.1299999999999999</v>
      </c>
      <c r="G8056" s="13">
        <v>1.1299999999999999</v>
      </c>
      <c r="H8056" s="14">
        <f t="shared" ref="H8056:H8119" si="1362">1.5*(G8056^1.1)</f>
        <v>1.715842998397735</v>
      </c>
      <c r="I8056" s="14"/>
      <c r="J8056" s="14"/>
      <c r="K8056" s="14"/>
      <c r="L8056" s="14"/>
      <c r="M8056" s="14"/>
      <c r="N8056" s="14"/>
      <c r="O8056" s="14"/>
      <c r="P8056" s="14"/>
    </row>
    <row r="8057" spans="1:16" x14ac:dyDescent="0.25">
      <c r="A8057" s="12">
        <v>41425.8125</v>
      </c>
      <c r="D8057" s="52"/>
      <c r="F8057" s="13">
        <v>1.1299999999999999</v>
      </c>
      <c r="G8057" s="13">
        <v>1.1299999999999999</v>
      </c>
      <c r="H8057" s="14">
        <f t="shared" si="1362"/>
        <v>1.715842998397735</v>
      </c>
      <c r="I8057" s="14"/>
      <c r="J8057" s="14"/>
      <c r="K8057" s="14"/>
      <c r="L8057" s="14"/>
      <c r="M8057" s="14"/>
      <c r="N8057" s="14"/>
      <c r="O8057" s="14"/>
      <c r="P8057" s="14"/>
    </row>
    <row r="8058" spans="1:16" x14ac:dyDescent="0.25">
      <c r="A8058" s="12">
        <v>41425.833333333336</v>
      </c>
      <c r="D8058" s="52"/>
      <c r="F8058" s="13">
        <v>1.1599999999999999</v>
      </c>
      <c r="G8058" s="13">
        <v>1.1599999999999999</v>
      </c>
      <c r="H8058" s="14">
        <f t="shared" si="1362"/>
        <v>1.7660176804972776</v>
      </c>
      <c r="I8058" s="14"/>
      <c r="J8058" s="14"/>
      <c r="K8058" s="14"/>
      <c r="L8058" s="14"/>
      <c r="M8058" s="14"/>
      <c r="N8058" s="14"/>
      <c r="O8058" s="14"/>
      <c r="P8058" s="14"/>
    </row>
    <row r="8059" spans="1:16" x14ac:dyDescent="0.25">
      <c r="A8059" s="12">
        <v>41425.854166666664</v>
      </c>
      <c r="D8059" s="52"/>
      <c r="F8059" s="13">
        <v>1.17</v>
      </c>
      <c r="G8059" s="13">
        <v>1.17</v>
      </c>
      <c r="H8059" s="14">
        <f t="shared" si="1362"/>
        <v>1.7827715997025837</v>
      </c>
      <c r="I8059" s="14"/>
      <c r="J8059" s="14"/>
      <c r="K8059" s="14"/>
      <c r="L8059" s="14"/>
      <c r="M8059" s="14"/>
      <c r="N8059" s="14"/>
      <c r="O8059" s="14"/>
      <c r="P8059" s="14"/>
    </row>
    <row r="8060" spans="1:16" x14ac:dyDescent="0.25">
      <c r="A8060" s="12">
        <v>41425.875</v>
      </c>
      <c r="D8060" s="52"/>
      <c r="F8060" s="13">
        <v>1.23</v>
      </c>
      <c r="G8060" s="13">
        <v>1.23</v>
      </c>
      <c r="H8060" s="14">
        <f t="shared" si="1362"/>
        <v>1.8835921925764201</v>
      </c>
      <c r="I8060" s="14"/>
      <c r="J8060" s="14"/>
      <c r="K8060" s="14"/>
      <c r="L8060" s="14"/>
      <c r="M8060" s="14"/>
      <c r="N8060" s="14"/>
      <c r="O8060" s="14"/>
      <c r="P8060" s="14"/>
    </row>
    <row r="8061" spans="1:16" x14ac:dyDescent="0.25">
      <c r="A8061" s="12">
        <v>41425.895833333336</v>
      </c>
      <c r="D8061" s="52"/>
      <c r="F8061" s="13">
        <v>1.1100000000000001</v>
      </c>
      <c r="G8061" s="13">
        <v>1.1100000000000001</v>
      </c>
      <c r="H8061" s="14">
        <f t="shared" si="1362"/>
        <v>1.6824669264603278</v>
      </c>
      <c r="I8061" s="14"/>
      <c r="J8061" s="14"/>
      <c r="K8061" s="14"/>
      <c r="L8061" s="14"/>
      <c r="M8061" s="14"/>
      <c r="N8061" s="14"/>
      <c r="O8061" s="14"/>
      <c r="P8061" s="14"/>
    </row>
    <row r="8062" spans="1:16" x14ac:dyDescent="0.25">
      <c r="A8062" s="12">
        <v>41425.916666666664</v>
      </c>
      <c r="D8062" s="52"/>
      <c r="F8062" s="13">
        <v>1.25</v>
      </c>
      <c r="G8062" s="13">
        <v>1.25</v>
      </c>
      <c r="H8062" s="14">
        <f t="shared" si="1362"/>
        <v>1.9173097173066993</v>
      </c>
      <c r="I8062" s="14"/>
      <c r="J8062" s="14"/>
      <c r="K8062" s="14"/>
      <c r="L8062" s="14"/>
      <c r="M8062" s="14"/>
      <c r="N8062" s="14"/>
      <c r="O8062" s="14"/>
      <c r="P8062" s="14"/>
    </row>
    <row r="8063" spans="1:16" x14ac:dyDescent="0.25">
      <c r="A8063" s="12">
        <v>41425.9375</v>
      </c>
      <c r="D8063" s="52"/>
      <c r="F8063" s="13">
        <v>1.22</v>
      </c>
      <c r="G8063" s="13">
        <v>1.22</v>
      </c>
      <c r="H8063" s="14">
        <f t="shared" si="1362"/>
        <v>1.8667539235283941</v>
      </c>
      <c r="I8063" s="14"/>
      <c r="J8063" s="14"/>
      <c r="K8063" s="14"/>
      <c r="L8063" s="14"/>
      <c r="M8063" s="14"/>
      <c r="N8063" s="14"/>
      <c r="O8063" s="14"/>
      <c r="P8063" s="14"/>
    </row>
    <row r="8064" spans="1:16" x14ac:dyDescent="0.25">
      <c r="A8064" s="12">
        <v>41425.958333333336</v>
      </c>
      <c r="D8064" s="52"/>
      <c r="F8064" s="13">
        <v>1.21</v>
      </c>
      <c r="G8064" s="13">
        <v>1.21</v>
      </c>
      <c r="H8064" s="14">
        <f t="shared" si="1362"/>
        <v>1.8499294508319939</v>
      </c>
      <c r="I8064" s="14"/>
      <c r="J8064" s="14"/>
      <c r="K8064" s="14"/>
      <c r="L8064" s="14"/>
      <c r="M8064" s="14"/>
      <c r="N8064" s="14"/>
      <c r="O8064" s="14"/>
      <c r="P8064" s="14"/>
    </row>
    <row r="8065" spans="1:16" x14ac:dyDescent="0.25">
      <c r="A8065" s="12">
        <v>41425.979166666664</v>
      </c>
      <c r="D8065" s="52"/>
      <c r="F8065" s="13">
        <v>1.2</v>
      </c>
      <c r="G8065" s="13">
        <v>1.2</v>
      </c>
      <c r="H8065" s="14">
        <f t="shared" si="1362"/>
        <v>1.8331188770646438</v>
      </c>
      <c r="I8065" s="14"/>
      <c r="J8065" s="14"/>
      <c r="K8065" s="14"/>
      <c r="L8065" s="14"/>
      <c r="M8065" s="14"/>
      <c r="N8065" s="14"/>
      <c r="O8065" s="14"/>
      <c r="P8065" s="14"/>
    </row>
    <row r="8066" spans="1:16" x14ac:dyDescent="0.25">
      <c r="A8066" s="12">
        <v>41426</v>
      </c>
      <c r="D8066" s="52"/>
      <c r="F8066" s="13">
        <v>1.6</v>
      </c>
      <c r="G8066" s="13">
        <v>1.6</v>
      </c>
      <c r="H8066" s="14">
        <f t="shared" si="1362"/>
        <v>2.5154937347254993</v>
      </c>
      <c r="I8066" s="14"/>
      <c r="J8066" s="14"/>
      <c r="K8066" s="14">
        <f t="shared" ref="K8066" si="1363">SUM(J8066:J8113)</f>
        <v>0</v>
      </c>
      <c r="L8066" s="14"/>
      <c r="M8066" s="14"/>
      <c r="N8066" s="14">
        <f t="shared" ref="N8066" si="1364">AVERAGE(H8066:H8113)</f>
        <v>2.8715431812919721</v>
      </c>
      <c r="O8066" s="14" t="e">
        <f t="shared" ref="O8066" si="1365">AVERAGE(E8066:E8113)</f>
        <v>#DIV/0!</v>
      </c>
      <c r="P8066" s="14">
        <f>MAX(E8066:E8113)</f>
        <v>0</v>
      </c>
    </row>
    <row r="8067" spans="1:16" x14ac:dyDescent="0.25">
      <c r="A8067" s="12">
        <v>41426.020833333336</v>
      </c>
      <c r="D8067" s="52"/>
      <c r="F8067" s="13">
        <v>1.32</v>
      </c>
      <c r="G8067" s="13">
        <v>1.32</v>
      </c>
      <c r="H8067" s="14">
        <f t="shared" si="1362"/>
        <v>2.0357412809038005</v>
      </c>
      <c r="I8067" s="14"/>
      <c r="J8067" s="14"/>
      <c r="K8067" s="14"/>
      <c r="L8067" s="14"/>
      <c r="M8067" s="14"/>
      <c r="N8067" s="14"/>
      <c r="O8067" s="14"/>
      <c r="P8067" s="14"/>
    </row>
    <row r="8068" spans="1:16" x14ac:dyDescent="0.25">
      <c r="A8068" s="12">
        <v>41426.041666666664</v>
      </c>
      <c r="D8068" s="52"/>
      <c r="F8068" s="13">
        <v>1.34</v>
      </c>
      <c r="G8068" s="13">
        <v>1.34</v>
      </c>
      <c r="H8068" s="14">
        <f t="shared" si="1362"/>
        <v>2.0696958900543199</v>
      </c>
      <c r="I8068" s="14"/>
      <c r="J8068" s="14"/>
      <c r="K8068" s="14"/>
      <c r="L8068" s="14"/>
      <c r="M8068" s="14"/>
      <c r="N8068" s="14"/>
      <c r="O8068" s="14"/>
      <c r="P8068" s="14"/>
    </row>
    <row r="8069" spans="1:16" x14ac:dyDescent="0.25">
      <c r="A8069" s="12">
        <v>41426.0625</v>
      </c>
      <c r="D8069" s="52"/>
      <c r="F8069" s="13">
        <v>1.33</v>
      </c>
      <c r="G8069" s="13">
        <v>1.33</v>
      </c>
      <c r="H8069" s="14">
        <f t="shared" si="1362"/>
        <v>2.0527122029769016</v>
      </c>
      <c r="I8069" s="14"/>
      <c r="J8069" s="14"/>
      <c r="K8069" s="14"/>
      <c r="L8069" s="14"/>
      <c r="M8069" s="14"/>
      <c r="N8069" s="14"/>
      <c r="O8069" s="14"/>
      <c r="P8069" s="14"/>
    </row>
    <row r="8070" spans="1:16" x14ac:dyDescent="0.25">
      <c r="A8070" s="12">
        <v>41426.083333333336</v>
      </c>
      <c r="D8070" s="52"/>
      <c r="F8070" s="13">
        <v>1.25</v>
      </c>
      <c r="G8070" s="13">
        <v>1.25</v>
      </c>
      <c r="H8070" s="14">
        <f t="shared" si="1362"/>
        <v>1.9173097173066993</v>
      </c>
      <c r="I8070" s="14"/>
      <c r="J8070" s="14"/>
      <c r="K8070" s="14"/>
      <c r="L8070" s="14"/>
      <c r="M8070" s="14"/>
      <c r="N8070" s="14"/>
      <c r="O8070" s="14"/>
      <c r="P8070" s="14"/>
    </row>
    <row r="8071" spans="1:16" x14ac:dyDescent="0.25">
      <c r="A8071" s="12">
        <v>41426.104166666664</v>
      </c>
      <c r="D8071" s="52"/>
      <c r="F8071" s="13">
        <v>1.35</v>
      </c>
      <c r="G8071" s="13">
        <v>1.35</v>
      </c>
      <c r="H8071" s="14">
        <f t="shared" si="1362"/>
        <v>2.0866922563673538</v>
      </c>
      <c r="I8071" s="14"/>
      <c r="J8071" s="14"/>
      <c r="K8071" s="14"/>
      <c r="L8071" s="14"/>
      <c r="M8071" s="14"/>
      <c r="N8071" s="14"/>
      <c r="O8071" s="14"/>
      <c r="P8071" s="14"/>
    </row>
    <row r="8072" spans="1:16" x14ac:dyDescent="0.25">
      <c r="A8072" s="12">
        <v>41426.125</v>
      </c>
      <c r="D8072" s="52"/>
      <c r="F8072" s="13">
        <v>1.45</v>
      </c>
      <c r="G8072" s="13">
        <v>1.45</v>
      </c>
      <c r="H8072" s="14">
        <f t="shared" si="1362"/>
        <v>2.2573352398352453</v>
      </c>
      <c r="I8072" s="14"/>
      <c r="J8072" s="14"/>
      <c r="K8072" s="14"/>
      <c r="L8072" s="14"/>
      <c r="M8072" s="14"/>
      <c r="N8072" s="14"/>
      <c r="O8072" s="14"/>
      <c r="P8072" s="14"/>
    </row>
    <row r="8073" spans="1:16" x14ac:dyDescent="0.25">
      <c r="A8073" s="12">
        <v>41426.145833333336</v>
      </c>
      <c r="D8073" s="52"/>
      <c r="F8073" s="13">
        <v>1.36</v>
      </c>
      <c r="G8073" s="13">
        <v>1.36</v>
      </c>
      <c r="H8073" s="14">
        <f t="shared" si="1362"/>
        <v>2.1037012173548995</v>
      </c>
      <c r="I8073" s="14"/>
      <c r="J8073" s="14"/>
      <c r="K8073" s="14"/>
      <c r="L8073" s="14"/>
      <c r="M8073" s="14"/>
      <c r="N8073" s="14"/>
      <c r="O8073" s="14"/>
      <c r="P8073" s="14"/>
    </row>
    <row r="8074" spans="1:16" x14ac:dyDescent="0.25">
      <c r="A8074" s="12">
        <v>41426.166666666664</v>
      </c>
      <c r="D8074" s="52"/>
      <c r="F8074" s="13">
        <v>1.42</v>
      </c>
      <c r="G8074" s="13">
        <v>1.42</v>
      </c>
      <c r="H8074" s="14">
        <f t="shared" si="1362"/>
        <v>2.2060148818394527</v>
      </c>
      <c r="I8074" s="14"/>
      <c r="J8074" s="14"/>
      <c r="K8074" s="14"/>
      <c r="L8074" s="14"/>
      <c r="M8074" s="14"/>
      <c r="N8074" s="14"/>
      <c r="O8074" s="14"/>
      <c r="P8074" s="14"/>
    </row>
    <row r="8075" spans="1:16" x14ac:dyDescent="0.25">
      <c r="A8075" s="12">
        <v>41426.1875</v>
      </c>
      <c r="D8075" s="52"/>
      <c r="F8075" s="13">
        <v>1.25</v>
      </c>
      <c r="G8075" s="13">
        <v>1.25</v>
      </c>
      <c r="H8075" s="14">
        <f t="shared" si="1362"/>
        <v>1.9173097173066993</v>
      </c>
      <c r="I8075" s="14"/>
      <c r="J8075" s="14"/>
      <c r="K8075" s="14"/>
      <c r="L8075" s="14"/>
      <c r="M8075" s="14"/>
      <c r="N8075" s="14"/>
      <c r="O8075" s="14"/>
      <c r="P8075" s="14"/>
    </row>
    <row r="8076" spans="1:16" x14ac:dyDescent="0.25">
      <c r="A8076" s="12">
        <v>41426.208333333336</v>
      </c>
      <c r="D8076" s="52"/>
      <c r="F8076" s="13">
        <v>1.29</v>
      </c>
      <c r="G8076" s="13">
        <v>1.29</v>
      </c>
      <c r="H8076" s="14">
        <f t="shared" si="1362"/>
        <v>1.984905981073859</v>
      </c>
      <c r="I8076" s="14"/>
      <c r="J8076" s="14"/>
      <c r="K8076" s="14"/>
      <c r="L8076" s="14"/>
      <c r="M8076" s="14"/>
      <c r="N8076" s="14"/>
      <c r="O8076" s="14"/>
      <c r="P8076" s="14"/>
    </row>
    <row r="8077" spans="1:16" x14ac:dyDescent="0.25">
      <c r="A8077" s="12">
        <v>41426.229166666664</v>
      </c>
      <c r="D8077" s="52"/>
      <c r="F8077" s="13">
        <v>1.3</v>
      </c>
      <c r="G8077" s="13">
        <v>1.3</v>
      </c>
      <c r="H8077" s="14">
        <f t="shared" si="1362"/>
        <v>2.0018380810432523</v>
      </c>
      <c r="I8077" s="14"/>
      <c r="J8077" s="14"/>
      <c r="K8077" s="14"/>
      <c r="L8077" s="14"/>
      <c r="M8077" s="14"/>
      <c r="N8077" s="14"/>
      <c r="O8077" s="14"/>
      <c r="P8077" s="14"/>
    </row>
    <row r="8078" spans="1:16" x14ac:dyDescent="0.25">
      <c r="A8078" s="12">
        <v>41426.25</v>
      </c>
      <c r="D8078" s="52"/>
      <c r="F8078" s="13">
        <v>1.28</v>
      </c>
      <c r="G8078" s="13">
        <v>1.28</v>
      </c>
      <c r="H8078" s="14">
        <f t="shared" si="1362"/>
        <v>1.9679870018019985</v>
      </c>
      <c r="I8078" s="14"/>
      <c r="J8078" s="14"/>
      <c r="K8078" s="14"/>
      <c r="L8078" s="14"/>
      <c r="M8078" s="14"/>
      <c r="N8078" s="14"/>
      <c r="O8078" s="14"/>
      <c r="P8078" s="14"/>
    </row>
    <row r="8079" spans="1:16" x14ac:dyDescent="0.25">
      <c r="A8079" s="12">
        <v>41426.270833333336</v>
      </c>
      <c r="D8079" s="52"/>
      <c r="F8079" s="13">
        <v>1.28</v>
      </c>
      <c r="G8079" s="13">
        <v>1.28</v>
      </c>
      <c r="H8079" s="14">
        <f t="shared" si="1362"/>
        <v>1.9679870018019985</v>
      </c>
      <c r="I8079" s="14"/>
      <c r="J8079" s="14"/>
      <c r="K8079" s="14"/>
      <c r="L8079" s="14"/>
      <c r="M8079" s="14"/>
      <c r="N8079" s="14"/>
      <c r="O8079" s="14"/>
      <c r="P8079" s="14"/>
    </row>
    <row r="8080" spans="1:16" x14ac:dyDescent="0.25">
      <c r="A8080" s="12">
        <v>41426.291666666664</v>
      </c>
      <c r="D8080" s="52"/>
      <c r="F8080" s="13">
        <v>1.41</v>
      </c>
      <c r="G8080" s="13">
        <v>1.41</v>
      </c>
      <c r="H8080" s="14">
        <f t="shared" si="1362"/>
        <v>2.1889320641182097</v>
      </c>
      <c r="I8080" s="14"/>
      <c r="J8080" s="14"/>
      <c r="K8080" s="14"/>
      <c r="L8080" s="14"/>
      <c r="M8080" s="14"/>
      <c r="N8080" s="14"/>
      <c r="O8080" s="14"/>
      <c r="P8080" s="14"/>
    </row>
    <row r="8081" spans="1:16" x14ac:dyDescent="0.25">
      <c r="A8081" s="12">
        <v>41426.3125</v>
      </c>
      <c r="D8081" s="52"/>
      <c r="F8081" s="13">
        <v>1.34</v>
      </c>
      <c r="G8081" s="13">
        <v>1.34</v>
      </c>
      <c r="H8081" s="14">
        <f t="shared" si="1362"/>
        <v>2.0696958900543199</v>
      </c>
      <c r="I8081" s="14"/>
      <c r="J8081" s="14"/>
      <c r="K8081" s="14"/>
      <c r="L8081" s="14"/>
      <c r="M8081" s="14"/>
      <c r="N8081" s="14"/>
      <c r="O8081" s="14"/>
      <c r="P8081" s="14"/>
    </row>
    <row r="8082" spans="1:16" x14ac:dyDescent="0.25">
      <c r="A8082" s="12">
        <v>41426.333333333336</v>
      </c>
      <c r="D8082" s="52"/>
      <c r="F8082" s="13">
        <v>1.76</v>
      </c>
      <c r="G8082" s="13">
        <v>1.76</v>
      </c>
      <c r="H8082" s="14">
        <f t="shared" si="1362"/>
        <v>2.7935419255709224</v>
      </c>
      <c r="I8082" s="14"/>
      <c r="J8082" s="14"/>
      <c r="K8082" s="14"/>
      <c r="L8082" s="14"/>
      <c r="M8082" s="14"/>
      <c r="N8082" s="14"/>
      <c r="O8082" s="14"/>
      <c r="P8082" s="14"/>
    </row>
    <row r="8083" spans="1:16" x14ac:dyDescent="0.25">
      <c r="A8083" s="12">
        <v>41426.354166666664</v>
      </c>
      <c r="D8083" s="52"/>
      <c r="F8083" s="13">
        <v>1.44</v>
      </c>
      <c r="G8083" s="13">
        <v>1.44</v>
      </c>
      <c r="H8083" s="14">
        <f t="shared" si="1362"/>
        <v>2.2402165449671601</v>
      </c>
      <c r="I8083" s="14"/>
      <c r="J8083" s="14"/>
      <c r="K8083" s="14"/>
      <c r="L8083" s="14"/>
      <c r="M8083" s="14"/>
      <c r="N8083" s="14"/>
      <c r="O8083" s="14"/>
      <c r="P8083" s="14"/>
    </row>
    <row r="8084" spans="1:16" x14ac:dyDescent="0.25">
      <c r="A8084" s="12">
        <v>41426.375</v>
      </c>
      <c r="D8084" s="52"/>
      <c r="F8084" s="13">
        <v>1.84</v>
      </c>
      <c r="G8084" s="13">
        <v>1.84</v>
      </c>
      <c r="H8084" s="14">
        <f t="shared" si="1362"/>
        <v>2.9335322320299464</v>
      </c>
      <c r="I8084" s="14"/>
      <c r="J8084" s="14"/>
      <c r="K8084" s="14"/>
      <c r="L8084" s="14"/>
      <c r="M8084" s="14"/>
      <c r="N8084" s="14"/>
      <c r="O8084" s="14"/>
      <c r="P8084" s="14"/>
    </row>
    <row r="8085" spans="1:16" x14ac:dyDescent="0.25">
      <c r="A8085" s="12">
        <v>41426.395833333336</v>
      </c>
      <c r="D8085" s="52"/>
      <c r="F8085" s="13">
        <v>1.44</v>
      </c>
      <c r="G8085" s="13">
        <v>1.44</v>
      </c>
      <c r="H8085" s="14">
        <f t="shared" si="1362"/>
        <v>2.2402165449671601</v>
      </c>
      <c r="I8085" s="14"/>
      <c r="J8085" s="14"/>
      <c r="K8085" s="14"/>
      <c r="L8085" s="14"/>
      <c r="M8085" s="14"/>
      <c r="N8085" s="14"/>
      <c r="O8085" s="14"/>
      <c r="P8085" s="14"/>
    </row>
    <row r="8086" spans="1:16" x14ac:dyDescent="0.25">
      <c r="A8086" s="12">
        <v>41426.416666666664</v>
      </c>
      <c r="D8086" s="52"/>
      <c r="F8086" s="13">
        <v>1.46</v>
      </c>
      <c r="G8086" s="13">
        <v>1.46</v>
      </c>
      <c r="H8086" s="14">
        <f t="shared" si="1362"/>
        <v>2.2744657448607315</v>
      </c>
      <c r="I8086" s="14"/>
      <c r="J8086" s="14"/>
      <c r="K8086" s="14"/>
      <c r="L8086" s="14"/>
      <c r="M8086" s="14"/>
      <c r="N8086" s="14"/>
      <c r="O8086" s="14"/>
      <c r="P8086" s="14"/>
    </row>
    <row r="8087" spans="1:16" x14ac:dyDescent="0.25">
      <c r="A8087" s="12">
        <v>41426.4375</v>
      </c>
      <c r="D8087" s="52"/>
      <c r="F8087" s="13">
        <v>1.68</v>
      </c>
      <c r="G8087" s="13">
        <v>1.68</v>
      </c>
      <c r="H8087" s="14">
        <f t="shared" si="1362"/>
        <v>2.6541867020768244</v>
      </c>
      <c r="I8087" s="14"/>
      <c r="J8087" s="14"/>
      <c r="K8087" s="14"/>
      <c r="L8087" s="14"/>
      <c r="M8087" s="14"/>
      <c r="N8087" s="14"/>
      <c r="O8087" s="14"/>
      <c r="P8087" s="14"/>
    </row>
    <row r="8088" spans="1:16" x14ac:dyDescent="0.25">
      <c r="A8088" s="12">
        <v>41426.458333333336</v>
      </c>
      <c r="D8088" s="52"/>
      <c r="F8088" s="13">
        <v>1.5</v>
      </c>
      <c r="G8088" s="13">
        <v>1.5</v>
      </c>
      <c r="H8088" s="14">
        <f t="shared" si="1362"/>
        <v>2.3431044239829237</v>
      </c>
      <c r="I8088" s="14"/>
      <c r="J8088" s="14"/>
      <c r="K8088" s="14"/>
      <c r="L8088" s="14"/>
      <c r="M8088" s="14"/>
      <c r="N8088" s="14"/>
      <c r="O8088" s="14"/>
      <c r="P8088" s="14"/>
    </row>
    <row r="8089" spans="1:16" x14ac:dyDescent="0.25">
      <c r="A8089" s="12">
        <v>41426.479166666664</v>
      </c>
      <c r="D8089" s="52"/>
      <c r="F8089" s="13">
        <v>1.49</v>
      </c>
      <c r="G8089" s="13">
        <v>1.49</v>
      </c>
      <c r="H8089" s="14">
        <f t="shared" si="1362"/>
        <v>2.3259273972872339</v>
      </c>
      <c r="I8089" s="14"/>
      <c r="J8089" s="14"/>
      <c r="K8089" s="14"/>
      <c r="L8089" s="14"/>
      <c r="M8089" s="14"/>
      <c r="N8089" s="14"/>
      <c r="O8089" s="14"/>
      <c r="P8089" s="14"/>
    </row>
    <row r="8090" spans="1:16" x14ac:dyDescent="0.25">
      <c r="A8090" s="12">
        <v>41426.5</v>
      </c>
      <c r="D8090" s="52"/>
      <c r="F8090" s="13">
        <v>2.1800000000000002</v>
      </c>
      <c r="G8090" s="13">
        <v>2.1800000000000002</v>
      </c>
      <c r="H8090" s="14">
        <f t="shared" si="1362"/>
        <v>3.5350324275546985</v>
      </c>
      <c r="I8090" s="14"/>
      <c r="J8090" s="14"/>
      <c r="K8090" s="14"/>
      <c r="L8090" s="14"/>
      <c r="M8090" s="14"/>
      <c r="N8090" s="14"/>
      <c r="O8090" s="14"/>
      <c r="P8090" s="14"/>
    </row>
    <row r="8091" spans="1:16" x14ac:dyDescent="0.25">
      <c r="A8091" s="12">
        <v>41426.520833333336</v>
      </c>
      <c r="D8091" s="52"/>
      <c r="F8091" s="13">
        <v>1.47</v>
      </c>
      <c r="G8091" s="13">
        <v>1.47</v>
      </c>
      <c r="H8091" s="14">
        <f t="shared" si="1362"/>
        <v>2.2916079872151971</v>
      </c>
      <c r="I8091" s="14"/>
      <c r="J8091" s="14"/>
      <c r="K8091" s="14"/>
      <c r="L8091" s="14"/>
      <c r="M8091" s="14"/>
      <c r="N8091" s="14"/>
      <c r="O8091" s="14"/>
      <c r="P8091" s="14"/>
    </row>
    <row r="8092" spans="1:16" x14ac:dyDescent="0.25">
      <c r="A8092" s="12">
        <v>41426.541666666664</v>
      </c>
      <c r="D8092" s="52"/>
      <c r="F8092" s="13">
        <v>1.39</v>
      </c>
      <c r="G8092" s="13">
        <v>1.39</v>
      </c>
      <c r="H8092" s="14">
        <f t="shared" si="1362"/>
        <v>2.1548028403316315</v>
      </c>
      <c r="I8092" s="14"/>
      <c r="J8092" s="14"/>
      <c r="K8092" s="14"/>
      <c r="L8092" s="14"/>
      <c r="M8092" s="14"/>
      <c r="N8092" s="14"/>
      <c r="O8092" s="14"/>
      <c r="P8092" s="14"/>
    </row>
    <row r="8093" spans="1:16" x14ac:dyDescent="0.25">
      <c r="A8093" s="12">
        <v>41426.5625</v>
      </c>
      <c r="D8093" s="52"/>
      <c r="F8093" s="13">
        <v>2.06</v>
      </c>
      <c r="G8093" s="13">
        <v>2.06</v>
      </c>
      <c r="H8093" s="14">
        <f t="shared" si="1362"/>
        <v>3.3215837063975999</v>
      </c>
      <c r="I8093" s="14"/>
      <c r="J8093" s="14"/>
      <c r="K8093" s="14"/>
      <c r="L8093" s="14"/>
      <c r="M8093" s="14"/>
      <c r="N8093" s="14"/>
      <c r="O8093" s="14"/>
      <c r="P8093" s="14"/>
    </row>
    <row r="8094" spans="1:16" x14ac:dyDescent="0.25">
      <c r="A8094" s="12">
        <v>41426.583333333336</v>
      </c>
      <c r="D8094" s="52"/>
      <c r="F8094" s="13">
        <v>1.57</v>
      </c>
      <c r="G8094" s="13">
        <v>1.57</v>
      </c>
      <c r="H8094" s="14">
        <f t="shared" si="1362"/>
        <v>2.4636605919367618</v>
      </c>
      <c r="I8094" s="14"/>
      <c r="J8094" s="14"/>
      <c r="K8094" s="14"/>
      <c r="L8094" s="14"/>
      <c r="M8094" s="14"/>
      <c r="N8094" s="14"/>
      <c r="O8094" s="14"/>
      <c r="P8094" s="14"/>
    </row>
    <row r="8095" spans="1:16" x14ac:dyDescent="0.25">
      <c r="A8095" s="12">
        <v>41426.604166666664</v>
      </c>
      <c r="D8095" s="52"/>
      <c r="F8095" s="13">
        <v>1.34</v>
      </c>
      <c r="G8095" s="13">
        <v>1.34</v>
      </c>
      <c r="H8095" s="14">
        <f t="shared" si="1362"/>
        <v>2.0696958900543199</v>
      </c>
      <c r="I8095" s="14"/>
      <c r="J8095" s="14"/>
      <c r="K8095" s="14"/>
      <c r="L8095" s="14"/>
      <c r="M8095" s="14"/>
      <c r="N8095" s="14"/>
      <c r="O8095" s="14"/>
      <c r="P8095" s="14"/>
    </row>
    <row r="8096" spans="1:16" x14ac:dyDescent="0.25">
      <c r="A8096" s="12">
        <v>41426.625</v>
      </c>
      <c r="D8096" s="52"/>
      <c r="F8096" s="13">
        <v>9.48</v>
      </c>
      <c r="G8096" s="13">
        <v>9.48</v>
      </c>
      <c r="H8096" s="14">
        <f t="shared" si="1362"/>
        <v>17.806576511529357</v>
      </c>
      <c r="I8096" s="14"/>
      <c r="J8096" s="14"/>
      <c r="K8096" s="14"/>
      <c r="L8096" s="14"/>
      <c r="M8096" s="14"/>
      <c r="N8096" s="14"/>
      <c r="O8096" s="14"/>
      <c r="P8096" s="14"/>
    </row>
    <row r="8097" spans="1:16" x14ac:dyDescent="0.25">
      <c r="A8097" s="12">
        <v>41426.645833333336</v>
      </c>
      <c r="D8097" s="52"/>
      <c r="F8097" s="13">
        <v>7.22</v>
      </c>
      <c r="G8097" s="13">
        <v>7.22</v>
      </c>
      <c r="H8097" s="14">
        <f t="shared" si="1362"/>
        <v>13.19721148716534</v>
      </c>
      <c r="I8097" s="14"/>
      <c r="J8097" s="14"/>
      <c r="K8097" s="14"/>
      <c r="L8097" s="14"/>
      <c r="M8097" s="14"/>
      <c r="N8097" s="14"/>
      <c r="O8097" s="14"/>
      <c r="P8097" s="14"/>
    </row>
    <row r="8098" spans="1:16" x14ac:dyDescent="0.25">
      <c r="A8098" s="12">
        <v>41426.666666666664</v>
      </c>
      <c r="D8098" s="52"/>
      <c r="F8098" s="13">
        <v>1.4</v>
      </c>
      <c r="G8098" s="13">
        <v>1.4</v>
      </c>
      <c r="H8098" s="14">
        <f t="shared" si="1362"/>
        <v>2.1718613576716983</v>
      </c>
      <c r="I8098" s="14"/>
      <c r="J8098" s="14"/>
      <c r="K8098" s="14"/>
      <c r="L8098" s="14"/>
      <c r="M8098" s="14"/>
      <c r="N8098" s="14"/>
      <c r="O8098" s="14"/>
      <c r="P8098" s="14"/>
    </row>
    <row r="8099" spans="1:16" x14ac:dyDescent="0.25">
      <c r="A8099" s="12">
        <v>41426.6875</v>
      </c>
      <c r="D8099" s="52"/>
      <c r="F8099" s="13">
        <v>1.51</v>
      </c>
      <c r="G8099" s="13">
        <v>1.51</v>
      </c>
      <c r="H8099" s="14">
        <f t="shared" si="1362"/>
        <v>2.3602929059283486</v>
      </c>
      <c r="I8099" s="14"/>
      <c r="J8099" s="14"/>
      <c r="K8099" s="14"/>
      <c r="L8099" s="14"/>
      <c r="M8099" s="14"/>
      <c r="N8099" s="14"/>
      <c r="O8099" s="14"/>
      <c r="P8099" s="14"/>
    </row>
    <row r="8100" spans="1:16" x14ac:dyDescent="0.25">
      <c r="A8100" s="12">
        <v>41426.708333333336</v>
      </c>
      <c r="D8100" s="52"/>
      <c r="F8100" s="13">
        <v>1.62</v>
      </c>
      <c r="G8100" s="13">
        <v>1.62</v>
      </c>
      <c r="H8100" s="14">
        <f t="shared" si="1362"/>
        <v>2.5501033105144075</v>
      </c>
      <c r="I8100" s="14"/>
      <c r="J8100" s="14"/>
      <c r="K8100" s="14"/>
      <c r="L8100" s="14"/>
      <c r="M8100" s="14"/>
      <c r="N8100" s="14"/>
      <c r="O8100" s="14"/>
      <c r="P8100" s="14"/>
    </row>
    <row r="8101" spans="1:16" x14ac:dyDescent="0.25">
      <c r="A8101" s="12">
        <v>41426.729166666664</v>
      </c>
      <c r="D8101" s="52"/>
      <c r="F8101" s="13">
        <v>1.59</v>
      </c>
      <c r="G8101" s="13">
        <v>1.59</v>
      </c>
      <c r="H8101" s="14">
        <f t="shared" si="1362"/>
        <v>2.4982051298437389</v>
      </c>
      <c r="I8101" s="14"/>
      <c r="J8101" s="14"/>
      <c r="K8101" s="14"/>
      <c r="L8101" s="14"/>
      <c r="M8101" s="14"/>
      <c r="N8101" s="14"/>
      <c r="O8101" s="14"/>
      <c r="P8101" s="14"/>
    </row>
    <row r="8102" spans="1:16" x14ac:dyDescent="0.25">
      <c r="A8102" s="12">
        <v>41426.75</v>
      </c>
      <c r="D8102" s="52"/>
      <c r="F8102" s="13">
        <v>1.75</v>
      </c>
      <c r="G8102" s="13">
        <v>1.75</v>
      </c>
      <c r="H8102" s="14">
        <f t="shared" si="1362"/>
        <v>2.7760872571379123</v>
      </c>
      <c r="I8102" s="14"/>
      <c r="J8102" s="14"/>
      <c r="K8102" s="14"/>
      <c r="L8102" s="14"/>
      <c r="M8102" s="14"/>
      <c r="N8102" s="14"/>
      <c r="O8102" s="14"/>
      <c r="P8102" s="14"/>
    </row>
    <row r="8103" spans="1:16" x14ac:dyDescent="0.25">
      <c r="A8103" s="12">
        <v>41426.770833333336</v>
      </c>
      <c r="D8103" s="52"/>
      <c r="F8103" s="13">
        <v>1.54</v>
      </c>
      <c r="G8103" s="13">
        <v>1.54</v>
      </c>
      <c r="H8103" s="14">
        <f t="shared" si="1362"/>
        <v>2.4119264045177005</v>
      </c>
      <c r="I8103" s="14"/>
      <c r="J8103" s="14"/>
      <c r="K8103" s="14"/>
      <c r="L8103" s="14"/>
      <c r="M8103" s="14"/>
      <c r="N8103" s="14"/>
      <c r="O8103" s="14"/>
      <c r="P8103" s="14"/>
    </row>
    <row r="8104" spans="1:16" x14ac:dyDescent="0.25">
      <c r="A8104" s="12">
        <v>41426.791666666664</v>
      </c>
      <c r="D8104" s="52"/>
      <c r="F8104" s="13">
        <v>1.31</v>
      </c>
      <c r="G8104" s="13">
        <v>1.31</v>
      </c>
      <c r="H8104" s="14">
        <f t="shared" si="1362"/>
        <v>2.0187832108378347</v>
      </c>
      <c r="I8104" s="14"/>
      <c r="J8104" s="14"/>
      <c r="K8104" s="14"/>
      <c r="L8104" s="14"/>
      <c r="M8104" s="14"/>
      <c r="N8104" s="14"/>
      <c r="O8104" s="14"/>
      <c r="P8104" s="14"/>
    </row>
    <row r="8105" spans="1:16" x14ac:dyDescent="0.25">
      <c r="A8105" s="12">
        <v>41426.8125</v>
      </c>
      <c r="D8105" s="52"/>
      <c r="F8105" s="13">
        <v>1.3</v>
      </c>
      <c r="G8105" s="13">
        <v>1.3</v>
      </c>
      <c r="H8105" s="14">
        <f t="shared" si="1362"/>
        <v>2.0018380810432523</v>
      </c>
      <c r="I8105" s="14"/>
      <c r="J8105" s="14"/>
      <c r="K8105" s="14"/>
      <c r="L8105" s="14"/>
      <c r="M8105" s="14"/>
      <c r="N8105" s="14"/>
      <c r="O8105" s="14"/>
      <c r="P8105" s="14"/>
    </row>
    <row r="8106" spans="1:16" x14ac:dyDescent="0.25">
      <c r="A8106" s="12">
        <v>41426.833333333336</v>
      </c>
      <c r="D8106" s="52"/>
      <c r="F8106" s="13">
        <v>1.52</v>
      </c>
      <c r="G8106" s="13">
        <v>1.52</v>
      </c>
      <c r="H8106" s="14">
        <f t="shared" si="1362"/>
        <v>2.3774927748235699</v>
      </c>
      <c r="I8106" s="14"/>
      <c r="J8106" s="14"/>
      <c r="K8106" s="14"/>
      <c r="L8106" s="14"/>
      <c r="M8106" s="14"/>
      <c r="N8106" s="14"/>
      <c r="O8106" s="14"/>
      <c r="P8106" s="14"/>
    </row>
    <row r="8107" spans="1:16" x14ac:dyDescent="0.25">
      <c r="A8107" s="12">
        <v>41426.854166666664</v>
      </c>
      <c r="D8107" s="52"/>
      <c r="F8107" s="13">
        <v>1.57</v>
      </c>
      <c r="G8107" s="13">
        <v>1.57</v>
      </c>
      <c r="H8107" s="14">
        <f t="shared" si="1362"/>
        <v>2.4636605919367618</v>
      </c>
      <c r="I8107" s="14"/>
      <c r="J8107" s="14"/>
      <c r="K8107" s="14"/>
      <c r="L8107" s="14"/>
      <c r="M8107" s="14"/>
      <c r="N8107" s="14"/>
      <c r="O8107" s="14"/>
      <c r="P8107" s="14"/>
    </row>
    <row r="8108" spans="1:16" x14ac:dyDescent="0.25">
      <c r="A8108" s="12">
        <v>41426.875</v>
      </c>
      <c r="D8108" s="52"/>
      <c r="F8108" s="13">
        <v>1.53</v>
      </c>
      <c r="G8108" s="13">
        <v>1.53</v>
      </c>
      <c r="H8108" s="14">
        <f t="shared" si="1362"/>
        <v>2.3947039632226979</v>
      </c>
      <c r="I8108" s="14"/>
      <c r="J8108" s="14"/>
      <c r="K8108" s="14"/>
      <c r="L8108" s="14"/>
      <c r="M8108" s="14"/>
      <c r="N8108" s="14"/>
      <c r="O8108" s="14"/>
      <c r="P8108" s="14"/>
    </row>
    <row r="8109" spans="1:16" x14ac:dyDescent="0.25">
      <c r="A8109" s="12">
        <v>41426.895833333336</v>
      </c>
      <c r="D8109" s="52"/>
      <c r="F8109" s="13">
        <v>1.59</v>
      </c>
      <c r="G8109" s="13">
        <v>1.59</v>
      </c>
      <c r="H8109" s="14">
        <f t="shared" si="1362"/>
        <v>2.4982051298437389</v>
      </c>
      <c r="I8109" s="14"/>
      <c r="J8109" s="14"/>
      <c r="K8109" s="14"/>
      <c r="L8109" s="14"/>
      <c r="M8109" s="14"/>
      <c r="N8109" s="14"/>
      <c r="O8109" s="14"/>
      <c r="P8109" s="14"/>
    </row>
    <row r="8110" spans="1:16" x14ac:dyDescent="0.25">
      <c r="A8110" s="12">
        <v>41426.916666666664</v>
      </c>
      <c r="D8110" s="52"/>
      <c r="F8110" s="13">
        <v>1.51</v>
      </c>
      <c r="G8110" s="13">
        <v>1.51</v>
      </c>
      <c r="H8110" s="14">
        <f t="shared" si="1362"/>
        <v>2.3602929059283486</v>
      </c>
      <c r="I8110" s="14"/>
      <c r="J8110" s="14"/>
      <c r="K8110" s="14"/>
      <c r="L8110" s="14"/>
      <c r="M8110" s="14"/>
      <c r="N8110" s="14"/>
      <c r="O8110" s="14"/>
      <c r="P8110" s="14"/>
    </row>
    <row r="8111" spans="1:16" x14ac:dyDescent="0.25">
      <c r="A8111" s="12">
        <v>41426.9375</v>
      </c>
      <c r="D8111" s="52"/>
      <c r="F8111" s="13">
        <v>1.6</v>
      </c>
      <c r="G8111" s="13">
        <v>1.6</v>
      </c>
      <c r="H8111" s="14">
        <f t="shared" si="1362"/>
        <v>2.5154937347254993</v>
      </c>
      <c r="I8111" s="14"/>
      <c r="J8111" s="14"/>
      <c r="K8111" s="14"/>
      <c r="L8111" s="14"/>
      <c r="M8111" s="14"/>
      <c r="N8111" s="14"/>
      <c r="O8111" s="14"/>
      <c r="P8111" s="14"/>
    </row>
    <row r="8112" spans="1:16" x14ac:dyDescent="0.25">
      <c r="A8112" s="12">
        <v>41426.958333333336</v>
      </c>
      <c r="D8112" s="52"/>
      <c r="F8112" s="13">
        <v>1.47</v>
      </c>
      <c r="G8112" s="13">
        <v>1.47</v>
      </c>
      <c r="H8112" s="14">
        <f t="shared" si="1362"/>
        <v>2.2916079872151971</v>
      </c>
      <c r="I8112" s="14"/>
      <c r="J8112" s="14"/>
      <c r="K8112" s="14"/>
      <c r="L8112" s="14"/>
      <c r="M8112" s="14"/>
      <c r="N8112" s="14"/>
      <c r="O8112" s="14"/>
      <c r="P8112" s="14"/>
    </row>
    <row r="8113" spans="1:16" x14ac:dyDescent="0.25">
      <c r="A8113" s="12">
        <v>41426.979166666664</v>
      </c>
      <c r="D8113" s="52"/>
      <c r="F8113" s="13">
        <v>1.39</v>
      </c>
      <c r="G8113" s="13">
        <v>1.39</v>
      </c>
      <c r="H8113" s="14">
        <f t="shared" si="1362"/>
        <v>2.1548028403316315</v>
      </c>
      <c r="I8113" s="14"/>
      <c r="J8113" s="14"/>
      <c r="K8113" s="14"/>
      <c r="L8113" s="14"/>
      <c r="M8113" s="14"/>
      <c r="N8113" s="14"/>
      <c r="O8113" s="14"/>
      <c r="P8113" s="14"/>
    </row>
    <row r="8114" spans="1:16" x14ac:dyDescent="0.25">
      <c r="A8114" s="12">
        <v>41427</v>
      </c>
      <c r="B8114" s="13">
        <v>0.7</v>
      </c>
      <c r="C8114" s="13">
        <f t="shared" ref="C8114:C8177" si="1366">B8114*28.3168466</f>
        <v>19.82179262</v>
      </c>
      <c r="D8114" s="52">
        <f t="shared" ref="D8114:D8177" si="1367">C8114*1800*10^6/(5.84*10^12)</f>
        <v>6.1094566294520548E-3</v>
      </c>
      <c r="E8114" s="13">
        <f t="shared" ref="E8114:E8177" si="1368">C8114*86400*10^6/(5.84*10^12)</f>
        <v>0.29325391821369862</v>
      </c>
      <c r="F8114" s="13">
        <v>1.45</v>
      </c>
      <c r="G8114" s="13">
        <v>1.45</v>
      </c>
      <c r="H8114" s="14">
        <f t="shared" si="1362"/>
        <v>2.2573352398352453</v>
      </c>
      <c r="I8114" s="14">
        <f t="shared" ref="I8114:I8177" si="1369">C8114*H8114</f>
        <v>44.744430997832197</v>
      </c>
      <c r="J8114" s="14">
        <f t="shared" ref="J8114:J8177" si="1370">I8114*1800*10^-6</f>
        <v>8.0539975796097937E-2</v>
      </c>
      <c r="K8114" s="14">
        <f t="shared" ref="K8114" si="1371">SUM(J8114:J8161)</f>
        <v>650.99329847203842</v>
      </c>
      <c r="L8114" s="14">
        <f>K8114/5.84</f>
        <v>111.47145521781481</v>
      </c>
      <c r="M8114" s="14">
        <f t="shared" ref="M8114:M8177" si="1372">J8114/5.84</f>
        <v>1.3791091745907182E-2</v>
      </c>
      <c r="N8114" s="14">
        <f t="shared" ref="N8114" si="1373">AVERAGE(H8114:H8161)</f>
        <v>13.741368797987221</v>
      </c>
      <c r="O8114" s="14">
        <f t="shared" ref="O8114" si="1374">AVERAGE(E8114:E8161)</f>
        <v>2.0391620670073975</v>
      </c>
      <c r="P8114" s="14">
        <f>MAX(E8114:E8161)</f>
        <v>14.662695910684931</v>
      </c>
    </row>
    <row r="8115" spans="1:16" x14ac:dyDescent="0.25">
      <c r="A8115" s="12">
        <v>41427.020833333336</v>
      </c>
      <c r="B8115" s="13">
        <v>0.82</v>
      </c>
      <c r="C8115" s="13">
        <f t="shared" si="1366"/>
        <v>23.219814211999999</v>
      </c>
      <c r="D8115" s="52">
        <f t="shared" si="1367"/>
        <v>7.1567920516438354E-3</v>
      </c>
      <c r="E8115" s="13">
        <f t="shared" si="1368"/>
        <v>0.34352601847890407</v>
      </c>
      <c r="F8115" s="13">
        <v>1.51</v>
      </c>
      <c r="G8115" s="13">
        <v>1.51</v>
      </c>
      <c r="H8115" s="14">
        <f t="shared" si="1362"/>
        <v>2.3602929059283486</v>
      </c>
      <c r="I8115" s="14">
        <f t="shared" si="1369"/>
        <v>54.805562761557844</v>
      </c>
      <c r="J8115" s="14">
        <f t="shared" si="1370"/>
        <v>9.8650012970804113E-2</v>
      </c>
      <c r="K8115" s="14"/>
      <c r="L8115" s="14"/>
      <c r="M8115" s="14">
        <f t="shared" si="1372"/>
        <v>1.6892125508699334E-2</v>
      </c>
      <c r="N8115" s="14"/>
      <c r="O8115" s="14"/>
      <c r="P8115" s="14"/>
    </row>
    <row r="8116" spans="1:16" x14ac:dyDescent="0.25">
      <c r="A8116" s="12">
        <v>41427.041666666664</v>
      </c>
      <c r="B8116" s="13">
        <v>0.82</v>
      </c>
      <c r="C8116" s="13">
        <f t="shared" si="1366"/>
        <v>23.219814211999999</v>
      </c>
      <c r="D8116" s="52">
        <f t="shared" si="1367"/>
        <v>7.1567920516438354E-3</v>
      </c>
      <c r="E8116" s="13">
        <f t="shared" si="1368"/>
        <v>0.34352601847890407</v>
      </c>
      <c r="F8116" s="13">
        <v>1.48</v>
      </c>
      <c r="G8116" s="13">
        <v>1.48</v>
      </c>
      <c r="H8116" s="14">
        <f t="shared" si="1362"/>
        <v>2.3087618950118829</v>
      </c>
      <c r="I8116" s="14">
        <f t="shared" si="1369"/>
        <v>53.60902226192097</v>
      </c>
      <c r="J8116" s="14">
        <f t="shared" si="1370"/>
        <v>9.6496240071457753E-2</v>
      </c>
      <c r="K8116" s="14"/>
      <c r="L8116" s="14"/>
      <c r="M8116" s="14">
        <f t="shared" si="1372"/>
        <v>1.6523328779359206E-2</v>
      </c>
      <c r="N8116" s="14"/>
      <c r="O8116" s="14"/>
      <c r="P8116" s="14"/>
    </row>
    <row r="8117" spans="1:16" x14ac:dyDescent="0.25">
      <c r="A8117" s="12">
        <v>41427.0625</v>
      </c>
      <c r="B8117" s="13">
        <v>0.82</v>
      </c>
      <c r="C8117" s="13">
        <f t="shared" si="1366"/>
        <v>23.219814211999999</v>
      </c>
      <c r="D8117" s="52">
        <f t="shared" si="1367"/>
        <v>7.1567920516438354E-3</v>
      </c>
      <c r="E8117" s="13">
        <f t="shared" si="1368"/>
        <v>0.34352601847890407</v>
      </c>
      <c r="F8117" s="13">
        <v>1.46</v>
      </c>
      <c r="G8117" s="13">
        <v>1.46</v>
      </c>
      <c r="H8117" s="14">
        <f t="shared" si="1362"/>
        <v>2.2744657448607315</v>
      </c>
      <c r="I8117" s="14">
        <f t="shared" si="1369"/>
        <v>52.81267202722438</v>
      </c>
      <c r="J8117" s="14">
        <f t="shared" si="1370"/>
        <v>9.506280964900389E-2</v>
      </c>
      <c r="K8117" s="14"/>
      <c r="L8117" s="14"/>
      <c r="M8117" s="14">
        <f t="shared" si="1372"/>
        <v>1.6277878364555461E-2</v>
      </c>
      <c r="N8117" s="14"/>
      <c r="O8117" s="14"/>
      <c r="P8117" s="14"/>
    </row>
    <row r="8118" spans="1:16" x14ac:dyDescent="0.25">
      <c r="A8118" s="12">
        <v>41427.083333333336</v>
      </c>
      <c r="B8118" s="13">
        <v>0.82</v>
      </c>
      <c r="C8118" s="13">
        <f t="shared" si="1366"/>
        <v>23.219814211999999</v>
      </c>
      <c r="D8118" s="52">
        <f t="shared" si="1367"/>
        <v>7.1567920516438354E-3</v>
      </c>
      <c r="E8118" s="13">
        <f t="shared" si="1368"/>
        <v>0.34352601847890407</v>
      </c>
      <c r="F8118" s="13">
        <v>1.39</v>
      </c>
      <c r="G8118" s="13">
        <v>1.39</v>
      </c>
      <c r="H8118" s="14">
        <f t="shared" si="1362"/>
        <v>2.1548028403316315</v>
      </c>
      <c r="I8118" s="14">
        <f t="shared" si="1369"/>
        <v>50.034121615990379</v>
      </c>
      <c r="J8118" s="14">
        <f t="shared" si="1370"/>
        <v>9.0061418908782678E-2</v>
      </c>
      <c r="K8118" s="14"/>
      <c r="L8118" s="14"/>
      <c r="M8118" s="14">
        <f t="shared" si="1372"/>
        <v>1.542147584054498E-2</v>
      </c>
      <c r="N8118" s="14"/>
      <c r="O8118" s="14"/>
      <c r="P8118" s="14"/>
    </row>
    <row r="8119" spans="1:16" x14ac:dyDescent="0.25">
      <c r="A8119" s="12">
        <v>41427.104166666664</v>
      </c>
      <c r="B8119" s="13">
        <v>0.82</v>
      </c>
      <c r="C8119" s="13">
        <f t="shared" si="1366"/>
        <v>23.219814211999999</v>
      </c>
      <c r="D8119" s="52">
        <f t="shared" si="1367"/>
        <v>7.1567920516438354E-3</v>
      </c>
      <c r="E8119" s="13">
        <f t="shared" si="1368"/>
        <v>0.34352601847890407</v>
      </c>
      <c r="F8119" s="13">
        <v>1.48</v>
      </c>
      <c r="G8119" s="13">
        <v>1.48</v>
      </c>
      <c r="H8119" s="14">
        <f t="shared" si="1362"/>
        <v>2.3087618950118829</v>
      </c>
      <c r="I8119" s="14">
        <f t="shared" si="1369"/>
        <v>53.60902226192097</v>
      </c>
      <c r="J8119" s="14">
        <f t="shared" si="1370"/>
        <v>9.6496240071457753E-2</v>
      </c>
      <c r="K8119" s="14"/>
      <c r="L8119" s="14"/>
      <c r="M8119" s="14">
        <f t="shared" si="1372"/>
        <v>1.6523328779359206E-2</v>
      </c>
      <c r="N8119" s="14"/>
      <c r="O8119" s="14"/>
      <c r="P8119" s="14"/>
    </row>
    <row r="8120" spans="1:16" x14ac:dyDescent="0.25">
      <c r="A8120" s="12">
        <v>41427.125</v>
      </c>
      <c r="B8120" s="13">
        <v>0.82</v>
      </c>
      <c r="C8120" s="13">
        <f t="shared" si="1366"/>
        <v>23.219814211999999</v>
      </c>
      <c r="D8120" s="52">
        <f t="shared" si="1367"/>
        <v>7.1567920516438354E-3</v>
      </c>
      <c r="E8120" s="13">
        <f t="shared" si="1368"/>
        <v>0.34352601847890407</v>
      </c>
      <c r="F8120" s="13">
        <v>1.42</v>
      </c>
      <c r="G8120" s="13">
        <v>1.42</v>
      </c>
      <c r="H8120" s="14">
        <f t="shared" ref="H8120:H8183" si="1375">1.5*(G8120^1.1)</f>
        <v>2.2060148818394527</v>
      </c>
      <c r="I8120" s="14">
        <f t="shared" si="1369"/>
        <v>51.223255705219223</v>
      </c>
      <c r="J8120" s="14">
        <f t="shared" si="1370"/>
        <v>9.22018602693946E-2</v>
      </c>
      <c r="K8120" s="14"/>
      <c r="L8120" s="14"/>
      <c r="M8120" s="14">
        <f t="shared" si="1372"/>
        <v>1.5787989772156612E-2</v>
      </c>
      <c r="N8120" s="14"/>
      <c r="O8120" s="14"/>
      <c r="P8120" s="14"/>
    </row>
    <row r="8121" spans="1:16" x14ac:dyDescent="0.25">
      <c r="A8121" s="12">
        <v>41427.145833333336</v>
      </c>
      <c r="B8121" s="13">
        <v>0.82</v>
      </c>
      <c r="C8121" s="13">
        <f t="shared" si="1366"/>
        <v>23.219814211999999</v>
      </c>
      <c r="D8121" s="52">
        <f t="shared" si="1367"/>
        <v>7.1567920516438354E-3</v>
      </c>
      <c r="E8121" s="13">
        <f t="shared" si="1368"/>
        <v>0.34352601847890407</v>
      </c>
      <c r="F8121" s="13">
        <v>1.5</v>
      </c>
      <c r="G8121" s="13">
        <v>1.5</v>
      </c>
      <c r="H8121" s="14">
        <f t="shared" si="1375"/>
        <v>2.3431044239829237</v>
      </c>
      <c r="I8121" s="14">
        <f t="shared" si="1369"/>
        <v>54.406449404198767</v>
      </c>
      <c r="J8121" s="14">
        <f t="shared" si="1370"/>
        <v>9.7931608927557784E-2</v>
      </c>
      <c r="K8121" s="14"/>
      <c r="L8121" s="14"/>
      <c r="M8121" s="14">
        <f t="shared" si="1372"/>
        <v>1.6769111117732497E-2</v>
      </c>
      <c r="N8121" s="14"/>
      <c r="O8121" s="14"/>
      <c r="P8121" s="14"/>
    </row>
    <row r="8122" spans="1:16" x14ac:dyDescent="0.25">
      <c r="A8122" s="12">
        <v>41427.166666666664</v>
      </c>
      <c r="B8122" s="13">
        <v>0.82</v>
      </c>
      <c r="C8122" s="13">
        <f t="shared" si="1366"/>
        <v>23.219814211999999</v>
      </c>
      <c r="D8122" s="52">
        <f t="shared" si="1367"/>
        <v>7.1567920516438354E-3</v>
      </c>
      <c r="E8122" s="13">
        <f t="shared" si="1368"/>
        <v>0.34352601847890407</v>
      </c>
      <c r="F8122" s="13">
        <v>1.36</v>
      </c>
      <c r="G8122" s="13">
        <v>1.36</v>
      </c>
      <c r="H8122" s="14">
        <f t="shared" si="1375"/>
        <v>2.1037012173548995</v>
      </c>
      <c r="I8122" s="14">
        <f t="shared" si="1369"/>
        <v>48.847551424538992</v>
      </c>
      <c r="J8122" s="14">
        <f t="shared" si="1370"/>
        <v>8.7925592564170194E-2</v>
      </c>
      <c r="K8122" s="14"/>
      <c r="L8122" s="14"/>
      <c r="M8122" s="14">
        <f t="shared" si="1372"/>
        <v>1.5055752151399007E-2</v>
      </c>
      <c r="N8122" s="14"/>
      <c r="O8122" s="14"/>
      <c r="P8122" s="14"/>
    </row>
    <row r="8123" spans="1:16" x14ac:dyDescent="0.25">
      <c r="A8123" s="12">
        <v>41427.1875</v>
      </c>
      <c r="B8123" s="13">
        <v>0.7</v>
      </c>
      <c r="C8123" s="13">
        <f t="shared" si="1366"/>
        <v>19.82179262</v>
      </c>
      <c r="D8123" s="52">
        <f t="shared" si="1367"/>
        <v>6.1094566294520548E-3</v>
      </c>
      <c r="E8123" s="13">
        <f t="shared" si="1368"/>
        <v>0.29325391821369862</v>
      </c>
      <c r="F8123" s="13">
        <v>1.4</v>
      </c>
      <c r="G8123" s="13">
        <v>1.4</v>
      </c>
      <c r="H8123" s="14">
        <f t="shared" si="1375"/>
        <v>2.1718613576716983</v>
      </c>
      <c r="I8123" s="14">
        <f t="shared" si="1369"/>
        <v>43.050185431160052</v>
      </c>
      <c r="J8123" s="14">
        <f t="shared" si="1370"/>
        <v>7.7490333776088091E-2</v>
      </c>
      <c r="K8123" s="14"/>
      <c r="L8123" s="14"/>
      <c r="M8123" s="14">
        <f t="shared" si="1372"/>
        <v>1.3268892769878098E-2</v>
      </c>
      <c r="N8123" s="14"/>
      <c r="O8123" s="14"/>
      <c r="P8123" s="14"/>
    </row>
    <row r="8124" spans="1:16" x14ac:dyDescent="0.25">
      <c r="A8124" s="12">
        <v>41427.208333333336</v>
      </c>
      <c r="B8124" s="13">
        <v>0.82</v>
      </c>
      <c r="C8124" s="13">
        <f t="shared" si="1366"/>
        <v>23.219814211999999</v>
      </c>
      <c r="D8124" s="52">
        <f t="shared" si="1367"/>
        <v>7.1567920516438354E-3</v>
      </c>
      <c r="E8124" s="13">
        <f t="shared" si="1368"/>
        <v>0.34352601847890407</v>
      </c>
      <c r="F8124" s="13">
        <v>1.35</v>
      </c>
      <c r="G8124" s="13">
        <v>1.35</v>
      </c>
      <c r="H8124" s="14">
        <f t="shared" si="1375"/>
        <v>2.0866922563673538</v>
      </c>
      <c r="I8124" s="14">
        <f t="shared" si="1369"/>
        <v>48.452606510469025</v>
      </c>
      <c r="J8124" s="14">
        <f t="shared" si="1370"/>
        <v>8.7214691718844245E-2</v>
      </c>
      <c r="K8124" s="14"/>
      <c r="L8124" s="14"/>
      <c r="M8124" s="14">
        <f t="shared" si="1372"/>
        <v>1.4934022554596617E-2</v>
      </c>
      <c r="N8124" s="14"/>
      <c r="O8124" s="14"/>
      <c r="P8124" s="14"/>
    </row>
    <row r="8125" spans="1:16" x14ac:dyDescent="0.25">
      <c r="A8125" s="12">
        <v>41427.229166666664</v>
      </c>
      <c r="B8125" s="13">
        <v>0.7</v>
      </c>
      <c r="C8125" s="13">
        <f t="shared" si="1366"/>
        <v>19.82179262</v>
      </c>
      <c r="D8125" s="52">
        <f t="shared" si="1367"/>
        <v>6.1094566294520548E-3</v>
      </c>
      <c r="E8125" s="13">
        <f t="shared" si="1368"/>
        <v>0.29325391821369862</v>
      </c>
      <c r="F8125" s="13">
        <v>1.57</v>
      </c>
      <c r="G8125" s="13">
        <v>1.57</v>
      </c>
      <c r="H8125" s="14">
        <f t="shared" si="1375"/>
        <v>2.4636605919367618</v>
      </c>
      <c r="I8125" s="14">
        <f t="shared" si="1369"/>
        <v>48.83416933943694</v>
      </c>
      <c r="J8125" s="14">
        <f t="shared" si="1370"/>
        <v>8.7901504810986478E-2</v>
      </c>
      <c r="K8125" s="14"/>
      <c r="L8125" s="14"/>
      <c r="M8125" s="14">
        <f t="shared" si="1372"/>
        <v>1.5051627536127822E-2</v>
      </c>
      <c r="N8125" s="14"/>
      <c r="O8125" s="14"/>
      <c r="P8125" s="14"/>
    </row>
    <row r="8126" spans="1:16" x14ac:dyDescent="0.25">
      <c r="A8126" s="12">
        <v>41427.25</v>
      </c>
      <c r="B8126" s="13">
        <v>0.7</v>
      </c>
      <c r="C8126" s="13">
        <f t="shared" si="1366"/>
        <v>19.82179262</v>
      </c>
      <c r="D8126" s="52">
        <f t="shared" si="1367"/>
        <v>6.1094566294520548E-3</v>
      </c>
      <c r="E8126" s="13">
        <f t="shared" si="1368"/>
        <v>0.29325391821369862</v>
      </c>
      <c r="F8126" s="13">
        <v>1.48</v>
      </c>
      <c r="G8126" s="13">
        <v>1.48</v>
      </c>
      <c r="H8126" s="14">
        <f t="shared" si="1375"/>
        <v>2.3087618950118829</v>
      </c>
      <c r="I8126" s="14">
        <f t="shared" si="1369"/>
        <v>45.763799491883752</v>
      </c>
      <c r="J8126" s="14">
        <f t="shared" si="1370"/>
        <v>8.2374839085390741E-2</v>
      </c>
      <c r="K8126" s="14"/>
      <c r="L8126" s="14"/>
      <c r="M8126" s="14">
        <f t="shared" si="1372"/>
        <v>1.4105280665306634E-2</v>
      </c>
      <c r="N8126" s="14"/>
      <c r="O8126" s="14"/>
      <c r="P8126" s="14"/>
    </row>
    <row r="8127" spans="1:16" x14ac:dyDescent="0.25">
      <c r="A8127" s="12">
        <v>41427.270833333336</v>
      </c>
      <c r="B8127" s="13">
        <v>0.7</v>
      </c>
      <c r="C8127" s="13">
        <f t="shared" si="1366"/>
        <v>19.82179262</v>
      </c>
      <c r="D8127" s="52">
        <f t="shared" si="1367"/>
        <v>6.1094566294520548E-3</v>
      </c>
      <c r="E8127" s="13">
        <f t="shared" si="1368"/>
        <v>0.29325391821369862</v>
      </c>
      <c r="F8127" s="13">
        <v>1.56</v>
      </c>
      <c r="G8127" s="13">
        <v>1.56</v>
      </c>
      <c r="H8127" s="14">
        <f t="shared" si="1375"/>
        <v>2.4464047834581657</v>
      </c>
      <c r="I8127" s="14">
        <f t="shared" si="1369"/>
        <v>48.492128282283765</v>
      </c>
      <c r="J8127" s="14">
        <f t="shared" si="1370"/>
        <v>8.7285830908110762E-2</v>
      </c>
      <c r="K8127" s="14"/>
      <c r="L8127" s="14"/>
      <c r="M8127" s="14">
        <f t="shared" si="1372"/>
        <v>1.4946203922621706E-2</v>
      </c>
      <c r="N8127" s="14"/>
      <c r="O8127" s="14"/>
      <c r="P8127" s="14"/>
    </row>
    <row r="8128" spans="1:16" x14ac:dyDescent="0.25">
      <c r="A8128" s="12">
        <v>41427.291666666664</v>
      </c>
      <c r="B8128" s="13">
        <v>0.7</v>
      </c>
      <c r="C8128" s="13">
        <f t="shared" si="1366"/>
        <v>19.82179262</v>
      </c>
      <c r="D8128" s="52">
        <f t="shared" si="1367"/>
        <v>6.1094566294520548E-3</v>
      </c>
      <c r="E8128" s="13">
        <f t="shared" si="1368"/>
        <v>0.29325391821369862</v>
      </c>
      <c r="F8128" s="13">
        <v>1.51</v>
      </c>
      <c r="G8128" s="13">
        <v>1.51</v>
      </c>
      <c r="H8128" s="14">
        <f t="shared" si="1375"/>
        <v>2.3602929059283486</v>
      </c>
      <c r="I8128" s="14">
        <f t="shared" si="1369"/>
        <v>46.785236503768893</v>
      </c>
      <c r="J8128" s="14">
        <f t="shared" si="1370"/>
        <v>8.4213425706784001E-2</v>
      </c>
      <c r="K8128" s="14"/>
      <c r="L8128" s="14"/>
      <c r="M8128" s="14">
        <f t="shared" si="1372"/>
        <v>1.4420107141572604E-2</v>
      </c>
      <c r="N8128" s="14"/>
      <c r="O8128" s="14"/>
      <c r="P8128" s="14"/>
    </row>
    <row r="8129" spans="1:16" x14ac:dyDescent="0.25">
      <c r="A8129" s="12">
        <v>41427.3125</v>
      </c>
      <c r="B8129" s="13">
        <v>0.7</v>
      </c>
      <c r="C8129" s="13">
        <f t="shared" si="1366"/>
        <v>19.82179262</v>
      </c>
      <c r="D8129" s="52">
        <f t="shared" si="1367"/>
        <v>6.1094566294520548E-3</v>
      </c>
      <c r="E8129" s="13">
        <f t="shared" si="1368"/>
        <v>0.29325391821369862</v>
      </c>
      <c r="F8129" s="13">
        <v>1.52</v>
      </c>
      <c r="G8129" s="13">
        <v>1.52</v>
      </c>
      <c r="H8129" s="14">
        <f t="shared" si="1375"/>
        <v>2.3774927748235699</v>
      </c>
      <c r="I8129" s="14">
        <f t="shared" si="1369"/>
        <v>47.126168738101157</v>
      </c>
      <c r="J8129" s="14">
        <f t="shared" si="1370"/>
        <v>8.4827103728582071E-2</v>
      </c>
      <c r="K8129" s="14"/>
      <c r="L8129" s="14"/>
      <c r="M8129" s="14">
        <f t="shared" si="1372"/>
        <v>1.4525188994620217E-2</v>
      </c>
      <c r="N8129" s="14"/>
      <c r="O8129" s="14"/>
      <c r="P8129" s="14"/>
    </row>
    <row r="8130" spans="1:16" x14ac:dyDescent="0.25">
      <c r="A8130" s="12">
        <v>41427.333333333336</v>
      </c>
      <c r="B8130" s="13">
        <v>0.6</v>
      </c>
      <c r="C8130" s="13">
        <f t="shared" si="1366"/>
        <v>16.99010796</v>
      </c>
      <c r="D8130" s="52">
        <f t="shared" si="1367"/>
        <v>5.2366771109589039E-3</v>
      </c>
      <c r="E8130" s="13">
        <f t="shared" si="1368"/>
        <v>0.25136050132602739</v>
      </c>
      <c r="F8130" s="13">
        <v>1.38</v>
      </c>
      <c r="G8130" s="13">
        <v>1.38</v>
      </c>
      <c r="H8130" s="14">
        <f t="shared" si="1375"/>
        <v>2.1377565909932543</v>
      </c>
      <c r="I8130" s="14">
        <f t="shared" si="1369"/>
        <v>36.320715273176951</v>
      </c>
      <c r="J8130" s="14">
        <f t="shared" si="1370"/>
        <v>6.5377287491718505E-2</v>
      </c>
      <c r="K8130" s="14"/>
      <c r="L8130" s="14"/>
      <c r="M8130" s="14">
        <f t="shared" si="1372"/>
        <v>1.1194741008855908E-2</v>
      </c>
      <c r="N8130" s="14"/>
      <c r="O8130" s="14"/>
      <c r="P8130" s="14"/>
    </row>
    <row r="8131" spans="1:16" x14ac:dyDescent="0.25">
      <c r="A8131" s="12">
        <v>41427.354166666664</v>
      </c>
      <c r="B8131" s="13">
        <v>0.7</v>
      </c>
      <c r="C8131" s="13">
        <f t="shared" si="1366"/>
        <v>19.82179262</v>
      </c>
      <c r="D8131" s="52">
        <f t="shared" si="1367"/>
        <v>6.1094566294520548E-3</v>
      </c>
      <c r="E8131" s="13">
        <f t="shared" si="1368"/>
        <v>0.29325391821369862</v>
      </c>
      <c r="F8131" s="13">
        <v>1.35</v>
      </c>
      <c r="G8131" s="13">
        <v>1.35</v>
      </c>
      <c r="H8131" s="14">
        <f t="shared" si="1375"/>
        <v>2.0866922563673538</v>
      </c>
      <c r="I8131" s="14">
        <f t="shared" si="1369"/>
        <v>41.361981167473559</v>
      </c>
      <c r="J8131" s="14">
        <f t="shared" si="1370"/>
        <v>7.4451566101452399E-2</v>
      </c>
      <c r="K8131" s="14"/>
      <c r="L8131" s="14"/>
      <c r="M8131" s="14">
        <f t="shared" si="1372"/>
        <v>1.2748555839289794E-2</v>
      </c>
      <c r="N8131" s="14"/>
      <c r="O8131" s="14"/>
      <c r="P8131" s="14"/>
    </row>
    <row r="8132" spans="1:16" x14ac:dyDescent="0.25">
      <c r="A8132" s="12">
        <v>41427.375</v>
      </c>
      <c r="B8132" s="13">
        <v>0.7</v>
      </c>
      <c r="C8132" s="13">
        <f t="shared" si="1366"/>
        <v>19.82179262</v>
      </c>
      <c r="D8132" s="52">
        <f t="shared" si="1367"/>
        <v>6.1094566294520548E-3</v>
      </c>
      <c r="E8132" s="13">
        <f t="shared" si="1368"/>
        <v>0.29325391821369862</v>
      </c>
      <c r="F8132" s="13">
        <v>1.72</v>
      </c>
      <c r="G8132" s="13">
        <v>1.72</v>
      </c>
      <c r="H8132" s="14">
        <f t="shared" si="1375"/>
        <v>2.7237832864422504</v>
      </c>
      <c r="I8132" s="14">
        <f t="shared" si="1369"/>
        <v>53.990267445680345</v>
      </c>
      <c r="J8132" s="14">
        <f t="shared" si="1370"/>
        <v>9.718248140222463E-2</v>
      </c>
      <c r="K8132" s="14"/>
      <c r="L8132" s="14"/>
      <c r="M8132" s="14">
        <f t="shared" si="1372"/>
        <v>1.6640835856545313E-2</v>
      </c>
      <c r="N8132" s="14"/>
      <c r="O8132" s="14"/>
      <c r="P8132" s="14"/>
    </row>
    <row r="8133" spans="1:16" x14ac:dyDescent="0.25">
      <c r="A8133" s="12">
        <v>41427.395833333336</v>
      </c>
      <c r="B8133" s="13">
        <v>0.7</v>
      </c>
      <c r="C8133" s="13">
        <f t="shared" si="1366"/>
        <v>19.82179262</v>
      </c>
      <c r="D8133" s="52">
        <f t="shared" si="1367"/>
        <v>6.1094566294520548E-3</v>
      </c>
      <c r="E8133" s="13">
        <f t="shared" si="1368"/>
        <v>0.29325391821369862</v>
      </c>
      <c r="F8133" s="13">
        <v>1.35</v>
      </c>
      <c r="G8133" s="13">
        <v>1.35</v>
      </c>
      <c r="H8133" s="14">
        <f t="shared" si="1375"/>
        <v>2.0866922563673538</v>
      </c>
      <c r="I8133" s="14">
        <f t="shared" si="1369"/>
        <v>41.361981167473559</v>
      </c>
      <c r="J8133" s="14">
        <f t="shared" si="1370"/>
        <v>7.4451566101452399E-2</v>
      </c>
      <c r="K8133" s="14"/>
      <c r="L8133" s="14"/>
      <c r="M8133" s="14">
        <f t="shared" si="1372"/>
        <v>1.2748555839289794E-2</v>
      </c>
      <c r="N8133" s="14"/>
      <c r="O8133" s="14"/>
      <c r="P8133" s="14"/>
    </row>
    <row r="8134" spans="1:16" x14ac:dyDescent="0.25">
      <c r="A8134" s="12">
        <v>41427.416666666664</v>
      </c>
      <c r="B8134" s="13">
        <v>0.7</v>
      </c>
      <c r="C8134" s="13">
        <f t="shared" si="1366"/>
        <v>19.82179262</v>
      </c>
      <c r="D8134" s="52">
        <f t="shared" si="1367"/>
        <v>6.1094566294520548E-3</v>
      </c>
      <c r="E8134" s="13">
        <f t="shared" si="1368"/>
        <v>0.29325391821369862</v>
      </c>
      <c r="F8134" s="13">
        <v>1.5</v>
      </c>
      <c r="G8134" s="13">
        <v>1.5</v>
      </c>
      <c r="H8134" s="14">
        <f t="shared" si="1375"/>
        <v>2.3431044239829237</v>
      </c>
      <c r="I8134" s="14">
        <f t="shared" si="1369"/>
        <v>46.444529979194066</v>
      </c>
      <c r="J8134" s="14">
        <f t="shared" si="1370"/>
        <v>8.3600153962549315E-2</v>
      </c>
      <c r="K8134" s="14"/>
      <c r="L8134" s="14"/>
      <c r="M8134" s="14">
        <f t="shared" si="1372"/>
        <v>1.431509485660091E-2</v>
      </c>
      <c r="N8134" s="14"/>
      <c r="O8134" s="14"/>
      <c r="P8134" s="14"/>
    </row>
    <row r="8135" spans="1:16" x14ac:dyDescent="0.25">
      <c r="A8135" s="12">
        <v>41427.4375</v>
      </c>
      <c r="B8135" s="13">
        <v>0.7</v>
      </c>
      <c r="C8135" s="13">
        <f t="shared" si="1366"/>
        <v>19.82179262</v>
      </c>
      <c r="D8135" s="52">
        <f t="shared" si="1367"/>
        <v>6.1094566294520548E-3</v>
      </c>
      <c r="E8135" s="13">
        <f t="shared" si="1368"/>
        <v>0.29325391821369862</v>
      </c>
      <c r="F8135" s="13">
        <v>1.29</v>
      </c>
      <c r="G8135" s="13">
        <v>1.29</v>
      </c>
      <c r="H8135" s="14">
        <f t="shared" si="1375"/>
        <v>1.984905981073859</v>
      </c>
      <c r="I8135" s="14">
        <f t="shared" si="1369"/>
        <v>39.344394727043678</v>
      </c>
      <c r="J8135" s="14">
        <f t="shared" si="1370"/>
        <v>7.0819910508678613E-2</v>
      </c>
      <c r="K8135" s="14"/>
      <c r="L8135" s="14"/>
      <c r="M8135" s="14">
        <f t="shared" si="1372"/>
        <v>1.2126697004910722E-2</v>
      </c>
      <c r="N8135" s="14"/>
      <c r="O8135" s="14"/>
      <c r="P8135" s="14"/>
    </row>
    <row r="8136" spans="1:16" x14ac:dyDescent="0.25">
      <c r="A8136" s="12">
        <v>41427.458333333336</v>
      </c>
      <c r="B8136" s="13">
        <v>0.7</v>
      </c>
      <c r="C8136" s="13">
        <f t="shared" si="1366"/>
        <v>19.82179262</v>
      </c>
      <c r="D8136" s="52">
        <f t="shared" si="1367"/>
        <v>6.1094566294520548E-3</v>
      </c>
      <c r="E8136" s="13">
        <f t="shared" si="1368"/>
        <v>0.29325391821369862</v>
      </c>
      <c r="F8136" s="13">
        <v>1.46</v>
      </c>
      <c r="G8136" s="13">
        <v>1.46</v>
      </c>
      <c r="H8136" s="14">
        <f t="shared" si="1375"/>
        <v>2.2744657448607315</v>
      </c>
      <c r="I8136" s="14">
        <f t="shared" si="1369"/>
        <v>45.08398831592325</v>
      </c>
      <c r="J8136" s="14">
        <f t="shared" si="1370"/>
        <v>8.1151178968661836E-2</v>
      </c>
      <c r="K8136" s="14"/>
      <c r="L8136" s="14"/>
      <c r="M8136" s="14">
        <f t="shared" si="1372"/>
        <v>1.3895749823400999E-2</v>
      </c>
      <c r="N8136" s="14"/>
      <c r="O8136" s="14"/>
      <c r="P8136" s="14"/>
    </row>
    <row r="8137" spans="1:16" x14ac:dyDescent="0.25">
      <c r="A8137" s="12">
        <v>41427.479166666664</v>
      </c>
      <c r="B8137" s="13">
        <v>0.7</v>
      </c>
      <c r="C8137" s="13">
        <f t="shared" si="1366"/>
        <v>19.82179262</v>
      </c>
      <c r="D8137" s="52">
        <f t="shared" si="1367"/>
        <v>6.1094566294520548E-3</v>
      </c>
      <c r="E8137" s="13">
        <f t="shared" si="1368"/>
        <v>0.29325391821369862</v>
      </c>
      <c r="F8137" s="13">
        <v>1.4</v>
      </c>
      <c r="G8137" s="13">
        <v>1.4</v>
      </c>
      <c r="H8137" s="14">
        <f t="shared" si="1375"/>
        <v>2.1718613576716983</v>
      </c>
      <c r="I8137" s="14">
        <f t="shared" si="1369"/>
        <v>43.050185431160052</v>
      </c>
      <c r="J8137" s="14">
        <f t="shared" si="1370"/>
        <v>7.7490333776088091E-2</v>
      </c>
      <c r="K8137" s="14"/>
      <c r="L8137" s="14"/>
      <c r="M8137" s="14">
        <f t="shared" si="1372"/>
        <v>1.3268892769878098E-2</v>
      </c>
      <c r="N8137" s="14"/>
      <c r="O8137" s="14"/>
      <c r="P8137" s="14"/>
    </row>
    <row r="8138" spans="1:16" x14ac:dyDescent="0.25">
      <c r="A8138" s="12">
        <v>41427.5</v>
      </c>
      <c r="B8138" s="13">
        <v>0.82</v>
      </c>
      <c r="C8138" s="13">
        <f t="shared" si="1366"/>
        <v>23.219814211999999</v>
      </c>
      <c r="D8138" s="52">
        <f t="shared" si="1367"/>
        <v>7.1567920516438354E-3</v>
      </c>
      <c r="E8138" s="13">
        <f t="shared" si="1368"/>
        <v>0.34352601847890407</v>
      </c>
      <c r="F8138" s="13">
        <v>9.5500000000000007</v>
      </c>
      <c r="G8138" s="13">
        <v>9.5500000000000007</v>
      </c>
      <c r="H8138" s="14">
        <f t="shared" si="1375"/>
        <v>17.951261267238007</v>
      </c>
      <c r="I8138" s="14">
        <f t="shared" si="1369"/>
        <v>416.8249514963382</v>
      </c>
      <c r="J8138" s="14">
        <f t="shared" si="1370"/>
        <v>0.7502849126934088</v>
      </c>
      <c r="K8138" s="14"/>
      <c r="L8138" s="14"/>
      <c r="M8138" s="14">
        <f t="shared" si="1372"/>
        <v>0.12847344395435081</v>
      </c>
      <c r="N8138" s="14"/>
      <c r="O8138" s="14"/>
      <c r="P8138" s="14"/>
    </row>
    <row r="8139" spans="1:16" x14ac:dyDescent="0.25">
      <c r="A8139" s="12">
        <v>41427.520833333336</v>
      </c>
      <c r="B8139" s="13">
        <v>0.7</v>
      </c>
      <c r="C8139" s="13">
        <f t="shared" si="1366"/>
        <v>19.82179262</v>
      </c>
      <c r="D8139" s="52">
        <f t="shared" si="1367"/>
        <v>6.1094566294520548E-3</v>
      </c>
      <c r="E8139" s="13">
        <f t="shared" si="1368"/>
        <v>0.29325391821369862</v>
      </c>
      <c r="F8139" s="13">
        <v>1.38</v>
      </c>
      <c r="G8139" s="13">
        <v>1.38</v>
      </c>
      <c r="H8139" s="14">
        <f t="shared" si="1375"/>
        <v>2.1377565909932543</v>
      </c>
      <c r="I8139" s="14">
        <f t="shared" si="1369"/>
        <v>42.374167818706447</v>
      </c>
      <c r="J8139" s="14">
        <f t="shared" si="1370"/>
        <v>7.6273502073671604E-2</v>
      </c>
      <c r="K8139" s="14"/>
      <c r="L8139" s="14"/>
      <c r="M8139" s="14">
        <f t="shared" si="1372"/>
        <v>1.3060531176998562E-2</v>
      </c>
      <c r="N8139" s="14"/>
      <c r="O8139" s="14"/>
      <c r="P8139" s="14"/>
    </row>
    <row r="8140" spans="1:16" x14ac:dyDescent="0.25">
      <c r="A8140" s="12">
        <v>41427.541666666664</v>
      </c>
      <c r="B8140" s="13">
        <v>0.7</v>
      </c>
      <c r="C8140" s="13">
        <f t="shared" si="1366"/>
        <v>19.82179262</v>
      </c>
      <c r="D8140" s="52">
        <f t="shared" si="1367"/>
        <v>6.1094566294520548E-3</v>
      </c>
      <c r="E8140" s="13">
        <f t="shared" si="1368"/>
        <v>0.29325391821369862</v>
      </c>
      <c r="F8140" s="13">
        <v>1.4</v>
      </c>
      <c r="G8140" s="13">
        <v>1.4</v>
      </c>
      <c r="H8140" s="14">
        <f t="shared" si="1375"/>
        <v>2.1718613576716983</v>
      </c>
      <c r="I8140" s="14">
        <f t="shared" si="1369"/>
        <v>43.050185431160052</v>
      </c>
      <c r="J8140" s="14">
        <f t="shared" si="1370"/>
        <v>7.7490333776088091E-2</v>
      </c>
      <c r="K8140" s="14"/>
      <c r="L8140" s="14"/>
      <c r="M8140" s="14">
        <f t="shared" si="1372"/>
        <v>1.3268892769878098E-2</v>
      </c>
      <c r="N8140" s="14"/>
      <c r="O8140" s="14"/>
      <c r="P8140" s="14"/>
    </row>
    <row r="8141" spans="1:16" x14ac:dyDescent="0.25">
      <c r="A8141" s="12">
        <v>41427.5625</v>
      </c>
      <c r="B8141" s="13">
        <v>0.7</v>
      </c>
      <c r="C8141" s="13">
        <f t="shared" si="1366"/>
        <v>19.82179262</v>
      </c>
      <c r="D8141" s="52">
        <f t="shared" si="1367"/>
        <v>6.1094566294520548E-3</v>
      </c>
      <c r="E8141" s="13">
        <f t="shared" si="1368"/>
        <v>0.29325391821369862</v>
      </c>
      <c r="F8141" s="13">
        <v>1.34</v>
      </c>
      <c r="G8141" s="13">
        <v>1.34</v>
      </c>
      <c r="H8141" s="14">
        <f t="shared" si="1375"/>
        <v>2.0696958900543199</v>
      </c>
      <c r="I8141" s="14">
        <f t="shared" si="1369"/>
        <v>41.025082719123048</v>
      </c>
      <c r="J8141" s="14">
        <f t="shared" si="1370"/>
        <v>7.3845148894421495E-2</v>
      </c>
      <c r="K8141" s="14"/>
      <c r="L8141" s="14"/>
      <c r="M8141" s="14">
        <f t="shared" si="1372"/>
        <v>1.2644717276442037E-2</v>
      </c>
      <c r="N8141" s="14"/>
      <c r="O8141" s="14"/>
      <c r="P8141" s="14"/>
    </row>
    <row r="8142" spans="1:16" x14ac:dyDescent="0.25">
      <c r="A8142" s="12">
        <v>41427.583333333336</v>
      </c>
      <c r="B8142" s="13">
        <v>0.7</v>
      </c>
      <c r="C8142" s="13">
        <f t="shared" si="1366"/>
        <v>19.82179262</v>
      </c>
      <c r="D8142" s="52">
        <f t="shared" si="1367"/>
        <v>6.1094566294520548E-3</v>
      </c>
      <c r="E8142" s="13">
        <f t="shared" si="1368"/>
        <v>0.29325391821369862</v>
      </c>
      <c r="F8142" s="13">
        <v>11.64</v>
      </c>
      <c r="G8142" s="13">
        <v>11.64</v>
      </c>
      <c r="H8142" s="14">
        <f t="shared" si="1375"/>
        <v>22.317191363839157</v>
      </c>
      <c r="I8142" s="14">
        <f t="shared" si="1369"/>
        <v>442.36673907487477</v>
      </c>
      <c r="J8142" s="14">
        <f t="shared" si="1370"/>
        <v>0.79626013033477461</v>
      </c>
      <c r="K8142" s="14"/>
      <c r="L8142" s="14"/>
      <c r="M8142" s="14">
        <f t="shared" si="1372"/>
        <v>0.13634591272855731</v>
      </c>
      <c r="N8142" s="14"/>
      <c r="O8142" s="14"/>
      <c r="P8142" s="14"/>
    </row>
    <row r="8143" spans="1:16" x14ac:dyDescent="0.25">
      <c r="A8143" s="12">
        <v>41427.604166666664</v>
      </c>
      <c r="B8143" s="13">
        <v>0.7</v>
      </c>
      <c r="C8143" s="13">
        <f t="shared" si="1366"/>
        <v>19.82179262</v>
      </c>
      <c r="D8143" s="52">
        <f t="shared" si="1367"/>
        <v>6.1094566294520548E-3</v>
      </c>
      <c r="E8143" s="13">
        <f t="shared" si="1368"/>
        <v>0.29325391821369862</v>
      </c>
      <c r="F8143" s="13">
        <v>1.65</v>
      </c>
      <c r="G8143" s="13">
        <v>1.65</v>
      </c>
      <c r="H8143" s="14">
        <f t="shared" si="1375"/>
        <v>2.6020976931994948</v>
      </c>
      <c r="I8143" s="14">
        <f t="shared" si="1369"/>
        <v>51.578240851580773</v>
      </c>
      <c r="J8143" s="14">
        <f t="shared" si="1370"/>
        <v>9.284083353284539E-2</v>
      </c>
      <c r="K8143" s="14"/>
      <c r="L8143" s="14"/>
      <c r="M8143" s="14">
        <f t="shared" si="1372"/>
        <v>1.5897403002199554E-2</v>
      </c>
      <c r="N8143" s="14"/>
      <c r="O8143" s="14"/>
      <c r="P8143" s="14"/>
    </row>
    <row r="8144" spans="1:16" x14ac:dyDescent="0.25">
      <c r="A8144" s="12">
        <v>41427.625</v>
      </c>
      <c r="B8144" s="13">
        <v>0.7</v>
      </c>
      <c r="C8144" s="13">
        <f t="shared" si="1366"/>
        <v>19.82179262</v>
      </c>
      <c r="D8144" s="52">
        <f t="shared" si="1367"/>
        <v>6.1094566294520548E-3</v>
      </c>
      <c r="E8144" s="13">
        <f t="shared" si="1368"/>
        <v>0.29325391821369862</v>
      </c>
      <c r="F8144" s="13">
        <v>1.36</v>
      </c>
      <c r="G8144" s="13">
        <v>1.36</v>
      </c>
      <c r="H8144" s="14">
        <f t="shared" si="1375"/>
        <v>2.1037012173548995</v>
      </c>
      <c r="I8144" s="14">
        <f t="shared" si="1369"/>
        <v>41.699129264850363</v>
      </c>
      <c r="J8144" s="14">
        <f t="shared" si="1370"/>
        <v>7.5058432676730638E-2</v>
      </c>
      <c r="K8144" s="14"/>
      <c r="L8144" s="14"/>
      <c r="M8144" s="14">
        <f t="shared" si="1372"/>
        <v>1.2852471348755246E-2</v>
      </c>
      <c r="N8144" s="14"/>
      <c r="O8144" s="14"/>
      <c r="P8144" s="14"/>
    </row>
    <row r="8145" spans="1:16" x14ac:dyDescent="0.25">
      <c r="A8145" s="12">
        <v>41427.645833333336</v>
      </c>
      <c r="B8145" s="13">
        <v>0.82</v>
      </c>
      <c r="C8145" s="13">
        <f t="shared" si="1366"/>
        <v>23.219814211999999</v>
      </c>
      <c r="D8145" s="52">
        <f t="shared" si="1367"/>
        <v>7.1567920516438354E-3</v>
      </c>
      <c r="E8145" s="13">
        <f t="shared" si="1368"/>
        <v>0.34352601847890407</v>
      </c>
      <c r="F8145" s="13">
        <v>1.65</v>
      </c>
      <c r="G8145" s="13">
        <v>1.65</v>
      </c>
      <c r="H8145" s="14">
        <f t="shared" si="1375"/>
        <v>2.6020976931994948</v>
      </c>
      <c r="I8145" s="14">
        <f t="shared" si="1369"/>
        <v>60.420224997566045</v>
      </c>
      <c r="J8145" s="14">
        <f t="shared" si="1370"/>
        <v>0.10875640499561888</v>
      </c>
      <c r="K8145" s="14"/>
      <c r="L8145" s="14"/>
      <c r="M8145" s="14">
        <f t="shared" si="1372"/>
        <v>1.8622672088290906E-2</v>
      </c>
      <c r="N8145" s="14"/>
      <c r="O8145" s="14"/>
      <c r="P8145" s="14"/>
    </row>
    <row r="8146" spans="1:16" x14ac:dyDescent="0.25">
      <c r="A8146" s="12">
        <v>41427.666666666664</v>
      </c>
      <c r="B8146" s="13">
        <v>0.82</v>
      </c>
      <c r="C8146" s="13">
        <f t="shared" si="1366"/>
        <v>23.219814211999999</v>
      </c>
      <c r="D8146" s="52">
        <f t="shared" si="1367"/>
        <v>7.1567920516438354E-3</v>
      </c>
      <c r="E8146" s="13">
        <f t="shared" si="1368"/>
        <v>0.34352601847890407</v>
      </c>
      <c r="F8146" s="13">
        <v>1.41</v>
      </c>
      <c r="G8146" s="13">
        <v>1.41</v>
      </c>
      <c r="H8146" s="14">
        <f t="shared" si="1375"/>
        <v>2.1889320641182097</v>
      </c>
      <c r="I8146" s="14">
        <f t="shared" si="1369"/>
        <v>50.826595851514497</v>
      </c>
      <c r="J8146" s="14">
        <f t="shared" si="1370"/>
        <v>9.1487872532726083E-2</v>
      </c>
      <c r="K8146" s="14"/>
      <c r="L8146" s="14"/>
      <c r="M8146" s="14">
        <f t="shared" si="1372"/>
        <v>1.5665731598069534E-2</v>
      </c>
      <c r="N8146" s="14"/>
      <c r="O8146" s="14"/>
      <c r="P8146" s="14"/>
    </row>
    <row r="8147" spans="1:16" x14ac:dyDescent="0.25">
      <c r="A8147" s="12">
        <v>41427.6875</v>
      </c>
      <c r="B8147" s="13">
        <v>0.7</v>
      </c>
      <c r="C8147" s="13">
        <f t="shared" si="1366"/>
        <v>19.82179262</v>
      </c>
      <c r="D8147" s="52">
        <f t="shared" si="1367"/>
        <v>6.1094566294520548E-3</v>
      </c>
      <c r="E8147" s="13">
        <f t="shared" si="1368"/>
        <v>0.29325391821369862</v>
      </c>
      <c r="F8147" s="13">
        <v>1.33</v>
      </c>
      <c r="G8147" s="13">
        <v>1.33</v>
      </c>
      <c r="H8147" s="14">
        <f t="shared" si="1375"/>
        <v>2.0527122029769016</v>
      </c>
      <c r="I8147" s="14">
        <f t="shared" si="1369"/>
        <v>40.688435595951489</v>
      </c>
      <c r="J8147" s="14">
        <f t="shared" si="1370"/>
        <v>7.3239184072712682E-2</v>
      </c>
      <c r="K8147" s="14"/>
      <c r="L8147" s="14"/>
      <c r="M8147" s="14">
        <f t="shared" si="1372"/>
        <v>1.2540956176834364E-2</v>
      </c>
      <c r="N8147" s="14"/>
      <c r="O8147" s="14"/>
      <c r="P8147" s="14"/>
    </row>
    <row r="8148" spans="1:16" x14ac:dyDescent="0.25">
      <c r="A8148" s="12">
        <v>41427.708333333336</v>
      </c>
      <c r="B8148" s="13">
        <v>0.7</v>
      </c>
      <c r="C8148" s="13">
        <f t="shared" si="1366"/>
        <v>19.82179262</v>
      </c>
      <c r="D8148" s="52">
        <f t="shared" si="1367"/>
        <v>6.1094566294520548E-3</v>
      </c>
      <c r="E8148" s="13">
        <f t="shared" si="1368"/>
        <v>0.29325391821369862</v>
      </c>
      <c r="F8148" s="13">
        <v>1.61</v>
      </c>
      <c r="G8148" s="13">
        <v>1.61</v>
      </c>
      <c r="H8148" s="14">
        <f t="shared" si="1375"/>
        <v>2.5327931484295676</v>
      </c>
      <c r="I8148" s="14">
        <f t="shared" si="1369"/>
        <v>50.204500537527771</v>
      </c>
      <c r="J8148" s="14">
        <f t="shared" si="1370"/>
        <v>9.0368100967549977E-2</v>
      </c>
      <c r="K8148" s="14"/>
      <c r="L8148" s="14"/>
      <c r="M8148" s="14">
        <f t="shared" si="1372"/>
        <v>1.5473989891703763E-2</v>
      </c>
      <c r="N8148" s="14"/>
      <c r="O8148" s="14"/>
      <c r="P8148" s="14"/>
    </row>
    <row r="8149" spans="1:16" x14ac:dyDescent="0.25">
      <c r="A8149" s="12">
        <v>41427.729166666664</v>
      </c>
      <c r="B8149" s="13">
        <v>4.5999999999999996</v>
      </c>
      <c r="C8149" s="13">
        <f t="shared" si="1366"/>
        <v>130.25749436000001</v>
      </c>
      <c r="D8149" s="52">
        <f t="shared" si="1367"/>
        <v>4.0147857850684934E-2</v>
      </c>
      <c r="E8149" s="13">
        <f t="shared" si="1368"/>
        <v>1.9270971768328771</v>
      </c>
      <c r="F8149" s="13">
        <v>6.23</v>
      </c>
      <c r="G8149" s="13">
        <v>6.23</v>
      </c>
      <c r="H8149" s="14">
        <f t="shared" si="1375"/>
        <v>11.220910810289075</v>
      </c>
      <c r="I8149" s="14">
        <f t="shared" si="1369"/>
        <v>1461.6077265852923</v>
      </c>
      <c r="J8149" s="14">
        <f t="shared" si="1370"/>
        <v>2.6308939078535261</v>
      </c>
      <c r="K8149" s="14"/>
      <c r="L8149" s="14"/>
      <c r="M8149" s="14">
        <f t="shared" si="1372"/>
        <v>0.45049553216669969</v>
      </c>
      <c r="N8149" s="14"/>
      <c r="O8149" s="14"/>
      <c r="P8149" s="14"/>
    </row>
    <row r="8150" spans="1:16" x14ac:dyDescent="0.25">
      <c r="A8150" s="12">
        <v>41427.75</v>
      </c>
      <c r="B8150" s="13">
        <v>19</v>
      </c>
      <c r="C8150" s="13">
        <f t="shared" si="1366"/>
        <v>538.02008540000008</v>
      </c>
      <c r="D8150" s="52">
        <f t="shared" si="1367"/>
        <v>0.16582810851369864</v>
      </c>
      <c r="E8150" s="13">
        <f t="shared" si="1368"/>
        <v>7.9597492086575352</v>
      </c>
      <c r="F8150" s="13">
        <v>29.47</v>
      </c>
      <c r="G8150" s="13">
        <v>29.47</v>
      </c>
      <c r="H8150" s="14">
        <f t="shared" si="1375"/>
        <v>62.002529619836722</v>
      </c>
      <c r="I8150" s="14">
        <f t="shared" si="1369"/>
        <v>33358.606281080589</v>
      </c>
      <c r="J8150" s="14">
        <f t="shared" si="1370"/>
        <v>60.045491305945056</v>
      </c>
      <c r="K8150" s="14"/>
      <c r="L8150" s="14"/>
      <c r="M8150" s="14">
        <f t="shared" si="1372"/>
        <v>10.2817622099221</v>
      </c>
      <c r="N8150" s="14"/>
      <c r="O8150" s="14"/>
      <c r="P8150" s="14"/>
    </row>
    <row r="8151" spans="1:16" x14ac:dyDescent="0.25">
      <c r="A8151" s="12">
        <v>41427.770833333336</v>
      </c>
      <c r="B8151" s="13">
        <v>35</v>
      </c>
      <c r="C8151" s="13">
        <f t="shared" si="1366"/>
        <v>991.08963100000005</v>
      </c>
      <c r="D8151" s="52">
        <f t="shared" si="1367"/>
        <v>0.30547283147260273</v>
      </c>
      <c r="E8151" s="13">
        <f t="shared" si="1368"/>
        <v>14.662695910684931</v>
      </c>
      <c r="F8151" s="13">
        <v>65.28</v>
      </c>
      <c r="G8151" s="13">
        <v>65.28</v>
      </c>
      <c r="H8151" s="14">
        <f t="shared" si="1375"/>
        <v>148.71316594007484</v>
      </c>
      <c r="I8151" s="14">
        <f t="shared" si="1369"/>
        <v>147388.07675639057</v>
      </c>
      <c r="J8151" s="14">
        <f t="shared" si="1370"/>
        <v>265.29853816150302</v>
      </c>
      <c r="K8151" s="14"/>
      <c r="L8151" s="14"/>
      <c r="M8151" s="14">
        <f t="shared" si="1372"/>
        <v>45.427831876969698</v>
      </c>
      <c r="N8151" s="14"/>
      <c r="O8151" s="14"/>
      <c r="P8151" s="14"/>
    </row>
    <row r="8152" spans="1:16" x14ac:dyDescent="0.25">
      <c r="A8152" s="12">
        <v>41427.791666666664</v>
      </c>
      <c r="B8152" s="13">
        <v>33</v>
      </c>
      <c r="C8152" s="13">
        <f t="shared" si="1366"/>
        <v>934.45593780000002</v>
      </c>
      <c r="D8152" s="52">
        <f t="shared" si="1367"/>
        <v>0.28801724110273974</v>
      </c>
      <c r="E8152" s="13">
        <f t="shared" si="1368"/>
        <v>13.824827572931508</v>
      </c>
      <c r="F8152" s="13">
        <v>33.57</v>
      </c>
      <c r="G8152" s="13">
        <v>33.57</v>
      </c>
      <c r="H8152" s="14">
        <f t="shared" si="1375"/>
        <v>71.554629019517833</v>
      </c>
      <c r="I8152" s="14">
        <f t="shared" si="1369"/>
        <v>66864.647964364631</v>
      </c>
      <c r="J8152" s="14">
        <f t="shared" si="1370"/>
        <v>120.35636633585632</v>
      </c>
      <c r="K8152" s="14"/>
      <c r="L8152" s="14"/>
      <c r="M8152" s="14">
        <f t="shared" si="1372"/>
        <v>20.608966838331561</v>
      </c>
      <c r="N8152" s="14"/>
      <c r="O8152" s="14"/>
      <c r="P8152" s="14"/>
    </row>
    <row r="8153" spans="1:16" x14ac:dyDescent="0.25">
      <c r="A8153" s="12">
        <v>41427.8125</v>
      </c>
      <c r="B8153" s="13">
        <v>24</v>
      </c>
      <c r="C8153" s="13">
        <f t="shared" si="1366"/>
        <v>679.60431840000001</v>
      </c>
      <c r="D8153" s="52">
        <f t="shared" si="1367"/>
        <v>0.20946708443835615</v>
      </c>
      <c r="E8153" s="13">
        <f t="shared" si="1368"/>
        <v>10.054420053041095</v>
      </c>
      <c r="F8153" s="13">
        <v>26.15</v>
      </c>
      <c r="G8153" s="13">
        <v>26.15</v>
      </c>
      <c r="H8153" s="14">
        <f t="shared" si="1375"/>
        <v>54.363839494717801</v>
      </c>
      <c r="I8153" s="14">
        <f t="shared" si="1369"/>
        <v>36945.900085414694</v>
      </c>
      <c r="J8153" s="14">
        <f t="shared" si="1370"/>
        <v>66.502620153746449</v>
      </c>
      <c r="K8153" s="14"/>
      <c r="L8153" s="14"/>
      <c r="M8153" s="14">
        <f t="shared" si="1372"/>
        <v>11.387434957833296</v>
      </c>
      <c r="N8153" s="14"/>
      <c r="O8153" s="14"/>
      <c r="P8153" s="14"/>
    </row>
    <row r="8154" spans="1:16" x14ac:dyDescent="0.25">
      <c r="A8154" s="12">
        <v>41427.833333333336</v>
      </c>
      <c r="B8154" s="13">
        <v>21</v>
      </c>
      <c r="C8154" s="13">
        <f t="shared" si="1366"/>
        <v>594.65377860000001</v>
      </c>
      <c r="D8154" s="52">
        <f t="shared" si="1367"/>
        <v>0.18328369888356164</v>
      </c>
      <c r="E8154" s="13">
        <f t="shared" si="1368"/>
        <v>8.7976175464109581</v>
      </c>
      <c r="F8154" s="13">
        <v>23.27</v>
      </c>
      <c r="G8154" s="13">
        <v>23.27</v>
      </c>
      <c r="H8154" s="14">
        <f t="shared" si="1375"/>
        <v>47.81534356885355</v>
      </c>
      <c r="I8154" s="14">
        <f t="shared" si="1369"/>
        <v>28433.574728275973</v>
      </c>
      <c r="J8154" s="14">
        <f t="shared" si="1370"/>
        <v>51.180434510896745</v>
      </c>
      <c r="K8154" s="14"/>
      <c r="L8154" s="14"/>
      <c r="M8154" s="14">
        <f t="shared" si="1372"/>
        <v>8.7637730326877996</v>
      </c>
      <c r="N8154" s="14"/>
      <c r="O8154" s="14"/>
      <c r="P8154" s="14"/>
    </row>
    <row r="8155" spans="1:16" x14ac:dyDescent="0.25">
      <c r="A8155" s="12">
        <v>41427.854166666664</v>
      </c>
      <c r="B8155" s="13">
        <v>14</v>
      </c>
      <c r="C8155" s="13">
        <f t="shared" si="1366"/>
        <v>396.43585240000004</v>
      </c>
      <c r="D8155" s="52">
        <f t="shared" si="1367"/>
        <v>0.12218913258904111</v>
      </c>
      <c r="E8155" s="13">
        <f t="shared" si="1368"/>
        <v>5.8650783642739732</v>
      </c>
      <c r="F8155" s="13">
        <v>16.98</v>
      </c>
      <c r="G8155" s="13">
        <v>16.98</v>
      </c>
      <c r="H8155" s="14">
        <f t="shared" si="1375"/>
        <v>33.808251742269206</v>
      </c>
      <c r="I8155" s="14">
        <f t="shared" si="1369"/>
        <v>13402.803097600279</v>
      </c>
      <c r="J8155" s="14">
        <f t="shared" si="1370"/>
        <v>24.125045575680499</v>
      </c>
      <c r="K8155" s="14"/>
      <c r="L8155" s="14"/>
      <c r="M8155" s="14">
        <f t="shared" si="1372"/>
        <v>4.1310009547398119</v>
      </c>
      <c r="N8155" s="14"/>
      <c r="O8155" s="14"/>
      <c r="P8155" s="14"/>
    </row>
    <row r="8156" spans="1:16" x14ac:dyDescent="0.25">
      <c r="A8156" s="12">
        <v>41427.875</v>
      </c>
      <c r="B8156" s="13">
        <v>12</v>
      </c>
      <c r="C8156" s="13">
        <f t="shared" si="1366"/>
        <v>339.80215920000001</v>
      </c>
      <c r="D8156" s="52">
        <f t="shared" si="1367"/>
        <v>0.10473354221917808</v>
      </c>
      <c r="E8156" s="13">
        <f t="shared" si="1368"/>
        <v>5.0272100265205477</v>
      </c>
      <c r="F8156" s="13">
        <v>14.03</v>
      </c>
      <c r="G8156" s="13">
        <v>14.03</v>
      </c>
      <c r="H8156" s="14">
        <f t="shared" si="1375"/>
        <v>27.406570711499878</v>
      </c>
      <c r="I8156" s="14">
        <f t="shared" si="1369"/>
        <v>9312.8119040351394</v>
      </c>
      <c r="J8156" s="14">
        <f t="shared" si="1370"/>
        <v>16.763061427263249</v>
      </c>
      <c r="K8156" s="14"/>
      <c r="L8156" s="14"/>
      <c r="M8156" s="14">
        <f t="shared" si="1372"/>
        <v>2.8703872306957621</v>
      </c>
      <c r="N8156" s="14"/>
      <c r="O8156" s="14"/>
      <c r="P8156" s="14"/>
    </row>
    <row r="8157" spans="1:16" x14ac:dyDescent="0.25">
      <c r="A8157" s="12">
        <v>41427.895833333336</v>
      </c>
      <c r="B8157" s="13">
        <v>7.9</v>
      </c>
      <c r="C8157" s="13">
        <f t="shared" si="1366"/>
        <v>223.70308814000003</v>
      </c>
      <c r="D8157" s="52">
        <f t="shared" si="1367"/>
        <v>6.8949581960958919E-2</v>
      </c>
      <c r="E8157" s="13">
        <f t="shared" si="1368"/>
        <v>3.3095799341260275</v>
      </c>
      <c r="F8157" s="13">
        <v>11.07</v>
      </c>
      <c r="G8157" s="13">
        <v>11.07</v>
      </c>
      <c r="H8157" s="14">
        <f t="shared" si="1375"/>
        <v>21.11804164719609</v>
      </c>
      <c r="I8157" s="14">
        <f t="shared" si="1369"/>
        <v>4724.1711319468986</v>
      </c>
      <c r="J8157" s="14">
        <f t="shared" si="1370"/>
        <v>8.5035080375044174</v>
      </c>
      <c r="K8157" s="14"/>
      <c r="L8157" s="14"/>
      <c r="M8157" s="14">
        <f t="shared" si="1372"/>
        <v>1.4560801434082906</v>
      </c>
      <c r="N8157" s="14"/>
      <c r="O8157" s="14"/>
      <c r="P8157" s="14"/>
    </row>
    <row r="8158" spans="1:16" x14ac:dyDescent="0.25">
      <c r="A8158" s="12">
        <v>41427.916666666664</v>
      </c>
      <c r="B8158" s="13">
        <v>6.5</v>
      </c>
      <c r="C8158" s="13">
        <f t="shared" si="1366"/>
        <v>184.05950290000001</v>
      </c>
      <c r="D8158" s="52">
        <f t="shared" si="1367"/>
        <v>5.6730668702054794E-2</v>
      </c>
      <c r="E8158" s="13">
        <f t="shared" si="1368"/>
        <v>2.7230720976986307</v>
      </c>
      <c r="F8158" s="13">
        <v>9.52</v>
      </c>
      <c r="G8158" s="13">
        <v>9.52</v>
      </c>
      <c r="H8158" s="14">
        <f t="shared" si="1375"/>
        <v>17.889240483133694</v>
      </c>
      <c r="I8158" s="14">
        <f t="shared" si="1369"/>
        <v>3292.6847105841439</v>
      </c>
      <c r="J8158" s="14">
        <f t="shared" si="1370"/>
        <v>5.9268324790514582</v>
      </c>
      <c r="K8158" s="14"/>
      <c r="L8158" s="14"/>
      <c r="M8158" s="14">
        <f t="shared" si="1372"/>
        <v>1.0148685751800441</v>
      </c>
      <c r="N8158" s="14"/>
      <c r="O8158" s="14"/>
      <c r="P8158" s="14"/>
    </row>
    <row r="8159" spans="1:16" x14ac:dyDescent="0.25">
      <c r="A8159" s="12">
        <v>41427.9375</v>
      </c>
      <c r="B8159" s="13">
        <v>6.8</v>
      </c>
      <c r="C8159" s="13">
        <f t="shared" si="1366"/>
        <v>192.55455688000001</v>
      </c>
      <c r="D8159" s="52">
        <f t="shared" si="1367"/>
        <v>5.9349007257534246E-2</v>
      </c>
      <c r="E8159" s="13">
        <f t="shared" si="1368"/>
        <v>2.8487523483616441</v>
      </c>
      <c r="F8159" s="13">
        <v>8.9600000000000009</v>
      </c>
      <c r="G8159" s="13">
        <v>8.9600000000000009</v>
      </c>
      <c r="H8159" s="14">
        <f t="shared" si="1375"/>
        <v>16.735167737927831</v>
      </c>
      <c r="I8159" s="14">
        <f t="shared" si="1369"/>
        <v>3222.4328080891655</v>
      </c>
      <c r="J8159" s="14">
        <f t="shared" si="1370"/>
        <v>5.8003790545604978</v>
      </c>
      <c r="K8159" s="14"/>
      <c r="L8159" s="14"/>
      <c r="M8159" s="14">
        <f t="shared" si="1372"/>
        <v>0.99321559153433181</v>
      </c>
      <c r="N8159" s="14"/>
      <c r="O8159" s="14"/>
      <c r="P8159" s="14"/>
    </row>
    <row r="8160" spans="1:16" x14ac:dyDescent="0.25">
      <c r="A8160" s="12">
        <v>41427.958333333336</v>
      </c>
      <c r="B8160" s="13">
        <v>12</v>
      </c>
      <c r="C8160" s="13">
        <f t="shared" si="1366"/>
        <v>339.80215920000001</v>
      </c>
      <c r="D8160" s="52">
        <f t="shared" si="1367"/>
        <v>0.10473354221917808</v>
      </c>
      <c r="E8160" s="13">
        <f t="shared" si="1368"/>
        <v>5.0272100265205477</v>
      </c>
      <c r="F8160" s="13">
        <v>9.36</v>
      </c>
      <c r="G8160" s="13">
        <v>9.36</v>
      </c>
      <c r="H8160" s="14">
        <f t="shared" si="1375"/>
        <v>17.558794361950525</v>
      </c>
      <c r="I8160" s="14">
        <f t="shared" si="1369"/>
        <v>5966.5162371395745</v>
      </c>
      <c r="J8160" s="14">
        <f t="shared" si="1370"/>
        <v>10.739729226851233</v>
      </c>
      <c r="K8160" s="14"/>
      <c r="L8160" s="14"/>
      <c r="M8160" s="14">
        <f t="shared" si="1372"/>
        <v>1.8389947306252112</v>
      </c>
      <c r="N8160" s="14"/>
      <c r="O8160" s="14"/>
      <c r="P8160" s="14"/>
    </row>
    <row r="8161" spans="1:16" x14ac:dyDescent="0.25">
      <c r="A8161" s="12">
        <v>41427.979166666664</v>
      </c>
      <c r="B8161" s="13">
        <v>12</v>
      </c>
      <c r="C8161" s="13">
        <f t="shared" si="1366"/>
        <v>339.80215920000001</v>
      </c>
      <c r="D8161" s="52">
        <f t="shared" si="1367"/>
        <v>0.10473354221917808</v>
      </c>
      <c r="E8161" s="13">
        <f t="shared" si="1368"/>
        <v>5.0272100265205477</v>
      </c>
      <c r="F8161" s="13">
        <v>7.78</v>
      </c>
      <c r="G8161" s="13">
        <v>7.78</v>
      </c>
      <c r="H8161" s="14">
        <f t="shared" si="1375"/>
        <v>14.327447169930402</v>
      </c>
      <c r="I8161" s="14">
        <f t="shared" si="1369"/>
        <v>4868.4974841662797</v>
      </c>
      <c r="J8161" s="14">
        <f t="shared" si="1370"/>
        <v>8.763295471499303</v>
      </c>
      <c r="K8161" s="14"/>
      <c r="L8161" s="14"/>
      <c r="M8161" s="14">
        <f t="shared" si="1372"/>
        <v>1.5005642930649492</v>
      </c>
      <c r="N8161" s="14"/>
      <c r="O8161" s="14"/>
      <c r="P8161" s="14"/>
    </row>
    <row r="8162" spans="1:16" x14ac:dyDescent="0.25">
      <c r="A8162" s="12">
        <v>41428</v>
      </c>
      <c r="B8162" s="13">
        <v>9.4</v>
      </c>
      <c r="C8162" s="13">
        <f t="shared" si="1366"/>
        <v>266.17835804000003</v>
      </c>
      <c r="D8162" s="52">
        <f t="shared" si="1367"/>
        <v>8.2041274738356179E-2</v>
      </c>
      <c r="E8162" s="13">
        <f t="shared" si="1368"/>
        <v>3.9379811874410966</v>
      </c>
      <c r="F8162" s="13">
        <v>6.93</v>
      </c>
      <c r="G8162" s="13">
        <v>6.93</v>
      </c>
      <c r="H8162" s="14">
        <f t="shared" si="1375"/>
        <v>12.615306807306819</v>
      </c>
      <c r="I8162" s="14">
        <f t="shared" si="1369"/>
        <v>3357.9216521397643</v>
      </c>
      <c r="J8162" s="14">
        <f t="shared" si="1370"/>
        <v>6.0442589738515755</v>
      </c>
      <c r="K8162" s="14">
        <f t="shared" ref="K8162" si="1376">SUM(J8162:J8209)</f>
        <v>350.83380980982105</v>
      </c>
      <c r="L8162" s="14">
        <f>K8162/5.84</f>
        <v>60.074282501681687</v>
      </c>
      <c r="M8162" s="14">
        <f t="shared" si="1372"/>
        <v>1.0349758516869136</v>
      </c>
      <c r="N8162" s="14">
        <f t="shared" ref="N8162" si="1377">AVERAGE(H8162:H8209)</f>
        <v>13.114531244136849</v>
      </c>
      <c r="O8162" s="14">
        <f t="shared" ref="O8162" si="1378">AVERAGE(E8162:E8209)</f>
        <v>2.8223944069031508</v>
      </c>
      <c r="P8162" s="14">
        <f>MAX(E8162:E8209)</f>
        <v>11.311222559671233</v>
      </c>
    </row>
    <row r="8163" spans="1:16" x14ac:dyDescent="0.25">
      <c r="A8163" s="12">
        <v>41428.020833333336</v>
      </c>
      <c r="B8163" s="13">
        <v>8.1999999999999993</v>
      </c>
      <c r="C8163" s="13">
        <f t="shared" si="1366"/>
        <v>232.19814212</v>
      </c>
      <c r="D8163" s="52">
        <f t="shared" si="1367"/>
        <v>7.1567920516438358E-2</v>
      </c>
      <c r="E8163" s="13">
        <f t="shared" si="1368"/>
        <v>3.4352601847890409</v>
      </c>
      <c r="F8163" s="13">
        <v>6.77</v>
      </c>
      <c r="G8163" s="13">
        <v>6.77</v>
      </c>
      <c r="H8163" s="14">
        <f t="shared" si="1375"/>
        <v>12.29529051038811</v>
      </c>
      <c r="I8163" s="14">
        <f t="shared" si="1369"/>
        <v>2854.9436133377858</v>
      </c>
      <c r="J8163" s="14">
        <f t="shared" si="1370"/>
        <v>5.1388985040080142</v>
      </c>
      <c r="K8163" s="14"/>
      <c r="L8163" s="14"/>
      <c r="M8163" s="14">
        <f t="shared" si="1372"/>
        <v>0.87994837397397507</v>
      </c>
      <c r="N8163" s="14"/>
      <c r="O8163" s="14"/>
      <c r="P8163" s="14"/>
    </row>
    <row r="8164" spans="1:16" x14ac:dyDescent="0.25">
      <c r="A8164" s="12">
        <v>41428.041666666664</v>
      </c>
      <c r="B8164" s="13">
        <v>7.4</v>
      </c>
      <c r="C8164" s="13">
        <f t="shared" si="1366"/>
        <v>209.54466484000002</v>
      </c>
      <c r="D8164" s="52">
        <f t="shared" si="1367"/>
        <v>6.4585684368493157E-2</v>
      </c>
      <c r="E8164" s="13">
        <f t="shared" si="1368"/>
        <v>3.1001128496876711</v>
      </c>
      <c r="F8164" s="13">
        <v>6.56</v>
      </c>
      <c r="G8164" s="13">
        <v>6.56</v>
      </c>
      <c r="H8164" s="14">
        <f t="shared" si="1375"/>
        <v>11.876418214269712</v>
      </c>
      <c r="I8164" s="14">
        <f t="shared" si="1369"/>
        <v>2488.6400742088185</v>
      </c>
      <c r="J8164" s="14">
        <f t="shared" si="1370"/>
        <v>4.479552133575873</v>
      </c>
      <c r="K8164" s="14"/>
      <c r="L8164" s="14"/>
      <c r="M8164" s="14">
        <f t="shared" si="1372"/>
        <v>0.76704659821504673</v>
      </c>
      <c r="N8164" s="14"/>
      <c r="O8164" s="14"/>
      <c r="P8164" s="14"/>
    </row>
    <row r="8165" spans="1:16" x14ac:dyDescent="0.25">
      <c r="A8165" s="12">
        <v>41428.0625</v>
      </c>
      <c r="B8165" s="13">
        <v>6.5</v>
      </c>
      <c r="C8165" s="13">
        <f t="shared" si="1366"/>
        <v>184.05950290000001</v>
      </c>
      <c r="D8165" s="52">
        <f t="shared" si="1367"/>
        <v>5.6730668702054794E-2</v>
      </c>
      <c r="E8165" s="13">
        <f t="shared" si="1368"/>
        <v>2.7230720976986307</v>
      </c>
      <c r="F8165" s="13">
        <v>6.31</v>
      </c>
      <c r="G8165" s="13">
        <v>6.31</v>
      </c>
      <c r="H8165" s="14">
        <f t="shared" si="1375"/>
        <v>11.379509801335615</v>
      </c>
      <c r="I8165" s="14">
        <f t="shared" si="1369"/>
        <v>2094.5069172795111</v>
      </c>
      <c r="J8165" s="14">
        <f t="shared" si="1370"/>
        <v>3.7701124511031199</v>
      </c>
      <c r="K8165" s="14"/>
      <c r="L8165" s="14"/>
      <c r="M8165" s="14">
        <f t="shared" si="1372"/>
        <v>0.64556720053135619</v>
      </c>
      <c r="N8165" s="14"/>
      <c r="O8165" s="14"/>
      <c r="P8165" s="14"/>
    </row>
    <row r="8166" spans="1:16" x14ac:dyDescent="0.25">
      <c r="A8166" s="12">
        <v>41428.083333333336</v>
      </c>
      <c r="B8166" s="13">
        <v>6</v>
      </c>
      <c r="C8166" s="13">
        <f t="shared" si="1366"/>
        <v>169.9010796</v>
      </c>
      <c r="D8166" s="52">
        <f t="shared" si="1367"/>
        <v>5.2366771109589039E-2</v>
      </c>
      <c r="E8166" s="13">
        <f t="shared" si="1368"/>
        <v>2.5136050132602739</v>
      </c>
      <c r="F8166" s="13">
        <v>5.83</v>
      </c>
      <c r="G8166" s="13">
        <v>5.83</v>
      </c>
      <c r="H8166" s="14">
        <f t="shared" si="1375"/>
        <v>10.431017386540599</v>
      </c>
      <c r="I8166" s="14">
        <f t="shared" si="1369"/>
        <v>1772.2411152996183</v>
      </c>
      <c r="J8166" s="14">
        <f t="shared" si="1370"/>
        <v>3.1900340075393125</v>
      </c>
      <c r="K8166" s="14"/>
      <c r="L8166" s="14"/>
      <c r="M8166" s="14">
        <f t="shared" si="1372"/>
        <v>0.54623869992111518</v>
      </c>
      <c r="N8166" s="14"/>
      <c r="O8166" s="14"/>
      <c r="P8166" s="14"/>
    </row>
    <row r="8167" spans="1:16" x14ac:dyDescent="0.25">
      <c r="A8167" s="12">
        <v>41428.104166666664</v>
      </c>
      <c r="B8167" s="13">
        <v>5.4</v>
      </c>
      <c r="C8167" s="13">
        <f t="shared" si="1366"/>
        <v>152.91097164000001</v>
      </c>
      <c r="D8167" s="52">
        <f t="shared" si="1367"/>
        <v>4.7130093998630149E-2</v>
      </c>
      <c r="E8167" s="13">
        <f t="shared" si="1368"/>
        <v>2.2622445119342465</v>
      </c>
      <c r="F8167" s="13">
        <v>5.41</v>
      </c>
      <c r="G8167" s="13">
        <v>5.41</v>
      </c>
      <c r="H8167" s="14">
        <f t="shared" si="1375"/>
        <v>9.6074526043549788</v>
      </c>
      <c r="I8167" s="14">
        <f t="shared" si="1369"/>
        <v>1469.0849127171684</v>
      </c>
      <c r="J8167" s="14">
        <f t="shared" si="1370"/>
        <v>2.6443528428909033</v>
      </c>
      <c r="K8167" s="14"/>
      <c r="L8167" s="14"/>
      <c r="M8167" s="14">
        <f t="shared" si="1372"/>
        <v>0.45280014433063415</v>
      </c>
      <c r="N8167" s="14"/>
      <c r="O8167" s="14"/>
      <c r="P8167" s="14"/>
    </row>
    <row r="8168" spans="1:16" x14ac:dyDescent="0.25">
      <c r="A8168" s="12">
        <v>41428.125</v>
      </c>
      <c r="B8168" s="13">
        <v>27</v>
      </c>
      <c r="C8168" s="13">
        <f t="shared" si="1366"/>
        <v>764.55485820000001</v>
      </c>
      <c r="D8168" s="52">
        <f t="shared" si="1367"/>
        <v>0.23565046999315067</v>
      </c>
      <c r="E8168" s="13">
        <f t="shared" si="1368"/>
        <v>11.311222559671233</v>
      </c>
      <c r="F8168" s="13">
        <v>19.34</v>
      </c>
      <c r="G8168" s="13">
        <v>19.34</v>
      </c>
      <c r="H8168" s="14">
        <f t="shared" si="1375"/>
        <v>39.011565253711019</v>
      </c>
      <c r="I8168" s="14">
        <f t="shared" si="1369"/>
        <v>29826.481740711075</v>
      </c>
      <c r="J8168" s="14">
        <f t="shared" si="1370"/>
        <v>53.68766713327993</v>
      </c>
      <c r="K8168" s="14"/>
      <c r="L8168" s="14"/>
      <c r="M8168" s="14">
        <f t="shared" si="1372"/>
        <v>9.1930936872054669</v>
      </c>
      <c r="N8168" s="14"/>
      <c r="O8168" s="14"/>
      <c r="P8168" s="14"/>
    </row>
    <row r="8169" spans="1:16" x14ac:dyDescent="0.25">
      <c r="A8169" s="12">
        <v>41428.145833333336</v>
      </c>
      <c r="B8169" s="13">
        <v>24</v>
      </c>
      <c r="C8169" s="13">
        <f t="shared" si="1366"/>
        <v>679.60431840000001</v>
      </c>
      <c r="D8169" s="52">
        <f t="shared" si="1367"/>
        <v>0.20946708443835615</v>
      </c>
      <c r="E8169" s="13">
        <f t="shared" si="1368"/>
        <v>10.054420053041095</v>
      </c>
      <c r="F8169" s="13">
        <v>19.54</v>
      </c>
      <c r="G8169" s="13">
        <v>19.54</v>
      </c>
      <c r="H8169" s="14">
        <f t="shared" si="1375"/>
        <v>39.455565686616765</v>
      </c>
      <c r="I8169" s="14">
        <f t="shared" si="1369"/>
        <v>26814.172825539616</v>
      </c>
      <c r="J8169" s="14">
        <f t="shared" si="1370"/>
        <v>48.265511085971312</v>
      </c>
      <c r="K8169" s="14"/>
      <c r="L8169" s="14"/>
      <c r="M8169" s="14">
        <f t="shared" si="1372"/>
        <v>8.2646423092416637</v>
      </c>
      <c r="N8169" s="14"/>
      <c r="O8169" s="14"/>
      <c r="P8169" s="14"/>
    </row>
    <row r="8170" spans="1:16" x14ac:dyDescent="0.25">
      <c r="A8170" s="12">
        <v>41428.166666666664</v>
      </c>
      <c r="B8170" s="13">
        <v>19</v>
      </c>
      <c r="C8170" s="13">
        <f t="shared" si="1366"/>
        <v>538.02008540000008</v>
      </c>
      <c r="D8170" s="52">
        <f t="shared" si="1367"/>
        <v>0.16582810851369864</v>
      </c>
      <c r="E8170" s="13">
        <f t="shared" si="1368"/>
        <v>7.9597492086575352</v>
      </c>
      <c r="F8170" s="13">
        <v>21.15</v>
      </c>
      <c r="G8170" s="13">
        <v>21.15</v>
      </c>
      <c r="H8170" s="14">
        <f t="shared" si="1375"/>
        <v>43.045986776601978</v>
      </c>
      <c r="I8170" s="14">
        <f t="shared" si="1369"/>
        <v>23159.605481674669</v>
      </c>
      <c r="J8170" s="14">
        <f t="shared" si="1370"/>
        <v>41.687289867014407</v>
      </c>
      <c r="K8170" s="14"/>
      <c r="L8170" s="14"/>
      <c r="M8170" s="14">
        <f t="shared" si="1372"/>
        <v>7.1382345662695901</v>
      </c>
      <c r="N8170" s="14"/>
      <c r="O8170" s="14"/>
      <c r="P8170" s="14"/>
    </row>
    <row r="8171" spans="1:16" x14ac:dyDescent="0.25">
      <c r="A8171" s="12">
        <v>41428.1875</v>
      </c>
      <c r="B8171" s="13">
        <v>14</v>
      </c>
      <c r="C8171" s="13">
        <f t="shared" si="1366"/>
        <v>396.43585240000004</v>
      </c>
      <c r="D8171" s="52">
        <f t="shared" si="1367"/>
        <v>0.12218913258904111</v>
      </c>
      <c r="E8171" s="13">
        <f t="shared" si="1368"/>
        <v>5.8650783642739732</v>
      </c>
      <c r="F8171" s="13">
        <v>18.55</v>
      </c>
      <c r="G8171" s="13">
        <v>18.55</v>
      </c>
      <c r="H8171" s="14">
        <f t="shared" si="1375"/>
        <v>37.262291966381945</v>
      </c>
      <c r="I8171" s="14">
        <f t="shared" si="1369"/>
        <v>14772.1084780703</v>
      </c>
      <c r="J8171" s="14">
        <f t="shared" si="1370"/>
        <v>26.58979526052654</v>
      </c>
      <c r="K8171" s="14"/>
      <c r="L8171" s="14"/>
      <c r="M8171" s="14">
        <f t="shared" si="1372"/>
        <v>4.5530471336518046</v>
      </c>
      <c r="N8171" s="14"/>
      <c r="O8171" s="14"/>
      <c r="P8171" s="14"/>
    </row>
    <row r="8172" spans="1:16" x14ac:dyDescent="0.25">
      <c r="A8172" s="12">
        <v>41428.208333333336</v>
      </c>
      <c r="B8172" s="13">
        <v>22</v>
      </c>
      <c r="C8172" s="13">
        <f t="shared" si="1366"/>
        <v>622.97062520000009</v>
      </c>
      <c r="D8172" s="52">
        <f t="shared" si="1367"/>
        <v>0.19201149406849319</v>
      </c>
      <c r="E8172" s="13">
        <f t="shared" si="1368"/>
        <v>9.2165517152876717</v>
      </c>
      <c r="F8172" s="13">
        <v>11.63</v>
      </c>
      <c r="G8172" s="13">
        <v>11.63</v>
      </c>
      <c r="H8172" s="14">
        <f t="shared" si="1375"/>
        <v>22.296102140710413</v>
      </c>
      <c r="I8172" s="14">
        <f t="shared" si="1369"/>
        <v>13889.816690121426</v>
      </c>
      <c r="J8172" s="14">
        <f t="shared" si="1370"/>
        <v>25.001670042218564</v>
      </c>
      <c r="K8172" s="14"/>
      <c r="L8172" s="14"/>
      <c r="M8172" s="14">
        <f t="shared" si="1372"/>
        <v>4.2811078839415346</v>
      </c>
      <c r="N8172" s="14"/>
      <c r="O8172" s="14"/>
      <c r="P8172" s="14"/>
    </row>
    <row r="8173" spans="1:16" x14ac:dyDescent="0.25">
      <c r="A8173" s="12">
        <v>41428.229166666664</v>
      </c>
      <c r="B8173" s="13">
        <v>22</v>
      </c>
      <c r="C8173" s="13">
        <f t="shared" si="1366"/>
        <v>622.97062520000009</v>
      </c>
      <c r="D8173" s="52">
        <f t="shared" si="1367"/>
        <v>0.19201149406849319</v>
      </c>
      <c r="E8173" s="13">
        <f t="shared" si="1368"/>
        <v>9.2165517152876717</v>
      </c>
      <c r="F8173" s="13">
        <v>9.91</v>
      </c>
      <c r="G8173" s="13">
        <v>9.91</v>
      </c>
      <c r="H8173" s="14">
        <f t="shared" si="1375"/>
        <v>18.697015109072623</v>
      </c>
      <c r="I8173" s="14">
        <f t="shared" si="1369"/>
        <v>11647.69119187282</v>
      </c>
      <c r="J8173" s="14">
        <f t="shared" si="1370"/>
        <v>20.965844145371076</v>
      </c>
      <c r="K8173" s="14"/>
      <c r="L8173" s="14"/>
      <c r="M8173" s="14">
        <f t="shared" si="1372"/>
        <v>3.5900418057142254</v>
      </c>
      <c r="N8173" s="14"/>
      <c r="O8173" s="14"/>
      <c r="P8173" s="14"/>
    </row>
    <row r="8174" spans="1:16" x14ac:dyDescent="0.25">
      <c r="A8174" s="12">
        <v>41428.25</v>
      </c>
      <c r="B8174" s="13">
        <v>23</v>
      </c>
      <c r="C8174" s="13">
        <f t="shared" si="1366"/>
        <v>651.28747180000005</v>
      </c>
      <c r="D8174" s="52">
        <f t="shared" si="1367"/>
        <v>0.20073928925342466</v>
      </c>
      <c r="E8174" s="13">
        <f t="shared" si="1368"/>
        <v>9.6354858841643853</v>
      </c>
      <c r="F8174" s="13">
        <v>10.55</v>
      </c>
      <c r="G8174" s="13">
        <v>10.55</v>
      </c>
      <c r="H8174" s="14">
        <f t="shared" si="1375"/>
        <v>20.02944726665131</v>
      </c>
      <c r="I8174" s="14">
        <f t="shared" si="1369"/>
        <v>13044.928071848753</v>
      </c>
      <c r="J8174" s="14">
        <f t="shared" si="1370"/>
        <v>23.480870529327756</v>
      </c>
      <c r="K8174" s="14"/>
      <c r="L8174" s="14"/>
      <c r="M8174" s="14">
        <f t="shared" si="1372"/>
        <v>4.0206970084465334</v>
      </c>
      <c r="N8174" s="14"/>
      <c r="O8174" s="14"/>
      <c r="P8174" s="14"/>
    </row>
    <row r="8175" spans="1:16" x14ac:dyDescent="0.25">
      <c r="A8175" s="12">
        <v>41428.270833333336</v>
      </c>
      <c r="B8175" s="13">
        <v>19</v>
      </c>
      <c r="C8175" s="13">
        <f t="shared" si="1366"/>
        <v>538.02008540000008</v>
      </c>
      <c r="D8175" s="52">
        <f t="shared" si="1367"/>
        <v>0.16582810851369864</v>
      </c>
      <c r="E8175" s="13">
        <f t="shared" si="1368"/>
        <v>7.9597492086575352</v>
      </c>
      <c r="F8175" s="13">
        <v>10.68</v>
      </c>
      <c r="G8175" s="13">
        <v>10.68</v>
      </c>
      <c r="H8175" s="14">
        <f t="shared" si="1375"/>
        <v>20.301103110567887</v>
      </c>
      <c r="I8175" s="14">
        <f t="shared" si="1369"/>
        <v>10922.401229261941</v>
      </c>
      <c r="J8175" s="14">
        <f t="shared" si="1370"/>
        <v>19.660322212671492</v>
      </c>
      <c r="K8175" s="14"/>
      <c r="L8175" s="14"/>
      <c r="M8175" s="14">
        <f t="shared" si="1372"/>
        <v>3.3664935295670362</v>
      </c>
      <c r="N8175" s="14"/>
      <c r="O8175" s="14"/>
      <c r="P8175" s="14"/>
    </row>
    <row r="8176" spans="1:16" x14ac:dyDescent="0.25">
      <c r="A8176" s="12">
        <v>41428.291666666664</v>
      </c>
      <c r="B8176" s="13">
        <v>12</v>
      </c>
      <c r="C8176" s="13">
        <f t="shared" si="1366"/>
        <v>339.80215920000001</v>
      </c>
      <c r="D8176" s="52">
        <f t="shared" si="1367"/>
        <v>0.10473354221917808</v>
      </c>
      <c r="E8176" s="13">
        <f t="shared" si="1368"/>
        <v>5.0272100265205477</v>
      </c>
      <c r="F8176" s="13">
        <v>8.6999999999999993</v>
      </c>
      <c r="G8176" s="13">
        <v>8.6999999999999993</v>
      </c>
      <c r="H8176" s="14">
        <f t="shared" si="1375"/>
        <v>16.201769040944626</v>
      </c>
      <c r="I8176" s="14">
        <f t="shared" si="1369"/>
        <v>5505.396102972697</v>
      </c>
      <c r="J8176" s="14">
        <f t="shared" si="1370"/>
        <v>9.9097129853508541</v>
      </c>
      <c r="K8176" s="14"/>
      <c r="L8176" s="14"/>
      <c r="M8176" s="14">
        <f t="shared" si="1372"/>
        <v>1.6968686618751463</v>
      </c>
      <c r="N8176" s="14"/>
      <c r="O8176" s="14"/>
      <c r="P8176" s="14"/>
    </row>
    <row r="8177" spans="1:16" x14ac:dyDescent="0.25">
      <c r="A8177" s="12">
        <v>41428.3125</v>
      </c>
      <c r="B8177" s="13">
        <v>8.8000000000000007</v>
      </c>
      <c r="C8177" s="13">
        <f t="shared" si="1366"/>
        <v>249.18825008000005</v>
      </c>
      <c r="D8177" s="52">
        <f t="shared" si="1367"/>
        <v>7.6804597627397275E-2</v>
      </c>
      <c r="E8177" s="13">
        <f t="shared" si="1368"/>
        <v>3.6866206861150692</v>
      </c>
      <c r="F8177" s="13">
        <v>7.63</v>
      </c>
      <c r="G8177" s="13">
        <v>7.63</v>
      </c>
      <c r="H8177" s="14">
        <f t="shared" si="1375"/>
        <v>14.023882063076741</v>
      </c>
      <c r="I8177" s="14">
        <f t="shared" si="1369"/>
        <v>3494.5866306263938</v>
      </c>
      <c r="J8177" s="14">
        <f t="shared" si="1370"/>
        <v>6.2902559351275089</v>
      </c>
      <c r="K8177" s="14"/>
      <c r="L8177" s="14"/>
      <c r="M8177" s="14">
        <f t="shared" si="1372"/>
        <v>1.0770986190286831</v>
      </c>
      <c r="N8177" s="14"/>
      <c r="O8177" s="14"/>
      <c r="P8177" s="14"/>
    </row>
    <row r="8178" spans="1:16" x14ac:dyDescent="0.25">
      <c r="A8178" s="12">
        <v>41428.333333333336</v>
      </c>
      <c r="B8178" s="13">
        <v>6.5</v>
      </c>
      <c r="C8178" s="13">
        <f t="shared" ref="C8178:C8241" si="1379">B8178*28.3168466</f>
        <v>184.05950290000001</v>
      </c>
      <c r="D8178" s="52">
        <f t="shared" ref="D8178:D8241" si="1380">C8178*1800*10^6/(5.84*10^12)</f>
        <v>5.6730668702054794E-2</v>
      </c>
      <c r="E8178" s="13">
        <f t="shared" ref="E8178:E8241" si="1381">C8178*86400*10^6/(5.84*10^12)</f>
        <v>2.7230720976986307</v>
      </c>
      <c r="F8178" s="13">
        <v>6.47</v>
      </c>
      <c r="G8178" s="13">
        <v>6.47</v>
      </c>
      <c r="H8178" s="14">
        <f t="shared" si="1375"/>
        <v>11.697309141801803</v>
      </c>
      <c r="I8178" s="14">
        <f t="shared" ref="I8178:I8241" si="1382">C8178*H8178</f>
        <v>2153.0009059076656</v>
      </c>
      <c r="J8178" s="14">
        <f t="shared" ref="J8178:J8241" si="1383">I8178*1800*10^-6</f>
        <v>3.8754016306337977</v>
      </c>
      <c r="K8178" s="14"/>
      <c r="L8178" s="14"/>
      <c r="M8178" s="14">
        <f t="shared" ref="M8178:M8241" si="1384">J8178/5.84</f>
        <v>0.66359616962907497</v>
      </c>
      <c r="N8178" s="14"/>
      <c r="O8178" s="14"/>
      <c r="P8178" s="14"/>
    </row>
    <row r="8179" spans="1:16" x14ac:dyDescent="0.25">
      <c r="A8179" s="12">
        <v>41428.354166666664</v>
      </c>
      <c r="B8179" s="13">
        <v>5.2</v>
      </c>
      <c r="C8179" s="13">
        <f t="shared" si="1379"/>
        <v>147.24760232000003</v>
      </c>
      <c r="D8179" s="52">
        <f t="shared" si="1380"/>
        <v>4.5384534961643845E-2</v>
      </c>
      <c r="E8179" s="13">
        <f t="shared" si="1381"/>
        <v>2.1784576781589049</v>
      </c>
      <c r="F8179" s="13">
        <v>6.05</v>
      </c>
      <c r="G8179" s="13">
        <v>6.05</v>
      </c>
      <c r="H8179" s="14">
        <f t="shared" si="1375"/>
        <v>10.864810881618382</v>
      </c>
      <c r="I8179" s="14">
        <f t="shared" si="1382"/>
        <v>1599.8173519785523</v>
      </c>
      <c r="J8179" s="14">
        <f t="shared" si="1383"/>
        <v>2.8796712335613943</v>
      </c>
      <c r="K8179" s="14"/>
      <c r="L8179" s="14"/>
      <c r="M8179" s="14">
        <f t="shared" si="1384"/>
        <v>0.49309438930845795</v>
      </c>
      <c r="N8179" s="14"/>
      <c r="O8179" s="14"/>
      <c r="P8179" s="14"/>
    </row>
    <row r="8180" spans="1:16" x14ac:dyDescent="0.25">
      <c r="A8180" s="12">
        <v>41428.375</v>
      </c>
      <c r="B8180" s="13">
        <v>4.4000000000000004</v>
      </c>
      <c r="C8180" s="13">
        <f t="shared" si="1379"/>
        <v>124.59412504000002</v>
      </c>
      <c r="D8180" s="52">
        <f t="shared" si="1380"/>
        <v>3.8402298813698638E-2</v>
      </c>
      <c r="E8180" s="13">
        <f t="shared" si="1381"/>
        <v>1.8433103430575346</v>
      </c>
      <c r="F8180" s="13">
        <v>5.46</v>
      </c>
      <c r="G8180" s="13">
        <v>5.46</v>
      </c>
      <c r="H8180" s="14">
        <f t="shared" si="1375"/>
        <v>9.7051704234283847</v>
      </c>
      <c r="I8180" s="14">
        <f t="shared" si="1382"/>
        <v>1209.2072172711462</v>
      </c>
      <c r="J8180" s="14">
        <f t="shared" si="1383"/>
        <v>2.1765729910880629</v>
      </c>
      <c r="K8180" s="14"/>
      <c r="L8180" s="14"/>
      <c r="M8180" s="14">
        <f t="shared" si="1384"/>
        <v>0.37270085463836694</v>
      </c>
      <c r="N8180" s="14"/>
      <c r="O8180" s="14"/>
      <c r="P8180" s="14"/>
    </row>
    <row r="8181" spans="1:16" x14ac:dyDescent="0.25">
      <c r="A8181" s="12">
        <v>41428.395833333336</v>
      </c>
      <c r="B8181" s="13">
        <v>3.5</v>
      </c>
      <c r="C8181" s="13">
        <f t="shared" si="1379"/>
        <v>99.108963100000011</v>
      </c>
      <c r="D8181" s="52">
        <f t="shared" si="1380"/>
        <v>3.0547283147260278E-2</v>
      </c>
      <c r="E8181" s="13">
        <f t="shared" si="1381"/>
        <v>1.4662695910684933</v>
      </c>
      <c r="F8181" s="13">
        <v>5.21</v>
      </c>
      <c r="G8181" s="13">
        <v>5.21</v>
      </c>
      <c r="H8181" s="14">
        <f t="shared" si="1375"/>
        <v>9.2174916888034204</v>
      </c>
      <c r="I8181" s="14">
        <f t="shared" si="1382"/>
        <v>913.53604366017498</v>
      </c>
      <c r="J8181" s="14">
        <f t="shared" si="1383"/>
        <v>1.6443648785883147</v>
      </c>
      <c r="K8181" s="14"/>
      <c r="L8181" s="14"/>
      <c r="M8181" s="14">
        <f t="shared" si="1384"/>
        <v>0.28156932852539635</v>
      </c>
      <c r="N8181" s="14"/>
      <c r="O8181" s="14"/>
      <c r="P8181" s="14"/>
    </row>
    <row r="8182" spans="1:16" x14ac:dyDescent="0.25">
      <c r="A8182" s="12">
        <v>41428.416666666664</v>
      </c>
      <c r="B8182" s="13">
        <v>3</v>
      </c>
      <c r="C8182" s="13">
        <f t="shared" si="1379"/>
        <v>84.950539800000001</v>
      </c>
      <c r="D8182" s="52">
        <f t="shared" si="1380"/>
        <v>2.6183385554794519E-2</v>
      </c>
      <c r="E8182" s="13">
        <f t="shared" si="1381"/>
        <v>1.2568025066301369</v>
      </c>
      <c r="F8182" s="13">
        <v>5.05</v>
      </c>
      <c r="G8182" s="13">
        <v>5.05</v>
      </c>
      <c r="H8182" s="14">
        <f t="shared" si="1375"/>
        <v>8.9065964443236894</v>
      </c>
      <c r="I8182" s="14">
        <f t="shared" si="1382"/>
        <v>756.62017572605805</v>
      </c>
      <c r="J8182" s="14">
        <f t="shared" si="1383"/>
        <v>1.3619163163069044</v>
      </c>
      <c r="K8182" s="14"/>
      <c r="L8182" s="14"/>
      <c r="M8182" s="14">
        <f t="shared" si="1384"/>
        <v>0.23320484868268912</v>
      </c>
      <c r="N8182" s="14"/>
      <c r="O8182" s="14"/>
      <c r="P8182" s="14"/>
    </row>
    <row r="8183" spans="1:16" x14ac:dyDescent="0.25">
      <c r="A8183" s="12">
        <v>41428.4375</v>
      </c>
      <c r="B8183" s="13">
        <v>2.5</v>
      </c>
      <c r="C8183" s="13">
        <f t="shared" si="1379"/>
        <v>70.792116500000006</v>
      </c>
      <c r="D8183" s="52">
        <f t="shared" si="1380"/>
        <v>2.1819487962328771E-2</v>
      </c>
      <c r="E8183" s="13">
        <f t="shared" si="1381"/>
        <v>1.0473354221917808</v>
      </c>
      <c r="F8183" s="13">
        <v>4.7699999999999996</v>
      </c>
      <c r="G8183" s="13">
        <v>4.7699999999999996</v>
      </c>
      <c r="H8183" s="14">
        <f t="shared" si="1375"/>
        <v>8.3649139167269286</v>
      </c>
      <c r="I8183" s="14">
        <f t="shared" si="1382"/>
        <v>592.16996050540411</v>
      </c>
      <c r="J8183" s="14">
        <f t="shared" si="1383"/>
        <v>1.0659059289097272</v>
      </c>
      <c r="K8183" s="14"/>
      <c r="L8183" s="14"/>
      <c r="M8183" s="14">
        <f t="shared" si="1384"/>
        <v>0.1825181385119396</v>
      </c>
      <c r="N8183" s="14"/>
      <c r="O8183" s="14"/>
      <c r="P8183" s="14"/>
    </row>
    <row r="8184" spans="1:16" x14ac:dyDescent="0.25">
      <c r="A8184" s="12">
        <v>41428.458333333336</v>
      </c>
      <c r="B8184" s="13">
        <v>2.2999999999999998</v>
      </c>
      <c r="C8184" s="13">
        <f t="shared" si="1379"/>
        <v>65.128747180000005</v>
      </c>
      <c r="D8184" s="52">
        <f t="shared" si="1380"/>
        <v>2.0073928925342467E-2</v>
      </c>
      <c r="E8184" s="13">
        <f t="shared" si="1381"/>
        <v>0.96354858841643853</v>
      </c>
      <c r="F8184" s="13">
        <v>5.53</v>
      </c>
      <c r="G8184" s="13">
        <v>5.53</v>
      </c>
      <c r="H8184" s="14">
        <f t="shared" ref="H8184:H8247" si="1385">1.5*(G8184^1.1)</f>
        <v>9.8421256118072087</v>
      </c>
      <c r="I8184" s="14">
        <f t="shared" si="1382"/>
        <v>641.00531068519456</v>
      </c>
      <c r="J8184" s="14">
        <f t="shared" si="1383"/>
        <v>1.1538095592333502</v>
      </c>
      <c r="K8184" s="14"/>
      <c r="L8184" s="14"/>
      <c r="M8184" s="14">
        <f t="shared" si="1384"/>
        <v>0.19757013000571064</v>
      </c>
      <c r="N8184" s="14"/>
      <c r="O8184" s="14"/>
      <c r="P8184" s="14"/>
    </row>
    <row r="8185" spans="1:16" x14ac:dyDescent="0.25">
      <c r="A8185" s="12">
        <v>41428.479166666664</v>
      </c>
      <c r="B8185" s="13">
        <v>1.8</v>
      </c>
      <c r="C8185" s="13">
        <f t="shared" si="1379"/>
        <v>50.970323880000002</v>
      </c>
      <c r="D8185" s="52">
        <f t="shared" si="1380"/>
        <v>1.5710031332876715E-2</v>
      </c>
      <c r="E8185" s="13">
        <f t="shared" si="1381"/>
        <v>0.75408150397808216</v>
      </c>
      <c r="F8185" s="13">
        <v>4.51</v>
      </c>
      <c r="G8185" s="13">
        <v>4.51</v>
      </c>
      <c r="H8185" s="14">
        <f t="shared" si="1385"/>
        <v>7.8647596529215846</v>
      </c>
      <c r="I8185" s="14">
        <f t="shared" si="1382"/>
        <v>400.86934674776955</v>
      </c>
      <c r="J8185" s="14">
        <f t="shared" si="1383"/>
        <v>0.72156482414598511</v>
      </c>
      <c r="K8185" s="14"/>
      <c r="L8185" s="14"/>
      <c r="M8185" s="14">
        <f t="shared" si="1384"/>
        <v>0.12355562057294266</v>
      </c>
      <c r="N8185" s="14"/>
      <c r="O8185" s="14"/>
      <c r="P8185" s="14"/>
    </row>
    <row r="8186" spans="1:16" x14ac:dyDescent="0.25">
      <c r="A8186" s="12">
        <v>41428.5</v>
      </c>
      <c r="B8186" s="13">
        <v>1.8</v>
      </c>
      <c r="C8186" s="13">
        <f t="shared" si="1379"/>
        <v>50.970323880000002</v>
      </c>
      <c r="D8186" s="52">
        <f t="shared" si="1380"/>
        <v>1.5710031332876715E-2</v>
      </c>
      <c r="E8186" s="13">
        <f t="shared" si="1381"/>
        <v>0.75408150397808216</v>
      </c>
      <c r="F8186" s="13">
        <v>4.45</v>
      </c>
      <c r="G8186" s="13">
        <v>4.45</v>
      </c>
      <c r="H8186" s="14">
        <f t="shared" si="1385"/>
        <v>7.749742475954978</v>
      </c>
      <c r="I8186" s="14">
        <f t="shared" si="1382"/>
        <v>395.00688398601835</v>
      </c>
      <c r="J8186" s="14">
        <f t="shared" si="1383"/>
        <v>0.71101239117483306</v>
      </c>
      <c r="K8186" s="14"/>
      <c r="L8186" s="14"/>
      <c r="M8186" s="14">
        <f t="shared" si="1384"/>
        <v>0.12174869711897826</v>
      </c>
      <c r="N8186" s="14"/>
      <c r="O8186" s="14"/>
      <c r="P8186" s="14"/>
    </row>
    <row r="8187" spans="1:16" x14ac:dyDescent="0.25">
      <c r="A8187" s="12">
        <v>41428.520833333336</v>
      </c>
      <c r="B8187" s="13">
        <v>1.6</v>
      </c>
      <c r="C8187" s="13">
        <f t="shared" si="1379"/>
        <v>45.306954560000008</v>
      </c>
      <c r="D8187" s="52">
        <f t="shared" si="1380"/>
        <v>1.3964472295890413E-2</v>
      </c>
      <c r="E8187" s="13">
        <f t="shared" si="1381"/>
        <v>0.67029467020273981</v>
      </c>
      <c r="F8187" s="13">
        <v>4.1900000000000004</v>
      </c>
      <c r="G8187" s="13">
        <v>4.1900000000000004</v>
      </c>
      <c r="H8187" s="14">
        <f t="shared" si="1385"/>
        <v>7.2531504219209291</v>
      </c>
      <c r="I8187" s="14">
        <f t="shared" si="1382"/>
        <v>328.61815658281643</v>
      </c>
      <c r="J8187" s="14">
        <f t="shared" si="1383"/>
        <v>0.59151268184906947</v>
      </c>
      <c r="K8187" s="14"/>
      <c r="L8187" s="14"/>
      <c r="M8187" s="14">
        <f t="shared" si="1384"/>
        <v>0.10128641812484067</v>
      </c>
      <c r="N8187" s="14"/>
      <c r="O8187" s="14"/>
      <c r="P8187" s="14"/>
    </row>
    <row r="8188" spans="1:16" x14ac:dyDescent="0.25">
      <c r="A8188" s="12">
        <v>41428.541666666664</v>
      </c>
      <c r="B8188" s="13">
        <v>1.6</v>
      </c>
      <c r="C8188" s="13">
        <f t="shared" si="1379"/>
        <v>45.306954560000008</v>
      </c>
      <c r="D8188" s="52">
        <f t="shared" si="1380"/>
        <v>1.3964472295890413E-2</v>
      </c>
      <c r="E8188" s="13">
        <f t="shared" si="1381"/>
        <v>0.67029467020273981</v>
      </c>
      <c r="F8188" s="13">
        <v>4.0599999999999996</v>
      </c>
      <c r="G8188" s="13">
        <v>4.0599999999999996</v>
      </c>
      <c r="H8188" s="14">
        <f t="shared" si="1385"/>
        <v>7.0059961768820136</v>
      </c>
      <c r="I8188" s="14">
        <f t="shared" si="1382"/>
        <v>317.42035043352718</v>
      </c>
      <c r="J8188" s="14">
        <f t="shared" si="1383"/>
        <v>0.57135663078034893</v>
      </c>
      <c r="K8188" s="14"/>
      <c r="L8188" s="14"/>
      <c r="M8188" s="14">
        <f t="shared" si="1384"/>
        <v>9.7835039517183045E-2</v>
      </c>
      <c r="N8188" s="14"/>
      <c r="O8188" s="14"/>
      <c r="P8188" s="14"/>
    </row>
    <row r="8189" spans="1:16" x14ac:dyDescent="0.25">
      <c r="A8189" s="12">
        <v>41428.5625</v>
      </c>
      <c r="B8189" s="13">
        <v>1.4</v>
      </c>
      <c r="C8189" s="13">
        <f t="shared" si="1379"/>
        <v>39.64358524</v>
      </c>
      <c r="D8189" s="52">
        <f t="shared" si="1380"/>
        <v>1.221891325890411E-2</v>
      </c>
      <c r="E8189" s="13">
        <f t="shared" si="1381"/>
        <v>0.58650783642739723</v>
      </c>
      <c r="F8189" s="13">
        <v>4.03</v>
      </c>
      <c r="G8189" s="13">
        <v>4.03</v>
      </c>
      <c r="H8189" s="14">
        <f t="shared" si="1385"/>
        <v>6.9490719734618498</v>
      </c>
      <c r="I8189" s="14">
        <f t="shared" si="1382"/>
        <v>275.48612711882987</v>
      </c>
      <c r="J8189" s="14">
        <f t="shared" si="1383"/>
        <v>0.49587502881389378</v>
      </c>
      <c r="K8189" s="14"/>
      <c r="L8189" s="14"/>
      <c r="M8189" s="14">
        <f t="shared" si="1384"/>
        <v>8.4910107673611956E-2</v>
      </c>
      <c r="N8189" s="14"/>
      <c r="O8189" s="14"/>
      <c r="P8189" s="14"/>
    </row>
    <row r="8190" spans="1:16" x14ac:dyDescent="0.25">
      <c r="A8190" s="12">
        <v>41428.583333333336</v>
      </c>
      <c r="B8190" s="13">
        <v>1.3</v>
      </c>
      <c r="C8190" s="13">
        <f t="shared" si="1379"/>
        <v>36.811900580000007</v>
      </c>
      <c r="D8190" s="52">
        <f t="shared" si="1380"/>
        <v>1.1346133740410961E-2</v>
      </c>
      <c r="E8190" s="13">
        <f t="shared" si="1381"/>
        <v>0.54461441953972622</v>
      </c>
      <c r="F8190" s="13">
        <v>3.97</v>
      </c>
      <c r="G8190" s="13">
        <v>3.97</v>
      </c>
      <c r="H8190" s="14">
        <f t="shared" si="1385"/>
        <v>6.8353509322708401</v>
      </c>
      <c r="I8190" s="14">
        <f t="shared" si="1382"/>
        <v>251.62225894816453</v>
      </c>
      <c r="J8190" s="14">
        <f t="shared" si="1383"/>
        <v>0.45292006610669611</v>
      </c>
      <c r="K8190" s="14"/>
      <c r="L8190" s="14"/>
      <c r="M8190" s="14">
        <f t="shared" si="1384"/>
        <v>7.7554805840187688E-2</v>
      </c>
      <c r="N8190" s="14"/>
      <c r="O8190" s="14"/>
      <c r="P8190" s="14"/>
    </row>
    <row r="8191" spans="1:16" x14ac:dyDescent="0.25">
      <c r="A8191" s="12">
        <v>41428.604166666664</v>
      </c>
      <c r="B8191" s="13">
        <v>1.3</v>
      </c>
      <c r="C8191" s="13">
        <f t="shared" si="1379"/>
        <v>36.811900580000007</v>
      </c>
      <c r="D8191" s="52">
        <f t="shared" si="1380"/>
        <v>1.1346133740410961E-2</v>
      </c>
      <c r="E8191" s="13">
        <f t="shared" si="1381"/>
        <v>0.54461441953972622</v>
      </c>
      <c r="F8191" s="13">
        <v>4.8899999999999997</v>
      </c>
      <c r="G8191" s="13">
        <v>4.8899999999999997</v>
      </c>
      <c r="H8191" s="14">
        <f t="shared" si="1385"/>
        <v>8.5966848118290109</v>
      </c>
      <c r="I8191" s="14">
        <f t="shared" si="1382"/>
        <v>316.4603066106456</v>
      </c>
      <c r="J8191" s="14">
        <f t="shared" si="1383"/>
        <v>0.56962855189916206</v>
      </c>
      <c r="K8191" s="14"/>
      <c r="L8191" s="14"/>
      <c r="M8191" s="14">
        <f t="shared" si="1384"/>
        <v>9.7539135599171586E-2</v>
      </c>
      <c r="N8191" s="14"/>
      <c r="O8191" s="14"/>
      <c r="P8191" s="14"/>
    </row>
    <row r="8192" spans="1:16" x14ac:dyDescent="0.25">
      <c r="A8192" s="12">
        <v>41428.625</v>
      </c>
      <c r="B8192" s="13">
        <v>5.4</v>
      </c>
      <c r="C8192" s="13">
        <f t="shared" si="1379"/>
        <v>152.91097164000001</v>
      </c>
      <c r="D8192" s="52">
        <f t="shared" si="1380"/>
        <v>4.7130093998630149E-2</v>
      </c>
      <c r="E8192" s="13">
        <f t="shared" si="1381"/>
        <v>2.2622445119342465</v>
      </c>
      <c r="F8192" s="13">
        <v>5.47</v>
      </c>
      <c r="G8192" s="13">
        <v>5.47</v>
      </c>
      <c r="H8192" s="14">
        <f t="shared" si="1385"/>
        <v>9.724724754117279</v>
      </c>
      <c r="I8192" s="14">
        <f t="shared" si="1382"/>
        <v>1487.0171110836334</v>
      </c>
      <c r="J8192" s="14">
        <f t="shared" si="1383"/>
        <v>2.6766307999505399</v>
      </c>
      <c r="K8192" s="14"/>
      <c r="L8192" s="14"/>
      <c r="M8192" s="14">
        <f t="shared" si="1384"/>
        <v>0.4583271917723527</v>
      </c>
      <c r="N8192" s="14"/>
      <c r="O8192" s="14"/>
      <c r="P8192" s="14"/>
    </row>
    <row r="8193" spans="1:16" x14ac:dyDescent="0.25">
      <c r="A8193" s="12">
        <v>41428.645833333336</v>
      </c>
      <c r="B8193" s="13">
        <v>5.2</v>
      </c>
      <c r="C8193" s="13">
        <f t="shared" si="1379"/>
        <v>147.24760232000003</v>
      </c>
      <c r="D8193" s="52">
        <f t="shared" si="1380"/>
        <v>4.5384534961643845E-2</v>
      </c>
      <c r="E8193" s="13">
        <f t="shared" si="1381"/>
        <v>2.1784576781589049</v>
      </c>
      <c r="F8193" s="13">
        <v>14.48</v>
      </c>
      <c r="G8193" s="13">
        <v>14.48</v>
      </c>
      <c r="H8193" s="14">
        <f t="shared" si="1385"/>
        <v>28.375052719661852</v>
      </c>
      <c r="I8193" s="14">
        <f t="shared" si="1382"/>
        <v>4178.158478673804</v>
      </c>
      <c r="J8193" s="14">
        <f t="shared" si="1383"/>
        <v>7.5206852616128472</v>
      </c>
      <c r="K8193" s="14"/>
      <c r="L8193" s="14"/>
      <c r="M8193" s="14">
        <f t="shared" si="1384"/>
        <v>1.2877885721939808</v>
      </c>
      <c r="N8193" s="14"/>
      <c r="O8193" s="14"/>
      <c r="P8193" s="14"/>
    </row>
    <row r="8194" spans="1:16" x14ac:dyDescent="0.25">
      <c r="A8194" s="12">
        <v>41428.666666666664</v>
      </c>
      <c r="B8194" s="13">
        <v>5.7</v>
      </c>
      <c r="C8194" s="13">
        <f t="shared" si="1379"/>
        <v>161.40602562000001</v>
      </c>
      <c r="D8194" s="52">
        <f t="shared" si="1380"/>
        <v>4.9748432554109587E-2</v>
      </c>
      <c r="E8194" s="13">
        <f t="shared" si="1381"/>
        <v>2.3879247625972604</v>
      </c>
      <c r="F8194" s="13">
        <v>11.7</v>
      </c>
      <c r="G8194" s="13">
        <v>11.7</v>
      </c>
      <c r="H8194" s="14">
        <f t="shared" si="1385"/>
        <v>22.443764702905213</v>
      </c>
      <c r="I8194" s="14">
        <f t="shared" si="1382"/>
        <v>3622.5588606463707</v>
      </c>
      <c r="J8194" s="14">
        <f t="shared" si="1383"/>
        <v>6.5206059491634676</v>
      </c>
      <c r="K8194" s="14"/>
      <c r="L8194" s="14"/>
      <c r="M8194" s="14">
        <f t="shared" si="1384"/>
        <v>1.1165421145827856</v>
      </c>
      <c r="N8194" s="14"/>
      <c r="O8194" s="14"/>
      <c r="P8194" s="14"/>
    </row>
    <row r="8195" spans="1:16" x14ac:dyDescent="0.25">
      <c r="A8195" s="12">
        <v>41428.6875</v>
      </c>
      <c r="B8195" s="13">
        <v>4.9000000000000004</v>
      </c>
      <c r="C8195" s="13">
        <f t="shared" si="1379"/>
        <v>138.75254834</v>
      </c>
      <c r="D8195" s="52">
        <f t="shared" si="1380"/>
        <v>4.2766196406164386E-2</v>
      </c>
      <c r="E8195" s="13">
        <f t="shared" si="1381"/>
        <v>2.0527774274958905</v>
      </c>
      <c r="F8195" s="13">
        <v>6.26</v>
      </c>
      <c r="G8195" s="13">
        <v>6.26</v>
      </c>
      <c r="H8195" s="14">
        <f t="shared" si="1385"/>
        <v>11.280361706460411</v>
      </c>
      <c r="I8195" s="14">
        <f t="shared" si="1382"/>
        <v>1565.1789329683331</v>
      </c>
      <c r="J8195" s="14">
        <f t="shared" si="1383"/>
        <v>2.8173220793429992</v>
      </c>
      <c r="K8195" s="14"/>
      <c r="L8195" s="14"/>
      <c r="M8195" s="14">
        <f t="shared" si="1384"/>
        <v>0.48241816427106149</v>
      </c>
      <c r="N8195" s="14"/>
      <c r="O8195" s="14"/>
      <c r="P8195" s="14"/>
    </row>
    <row r="8196" spans="1:16" x14ac:dyDescent="0.25">
      <c r="A8196" s="12">
        <v>41428.708333333336</v>
      </c>
      <c r="B8196" s="13">
        <v>6.2</v>
      </c>
      <c r="C8196" s="13">
        <f t="shared" si="1379"/>
        <v>175.56444892000002</v>
      </c>
      <c r="D8196" s="52">
        <f t="shared" si="1380"/>
        <v>5.4112330146575356E-2</v>
      </c>
      <c r="E8196" s="13">
        <f t="shared" si="1381"/>
        <v>2.5973918470356168</v>
      </c>
      <c r="F8196" s="13">
        <v>4.93</v>
      </c>
      <c r="G8196" s="13">
        <v>4.93</v>
      </c>
      <c r="H8196" s="14">
        <f t="shared" si="1385"/>
        <v>8.6740689547145706</v>
      </c>
      <c r="I8196" s="14">
        <f t="shared" si="1382"/>
        <v>1522.8581359285442</v>
      </c>
      <c r="J8196" s="14">
        <f t="shared" si="1383"/>
        <v>2.7411446446713796</v>
      </c>
      <c r="K8196" s="14"/>
      <c r="L8196" s="14"/>
      <c r="M8196" s="14">
        <f t="shared" si="1384"/>
        <v>0.4693740829916746</v>
      </c>
      <c r="N8196" s="14"/>
      <c r="O8196" s="14"/>
      <c r="P8196" s="14"/>
    </row>
    <row r="8197" spans="1:16" x14ac:dyDescent="0.25">
      <c r="A8197" s="12">
        <v>41428.729166666664</v>
      </c>
      <c r="B8197" s="13">
        <v>4.5999999999999996</v>
      </c>
      <c r="C8197" s="13">
        <f t="shared" si="1379"/>
        <v>130.25749436000001</v>
      </c>
      <c r="D8197" s="52">
        <f t="shared" si="1380"/>
        <v>4.0147857850684934E-2</v>
      </c>
      <c r="E8197" s="13">
        <f t="shared" si="1381"/>
        <v>1.9270971768328771</v>
      </c>
      <c r="F8197" s="13">
        <v>5.17</v>
      </c>
      <c r="G8197" s="13">
        <v>5.17</v>
      </c>
      <c r="H8197" s="14">
        <f t="shared" si="1385"/>
        <v>9.1396771810333366</v>
      </c>
      <c r="I8197" s="14">
        <f t="shared" si="1382"/>
        <v>1190.5114488606707</v>
      </c>
      <c r="J8197" s="14">
        <f t="shared" si="1383"/>
        <v>2.1429206079492076</v>
      </c>
      <c r="K8197" s="14"/>
      <c r="L8197" s="14"/>
      <c r="M8197" s="14">
        <f t="shared" si="1384"/>
        <v>0.36693846026527527</v>
      </c>
      <c r="N8197" s="14"/>
      <c r="O8197" s="14"/>
      <c r="P8197" s="14"/>
    </row>
    <row r="8198" spans="1:16" x14ac:dyDescent="0.25">
      <c r="A8198" s="12">
        <v>41428.75</v>
      </c>
      <c r="B8198" s="13">
        <v>3.3</v>
      </c>
      <c r="C8198" s="13">
        <f t="shared" si="1379"/>
        <v>93.445593779999996</v>
      </c>
      <c r="D8198" s="52">
        <f t="shared" si="1380"/>
        <v>2.8801724110273968E-2</v>
      </c>
      <c r="E8198" s="13">
        <f t="shared" si="1381"/>
        <v>1.3824827572931506</v>
      </c>
      <c r="F8198" s="13">
        <v>5.27</v>
      </c>
      <c r="G8198" s="13">
        <v>5.27</v>
      </c>
      <c r="H8198" s="14">
        <f t="shared" si="1385"/>
        <v>9.3343253832095172</v>
      </c>
      <c r="I8198" s="14">
        <f t="shared" si="1382"/>
        <v>872.25157796973929</v>
      </c>
      <c r="J8198" s="14">
        <f t="shared" si="1383"/>
        <v>1.5700528403455307</v>
      </c>
      <c r="K8198" s="14"/>
      <c r="L8198" s="14"/>
      <c r="M8198" s="14">
        <f t="shared" si="1384"/>
        <v>0.26884466444272787</v>
      </c>
      <c r="N8198" s="14"/>
      <c r="O8198" s="14"/>
      <c r="P8198" s="14"/>
    </row>
    <row r="8199" spans="1:16" x14ac:dyDescent="0.25">
      <c r="A8199" s="12">
        <v>41428.770833333336</v>
      </c>
      <c r="B8199" s="13">
        <v>2.5</v>
      </c>
      <c r="C8199" s="13">
        <f t="shared" si="1379"/>
        <v>70.792116500000006</v>
      </c>
      <c r="D8199" s="52">
        <f t="shared" si="1380"/>
        <v>2.1819487962328771E-2</v>
      </c>
      <c r="E8199" s="13">
        <f t="shared" si="1381"/>
        <v>1.0473354221917808</v>
      </c>
      <c r="F8199" s="13">
        <v>5.49</v>
      </c>
      <c r="G8199" s="13">
        <v>5.49</v>
      </c>
      <c r="H8199" s="14">
        <f t="shared" si="1385"/>
        <v>9.7638441351047636</v>
      </c>
      <c r="I8199" s="14">
        <f t="shared" si="1382"/>
        <v>691.20319150017826</v>
      </c>
      <c r="J8199" s="14">
        <f t="shared" si="1383"/>
        <v>1.2441657447003207</v>
      </c>
      <c r="K8199" s="14"/>
      <c r="L8199" s="14"/>
      <c r="M8199" s="14">
        <f t="shared" si="1384"/>
        <v>0.21304207957197274</v>
      </c>
      <c r="N8199" s="14"/>
      <c r="O8199" s="14"/>
      <c r="P8199" s="14"/>
    </row>
    <row r="8200" spans="1:16" x14ac:dyDescent="0.25">
      <c r="A8200" s="12">
        <v>41428.791666666664</v>
      </c>
      <c r="B8200" s="13">
        <v>2.1</v>
      </c>
      <c r="C8200" s="13">
        <f t="shared" si="1379"/>
        <v>59.465377860000004</v>
      </c>
      <c r="D8200" s="52">
        <f t="shared" si="1380"/>
        <v>1.8328369888356167E-2</v>
      </c>
      <c r="E8200" s="13">
        <f t="shared" si="1381"/>
        <v>0.87976175464109607</v>
      </c>
      <c r="F8200" s="13">
        <v>4.96</v>
      </c>
      <c r="G8200" s="13">
        <v>4.96</v>
      </c>
      <c r="H8200" s="14">
        <f t="shared" si="1385"/>
        <v>8.7321483075644153</v>
      </c>
      <c r="I8200" s="14">
        <f t="shared" si="1382"/>
        <v>519.26049863887749</v>
      </c>
      <c r="J8200" s="14">
        <f t="shared" si="1383"/>
        <v>0.9346688975499795</v>
      </c>
      <c r="K8200" s="14"/>
      <c r="L8200" s="14"/>
      <c r="M8200" s="14">
        <f t="shared" si="1384"/>
        <v>0.16004604410102388</v>
      </c>
      <c r="N8200" s="14"/>
      <c r="O8200" s="14"/>
      <c r="P8200" s="14"/>
    </row>
    <row r="8201" spans="1:16" x14ac:dyDescent="0.25">
      <c r="A8201" s="12">
        <v>41428.8125</v>
      </c>
      <c r="B8201" s="13">
        <v>1.8</v>
      </c>
      <c r="C8201" s="13">
        <f t="shared" si="1379"/>
        <v>50.970323880000002</v>
      </c>
      <c r="D8201" s="52">
        <f t="shared" si="1380"/>
        <v>1.5710031332876715E-2</v>
      </c>
      <c r="E8201" s="13">
        <f t="shared" si="1381"/>
        <v>0.75408150397808216</v>
      </c>
      <c r="F8201" s="13">
        <v>4.51</v>
      </c>
      <c r="G8201" s="13">
        <v>4.51</v>
      </c>
      <c r="H8201" s="14">
        <f t="shared" si="1385"/>
        <v>7.8647596529215846</v>
      </c>
      <c r="I8201" s="14">
        <f t="shared" si="1382"/>
        <v>400.86934674776955</v>
      </c>
      <c r="J8201" s="14">
        <f t="shared" si="1383"/>
        <v>0.72156482414598511</v>
      </c>
      <c r="K8201" s="14"/>
      <c r="L8201" s="14"/>
      <c r="M8201" s="14">
        <f t="shared" si="1384"/>
        <v>0.12355562057294266</v>
      </c>
      <c r="N8201" s="14"/>
      <c r="O8201" s="14"/>
      <c r="P8201" s="14"/>
    </row>
    <row r="8202" spans="1:16" x14ac:dyDescent="0.25">
      <c r="A8202" s="12">
        <v>41428.833333333336</v>
      </c>
      <c r="B8202" s="13">
        <v>1.6</v>
      </c>
      <c r="C8202" s="13">
        <f t="shared" si="1379"/>
        <v>45.306954560000008</v>
      </c>
      <c r="D8202" s="52">
        <f t="shared" si="1380"/>
        <v>1.3964472295890413E-2</v>
      </c>
      <c r="E8202" s="13">
        <f t="shared" si="1381"/>
        <v>0.67029467020273981</v>
      </c>
      <c r="F8202" s="13">
        <v>4.1399999999999997</v>
      </c>
      <c r="G8202" s="13">
        <v>4.1399999999999997</v>
      </c>
      <c r="H8202" s="14">
        <f t="shared" si="1385"/>
        <v>7.1579990149538704</v>
      </c>
      <c r="I8202" s="14">
        <f t="shared" si="1382"/>
        <v>324.30713611103982</v>
      </c>
      <c r="J8202" s="14">
        <f t="shared" si="1383"/>
        <v>0.58375284499987168</v>
      </c>
      <c r="K8202" s="14"/>
      <c r="L8202" s="14"/>
      <c r="M8202" s="14">
        <f t="shared" si="1384"/>
        <v>9.9957678938334196E-2</v>
      </c>
      <c r="N8202" s="14"/>
      <c r="O8202" s="14"/>
      <c r="P8202" s="14"/>
    </row>
    <row r="8203" spans="1:16" x14ac:dyDescent="0.25">
      <c r="A8203" s="12">
        <v>41428.854166666664</v>
      </c>
      <c r="B8203" s="13">
        <v>1.4</v>
      </c>
      <c r="C8203" s="13">
        <f t="shared" si="1379"/>
        <v>39.64358524</v>
      </c>
      <c r="D8203" s="52">
        <f t="shared" si="1380"/>
        <v>1.221891325890411E-2</v>
      </c>
      <c r="E8203" s="13">
        <f t="shared" si="1381"/>
        <v>0.58650783642739723</v>
      </c>
      <c r="F8203" s="13">
        <v>3.89</v>
      </c>
      <c r="G8203" s="13">
        <v>3.89</v>
      </c>
      <c r="H8203" s="14">
        <f t="shared" si="1385"/>
        <v>6.6839904470228628</v>
      </c>
      <c r="I8203" s="14">
        <f t="shared" si="1382"/>
        <v>264.97734502989658</v>
      </c>
      <c r="J8203" s="14">
        <f t="shared" si="1383"/>
        <v>0.47695922105381383</v>
      </c>
      <c r="K8203" s="14"/>
      <c r="L8203" s="14"/>
      <c r="M8203" s="14">
        <f t="shared" si="1384"/>
        <v>8.167109949551607E-2</v>
      </c>
      <c r="N8203" s="14"/>
      <c r="O8203" s="14"/>
      <c r="P8203" s="14"/>
    </row>
    <row r="8204" spans="1:16" x14ac:dyDescent="0.25">
      <c r="A8204" s="12">
        <v>41428.875</v>
      </c>
      <c r="B8204" s="13">
        <v>1.4</v>
      </c>
      <c r="C8204" s="13">
        <f t="shared" si="1379"/>
        <v>39.64358524</v>
      </c>
      <c r="D8204" s="52">
        <f t="shared" si="1380"/>
        <v>1.221891325890411E-2</v>
      </c>
      <c r="E8204" s="13">
        <f t="shared" si="1381"/>
        <v>0.58650783642739723</v>
      </c>
      <c r="F8204" s="13">
        <v>3.52</v>
      </c>
      <c r="G8204" s="13">
        <v>3.52</v>
      </c>
      <c r="H8204" s="14">
        <f t="shared" si="1385"/>
        <v>5.9880882046189017</v>
      </c>
      <c r="I8204" s="14">
        <f t="shared" si="1382"/>
        <v>237.38928516444798</v>
      </c>
      <c r="J8204" s="14">
        <f t="shared" si="1383"/>
        <v>0.42730071329600633</v>
      </c>
      <c r="K8204" s="14"/>
      <c r="L8204" s="14"/>
      <c r="M8204" s="14">
        <f t="shared" si="1384"/>
        <v>7.3167930358905189E-2</v>
      </c>
      <c r="N8204" s="14"/>
      <c r="O8204" s="14"/>
      <c r="P8204" s="14"/>
    </row>
    <row r="8205" spans="1:16" x14ac:dyDescent="0.25">
      <c r="A8205" s="12">
        <v>41428.895833333336</v>
      </c>
      <c r="B8205" s="13">
        <v>1.3</v>
      </c>
      <c r="C8205" s="13">
        <f t="shared" si="1379"/>
        <v>36.811900580000007</v>
      </c>
      <c r="D8205" s="52">
        <f t="shared" si="1380"/>
        <v>1.1346133740410961E-2</v>
      </c>
      <c r="E8205" s="13">
        <f t="shared" si="1381"/>
        <v>0.54461441953972622</v>
      </c>
      <c r="F8205" s="13">
        <v>3.29</v>
      </c>
      <c r="G8205" s="13">
        <v>3.29</v>
      </c>
      <c r="H8205" s="14">
        <f t="shared" si="1385"/>
        <v>5.559128933560439</v>
      </c>
      <c r="I8205" s="14">
        <f t="shared" si="1382"/>
        <v>204.64210161362834</v>
      </c>
      <c r="J8205" s="14">
        <f t="shared" si="1383"/>
        <v>0.36835578290453097</v>
      </c>
      <c r="K8205" s="14"/>
      <c r="L8205" s="14"/>
      <c r="M8205" s="14">
        <f t="shared" si="1384"/>
        <v>6.3074620360364889E-2</v>
      </c>
      <c r="N8205" s="14"/>
      <c r="O8205" s="14"/>
      <c r="P8205" s="14"/>
    </row>
    <row r="8206" spans="1:16" x14ac:dyDescent="0.25">
      <c r="A8206" s="12">
        <v>41428.916666666664</v>
      </c>
      <c r="B8206" s="13">
        <v>1.1000000000000001</v>
      </c>
      <c r="C8206" s="13">
        <f t="shared" si="1379"/>
        <v>31.148531260000006</v>
      </c>
      <c r="D8206" s="52">
        <f t="shared" si="1380"/>
        <v>9.6005747034246594E-3</v>
      </c>
      <c r="E8206" s="13">
        <f t="shared" si="1381"/>
        <v>0.46082758576438365</v>
      </c>
      <c r="F8206" s="13">
        <v>3.07</v>
      </c>
      <c r="G8206" s="13">
        <v>3.07</v>
      </c>
      <c r="H8206" s="14">
        <f t="shared" si="1385"/>
        <v>5.1516158660807942</v>
      </c>
      <c r="I8206" s="14">
        <f t="shared" si="1382"/>
        <v>160.46526784412961</v>
      </c>
      <c r="J8206" s="14">
        <f t="shared" si="1383"/>
        <v>0.28883748211943328</v>
      </c>
      <c r="K8206" s="14"/>
      <c r="L8206" s="14"/>
      <c r="M8206" s="14">
        <f t="shared" si="1384"/>
        <v>4.9458472965656385E-2</v>
      </c>
      <c r="N8206" s="14"/>
      <c r="O8206" s="14"/>
      <c r="P8206" s="14"/>
    </row>
    <row r="8207" spans="1:16" x14ac:dyDescent="0.25">
      <c r="A8207" s="12">
        <v>41428.9375</v>
      </c>
      <c r="B8207" s="13">
        <v>1.1000000000000001</v>
      </c>
      <c r="C8207" s="13">
        <f t="shared" si="1379"/>
        <v>31.148531260000006</v>
      </c>
      <c r="D8207" s="52">
        <f t="shared" si="1380"/>
        <v>9.6005747034246594E-3</v>
      </c>
      <c r="E8207" s="13">
        <f t="shared" si="1381"/>
        <v>0.46082758576438365</v>
      </c>
      <c r="F8207" s="13">
        <v>2.86</v>
      </c>
      <c r="G8207" s="13">
        <v>2.86</v>
      </c>
      <c r="H8207" s="14">
        <f t="shared" si="1385"/>
        <v>4.765340034512203</v>
      </c>
      <c r="I8207" s="14">
        <f t="shared" si="1382"/>
        <v>148.43334302953286</v>
      </c>
      <c r="J8207" s="14">
        <f t="shared" si="1383"/>
        <v>0.26718001745315911</v>
      </c>
      <c r="K8207" s="14"/>
      <c r="L8207" s="14"/>
      <c r="M8207" s="14">
        <f t="shared" si="1384"/>
        <v>4.5750002988554646E-2</v>
      </c>
      <c r="N8207" s="14"/>
      <c r="O8207" s="14"/>
      <c r="P8207" s="14"/>
    </row>
    <row r="8208" spans="1:16" x14ac:dyDescent="0.25">
      <c r="A8208" s="12">
        <v>41428.958333333336</v>
      </c>
      <c r="B8208" s="13">
        <v>0.94</v>
      </c>
      <c r="C8208" s="13">
        <f t="shared" si="1379"/>
        <v>26.617835803999998</v>
      </c>
      <c r="D8208" s="52">
        <f t="shared" si="1380"/>
        <v>8.2041274738356151E-3</v>
      </c>
      <c r="E8208" s="13">
        <f t="shared" si="1381"/>
        <v>0.39379811874410958</v>
      </c>
      <c r="F8208" s="13">
        <v>2.84</v>
      </c>
      <c r="G8208" s="13">
        <v>2.84</v>
      </c>
      <c r="H8208" s="14">
        <f t="shared" si="1385"/>
        <v>4.7286964166313243</v>
      </c>
      <c r="I8208" s="14">
        <f t="shared" si="1382"/>
        <v>125.86766478485576</v>
      </c>
      <c r="J8208" s="14">
        <f t="shared" si="1383"/>
        <v>0.22656179661274037</v>
      </c>
      <c r="K8208" s="14"/>
      <c r="L8208" s="14"/>
      <c r="M8208" s="14">
        <f t="shared" si="1384"/>
        <v>3.8794828187113078E-2</v>
      </c>
      <c r="N8208" s="14"/>
      <c r="O8208" s="14"/>
      <c r="P8208" s="14"/>
    </row>
    <row r="8209" spans="1:16" x14ac:dyDescent="0.25">
      <c r="A8209" s="12">
        <v>41428.979166666664</v>
      </c>
      <c r="B8209" s="13">
        <v>0.94</v>
      </c>
      <c r="C8209" s="13">
        <f t="shared" si="1379"/>
        <v>26.617835803999998</v>
      </c>
      <c r="D8209" s="52">
        <f t="shared" si="1380"/>
        <v>8.2041274738356151E-3</v>
      </c>
      <c r="E8209" s="13">
        <f t="shared" si="1381"/>
        <v>0.39379811874410958</v>
      </c>
      <c r="F8209" s="13">
        <v>2.85</v>
      </c>
      <c r="G8209" s="13">
        <v>2.85</v>
      </c>
      <c r="H8209" s="14">
        <f t="shared" si="1385"/>
        <v>4.7470150112130849</v>
      </c>
      <c r="I8209" s="14">
        <f t="shared" si="1382"/>
        <v>126.35526612759311</v>
      </c>
      <c r="J8209" s="14">
        <f t="shared" si="1383"/>
        <v>0.22743947902966757</v>
      </c>
      <c r="K8209" s="14"/>
      <c r="L8209" s="14"/>
      <c r="M8209" s="14">
        <f t="shared" si="1384"/>
        <v>3.8945116272203352E-2</v>
      </c>
      <c r="N8209" s="14"/>
      <c r="O8209" s="14"/>
      <c r="P8209" s="14"/>
    </row>
    <row r="8210" spans="1:16" x14ac:dyDescent="0.25">
      <c r="A8210" s="12">
        <v>41429</v>
      </c>
      <c r="B8210" s="13">
        <v>0.94</v>
      </c>
      <c r="C8210" s="13">
        <f t="shared" si="1379"/>
        <v>26.617835803999998</v>
      </c>
      <c r="D8210" s="52">
        <f t="shared" si="1380"/>
        <v>8.2041274738356151E-3</v>
      </c>
      <c r="E8210" s="13">
        <f t="shared" si="1381"/>
        <v>0.39379811874410958</v>
      </c>
      <c r="F8210" s="13">
        <v>2.56</v>
      </c>
      <c r="G8210" s="13">
        <v>2.56</v>
      </c>
      <c r="H8210" s="14">
        <f t="shared" si="1385"/>
        <v>4.2184724862954921</v>
      </c>
      <c r="I8210" s="14">
        <f t="shared" si="1382"/>
        <v>112.28660798390504</v>
      </c>
      <c r="J8210" s="14">
        <f t="shared" si="1383"/>
        <v>0.20211589437102906</v>
      </c>
      <c r="K8210" s="14">
        <f t="shared" ref="K8210" si="1386">SUM(J8210:J8257)</f>
        <v>5.3186595418781648</v>
      </c>
      <c r="L8210" s="14">
        <f>K8210/5.84</f>
        <v>0.91072937360927486</v>
      </c>
      <c r="M8210" s="14">
        <f t="shared" si="1384"/>
        <v>3.4608886022436482E-2</v>
      </c>
      <c r="N8210" s="14">
        <f t="shared" ref="N8210" si="1387">AVERAGE(H8210:H8257)</f>
        <v>2.8129155038982145</v>
      </c>
      <c r="O8210" s="14">
        <f t="shared" ref="O8210" si="1388">AVERAGE(E8210:E8257)</f>
        <v>0.31629529750191793</v>
      </c>
      <c r="P8210" s="14">
        <f>MAX(E8210:E8257)</f>
        <v>0.39379811874410958</v>
      </c>
    </row>
    <row r="8211" spans="1:16" x14ac:dyDescent="0.25">
      <c r="A8211" s="12">
        <v>41429.020833333336</v>
      </c>
      <c r="B8211" s="13">
        <v>0.94</v>
      </c>
      <c r="C8211" s="13">
        <f t="shared" si="1379"/>
        <v>26.617835803999998</v>
      </c>
      <c r="D8211" s="52">
        <f t="shared" si="1380"/>
        <v>8.2041274738356151E-3</v>
      </c>
      <c r="E8211" s="13">
        <f t="shared" si="1381"/>
        <v>0.39379811874410958</v>
      </c>
      <c r="F8211" s="13">
        <v>2.59</v>
      </c>
      <c r="G8211" s="13">
        <v>2.59</v>
      </c>
      <c r="H8211" s="14">
        <f t="shared" si="1385"/>
        <v>4.2728829843387119</v>
      </c>
      <c r="I8211" s="14">
        <f t="shared" si="1382"/>
        <v>113.73489768683334</v>
      </c>
      <c r="J8211" s="14">
        <f t="shared" si="1383"/>
        <v>0.20472281583629998</v>
      </c>
      <c r="K8211" s="14"/>
      <c r="L8211" s="14"/>
      <c r="M8211" s="14">
        <f t="shared" si="1384"/>
        <v>3.5055276684297941E-2</v>
      </c>
      <c r="N8211" s="14"/>
      <c r="O8211" s="14"/>
      <c r="P8211" s="14"/>
    </row>
    <row r="8212" spans="1:16" x14ac:dyDescent="0.25">
      <c r="A8212" s="12">
        <v>41429.041666666664</v>
      </c>
      <c r="B8212" s="13">
        <v>0.94</v>
      </c>
      <c r="C8212" s="13">
        <f t="shared" si="1379"/>
        <v>26.617835803999998</v>
      </c>
      <c r="D8212" s="52">
        <f t="shared" si="1380"/>
        <v>8.2041274738356151E-3</v>
      </c>
      <c r="E8212" s="13">
        <f t="shared" si="1381"/>
        <v>0.39379811874410958</v>
      </c>
      <c r="F8212" s="13">
        <v>2.4900000000000002</v>
      </c>
      <c r="G8212" s="13">
        <v>2.4900000000000002</v>
      </c>
      <c r="H8212" s="14">
        <f t="shared" si="1385"/>
        <v>4.091763659219616</v>
      </c>
      <c r="I8212" s="14">
        <f t="shared" si="1382"/>
        <v>108.91389322988195</v>
      </c>
      <c r="J8212" s="14">
        <f t="shared" si="1383"/>
        <v>0.19604500781378748</v>
      </c>
      <c r="K8212" s="14"/>
      <c r="L8212" s="14"/>
      <c r="M8212" s="14">
        <f t="shared" si="1384"/>
        <v>3.3569350653045803E-2</v>
      </c>
      <c r="N8212" s="14"/>
      <c r="O8212" s="14"/>
      <c r="P8212" s="14"/>
    </row>
    <row r="8213" spans="1:16" x14ac:dyDescent="0.25">
      <c r="A8213" s="12">
        <v>41429.0625</v>
      </c>
      <c r="B8213" s="13">
        <v>0.94</v>
      </c>
      <c r="C8213" s="13">
        <f t="shared" si="1379"/>
        <v>26.617835803999998</v>
      </c>
      <c r="D8213" s="52">
        <f t="shared" si="1380"/>
        <v>8.2041274738356151E-3</v>
      </c>
      <c r="E8213" s="13">
        <f t="shared" si="1381"/>
        <v>0.39379811874410958</v>
      </c>
      <c r="F8213" s="13">
        <v>2.5499999999999998</v>
      </c>
      <c r="G8213" s="13">
        <v>2.5499999999999998</v>
      </c>
      <c r="H8213" s="14">
        <f t="shared" si="1385"/>
        <v>4.2003497817704263</v>
      </c>
      <c r="I8213" s="14">
        <f t="shared" si="1382"/>
        <v>111.80422081053243</v>
      </c>
      <c r="J8213" s="14">
        <f t="shared" si="1383"/>
        <v>0.20124759745895834</v>
      </c>
      <c r="K8213" s="14"/>
      <c r="L8213" s="14"/>
      <c r="M8213" s="14">
        <f t="shared" si="1384"/>
        <v>3.4460205044342183E-2</v>
      </c>
      <c r="N8213" s="14"/>
      <c r="O8213" s="14"/>
      <c r="P8213" s="14"/>
    </row>
    <row r="8214" spans="1:16" x14ac:dyDescent="0.25">
      <c r="A8214" s="12">
        <v>41429.083333333336</v>
      </c>
      <c r="B8214" s="13">
        <v>0.82</v>
      </c>
      <c r="C8214" s="13">
        <f t="shared" si="1379"/>
        <v>23.219814211999999</v>
      </c>
      <c r="D8214" s="52">
        <f t="shared" si="1380"/>
        <v>7.1567920516438354E-3</v>
      </c>
      <c r="E8214" s="13">
        <f t="shared" si="1381"/>
        <v>0.34352601847890407</v>
      </c>
      <c r="F8214" s="13">
        <v>2.21</v>
      </c>
      <c r="G8214" s="13">
        <v>2.21</v>
      </c>
      <c r="H8214" s="14">
        <f t="shared" si="1385"/>
        <v>3.588581055451515</v>
      </c>
      <c r="I8214" s="14">
        <f t="shared" si="1382"/>
        <v>83.326185392287044</v>
      </c>
      <c r="J8214" s="14">
        <f t="shared" si="1383"/>
        <v>0.14998713370611666</v>
      </c>
      <c r="K8214" s="14"/>
      <c r="L8214" s="14"/>
      <c r="M8214" s="14">
        <f t="shared" si="1384"/>
        <v>2.5682728374335044E-2</v>
      </c>
      <c r="N8214" s="14"/>
      <c r="O8214" s="14"/>
      <c r="P8214" s="14"/>
    </row>
    <row r="8215" spans="1:16" x14ac:dyDescent="0.25">
      <c r="A8215" s="12">
        <v>41429.104166666664</v>
      </c>
      <c r="B8215" s="13">
        <v>0.82</v>
      </c>
      <c r="C8215" s="13">
        <f t="shared" si="1379"/>
        <v>23.219814211999999</v>
      </c>
      <c r="D8215" s="52">
        <f t="shared" si="1380"/>
        <v>7.1567920516438354E-3</v>
      </c>
      <c r="E8215" s="13">
        <f t="shared" si="1381"/>
        <v>0.34352601847890407</v>
      </c>
      <c r="F8215" s="13">
        <v>2.27</v>
      </c>
      <c r="G8215" s="13">
        <v>2.27</v>
      </c>
      <c r="H8215" s="14">
        <f t="shared" si="1385"/>
        <v>3.6958956595910064</v>
      </c>
      <c r="I8215" s="14">
        <f t="shared" si="1382"/>
        <v>85.818010562640367</v>
      </c>
      <c r="J8215" s="14">
        <f t="shared" si="1383"/>
        <v>0.15447241901275263</v>
      </c>
      <c r="K8215" s="14"/>
      <c r="L8215" s="14"/>
      <c r="M8215" s="14">
        <f t="shared" si="1384"/>
        <v>2.6450756680265863E-2</v>
      </c>
      <c r="N8215" s="14"/>
      <c r="O8215" s="14"/>
      <c r="P8215" s="14"/>
    </row>
    <row r="8216" spans="1:16" x14ac:dyDescent="0.25">
      <c r="A8216" s="12">
        <v>41429.125</v>
      </c>
      <c r="B8216" s="13">
        <v>0.82</v>
      </c>
      <c r="C8216" s="13">
        <f t="shared" si="1379"/>
        <v>23.219814211999999</v>
      </c>
      <c r="D8216" s="52">
        <f t="shared" si="1380"/>
        <v>7.1567920516438354E-3</v>
      </c>
      <c r="E8216" s="13">
        <f t="shared" si="1381"/>
        <v>0.34352601847890407</v>
      </c>
      <c r="F8216" s="13">
        <v>2.2000000000000002</v>
      </c>
      <c r="G8216" s="13">
        <v>2.2000000000000002</v>
      </c>
      <c r="H8216" s="14">
        <f t="shared" si="1385"/>
        <v>3.5707233864005321</v>
      </c>
      <c r="I8216" s="14">
        <f t="shared" si="1382"/>
        <v>82.91153363466384</v>
      </c>
      <c r="J8216" s="14">
        <f t="shared" si="1383"/>
        <v>0.14924076054239491</v>
      </c>
      <c r="K8216" s="14"/>
      <c r="L8216" s="14"/>
      <c r="M8216" s="14">
        <f t="shared" si="1384"/>
        <v>2.5554924750410088E-2</v>
      </c>
      <c r="N8216" s="14"/>
      <c r="O8216" s="14"/>
      <c r="P8216" s="14"/>
    </row>
    <row r="8217" spans="1:16" x14ac:dyDescent="0.25">
      <c r="A8217" s="12">
        <v>41429.145833333336</v>
      </c>
      <c r="B8217" s="13">
        <v>0.82</v>
      </c>
      <c r="C8217" s="13">
        <f t="shared" si="1379"/>
        <v>23.219814211999999</v>
      </c>
      <c r="D8217" s="52">
        <f t="shared" si="1380"/>
        <v>7.1567920516438354E-3</v>
      </c>
      <c r="E8217" s="13">
        <f t="shared" si="1381"/>
        <v>0.34352601847890407</v>
      </c>
      <c r="F8217" s="13">
        <v>2.1800000000000002</v>
      </c>
      <c r="G8217" s="13">
        <v>2.1800000000000002</v>
      </c>
      <c r="H8217" s="14">
        <f t="shared" si="1385"/>
        <v>3.5350324275546985</v>
      </c>
      <c r="I8217" s="14">
        <f t="shared" si="1382"/>
        <v>82.082796201215444</v>
      </c>
      <c r="J8217" s="14">
        <f t="shared" si="1383"/>
        <v>0.14774903316218782</v>
      </c>
      <c r="K8217" s="14"/>
      <c r="L8217" s="14"/>
      <c r="M8217" s="14">
        <f t="shared" si="1384"/>
        <v>2.5299491979826682E-2</v>
      </c>
      <c r="N8217" s="14"/>
      <c r="O8217" s="14"/>
      <c r="P8217" s="14"/>
    </row>
    <row r="8218" spans="1:16" x14ac:dyDescent="0.25">
      <c r="A8218" s="12">
        <v>41429.166666666664</v>
      </c>
      <c r="B8218" s="13">
        <v>0.82</v>
      </c>
      <c r="C8218" s="13">
        <f t="shared" si="1379"/>
        <v>23.219814211999999</v>
      </c>
      <c r="D8218" s="52">
        <f t="shared" si="1380"/>
        <v>7.1567920516438354E-3</v>
      </c>
      <c r="E8218" s="13">
        <f t="shared" si="1381"/>
        <v>0.34352601847890407</v>
      </c>
      <c r="F8218" s="13">
        <v>2.15</v>
      </c>
      <c r="G8218" s="13">
        <v>2.15</v>
      </c>
      <c r="H8218" s="14">
        <f t="shared" si="1385"/>
        <v>3.4815574419555357</v>
      </c>
      <c r="I8218" s="14">
        <f t="shared" si="1382"/>
        <v>80.841116970613513</v>
      </c>
      <c r="J8218" s="14">
        <f t="shared" si="1383"/>
        <v>0.14551401054710431</v>
      </c>
      <c r="K8218" s="14"/>
      <c r="L8218" s="14"/>
      <c r="M8218" s="14">
        <f t="shared" si="1384"/>
        <v>2.4916782627928818E-2</v>
      </c>
      <c r="N8218" s="14"/>
      <c r="O8218" s="14"/>
      <c r="P8218" s="14"/>
    </row>
    <row r="8219" spans="1:16" x14ac:dyDescent="0.25">
      <c r="A8219" s="12">
        <v>41429.1875</v>
      </c>
      <c r="B8219" s="13">
        <v>0.82</v>
      </c>
      <c r="C8219" s="13">
        <f t="shared" si="1379"/>
        <v>23.219814211999999</v>
      </c>
      <c r="D8219" s="52">
        <f t="shared" si="1380"/>
        <v>7.1567920516438354E-3</v>
      </c>
      <c r="E8219" s="13">
        <f t="shared" si="1381"/>
        <v>0.34352601847890407</v>
      </c>
      <c r="F8219" s="13">
        <v>2.06</v>
      </c>
      <c r="G8219" s="13">
        <v>2.06</v>
      </c>
      <c r="H8219" s="14">
        <f t="shared" si="1385"/>
        <v>3.3215837063975999</v>
      </c>
      <c r="I8219" s="14">
        <f t="shared" si="1382"/>
        <v>77.126556552158618</v>
      </c>
      <c r="J8219" s="14">
        <f t="shared" si="1383"/>
        <v>0.13882780179388549</v>
      </c>
      <c r="K8219" s="14"/>
      <c r="L8219" s="14"/>
      <c r="M8219" s="14">
        <f t="shared" si="1384"/>
        <v>2.3771883868816009E-2</v>
      </c>
      <c r="N8219" s="14"/>
      <c r="O8219" s="14"/>
      <c r="P8219" s="14"/>
    </row>
    <row r="8220" spans="1:16" x14ac:dyDescent="0.25">
      <c r="A8220" s="12">
        <v>41429.208333333336</v>
      </c>
      <c r="B8220" s="13">
        <v>0.82</v>
      </c>
      <c r="C8220" s="13">
        <f t="shared" si="1379"/>
        <v>23.219814211999999</v>
      </c>
      <c r="D8220" s="52">
        <f t="shared" si="1380"/>
        <v>7.1567920516438354E-3</v>
      </c>
      <c r="E8220" s="13">
        <f t="shared" si="1381"/>
        <v>0.34352601847890407</v>
      </c>
      <c r="F8220" s="13">
        <v>2.5499999999999998</v>
      </c>
      <c r="G8220" s="13">
        <v>2.5499999999999998</v>
      </c>
      <c r="H8220" s="14">
        <f t="shared" si="1385"/>
        <v>4.2003497817704263</v>
      </c>
      <c r="I8220" s="14">
        <f t="shared" si="1382"/>
        <v>97.531341558124041</v>
      </c>
      <c r="J8220" s="14">
        <f t="shared" si="1383"/>
        <v>0.17555641480462328</v>
      </c>
      <c r="K8220" s="14"/>
      <c r="L8220" s="14"/>
      <c r="M8220" s="14">
        <f t="shared" si="1384"/>
        <v>3.0061029932298509E-2</v>
      </c>
      <c r="N8220" s="14"/>
      <c r="O8220" s="14"/>
      <c r="P8220" s="14"/>
    </row>
    <row r="8221" spans="1:16" x14ac:dyDescent="0.25">
      <c r="A8221" s="12">
        <v>41429.229166666664</v>
      </c>
      <c r="B8221" s="13">
        <v>0.7</v>
      </c>
      <c r="C8221" s="13">
        <f t="shared" si="1379"/>
        <v>19.82179262</v>
      </c>
      <c r="D8221" s="52">
        <f t="shared" si="1380"/>
        <v>6.1094566294520548E-3</v>
      </c>
      <c r="E8221" s="13">
        <f t="shared" si="1381"/>
        <v>0.29325391821369862</v>
      </c>
      <c r="F8221" s="13">
        <v>2.0499999999999998</v>
      </c>
      <c r="G8221" s="13">
        <v>2.0499999999999998</v>
      </c>
      <c r="H8221" s="14">
        <f t="shared" si="1385"/>
        <v>3.3038514056599837</v>
      </c>
      <c r="I8221" s="14">
        <f t="shared" si="1382"/>
        <v>65.488257410287687</v>
      </c>
      <c r="J8221" s="14">
        <f t="shared" si="1383"/>
        <v>0.11787886333851784</v>
      </c>
      <c r="K8221" s="14"/>
      <c r="L8221" s="14"/>
      <c r="M8221" s="14">
        <f t="shared" si="1384"/>
        <v>2.0184736873033876E-2</v>
      </c>
      <c r="N8221" s="14"/>
      <c r="O8221" s="14"/>
      <c r="P8221" s="14"/>
    </row>
    <row r="8222" spans="1:16" x14ac:dyDescent="0.25">
      <c r="A8222" s="12">
        <v>41429.25</v>
      </c>
      <c r="B8222" s="13">
        <v>0.82</v>
      </c>
      <c r="C8222" s="13">
        <f t="shared" si="1379"/>
        <v>23.219814211999999</v>
      </c>
      <c r="D8222" s="52">
        <f t="shared" si="1380"/>
        <v>7.1567920516438354E-3</v>
      </c>
      <c r="E8222" s="13">
        <f t="shared" si="1381"/>
        <v>0.34352601847890407</v>
      </c>
      <c r="F8222" s="13">
        <v>2.12</v>
      </c>
      <c r="G8222" s="13">
        <v>2.12</v>
      </c>
      <c r="H8222" s="14">
        <f t="shared" si="1385"/>
        <v>3.4281570228788922</v>
      </c>
      <c r="I8222" s="14">
        <f t="shared" si="1382"/>
        <v>79.601169160810912</v>
      </c>
      <c r="J8222" s="14">
        <f t="shared" si="1383"/>
        <v>0.14328210448945963</v>
      </c>
      <c r="K8222" s="14"/>
      <c r="L8222" s="14"/>
      <c r="M8222" s="14">
        <f t="shared" si="1384"/>
        <v>2.4534606933126649E-2</v>
      </c>
      <c r="N8222" s="14"/>
      <c r="O8222" s="14"/>
      <c r="P8222" s="14"/>
    </row>
    <row r="8223" spans="1:16" x14ac:dyDescent="0.25">
      <c r="A8223" s="12">
        <v>41429.270833333336</v>
      </c>
      <c r="B8223" s="13">
        <v>0.82</v>
      </c>
      <c r="C8223" s="13">
        <f t="shared" si="1379"/>
        <v>23.219814211999999</v>
      </c>
      <c r="D8223" s="52">
        <f t="shared" si="1380"/>
        <v>7.1567920516438354E-3</v>
      </c>
      <c r="E8223" s="13">
        <f t="shared" si="1381"/>
        <v>0.34352601847890407</v>
      </c>
      <c r="F8223" s="13">
        <v>1.97</v>
      </c>
      <c r="G8223" s="13">
        <v>1.97</v>
      </c>
      <c r="H8223" s="14">
        <f t="shared" si="1385"/>
        <v>3.1623075711432458</v>
      </c>
      <c r="I8223" s="14">
        <f t="shared" si="1382"/>
        <v>73.428194283147135</v>
      </c>
      <c r="J8223" s="14">
        <f t="shared" si="1383"/>
        <v>0.13217074970966483</v>
      </c>
      <c r="K8223" s="14"/>
      <c r="L8223" s="14"/>
      <c r="M8223" s="14">
        <f t="shared" si="1384"/>
        <v>2.2631977690011101E-2</v>
      </c>
      <c r="N8223" s="14"/>
      <c r="O8223" s="14"/>
      <c r="P8223" s="14"/>
    </row>
    <row r="8224" spans="1:16" x14ac:dyDescent="0.25">
      <c r="A8224" s="12">
        <v>41429.291666666664</v>
      </c>
      <c r="B8224" s="13">
        <v>0.82</v>
      </c>
      <c r="C8224" s="13">
        <f t="shared" si="1379"/>
        <v>23.219814211999999</v>
      </c>
      <c r="D8224" s="52">
        <f t="shared" si="1380"/>
        <v>7.1567920516438354E-3</v>
      </c>
      <c r="E8224" s="13">
        <f t="shared" si="1381"/>
        <v>0.34352601847890407</v>
      </c>
      <c r="F8224" s="13">
        <v>1.9</v>
      </c>
      <c r="G8224" s="13">
        <v>1.9</v>
      </c>
      <c r="H8224" s="14">
        <f t="shared" si="1385"/>
        <v>3.0389266666637988</v>
      </c>
      <c r="I8224" s="14">
        <f t="shared" si="1382"/>
        <v>70.563312603825864</v>
      </c>
      <c r="J8224" s="14">
        <f t="shared" si="1383"/>
        <v>0.12701396268688656</v>
      </c>
      <c r="K8224" s="14"/>
      <c r="L8224" s="14"/>
      <c r="M8224" s="14">
        <f t="shared" si="1384"/>
        <v>2.1748966213507973E-2</v>
      </c>
      <c r="N8224" s="14"/>
      <c r="O8224" s="14"/>
      <c r="P8224" s="14"/>
    </row>
    <row r="8225" spans="1:16" x14ac:dyDescent="0.25">
      <c r="A8225" s="12">
        <v>41429.3125</v>
      </c>
      <c r="B8225" s="13">
        <v>0.82</v>
      </c>
      <c r="C8225" s="13">
        <f t="shared" si="1379"/>
        <v>23.219814211999999</v>
      </c>
      <c r="D8225" s="52">
        <f t="shared" si="1380"/>
        <v>7.1567920516438354E-3</v>
      </c>
      <c r="E8225" s="13">
        <f t="shared" si="1381"/>
        <v>0.34352601847890407</v>
      </c>
      <c r="F8225" s="13">
        <v>1.79</v>
      </c>
      <c r="G8225" s="13">
        <v>1.79</v>
      </c>
      <c r="H8225" s="14">
        <f t="shared" si="1385"/>
        <v>2.845965251344559</v>
      </c>
      <c r="I8225" s="14">
        <f t="shared" si="1382"/>
        <v>66.082784390028536</v>
      </c>
      <c r="J8225" s="14">
        <f t="shared" si="1383"/>
        <v>0.11894901190205136</v>
      </c>
      <c r="K8225" s="14"/>
      <c r="L8225" s="14"/>
      <c r="M8225" s="14">
        <f t="shared" si="1384"/>
        <v>2.0367981490077288E-2</v>
      </c>
      <c r="N8225" s="14"/>
      <c r="O8225" s="14"/>
      <c r="P8225" s="14"/>
    </row>
    <row r="8226" spans="1:16" x14ac:dyDescent="0.25">
      <c r="A8226" s="12">
        <v>41429.333333333336</v>
      </c>
      <c r="B8226" s="13">
        <v>0.82</v>
      </c>
      <c r="C8226" s="13">
        <f t="shared" si="1379"/>
        <v>23.219814211999999</v>
      </c>
      <c r="D8226" s="52">
        <f t="shared" si="1380"/>
        <v>7.1567920516438354E-3</v>
      </c>
      <c r="E8226" s="13">
        <f t="shared" si="1381"/>
        <v>0.34352601847890407</v>
      </c>
      <c r="F8226" s="13">
        <v>2.14</v>
      </c>
      <c r="G8226" s="13">
        <v>2.14</v>
      </c>
      <c r="H8226" s="14">
        <f t="shared" si="1385"/>
        <v>3.4637489707477043</v>
      </c>
      <c r="I8226" s="14">
        <f t="shared" si="1382"/>
        <v>80.427607577767915</v>
      </c>
      <c r="J8226" s="14">
        <f t="shared" si="1383"/>
        <v>0.14476969363998224</v>
      </c>
      <c r="K8226" s="14"/>
      <c r="L8226" s="14"/>
      <c r="M8226" s="14">
        <f t="shared" si="1384"/>
        <v>2.4789331102736685E-2</v>
      </c>
      <c r="N8226" s="14"/>
      <c r="O8226" s="14"/>
      <c r="P8226" s="14"/>
    </row>
    <row r="8227" spans="1:16" x14ac:dyDescent="0.25">
      <c r="A8227" s="12">
        <v>41429.354166666664</v>
      </c>
      <c r="B8227" s="13">
        <v>0.82</v>
      </c>
      <c r="C8227" s="13">
        <f t="shared" si="1379"/>
        <v>23.219814211999999</v>
      </c>
      <c r="D8227" s="52">
        <f t="shared" si="1380"/>
        <v>7.1567920516438354E-3</v>
      </c>
      <c r="E8227" s="13">
        <f t="shared" si="1381"/>
        <v>0.34352601847890407</v>
      </c>
      <c r="F8227" s="13">
        <v>2.63</v>
      </c>
      <c r="G8227" s="13">
        <v>2.63</v>
      </c>
      <c r="H8227" s="14">
        <f t="shared" si="1385"/>
        <v>4.3455282980812502</v>
      </c>
      <c r="I8227" s="14">
        <f t="shared" si="1382"/>
        <v>100.90235973443518</v>
      </c>
      <c r="J8227" s="14">
        <f t="shared" si="1383"/>
        <v>0.18162424752198331</v>
      </c>
      <c r="K8227" s="14"/>
      <c r="L8227" s="14"/>
      <c r="M8227" s="14">
        <f t="shared" si="1384"/>
        <v>3.1100042383901252E-2</v>
      </c>
      <c r="N8227" s="14"/>
      <c r="O8227" s="14"/>
      <c r="P8227" s="14"/>
    </row>
    <row r="8228" spans="1:16" x14ac:dyDescent="0.25">
      <c r="A8228" s="12">
        <v>41429.375</v>
      </c>
      <c r="B8228" s="13">
        <v>0.82</v>
      </c>
      <c r="C8228" s="13">
        <f t="shared" si="1379"/>
        <v>23.219814211999999</v>
      </c>
      <c r="D8228" s="52">
        <f t="shared" si="1380"/>
        <v>7.1567920516438354E-3</v>
      </c>
      <c r="E8228" s="13">
        <f t="shared" si="1381"/>
        <v>0.34352601847890407</v>
      </c>
      <c r="F8228" s="13">
        <v>1.71</v>
      </c>
      <c r="G8228" s="13">
        <v>1.71</v>
      </c>
      <c r="H8228" s="14">
        <f t="shared" si="1385"/>
        <v>2.7063688148462215</v>
      </c>
      <c r="I8228" s="14">
        <f t="shared" si="1382"/>
        <v>62.841381069879887</v>
      </c>
      <c r="J8228" s="14">
        <f t="shared" si="1383"/>
        <v>0.1131144859257838</v>
      </c>
      <c r="K8228" s="14"/>
      <c r="L8228" s="14"/>
      <c r="M8228" s="14">
        <f t="shared" si="1384"/>
        <v>1.9368918822908185E-2</v>
      </c>
      <c r="N8228" s="14"/>
      <c r="O8228" s="14"/>
      <c r="P8228" s="14"/>
    </row>
    <row r="8229" spans="1:16" x14ac:dyDescent="0.25">
      <c r="A8229" s="12">
        <v>41429.395833333336</v>
      </c>
      <c r="B8229" s="13">
        <v>0.7</v>
      </c>
      <c r="C8229" s="13">
        <f t="shared" si="1379"/>
        <v>19.82179262</v>
      </c>
      <c r="D8229" s="52">
        <f t="shared" si="1380"/>
        <v>6.1094566294520548E-3</v>
      </c>
      <c r="E8229" s="13">
        <f t="shared" si="1381"/>
        <v>0.29325391821369862</v>
      </c>
      <c r="F8229" s="13">
        <v>1.91</v>
      </c>
      <c r="G8229" s="13">
        <v>1.91</v>
      </c>
      <c r="H8229" s="14">
        <f t="shared" si="1385"/>
        <v>3.056525075280152</v>
      </c>
      <c r="I8229" s="14">
        <f t="shared" si="1382"/>
        <v>60.58580618003306</v>
      </c>
      <c r="J8229" s="14">
        <f t="shared" si="1383"/>
        <v>0.1090544511240595</v>
      </c>
      <c r="K8229" s="14"/>
      <c r="L8229" s="14"/>
      <c r="M8229" s="14">
        <f t="shared" si="1384"/>
        <v>1.8673707384256763E-2</v>
      </c>
      <c r="N8229" s="14"/>
      <c r="O8229" s="14"/>
      <c r="P8229" s="14"/>
    </row>
    <row r="8230" spans="1:16" x14ac:dyDescent="0.25">
      <c r="A8230" s="12">
        <v>41429.416666666664</v>
      </c>
      <c r="B8230" s="13">
        <v>0.7</v>
      </c>
      <c r="C8230" s="13">
        <f t="shared" si="1379"/>
        <v>19.82179262</v>
      </c>
      <c r="D8230" s="52">
        <f t="shared" si="1380"/>
        <v>6.1094566294520548E-3</v>
      </c>
      <c r="E8230" s="13">
        <f t="shared" si="1381"/>
        <v>0.29325391821369862</v>
      </c>
      <c r="F8230" s="13">
        <v>1.94</v>
      </c>
      <c r="G8230" s="13">
        <v>1.94</v>
      </c>
      <c r="H8230" s="14">
        <f t="shared" si="1385"/>
        <v>3.1093754263765101</v>
      </c>
      <c r="I8230" s="14">
        <f t="shared" si="1382"/>
        <v>61.633394879359258</v>
      </c>
      <c r="J8230" s="14">
        <f t="shared" si="1383"/>
        <v>0.11094011078284666</v>
      </c>
      <c r="K8230" s="14"/>
      <c r="L8230" s="14"/>
      <c r="M8230" s="14">
        <f t="shared" si="1384"/>
        <v>1.8996594312131278E-2</v>
      </c>
      <c r="N8230" s="14"/>
      <c r="O8230" s="14"/>
      <c r="P8230" s="14"/>
    </row>
    <row r="8231" spans="1:16" x14ac:dyDescent="0.25">
      <c r="A8231" s="12">
        <v>41429.4375</v>
      </c>
      <c r="B8231" s="13">
        <v>0.7</v>
      </c>
      <c r="C8231" s="13">
        <f t="shared" si="1379"/>
        <v>19.82179262</v>
      </c>
      <c r="D8231" s="52">
        <f t="shared" si="1380"/>
        <v>6.1094566294520548E-3</v>
      </c>
      <c r="E8231" s="13">
        <f t="shared" si="1381"/>
        <v>0.29325391821369862</v>
      </c>
      <c r="F8231" s="13">
        <v>1.76</v>
      </c>
      <c r="G8231" s="13">
        <v>1.76</v>
      </c>
      <c r="H8231" s="14">
        <f t="shared" si="1385"/>
        <v>2.7935419255709224</v>
      </c>
      <c r="I8231" s="14">
        <f t="shared" si="1382"/>
        <v>55.373008723942299</v>
      </c>
      <c r="J8231" s="14">
        <f t="shared" si="1383"/>
        <v>9.9671415703096136E-2</v>
      </c>
      <c r="K8231" s="14"/>
      <c r="L8231" s="14"/>
      <c r="M8231" s="14">
        <f t="shared" si="1384"/>
        <v>1.7067023236831531E-2</v>
      </c>
      <c r="N8231" s="14"/>
      <c r="O8231" s="14"/>
      <c r="P8231" s="14"/>
    </row>
    <row r="8232" spans="1:16" x14ac:dyDescent="0.25">
      <c r="A8232" s="12">
        <v>41429.458333333336</v>
      </c>
      <c r="B8232" s="13">
        <v>0.7</v>
      </c>
      <c r="C8232" s="13">
        <f t="shared" si="1379"/>
        <v>19.82179262</v>
      </c>
      <c r="D8232" s="52">
        <f t="shared" si="1380"/>
        <v>6.1094566294520548E-3</v>
      </c>
      <c r="E8232" s="13">
        <f t="shared" si="1381"/>
        <v>0.29325391821369862</v>
      </c>
      <c r="F8232" s="13">
        <v>2.29</v>
      </c>
      <c r="G8232" s="13">
        <v>2.29</v>
      </c>
      <c r="H8232" s="14">
        <f t="shared" si="1385"/>
        <v>3.7317306505521777</v>
      </c>
      <c r="I8232" s="14">
        <f t="shared" si="1382"/>
        <v>73.969591068942961</v>
      </c>
      <c r="J8232" s="14">
        <f t="shared" si="1383"/>
        <v>0.13314526392409731</v>
      </c>
      <c r="K8232" s="14"/>
      <c r="L8232" s="14"/>
      <c r="M8232" s="14">
        <f t="shared" si="1384"/>
        <v>2.2798846562345432E-2</v>
      </c>
      <c r="N8232" s="14"/>
      <c r="O8232" s="14"/>
      <c r="P8232" s="14"/>
    </row>
    <row r="8233" spans="1:16" x14ac:dyDescent="0.25">
      <c r="A8233" s="12">
        <v>41429.479166666664</v>
      </c>
      <c r="B8233" s="13">
        <v>0.7</v>
      </c>
      <c r="C8233" s="13">
        <f t="shared" si="1379"/>
        <v>19.82179262</v>
      </c>
      <c r="D8233" s="52">
        <f t="shared" si="1380"/>
        <v>6.1094566294520548E-3</v>
      </c>
      <c r="E8233" s="13">
        <f t="shared" si="1381"/>
        <v>0.29325391821369862</v>
      </c>
      <c r="F8233" s="13">
        <v>1.74</v>
      </c>
      <c r="G8233" s="13">
        <v>1.74</v>
      </c>
      <c r="H8233" s="14">
        <f t="shared" si="1385"/>
        <v>2.758642560003489</v>
      </c>
      <c r="I8233" s="14">
        <f t="shared" si="1382"/>
        <v>54.681240737095067</v>
      </c>
      <c r="J8233" s="14">
        <f t="shared" si="1383"/>
        <v>9.8426233326771112E-2</v>
      </c>
      <c r="K8233" s="14"/>
      <c r="L8233" s="14"/>
      <c r="M8233" s="14">
        <f t="shared" si="1384"/>
        <v>1.6853807076501904E-2</v>
      </c>
      <c r="N8233" s="14"/>
      <c r="O8233" s="14"/>
      <c r="P8233" s="14"/>
    </row>
    <row r="8234" spans="1:16" x14ac:dyDescent="0.25">
      <c r="A8234" s="12">
        <v>41429.5</v>
      </c>
      <c r="B8234" s="13">
        <v>0.7</v>
      </c>
      <c r="C8234" s="13">
        <f t="shared" si="1379"/>
        <v>19.82179262</v>
      </c>
      <c r="D8234" s="52">
        <f t="shared" si="1380"/>
        <v>6.1094566294520548E-3</v>
      </c>
      <c r="E8234" s="13">
        <f t="shared" si="1381"/>
        <v>0.29325391821369862</v>
      </c>
      <c r="F8234" s="13">
        <v>1.85</v>
      </c>
      <c r="G8234" s="13">
        <v>1.85</v>
      </c>
      <c r="H8234" s="14">
        <f t="shared" si="1385"/>
        <v>2.9510744108358087</v>
      </c>
      <c r="I8234" s="14">
        <f t="shared" si="1382"/>
        <v>58.495584977776083</v>
      </c>
      <c r="J8234" s="14">
        <f t="shared" si="1383"/>
        <v>0.10529205295999694</v>
      </c>
      <c r="K8234" s="14"/>
      <c r="L8234" s="14"/>
      <c r="M8234" s="14">
        <f t="shared" si="1384"/>
        <v>1.8029461123287148E-2</v>
      </c>
      <c r="N8234" s="14"/>
      <c r="O8234" s="14"/>
      <c r="P8234" s="14"/>
    </row>
    <row r="8235" spans="1:16" x14ac:dyDescent="0.25">
      <c r="A8235" s="12">
        <v>41429.520833333336</v>
      </c>
      <c r="B8235" s="13">
        <v>0.7</v>
      </c>
      <c r="C8235" s="13">
        <f t="shared" si="1379"/>
        <v>19.82179262</v>
      </c>
      <c r="D8235" s="52">
        <f t="shared" si="1380"/>
        <v>6.1094566294520548E-3</v>
      </c>
      <c r="E8235" s="13">
        <f t="shared" si="1381"/>
        <v>0.29325391821369862</v>
      </c>
      <c r="F8235" s="13">
        <v>1.71</v>
      </c>
      <c r="G8235" s="13">
        <v>1.71</v>
      </c>
      <c r="H8235" s="14">
        <f t="shared" si="1385"/>
        <v>2.7063688148462215</v>
      </c>
      <c r="I8235" s="14">
        <f t="shared" si="1382"/>
        <v>53.645081401116983</v>
      </c>
      <c r="J8235" s="14">
        <f t="shared" si="1383"/>
        <v>9.6561146522010574E-2</v>
      </c>
      <c r="K8235" s="14"/>
      <c r="L8235" s="14"/>
      <c r="M8235" s="14">
        <f t="shared" si="1384"/>
        <v>1.653444289760455E-2</v>
      </c>
      <c r="N8235" s="14"/>
      <c r="O8235" s="14"/>
      <c r="P8235" s="14"/>
    </row>
    <row r="8236" spans="1:16" x14ac:dyDescent="0.25">
      <c r="A8236" s="12">
        <v>41429.541666666664</v>
      </c>
      <c r="B8236" s="13">
        <v>0.7</v>
      </c>
      <c r="C8236" s="13">
        <f t="shared" si="1379"/>
        <v>19.82179262</v>
      </c>
      <c r="D8236" s="52">
        <f t="shared" si="1380"/>
        <v>6.1094566294520548E-3</v>
      </c>
      <c r="E8236" s="13">
        <f t="shared" si="1381"/>
        <v>0.29325391821369862</v>
      </c>
      <c r="F8236" s="13">
        <v>1.76</v>
      </c>
      <c r="G8236" s="13">
        <v>1.76</v>
      </c>
      <c r="H8236" s="14">
        <f t="shared" si="1385"/>
        <v>2.7935419255709224</v>
      </c>
      <c r="I8236" s="14">
        <f t="shared" si="1382"/>
        <v>55.373008723942299</v>
      </c>
      <c r="J8236" s="14">
        <f t="shared" si="1383"/>
        <v>9.9671415703096136E-2</v>
      </c>
      <c r="K8236" s="14"/>
      <c r="L8236" s="14"/>
      <c r="M8236" s="14">
        <f t="shared" si="1384"/>
        <v>1.7067023236831531E-2</v>
      </c>
      <c r="N8236" s="14"/>
      <c r="O8236" s="14"/>
      <c r="P8236" s="14"/>
    </row>
    <row r="8237" spans="1:16" x14ac:dyDescent="0.25">
      <c r="A8237" s="12">
        <v>41429.5625</v>
      </c>
      <c r="B8237" s="13">
        <v>0.7</v>
      </c>
      <c r="C8237" s="13">
        <f t="shared" si="1379"/>
        <v>19.82179262</v>
      </c>
      <c r="D8237" s="52">
        <f t="shared" si="1380"/>
        <v>6.1094566294520548E-3</v>
      </c>
      <c r="E8237" s="13">
        <f t="shared" si="1381"/>
        <v>0.29325391821369862</v>
      </c>
      <c r="F8237" s="13">
        <v>1.5</v>
      </c>
      <c r="G8237" s="13">
        <v>1.5</v>
      </c>
      <c r="H8237" s="14">
        <f t="shared" si="1385"/>
        <v>2.3431044239829237</v>
      </c>
      <c r="I8237" s="14">
        <f t="shared" si="1382"/>
        <v>46.444529979194066</v>
      </c>
      <c r="J8237" s="14">
        <f t="shared" si="1383"/>
        <v>8.3600153962549315E-2</v>
      </c>
      <c r="K8237" s="14"/>
      <c r="L8237" s="14"/>
      <c r="M8237" s="14">
        <f t="shared" si="1384"/>
        <v>1.431509485660091E-2</v>
      </c>
      <c r="N8237" s="14"/>
      <c r="O8237" s="14"/>
      <c r="P8237" s="14"/>
    </row>
    <row r="8238" spans="1:16" x14ac:dyDescent="0.25">
      <c r="A8238" s="12">
        <v>41429.583333333336</v>
      </c>
      <c r="B8238" s="13">
        <v>0.7</v>
      </c>
      <c r="C8238" s="13">
        <f t="shared" si="1379"/>
        <v>19.82179262</v>
      </c>
      <c r="D8238" s="52">
        <f t="shared" si="1380"/>
        <v>6.1094566294520548E-3</v>
      </c>
      <c r="E8238" s="13">
        <f t="shared" si="1381"/>
        <v>0.29325391821369862</v>
      </c>
      <c r="F8238" s="13">
        <v>1.46</v>
      </c>
      <c r="G8238" s="13">
        <v>1.46</v>
      </c>
      <c r="H8238" s="14">
        <f t="shared" si="1385"/>
        <v>2.2744657448607315</v>
      </c>
      <c r="I8238" s="14">
        <f t="shared" si="1382"/>
        <v>45.08398831592325</v>
      </c>
      <c r="J8238" s="14">
        <f t="shared" si="1383"/>
        <v>8.1151178968661836E-2</v>
      </c>
      <c r="K8238" s="14"/>
      <c r="L8238" s="14"/>
      <c r="M8238" s="14">
        <f t="shared" si="1384"/>
        <v>1.3895749823400999E-2</v>
      </c>
      <c r="N8238" s="14"/>
      <c r="O8238" s="14"/>
      <c r="P8238" s="14"/>
    </row>
    <row r="8239" spans="1:16" x14ac:dyDescent="0.25">
      <c r="A8239" s="12">
        <v>41429.604166666664</v>
      </c>
      <c r="B8239" s="13">
        <v>0.7</v>
      </c>
      <c r="C8239" s="13">
        <f t="shared" si="1379"/>
        <v>19.82179262</v>
      </c>
      <c r="D8239" s="52">
        <f t="shared" si="1380"/>
        <v>6.1094566294520548E-3</v>
      </c>
      <c r="E8239" s="13">
        <f t="shared" si="1381"/>
        <v>0.29325391821369862</v>
      </c>
      <c r="F8239" s="13">
        <v>1.63</v>
      </c>
      <c r="G8239" s="13">
        <v>1.63</v>
      </c>
      <c r="H8239" s="14">
        <f t="shared" si="1385"/>
        <v>2.5674241612475974</v>
      </c>
      <c r="I8239" s="14">
        <f t="shared" si="1382"/>
        <v>50.890949291827319</v>
      </c>
      <c r="J8239" s="14">
        <f t="shared" si="1383"/>
        <v>9.1603708725289182E-2</v>
      </c>
      <c r="K8239" s="14"/>
      <c r="L8239" s="14"/>
      <c r="M8239" s="14">
        <f t="shared" si="1384"/>
        <v>1.5685566562549519E-2</v>
      </c>
      <c r="N8239" s="14"/>
      <c r="O8239" s="14"/>
      <c r="P8239" s="14"/>
    </row>
    <row r="8240" spans="1:16" x14ac:dyDescent="0.25">
      <c r="A8240" s="12">
        <v>41429.625</v>
      </c>
      <c r="B8240" s="13">
        <v>0.7</v>
      </c>
      <c r="C8240" s="13">
        <f t="shared" si="1379"/>
        <v>19.82179262</v>
      </c>
      <c r="D8240" s="52">
        <f t="shared" si="1380"/>
        <v>6.1094566294520548E-3</v>
      </c>
      <c r="E8240" s="13">
        <f t="shared" si="1381"/>
        <v>0.29325391821369862</v>
      </c>
      <c r="F8240" s="13">
        <v>1.35</v>
      </c>
      <c r="G8240" s="13">
        <v>1.35</v>
      </c>
      <c r="H8240" s="14">
        <f t="shared" si="1385"/>
        <v>2.0866922563673538</v>
      </c>
      <c r="I8240" s="14">
        <f t="shared" si="1382"/>
        <v>41.361981167473559</v>
      </c>
      <c r="J8240" s="14">
        <f t="shared" si="1383"/>
        <v>7.4451566101452399E-2</v>
      </c>
      <c r="K8240" s="14"/>
      <c r="L8240" s="14"/>
      <c r="M8240" s="14">
        <f t="shared" si="1384"/>
        <v>1.2748555839289794E-2</v>
      </c>
      <c r="N8240" s="14"/>
      <c r="O8240" s="14"/>
      <c r="P8240" s="14"/>
    </row>
    <row r="8241" spans="1:16" x14ac:dyDescent="0.25">
      <c r="A8241" s="12">
        <v>41429.645833333336</v>
      </c>
      <c r="B8241" s="13">
        <v>0.7</v>
      </c>
      <c r="C8241" s="13">
        <f t="shared" si="1379"/>
        <v>19.82179262</v>
      </c>
      <c r="D8241" s="52">
        <f t="shared" si="1380"/>
        <v>6.1094566294520548E-3</v>
      </c>
      <c r="E8241" s="13">
        <f t="shared" si="1381"/>
        <v>0.29325391821369862</v>
      </c>
      <c r="F8241" s="13">
        <v>1.33</v>
      </c>
      <c r="G8241" s="13">
        <v>1.33</v>
      </c>
      <c r="H8241" s="14">
        <f t="shared" si="1385"/>
        <v>2.0527122029769016</v>
      </c>
      <c r="I8241" s="14">
        <f t="shared" si="1382"/>
        <v>40.688435595951489</v>
      </c>
      <c r="J8241" s="14">
        <f t="shared" si="1383"/>
        <v>7.3239184072712682E-2</v>
      </c>
      <c r="K8241" s="14"/>
      <c r="L8241" s="14"/>
      <c r="M8241" s="14">
        <f t="shared" si="1384"/>
        <v>1.2540956176834364E-2</v>
      </c>
      <c r="N8241" s="14"/>
      <c r="O8241" s="14"/>
      <c r="P8241" s="14"/>
    </row>
    <row r="8242" spans="1:16" x14ac:dyDescent="0.25">
      <c r="A8242" s="12">
        <v>41429.666666666664</v>
      </c>
      <c r="B8242" s="13">
        <v>0.7</v>
      </c>
      <c r="C8242" s="13">
        <f t="shared" ref="C8242:C8305" si="1389">B8242*28.3168466</f>
        <v>19.82179262</v>
      </c>
      <c r="D8242" s="52">
        <f t="shared" ref="D8242:D8305" si="1390">C8242*1800*10^6/(5.84*10^12)</f>
        <v>6.1094566294520548E-3</v>
      </c>
      <c r="E8242" s="13">
        <f t="shared" ref="E8242:E8305" si="1391">C8242*86400*10^6/(5.84*10^12)</f>
        <v>0.29325391821369862</v>
      </c>
      <c r="F8242" s="13">
        <v>1.35</v>
      </c>
      <c r="G8242" s="13">
        <v>1.35</v>
      </c>
      <c r="H8242" s="14">
        <f t="shared" si="1385"/>
        <v>2.0866922563673538</v>
      </c>
      <c r="I8242" s="14">
        <f t="shared" ref="I8242:I8305" si="1392">C8242*H8242</f>
        <v>41.361981167473559</v>
      </c>
      <c r="J8242" s="14">
        <f t="shared" ref="J8242:J8305" si="1393">I8242*1800*10^-6</f>
        <v>7.4451566101452399E-2</v>
      </c>
      <c r="K8242" s="14"/>
      <c r="L8242" s="14"/>
      <c r="M8242" s="14">
        <f t="shared" ref="M8242:M8305" si="1394">J8242/5.84</f>
        <v>1.2748555839289794E-2</v>
      </c>
      <c r="N8242" s="14"/>
      <c r="O8242" s="14"/>
      <c r="P8242" s="14"/>
    </row>
    <row r="8243" spans="1:16" x14ac:dyDescent="0.25">
      <c r="A8243" s="12">
        <v>41429.6875</v>
      </c>
      <c r="B8243" s="13">
        <v>0.7</v>
      </c>
      <c r="C8243" s="13">
        <f t="shared" si="1389"/>
        <v>19.82179262</v>
      </c>
      <c r="D8243" s="52">
        <f t="shared" si="1390"/>
        <v>6.1094566294520548E-3</v>
      </c>
      <c r="E8243" s="13">
        <f t="shared" si="1391"/>
        <v>0.29325391821369862</v>
      </c>
      <c r="F8243" s="13">
        <v>1.3</v>
      </c>
      <c r="G8243" s="13">
        <v>1.3</v>
      </c>
      <c r="H8243" s="14">
        <f t="shared" si="1385"/>
        <v>2.0018380810432523</v>
      </c>
      <c r="I8243" s="14">
        <f t="shared" si="1392"/>
        <v>39.680019301258099</v>
      </c>
      <c r="J8243" s="14">
        <f t="shared" si="1393"/>
        <v>7.1424034742264567E-2</v>
      </c>
      <c r="K8243" s="14"/>
      <c r="L8243" s="14"/>
      <c r="M8243" s="14">
        <f t="shared" si="1394"/>
        <v>1.2230142935319275E-2</v>
      </c>
      <c r="N8243" s="14"/>
      <c r="O8243" s="14"/>
      <c r="P8243" s="14"/>
    </row>
    <row r="8244" spans="1:16" x14ac:dyDescent="0.25">
      <c r="A8244" s="12">
        <v>41429.708333333336</v>
      </c>
      <c r="B8244" s="13">
        <v>0.7</v>
      </c>
      <c r="C8244" s="13">
        <f t="shared" si="1389"/>
        <v>19.82179262</v>
      </c>
      <c r="D8244" s="52">
        <f t="shared" si="1390"/>
        <v>6.1094566294520548E-3</v>
      </c>
      <c r="E8244" s="13">
        <f t="shared" si="1391"/>
        <v>0.29325391821369862</v>
      </c>
      <c r="F8244" s="13">
        <v>1.35</v>
      </c>
      <c r="G8244" s="13">
        <v>1.35</v>
      </c>
      <c r="H8244" s="14">
        <f t="shared" si="1385"/>
        <v>2.0866922563673538</v>
      </c>
      <c r="I8244" s="14">
        <f t="shared" si="1392"/>
        <v>41.361981167473559</v>
      </c>
      <c r="J8244" s="14">
        <f t="shared" si="1393"/>
        <v>7.4451566101452399E-2</v>
      </c>
      <c r="K8244" s="14"/>
      <c r="L8244" s="14"/>
      <c r="M8244" s="14">
        <f t="shared" si="1394"/>
        <v>1.2748555839289794E-2</v>
      </c>
      <c r="N8244" s="14"/>
      <c r="O8244" s="14"/>
      <c r="P8244" s="14"/>
    </row>
    <row r="8245" spans="1:16" x14ac:dyDescent="0.25">
      <c r="A8245" s="12">
        <v>41429.729166666664</v>
      </c>
      <c r="B8245" s="13">
        <v>0.7</v>
      </c>
      <c r="C8245" s="13">
        <f t="shared" si="1389"/>
        <v>19.82179262</v>
      </c>
      <c r="D8245" s="52">
        <f t="shared" si="1390"/>
        <v>6.1094566294520548E-3</v>
      </c>
      <c r="E8245" s="13">
        <f t="shared" si="1391"/>
        <v>0.29325391821369862</v>
      </c>
      <c r="F8245" s="13">
        <v>1.27</v>
      </c>
      <c r="G8245" s="13">
        <v>1.27</v>
      </c>
      <c r="H8245" s="14">
        <f t="shared" si="1385"/>
        <v>1.9510812354484162</v>
      </c>
      <c r="I8245" s="14">
        <f t="shared" si="1392"/>
        <v>38.673927633831902</v>
      </c>
      <c r="J8245" s="14">
        <f t="shared" si="1393"/>
        <v>6.9613069740897426E-2</v>
      </c>
      <c r="K8245" s="14"/>
      <c r="L8245" s="14"/>
      <c r="M8245" s="14">
        <f t="shared" si="1394"/>
        <v>1.1920046188509833E-2</v>
      </c>
      <c r="N8245" s="14"/>
      <c r="O8245" s="14"/>
      <c r="P8245" s="14"/>
    </row>
    <row r="8246" spans="1:16" x14ac:dyDescent="0.25">
      <c r="A8246" s="12">
        <v>41429.75</v>
      </c>
      <c r="B8246" s="13">
        <v>0.7</v>
      </c>
      <c r="C8246" s="13">
        <f t="shared" si="1389"/>
        <v>19.82179262</v>
      </c>
      <c r="D8246" s="52">
        <f t="shared" si="1390"/>
        <v>6.1094566294520548E-3</v>
      </c>
      <c r="E8246" s="13">
        <f t="shared" si="1391"/>
        <v>0.29325391821369862</v>
      </c>
      <c r="F8246" s="13">
        <v>1.42</v>
      </c>
      <c r="G8246" s="13">
        <v>1.42</v>
      </c>
      <c r="H8246" s="14">
        <f t="shared" si="1385"/>
        <v>2.2060148818394527</v>
      </c>
      <c r="I8246" s="14">
        <f t="shared" si="1392"/>
        <v>43.727169504455439</v>
      </c>
      <c r="J8246" s="14">
        <f t="shared" si="1393"/>
        <v>7.8708905108019797E-2</v>
      </c>
      <c r="K8246" s="14"/>
      <c r="L8246" s="14"/>
      <c r="M8246" s="14">
        <f t="shared" si="1394"/>
        <v>1.3477552244523938E-2</v>
      </c>
      <c r="N8246" s="14"/>
      <c r="O8246" s="14"/>
      <c r="P8246" s="14"/>
    </row>
    <row r="8247" spans="1:16" x14ac:dyDescent="0.25">
      <c r="A8247" s="12">
        <v>41429.770833333336</v>
      </c>
      <c r="B8247" s="13">
        <v>0.7</v>
      </c>
      <c r="C8247" s="13">
        <f t="shared" si="1389"/>
        <v>19.82179262</v>
      </c>
      <c r="D8247" s="52">
        <f t="shared" si="1390"/>
        <v>6.1094566294520548E-3</v>
      </c>
      <c r="E8247" s="13">
        <f t="shared" si="1391"/>
        <v>0.29325391821369862</v>
      </c>
      <c r="F8247" s="13">
        <v>1.3</v>
      </c>
      <c r="G8247" s="13">
        <v>1.3</v>
      </c>
      <c r="H8247" s="14">
        <f t="shared" si="1385"/>
        <v>2.0018380810432523</v>
      </c>
      <c r="I8247" s="14">
        <f t="shared" si="1392"/>
        <v>39.680019301258099</v>
      </c>
      <c r="J8247" s="14">
        <f t="shared" si="1393"/>
        <v>7.1424034742264567E-2</v>
      </c>
      <c r="K8247" s="14"/>
      <c r="L8247" s="14"/>
      <c r="M8247" s="14">
        <f t="shared" si="1394"/>
        <v>1.2230142935319275E-2</v>
      </c>
      <c r="N8247" s="14"/>
      <c r="O8247" s="14"/>
      <c r="P8247" s="14"/>
    </row>
    <row r="8248" spans="1:16" x14ac:dyDescent="0.25">
      <c r="A8248" s="12">
        <v>41429.791666666664</v>
      </c>
      <c r="B8248" s="13">
        <v>0.7</v>
      </c>
      <c r="C8248" s="13">
        <f t="shared" si="1389"/>
        <v>19.82179262</v>
      </c>
      <c r="D8248" s="52">
        <f t="shared" si="1390"/>
        <v>6.1094566294520548E-3</v>
      </c>
      <c r="E8248" s="13">
        <f t="shared" si="1391"/>
        <v>0.29325391821369862</v>
      </c>
      <c r="F8248" s="13">
        <v>1.28</v>
      </c>
      <c r="G8248" s="13">
        <v>1.28</v>
      </c>
      <c r="H8248" s="14">
        <f t="shared" ref="H8248:H8311" si="1395">1.5*(G8248^1.1)</f>
        <v>1.9679870018019985</v>
      </c>
      <c r="I8248" s="14">
        <f t="shared" si="1392"/>
        <v>39.00903022857478</v>
      </c>
      <c r="J8248" s="14">
        <f t="shared" si="1393"/>
        <v>7.02162544114346E-2</v>
      </c>
      <c r="K8248" s="14"/>
      <c r="L8248" s="14"/>
      <c r="M8248" s="14">
        <f t="shared" si="1394"/>
        <v>1.2023331234834692E-2</v>
      </c>
      <c r="N8248" s="14"/>
      <c r="O8248" s="14"/>
      <c r="P8248" s="14"/>
    </row>
    <row r="8249" spans="1:16" x14ac:dyDescent="0.25">
      <c r="A8249" s="12">
        <v>41429.8125</v>
      </c>
      <c r="B8249" s="13">
        <v>0.7</v>
      </c>
      <c r="C8249" s="13">
        <f t="shared" si="1389"/>
        <v>19.82179262</v>
      </c>
      <c r="D8249" s="52">
        <f t="shared" si="1390"/>
        <v>6.1094566294520548E-3</v>
      </c>
      <c r="E8249" s="13">
        <f t="shared" si="1391"/>
        <v>0.29325391821369862</v>
      </c>
      <c r="F8249" s="13">
        <v>1.24</v>
      </c>
      <c r="G8249" s="13">
        <v>1.24</v>
      </c>
      <c r="H8249" s="14">
        <f t="shared" si="1395"/>
        <v>1.900444156983875</v>
      </c>
      <c r="I8249" s="14">
        <f t="shared" si="1392"/>
        <v>37.670209965625098</v>
      </c>
      <c r="J8249" s="14">
        <f t="shared" si="1393"/>
        <v>6.7806377938125176E-2</v>
      </c>
      <c r="K8249" s="14"/>
      <c r="L8249" s="14"/>
      <c r="M8249" s="14">
        <f t="shared" si="1394"/>
        <v>1.1610681153788558E-2</v>
      </c>
      <c r="N8249" s="14"/>
      <c r="O8249" s="14"/>
      <c r="P8249" s="14"/>
    </row>
    <row r="8250" spans="1:16" x14ac:dyDescent="0.25">
      <c r="A8250" s="12">
        <v>41429.833333333336</v>
      </c>
      <c r="B8250" s="13">
        <v>0.7</v>
      </c>
      <c r="C8250" s="13">
        <f t="shared" si="1389"/>
        <v>19.82179262</v>
      </c>
      <c r="D8250" s="52">
        <f t="shared" si="1390"/>
        <v>6.1094566294520548E-3</v>
      </c>
      <c r="E8250" s="13">
        <f t="shared" si="1391"/>
        <v>0.29325391821369862</v>
      </c>
      <c r="F8250" s="13">
        <v>1.21</v>
      </c>
      <c r="G8250" s="13">
        <v>1.21</v>
      </c>
      <c r="H8250" s="14">
        <f t="shared" si="1395"/>
        <v>1.8499294508319939</v>
      </c>
      <c r="I8250" s="14">
        <f t="shared" si="1392"/>
        <v>36.668917936022268</v>
      </c>
      <c r="J8250" s="14">
        <f t="shared" si="1393"/>
        <v>6.600405228484009E-2</v>
      </c>
      <c r="K8250" s="14"/>
      <c r="L8250" s="14"/>
      <c r="M8250" s="14">
        <f t="shared" si="1394"/>
        <v>1.1302063747404126E-2</v>
      </c>
      <c r="N8250" s="14"/>
      <c r="O8250" s="14"/>
      <c r="P8250" s="14"/>
    </row>
    <row r="8251" spans="1:16" x14ac:dyDescent="0.25">
      <c r="A8251" s="12">
        <v>41429.854166666664</v>
      </c>
      <c r="B8251" s="13">
        <v>0.7</v>
      </c>
      <c r="C8251" s="13">
        <f t="shared" si="1389"/>
        <v>19.82179262</v>
      </c>
      <c r="D8251" s="52">
        <f t="shared" si="1390"/>
        <v>6.1094566294520548E-3</v>
      </c>
      <c r="E8251" s="13">
        <f t="shared" si="1391"/>
        <v>0.29325391821369862</v>
      </c>
      <c r="F8251" s="13">
        <v>1.24</v>
      </c>
      <c r="G8251" s="13">
        <v>1.24</v>
      </c>
      <c r="H8251" s="14">
        <f t="shared" si="1395"/>
        <v>1.900444156983875</v>
      </c>
      <c r="I8251" s="14">
        <f t="shared" si="1392"/>
        <v>37.670209965625098</v>
      </c>
      <c r="J8251" s="14">
        <f t="shared" si="1393"/>
        <v>6.7806377938125176E-2</v>
      </c>
      <c r="K8251" s="14"/>
      <c r="L8251" s="14"/>
      <c r="M8251" s="14">
        <f t="shared" si="1394"/>
        <v>1.1610681153788558E-2</v>
      </c>
      <c r="N8251" s="14"/>
      <c r="O8251" s="14"/>
      <c r="P8251" s="14"/>
    </row>
    <row r="8252" spans="1:16" x14ac:dyDescent="0.25">
      <c r="A8252" s="12">
        <v>41429.875</v>
      </c>
      <c r="B8252" s="13">
        <v>0.7</v>
      </c>
      <c r="C8252" s="13">
        <f t="shared" si="1389"/>
        <v>19.82179262</v>
      </c>
      <c r="D8252" s="52">
        <f t="shared" si="1390"/>
        <v>6.1094566294520548E-3</v>
      </c>
      <c r="E8252" s="13">
        <f t="shared" si="1391"/>
        <v>0.29325391821369862</v>
      </c>
      <c r="F8252" s="13">
        <v>1.26</v>
      </c>
      <c r="G8252" s="13">
        <v>1.26</v>
      </c>
      <c r="H8252" s="14">
        <f t="shared" si="1395"/>
        <v>1.9341887756130369</v>
      </c>
      <c r="I8252" s="14">
        <f t="shared" si="1392"/>
        <v>38.339088798133332</v>
      </c>
      <c r="J8252" s="14">
        <f t="shared" si="1393"/>
        <v>6.9010359836639987E-2</v>
      </c>
      <c r="K8252" s="14"/>
      <c r="L8252" s="14"/>
      <c r="M8252" s="14">
        <f t="shared" si="1394"/>
        <v>1.181684243778082E-2</v>
      </c>
      <c r="N8252" s="14"/>
      <c r="O8252" s="14"/>
      <c r="P8252" s="14"/>
    </row>
    <row r="8253" spans="1:16" x14ac:dyDescent="0.25">
      <c r="A8253" s="12">
        <v>41429.895833333336</v>
      </c>
      <c r="B8253" s="13">
        <v>0.7</v>
      </c>
      <c r="C8253" s="13">
        <f t="shared" si="1389"/>
        <v>19.82179262</v>
      </c>
      <c r="D8253" s="52">
        <f t="shared" si="1390"/>
        <v>6.1094566294520548E-3</v>
      </c>
      <c r="E8253" s="13">
        <f t="shared" si="1391"/>
        <v>0.29325391821369862</v>
      </c>
      <c r="F8253" s="13">
        <v>1.31</v>
      </c>
      <c r="G8253" s="13">
        <v>1.31</v>
      </c>
      <c r="H8253" s="14">
        <f t="shared" si="1395"/>
        <v>2.0187832108378347</v>
      </c>
      <c r="I8253" s="14">
        <f t="shared" si="1392"/>
        <v>40.015902149965299</v>
      </c>
      <c r="J8253" s="14">
        <f t="shared" si="1393"/>
        <v>7.2028623869937539E-2</v>
      </c>
      <c r="K8253" s="14"/>
      <c r="L8253" s="14"/>
      <c r="M8253" s="14">
        <f t="shared" si="1394"/>
        <v>1.2333668470879716E-2</v>
      </c>
      <c r="N8253" s="14"/>
      <c r="O8253" s="14"/>
      <c r="P8253" s="14"/>
    </row>
    <row r="8254" spans="1:16" x14ac:dyDescent="0.25">
      <c r="A8254" s="12">
        <v>41429.916666666664</v>
      </c>
      <c r="B8254" s="13">
        <v>0.7</v>
      </c>
      <c r="C8254" s="13">
        <f t="shared" si="1389"/>
        <v>19.82179262</v>
      </c>
      <c r="D8254" s="52">
        <f t="shared" si="1390"/>
        <v>6.1094566294520548E-3</v>
      </c>
      <c r="E8254" s="13">
        <f t="shared" si="1391"/>
        <v>0.29325391821369862</v>
      </c>
      <c r="F8254" s="13">
        <v>1.21</v>
      </c>
      <c r="G8254" s="13">
        <v>1.21</v>
      </c>
      <c r="H8254" s="14">
        <f t="shared" si="1395"/>
        <v>1.8499294508319939</v>
      </c>
      <c r="I8254" s="14">
        <f t="shared" si="1392"/>
        <v>36.668917936022268</v>
      </c>
      <c r="J8254" s="14">
        <f t="shared" si="1393"/>
        <v>6.600405228484009E-2</v>
      </c>
      <c r="K8254" s="14"/>
      <c r="L8254" s="14"/>
      <c r="M8254" s="14">
        <f t="shared" si="1394"/>
        <v>1.1302063747404126E-2</v>
      </c>
      <c r="N8254" s="14"/>
      <c r="O8254" s="14"/>
      <c r="P8254" s="14"/>
    </row>
    <row r="8255" spans="1:16" x14ac:dyDescent="0.25">
      <c r="A8255" s="12">
        <v>41429.9375</v>
      </c>
      <c r="B8255" s="13">
        <v>0.7</v>
      </c>
      <c r="C8255" s="13">
        <f t="shared" si="1389"/>
        <v>19.82179262</v>
      </c>
      <c r="D8255" s="52">
        <f t="shared" si="1390"/>
        <v>6.1094566294520548E-3</v>
      </c>
      <c r="E8255" s="13">
        <f t="shared" si="1391"/>
        <v>0.29325391821369862</v>
      </c>
      <c r="F8255" s="13">
        <v>1.22</v>
      </c>
      <c r="G8255" s="13">
        <v>1.22</v>
      </c>
      <c r="H8255" s="14">
        <f t="shared" si="1395"/>
        <v>1.8667539235283941</v>
      </c>
      <c r="I8255" s="14">
        <f t="shared" si="1392"/>
        <v>37.002409144751169</v>
      </c>
      <c r="J8255" s="14">
        <f t="shared" si="1393"/>
        <v>6.6604336460552097E-2</v>
      </c>
      <c r="K8255" s="14"/>
      <c r="L8255" s="14"/>
      <c r="M8255" s="14">
        <f t="shared" si="1394"/>
        <v>1.1404852133656182E-2</v>
      </c>
      <c r="N8255" s="14"/>
      <c r="O8255" s="14"/>
      <c r="P8255" s="14"/>
    </row>
    <row r="8256" spans="1:16" x14ac:dyDescent="0.25">
      <c r="A8256" s="12">
        <v>41429.958333333336</v>
      </c>
      <c r="B8256" s="13">
        <v>0.7</v>
      </c>
      <c r="C8256" s="13">
        <f t="shared" si="1389"/>
        <v>19.82179262</v>
      </c>
      <c r="D8256" s="52">
        <f t="shared" si="1390"/>
        <v>6.1094566294520548E-3</v>
      </c>
      <c r="E8256" s="13">
        <f t="shared" si="1391"/>
        <v>0.29325391821369862</v>
      </c>
      <c r="F8256" s="13">
        <v>1.17</v>
      </c>
      <c r="G8256" s="13">
        <v>1.17</v>
      </c>
      <c r="H8256" s="14">
        <f t="shared" si="1395"/>
        <v>1.7827715997025837</v>
      </c>
      <c r="I8256" s="14">
        <f t="shared" si="1392"/>
        <v>35.337728938130269</v>
      </c>
      <c r="J8256" s="14">
        <f t="shared" si="1393"/>
        <v>6.3607912088634477E-2</v>
      </c>
      <c r="K8256" s="14"/>
      <c r="L8256" s="14"/>
      <c r="M8256" s="14">
        <f t="shared" si="1394"/>
        <v>1.0891765768601794E-2</v>
      </c>
      <c r="N8256" s="14"/>
      <c r="O8256" s="14"/>
      <c r="P8256" s="14"/>
    </row>
    <row r="8257" spans="1:16" x14ac:dyDescent="0.25">
      <c r="A8257" s="12">
        <v>41429.979166666664</v>
      </c>
      <c r="B8257" s="13">
        <v>0.7</v>
      </c>
      <c r="C8257" s="13">
        <f t="shared" si="1389"/>
        <v>19.82179262</v>
      </c>
      <c r="D8257" s="52">
        <f t="shared" si="1390"/>
        <v>6.1094566294520548E-3</v>
      </c>
      <c r="E8257" s="13">
        <f t="shared" si="1391"/>
        <v>0.29325391821369862</v>
      </c>
      <c r="F8257" s="13">
        <v>1.25</v>
      </c>
      <c r="G8257" s="13">
        <v>1.25</v>
      </c>
      <c r="H8257" s="14">
        <f t="shared" si="1395"/>
        <v>1.9173097173066993</v>
      </c>
      <c r="I8257" s="14">
        <f t="shared" si="1392"/>
        <v>38.004515604764215</v>
      </c>
      <c r="J8257" s="14">
        <f t="shared" si="1393"/>
        <v>6.8408128088575576E-2</v>
      </c>
      <c r="K8257" s="14"/>
      <c r="L8257" s="14"/>
      <c r="M8257" s="14">
        <f t="shared" si="1394"/>
        <v>1.1713720563112257E-2</v>
      </c>
      <c r="N8257" s="14"/>
      <c r="O8257" s="14"/>
      <c r="P8257" s="14"/>
    </row>
    <row r="8258" spans="1:16" x14ac:dyDescent="0.25">
      <c r="A8258" s="12">
        <v>41430</v>
      </c>
      <c r="B8258" s="13">
        <v>0.7</v>
      </c>
      <c r="C8258" s="13">
        <f t="shared" si="1389"/>
        <v>19.82179262</v>
      </c>
      <c r="D8258" s="52">
        <f t="shared" si="1390"/>
        <v>6.1094566294520548E-3</v>
      </c>
      <c r="E8258" s="13">
        <f t="shared" si="1391"/>
        <v>0.29325391821369862</v>
      </c>
      <c r="F8258" s="13">
        <v>1.28</v>
      </c>
      <c r="G8258" s="13">
        <v>1.28</v>
      </c>
      <c r="H8258" s="14">
        <f t="shared" si="1395"/>
        <v>1.9679870018019985</v>
      </c>
      <c r="I8258" s="14">
        <f t="shared" si="1392"/>
        <v>39.00903022857478</v>
      </c>
      <c r="J8258" s="14">
        <f t="shared" si="1393"/>
        <v>7.02162544114346E-2</v>
      </c>
      <c r="K8258" s="14">
        <f t="shared" ref="K8258" si="1396">SUM(J8258:J8305)</f>
        <v>3.6502333428744844</v>
      </c>
      <c r="L8258" s="14">
        <f>K8258/5.84</f>
        <v>0.62503995597165829</v>
      </c>
      <c r="M8258" s="14">
        <f t="shared" si="1394"/>
        <v>1.2023331234834692E-2</v>
      </c>
      <c r="N8258" s="14">
        <f t="shared" ref="N8258" si="1397">AVERAGE(H8258:H8305)</f>
        <v>2.1380114694938404</v>
      </c>
      <c r="O8258" s="14">
        <f t="shared" ref="O8258" si="1398">AVERAGE(E8258:E8305)</f>
        <v>0.29238113869520566</v>
      </c>
      <c r="P8258" s="14">
        <f>MAX(E8258:E8305)</f>
        <v>0.29325391821369862</v>
      </c>
    </row>
    <row r="8259" spans="1:16" x14ac:dyDescent="0.25">
      <c r="A8259" s="12">
        <v>41430.020833333336</v>
      </c>
      <c r="B8259" s="13">
        <v>0.7</v>
      </c>
      <c r="C8259" s="13">
        <f t="shared" si="1389"/>
        <v>19.82179262</v>
      </c>
      <c r="D8259" s="52">
        <f t="shared" si="1390"/>
        <v>6.1094566294520548E-3</v>
      </c>
      <c r="E8259" s="13">
        <f t="shared" si="1391"/>
        <v>0.29325391821369862</v>
      </c>
      <c r="F8259" s="13">
        <v>1.17</v>
      </c>
      <c r="G8259" s="13">
        <v>1.17</v>
      </c>
      <c r="H8259" s="14">
        <f t="shared" si="1395"/>
        <v>1.7827715997025837</v>
      </c>
      <c r="I8259" s="14">
        <f t="shared" si="1392"/>
        <v>35.337728938130269</v>
      </c>
      <c r="J8259" s="14">
        <f t="shared" si="1393"/>
        <v>6.3607912088634477E-2</v>
      </c>
      <c r="K8259" s="14"/>
      <c r="L8259" s="14"/>
      <c r="M8259" s="14">
        <f t="shared" si="1394"/>
        <v>1.0891765768601794E-2</v>
      </c>
      <c r="N8259" s="14"/>
      <c r="O8259" s="14"/>
      <c r="P8259" s="14"/>
    </row>
    <row r="8260" spans="1:16" x14ac:dyDescent="0.25">
      <c r="A8260" s="12">
        <v>41430.041666666664</v>
      </c>
      <c r="B8260" s="13">
        <v>0.7</v>
      </c>
      <c r="C8260" s="13">
        <f t="shared" si="1389"/>
        <v>19.82179262</v>
      </c>
      <c r="D8260" s="52">
        <f t="shared" si="1390"/>
        <v>6.1094566294520548E-3</v>
      </c>
      <c r="E8260" s="13">
        <f t="shared" si="1391"/>
        <v>0.29325391821369862</v>
      </c>
      <c r="F8260" s="13">
        <v>1.21</v>
      </c>
      <c r="G8260" s="13">
        <v>1.21</v>
      </c>
      <c r="H8260" s="14">
        <f t="shared" si="1395"/>
        <v>1.8499294508319939</v>
      </c>
      <c r="I8260" s="14">
        <f t="shared" si="1392"/>
        <v>36.668917936022268</v>
      </c>
      <c r="J8260" s="14">
        <f t="shared" si="1393"/>
        <v>6.600405228484009E-2</v>
      </c>
      <c r="K8260" s="14"/>
      <c r="L8260" s="14"/>
      <c r="M8260" s="14">
        <f t="shared" si="1394"/>
        <v>1.1302063747404126E-2</v>
      </c>
      <c r="N8260" s="14"/>
      <c r="O8260" s="14"/>
      <c r="P8260" s="14"/>
    </row>
    <row r="8261" spans="1:16" x14ac:dyDescent="0.25">
      <c r="A8261" s="12">
        <v>41430.0625</v>
      </c>
      <c r="B8261" s="13">
        <v>0.7</v>
      </c>
      <c r="C8261" s="13">
        <f t="shared" si="1389"/>
        <v>19.82179262</v>
      </c>
      <c r="D8261" s="52">
        <f t="shared" si="1390"/>
        <v>6.1094566294520548E-3</v>
      </c>
      <c r="E8261" s="13">
        <f t="shared" si="1391"/>
        <v>0.29325391821369862</v>
      </c>
      <c r="F8261" s="13">
        <v>1.17</v>
      </c>
      <c r="G8261" s="13">
        <v>1.17</v>
      </c>
      <c r="H8261" s="14">
        <f t="shared" si="1395"/>
        <v>1.7827715997025837</v>
      </c>
      <c r="I8261" s="14">
        <f t="shared" si="1392"/>
        <v>35.337728938130269</v>
      </c>
      <c r="J8261" s="14">
        <f t="shared" si="1393"/>
        <v>6.3607912088634477E-2</v>
      </c>
      <c r="K8261" s="14"/>
      <c r="L8261" s="14"/>
      <c r="M8261" s="14">
        <f t="shared" si="1394"/>
        <v>1.0891765768601794E-2</v>
      </c>
      <c r="N8261" s="14"/>
      <c r="O8261" s="14"/>
      <c r="P8261" s="14"/>
    </row>
    <row r="8262" spans="1:16" x14ac:dyDescent="0.25">
      <c r="A8262" s="12">
        <v>41430.083333333336</v>
      </c>
      <c r="B8262" s="13">
        <v>0.7</v>
      </c>
      <c r="C8262" s="13">
        <f t="shared" si="1389"/>
        <v>19.82179262</v>
      </c>
      <c r="D8262" s="52">
        <f t="shared" si="1390"/>
        <v>6.1094566294520548E-3</v>
      </c>
      <c r="E8262" s="13">
        <f t="shared" si="1391"/>
        <v>0.29325391821369862</v>
      </c>
      <c r="F8262" s="13">
        <v>1.26</v>
      </c>
      <c r="G8262" s="13">
        <v>1.26</v>
      </c>
      <c r="H8262" s="14">
        <f t="shared" si="1395"/>
        <v>1.9341887756130369</v>
      </c>
      <c r="I8262" s="14">
        <f t="shared" si="1392"/>
        <v>38.339088798133332</v>
      </c>
      <c r="J8262" s="14">
        <f t="shared" si="1393"/>
        <v>6.9010359836639987E-2</v>
      </c>
      <c r="K8262" s="14"/>
      <c r="L8262" s="14"/>
      <c r="M8262" s="14">
        <f t="shared" si="1394"/>
        <v>1.181684243778082E-2</v>
      </c>
      <c r="N8262" s="14"/>
      <c r="O8262" s="14"/>
      <c r="P8262" s="14"/>
    </row>
    <row r="8263" spans="1:16" x14ac:dyDescent="0.25">
      <c r="A8263" s="12">
        <v>41430.104166666664</v>
      </c>
      <c r="B8263" s="13">
        <v>0.7</v>
      </c>
      <c r="C8263" s="13">
        <f t="shared" si="1389"/>
        <v>19.82179262</v>
      </c>
      <c r="D8263" s="52">
        <f t="shared" si="1390"/>
        <v>6.1094566294520548E-3</v>
      </c>
      <c r="E8263" s="13">
        <f t="shared" si="1391"/>
        <v>0.29325391821369862</v>
      </c>
      <c r="F8263" s="13">
        <v>1.31</v>
      </c>
      <c r="G8263" s="13">
        <v>1.31</v>
      </c>
      <c r="H8263" s="14">
        <f t="shared" si="1395"/>
        <v>2.0187832108378347</v>
      </c>
      <c r="I8263" s="14">
        <f t="shared" si="1392"/>
        <v>40.015902149965299</v>
      </c>
      <c r="J8263" s="14">
        <f t="shared" si="1393"/>
        <v>7.2028623869937539E-2</v>
      </c>
      <c r="K8263" s="14"/>
      <c r="L8263" s="14"/>
      <c r="M8263" s="14">
        <f t="shared" si="1394"/>
        <v>1.2333668470879716E-2</v>
      </c>
      <c r="N8263" s="14"/>
      <c r="O8263" s="14"/>
      <c r="P8263" s="14"/>
    </row>
    <row r="8264" spans="1:16" x14ac:dyDescent="0.25">
      <c r="A8264" s="12">
        <v>41430.125</v>
      </c>
      <c r="B8264" s="13">
        <v>0.7</v>
      </c>
      <c r="C8264" s="13">
        <f t="shared" si="1389"/>
        <v>19.82179262</v>
      </c>
      <c r="D8264" s="52">
        <f t="shared" si="1390"/>
        <v>6.1094566294520548E-3</v>
      </c>
      <c r="E8264" s="13">
        <f t="shared" si="1391"/>
        <v>0.29325391821369862</v>
      </c>
      <c r="F8264" s="13">
        <v>1.24</v>
      </c>
      <c r="G8264" s="13">
        <v>1.24</v>
      </c>
      <c r="H8264" s="14">
        <f t="shared" si="1395"/>
        <v>1.900444156983875</v>
      </c>
      <c r="I8264" s="14">
        <f t="shared" si="1392"/>
        <v>37.670209965625098</v>
      </c>
      <c r="J8264" s="14">
        <f t="shared" si="1393"/>
        <v>6.7806377938125176E-2</v>
      </c>
      <c r="K8264" s="14"/>
      <c r="L8264" s="14"/>
      <c r="M8264" s="14">
        <f t="shared" si="1394"/>
        <v>1.1610681153788558E-2</v>
      </c>
      <c r="N8264" s="14"/>
      <c r="O8264" s="14"/>
      <c r="P8264" s="14"/>
    </row>
    <row r="8265" spans="1:16" x14ac:dyDescent="0.25">
      <c r="A8265" s="12">
        <v>41430.145833333336</v>
      </c>
      <c r="B8265" s="13">
        <v>0.7</v>
      </c>
      <c r="C8265" s="13">
        <f t="shared" si="1389"/>
        <v>19.82179262</v>
      </c>
      <c r="D8265" s="52">
        <f t="shared" si="1390"/>
        <v>6.1094566294520548E-3</v>
      </c>
      <c r="E8265" s="13">
        <f t="shared" si="1391"/>
        <v>0.29325391821369862</v>
      </c>
      <c r="F8265" s="13">
        <v>1.25</v>
      </c>
      <c r="G8265" s="13">
        <v>1.25</v>
      </c>
      <c r="H8265" s="14">
        <f t="shared" si="1395"/>
        <v>1.9173097173066993</v>
      </c>
      <c r="I8265" s="14">
        <f t="shared" si="1392"/>
        <v>38.004515604764215</v>
      </c>
      <c r="J8265" s="14">
        <f t="shared" si="1393"/>
        <v>6.8408128088575576E-2</v>
      </c>
      <c r="K8265" s="14"/>
      <c r="L8265" s="14"/>
      <c r="M8265" s="14">
        <f t="shared" si="1394"/>
        <v>1.1713720563112257E-2</v>
      </c>
      <c r="N8265" s="14"/>
      <c r="O8265" s="14"/>
      <c r="P8265" s="14"/>
    </row>
    <row r="8266" spans="1:16" x14ac:dyDescent="0.25">
      <c r="A8266" s="12">
        <v>41430.166666666664</v>
      </c>
      <c r="B8266" s="13">
        <v>0.7</v>
      </c>
      <c r="C8266" s="13">
        <f t="shared" si="1389"/>
        <v>19.82179262</v>
      </c>
      <c r="D8266" s="52">
        <f t="shared" si="1390"/>
        <v>6.1094566294520548E-3</v>
      </c>
      <c r="E8266" s="13">
        <f t="shared" si="1391"/>
        <v>0.29325391821369862</v>
      </c>
      <c r="F8266" s="13">
        <v>1.24</v>
      </c>
      <c r="G8266" s="13">
        <v>1.24</v>
      </c>
      <c r="H8266" s="14">
        <f t="shared" si="1395"/>
        <v>1.900444156983875</v>
      </c>
      <c r="I8266" s="14">
        <f t="shared" si="1392"/>
        <v>37.670209965625098</v>
      </c>
      <c r="J8266" s="14">
        <f t="shared" si="1393"/>
        <v>6.7806377938125176E-2</v>
      </c>
      <c r="K8266" s="14"/>
      <c r="L8266" s="14"/>
      <c r="M8266" s="14">
        <f t="shared" si="1394"/>
        <v>1.1610681153788558E-2</v>
      </c>
      <c r="N8266" s="14"/>
      <c r="O8266" s="14"/>
      <c r="P8266" s="14"/>
    </row>
    <row r="8267" spans="1:16" x14ac:dyDescent="0.25">
      <c r="A8267" s="12">
        <v>41430.1875</v>
      </c>
      <c r="B8267" s="13">
        <v>0.7</v>
      </c>
      <c r="C8267" s="13">
        <f t="shared" si="1389"/>
        <v>19.82179262</v>
      </c>
      <c r="D8267" s="52">
        <f t="shared" si="1390"/>
        <v>6.1094566294520548E-3</v>
      </c>
      <c r="E8267" s="13">
        <f t="shared" si="1391"/>
        <v>0.29325391821369862</v>
      </c>
      <c r="F8267" s="13">
        <v>1.31</v>
      </c>
      <c r="G8267" s="13">
        <v>1.31</v>
      </c>
      <c r="H8267" s="14">
        <f t="shared" si="1395"/>
        <v>2.0187832108378347</v>
      </c>
      <c r="I8267" s="14">
        <f t="shared" si="1392"/>
        <v>40.015902149965299</v>
      </c>
      <c r="J8267" s="14">
        <f t="shared" si="1393"/>
        <v>7.2028623869937539E-2</v>
      </c>
      <c r="K8267" s="14"/>
      <c r="L8267" s="14"/>
      <c r="M8267" s="14">
        <f t="shared" si="1394"/>
        <v>1.2333668470879716E-2</v>
      </c>
      <c r="N8267" s="14"/>
      <c r="O8267" s="14"/>
      <c r="P8267" s="14"/>
    </row>
    <row r="8268" spans="1:16" x14ac:dyDescent="0.25">
      <c r="A8268" s="12">
        <v>41430.208333333336</v>
      </c>
      <c r="B8268" s="13">
        <v>0.7</v>
      </c>
      <c r="C8268" s="13">
        <f t="shared" si="1389"/>
        <v>19.82179262</v>
      </c>
      <c r="D8268" s="52">
        <f t="shared" si="1390"/>
        <v>6.1094566294520548E-3</v>
      </c>
      <c r="E8268" s="13">
        <f t="shared" si="1391"/>
        <v>0.29325391821369862</v>
      </c>
      <c r="F8268" s="13">
        <v>1.26</v>
      </c>
      <c r="G8268" s="13">
        <v>1.26</v>
      </c>
      <c r="H8268" s="14">
        <f t="shared" si="1395"/>
        <v>1.9341887756130369</v>
      </c>
      <c r="I8268" s="14">
        <f t="shared" si="1392"/>
        <v>38.339088798133332</v>
      </c>
      <c r="J8268" s="14">
        <f t="shared" si="1393"/>
        <v>6.9010359836639987E-2</v>
      </c>
      <c r="K8268" s="14"/>
      <c r="L8268" s="14"/>
      <c r="M8268" s="14">
        <f t="shared" si="1394"/>
        <v>1.181684243778082E-2</v>
      </c>
      <c r="N8268" s="14"/>
      <c r="O8268" s="14"/>
      <c r="P8268" s="14"/>
    </row>
    <row r="8269" spans="1:16" x14ac:dyDescent="0.25">
      <c r="A8269" s="12">
        <v>41430.229166666664</v>
      </c>
      <c r="B8269" s="13">
        <v>0.7</v>
      </c>
      <c r="C8269" s="13">
        <f t="shared" si="1389"/>
        <v>19.82179262</v>
      </c>
      <c r="D8269" s="52">
        <f t="shared" si="1390"/>
        <v>6.1094566294520548E-3</v>
      </c>
      <c r="E8269" s="13">
        <f t="shared" si="1391"/>
        <v>0.29325391821369862</v>
      </c>
      <c r="F8269" s="13">
        <v>1.28</v>
      </c>
      <c r="G8269" s="13">
        <v>1.28</v>
      </c>
      <c r="H8269" s="14">
        <f t="shared" si="1395"/>
        <v>1.9679870018019985</v>
      </c>
      <c r="I8269" s="14">
        <f t="shared" si="1392"/>
        <v>39.00903022857478</v>
      </c>
      <c r="J8269" s="14">
        <f t="shared" si="1393"/>
        <v>7.02162544114346E-2</v>
      </c>
      <c r="K8269" s="14"/>
      <c r="L8269" s="14"/>
      <c r="M8269" s="14">
        <f t="shared" si="1394"/>
        <v>1.2023331234834692E-2</v>
      </c>
      <c r="N8269" s="14"/>
      <c r="O8269" s="14"/>
      <c r="P8269" s="14"/>
    </row>
    <row r="8270" spans="1:16" x14ac:dyDescent="0.25">
      <c r="A8270" s="12">
        <v>41430.25</v>
      </c>
      <c r="B8270" s="13">
        <v>0.7</v>
      </c>
      <c r="C8270" s="13">
        <f t="shared" si="1389"/>
        <v>19.82179262</v>
      </c>
      <c r="D8270" s="52">
        <f t="shared" si="1390"/>
        <v>6.1094566294520548E-3</v>
      </c>
      <c r="E8270" s="13">
        <f t="shared" si="1391"/>
        <v>0.29325391821369862</v>
      </c>
      <c r="F8270" s="13">
        <v>1.29</v>
      </c>
      <c r="G8270" s="13">
        <v>1.29</v>
      </c>
      <c r="H8270" s="14">
        <f t="shared" si="1395"/>
        <v>1.984905981073859</v>
      </c>
      <c r="I8270" s="14">
        <f t="shared" si="1392"/>
        <v>39.344394727043678</v>
      </c>
      <c r="J8270" s="14">
        <f t="shared" si="1393"/>
        <v>7.0819910508678613E-2</v>
      </c>
      <c r="K8270" s="14"/>
      <c r="L8270" s="14"/>
      <c r="M8270" s="14">
        <f t="shared" si="1394"/>
        <v>1.2126697004910722E-2</v>
      </c>
      <c r="N8270" s="14"/>
      <c r="O8270" s="14"/>
      <c r="P8270" s="14"/>
    </row>
    <row r="8271" spans="1:16" x14ac:dyDescent="0.25">
      <c r="A8271" s="12">
        <v>41430.270833333336</v>
      </c>
      <c r="B8271" s="13">
        <v>0.7</v>
      </c>
      <c r="C8271" s="13">
        <f t="shared" si="1389"/>
        <v>19.82179262</v>
      </c>
      <c r="D8271" s="52">
        <f t="shared" si="1390"/>
        <v>6.1094566294520548E-3</v>
      </c>
      <c r="E8271" s="13">
        <f t="shared" si="1391"/>
        <v>0.29325391821369862</v>
      </c>
      <c r="F8271" s="13">
        <v>1.31</v>
      </c>
      <c r="G8271" s="13">
        <v>1.31</v>
      </c>
      <c r="H8271" s="14">
        <f t="shared" si="1395"/>
        <v>2.0187832108378347</v>
      </c>
      <c r="I8271" s="14">
        <f t="shared" si="1392"/>
        <v>40.015902149965299</v>
      </c>
      <c r="J8271" s="14">
        <f t="shared" si="1393"/>
        <v>7.2028623869937539E-2</v>
      </c>
      <c r="K8271" s="14"/>
      <c r="L8271" s="14"/>
      <c r="M8271" s="14">
        <f t="shared" si="1394"/>
        <v>1.2333668470879716E-2</v>
      </c>
      <c r="N8271" s="14"/>
      <c r="O8271" s="14"/>
      <c r="P8271" s="14"/>
    </row>
    <row r="8272" spans="1:16" x14ac:dyDescent="0.25">
      <c r="A8272" s="12">
        <v>41430.291666666664</v>
      </c>
      <c r="B8272" s="13">
        <v>0.7</v>
      </c>
      <c r="C8272" s="13">
        <f t="shared" si="1389"/>
        <v>19.82179262</v>
      </c>
      <c r="D8272" s="52">
        <f t="shared" si="1390"/>
        <v>6.1094566294520548E-3</v>
      </c>
      <c r="E8272" s="13">
        <f t="shared" si="1391"/>
        <v>0.29325391821369862</v>
      </c>
      <c r="F8272" s="13">
        <v>1.37</v>
      </c>
      <c r="G8272" s="13">
        <v>1.37</v>
      </c>
      <c r="H8272" s="14">
        <f t="shared" si="1395"/>
        <v>2.1207226896376867</v>
      </c>
      <c r="I8272" s="14">
        <f t="shared" si="1392"/>
        <v>42.036525358526852</v>
      </c>
      <c r="J8272" s="14">
        <f t="shared" si="1393"/>
        <v>7.5665745645348323E-2</v>
      </c>
      <c r="K8272" s="14"/>
      <c r="L8272" s="14"/>
      <c r="M8272" s="14">
        <f t="shared" si="1394"/>
        <v>1.2956463295436357E-2</v>
      </c>
      <c r="N8272" s="14"/>
      <c r="O8272" s="14"/>
      <c r="P8272" s="14"/>
    </row>
    <row r="8273" spans="1:16" x14ac:dyDescent="0.25">
      <c r="A8273" s="12">
        <v>41430.3125</v>
      </c>
      <c r="B8273" s="13">
        <v>0.7</v>
      </c>
      <c r="C8273" s="13">
        <f t="shared" si="1389"/>
        <v>19.82179262</v>
      </c>
      <c r="D8273" s="52">
        <f t="shared" si="1390"/>
        <v>6.1094566294520548E-3</v>
      </c>
      <c r="E8273" s="13">
        <f t="shared" si="1391"/>
        <v>0.29325391821369862</v>
      </c>
      <c r="F8273" s="13">
        <v>1.43</v>
      </c>
      <c r="G8273" s="13">
        <v>1.43</v>
      </c>
      <c r="H8273" s="14">
        <f t="shared" si="1395"/>
        <v>2.2231097340455168</v>
      </c>
      <c r="I8273" s="14">
        <f t="shared" si="1392"/>
        <v>44.066020119753588</v>
      </c>
      <c r="J8273" s="14">
        <f t="shared" si="1393"/>
        <v>7.9318836215556451E-2</v>
      </c>
      <c r="K8273" s="14"/>
      <c r="L8273" s="14"/>
      <c r="M8273" s="14">
        <f t="shared" si="1394"/>
        <v>1.3581992502663776E-2</v>
      </c>
      <c r="N8273" s="14"/>
      <c r="O8273" s="14"/>
      <c r="P8273" s="14"/>
    </row>
    <row r="8274" spans="1:16" x14ac:dyDescent="0.25">
      <c r="A8274" s="12">
        <v>41430.333333333336</v>
      </c>
      <c r="B8274" s="13">
        <v>0.7</v>
      </c>
      <c r="C8274" s="13">
        <f t="shared" si="1389"/>
        <v>19.82179262</v>
      </c>
      <c r="D8274" s="52">
        <f t="shared" si="1390"/>
        <v>6.1094566294520548E-3</v>
      </c>
      <c r="E8274" s="13">
        <f t="shared" si="1391"/>
        <v>0.29325391821369862</v>
      </c>
      <c r="F8274" s="13">
        <v>1.3</v>
      </c>
      <c r="G8274" s="13">
        <v>1.3</v>
      </c>
      <c r="H8274" s="14">
        <f t="shared" si="1395"/>
        <v>2.0018380810432523</v>
      </c>
      <c r="I8274" s="14">
        <f t="shared" si="1392"/>
        <v>39.680019301258099</v>
      </c>
      <c r="J8274" s="14">
        <f t="shared" si="1393"/>
        <v>7.1424034742264567E-2</v>
      </c>
      <c r="K8274" s="14"/>
      <c r="L8274" s="14"/>
      <c r="M8274" s="14">
        <f t="shared" si="1394"/>
        <v>1.2230142935319275E-2</v>
      </c>
      <c r="N8274" s="14"/>
      <c r="O8274" s="14"/>
      <c r="P8274" s="14"/>
    </row>
    <row r="8275" spans="1:16" x14ac:dyDescent="0.25">
      <c r="A8275" s="12">
        <v>41430.354166666664</v>
      </c>
      <c r="B8275" s="13">
        <v>0.7</v>
      </c>
      <c r="C8275" s="13">
        <f t="shared" si="1389"/>
        <v>19.82179262</v>
      </c>
      <c r="D8275" s="52">
        <f t="shared" si="1390"/>
        <v>6.1094566294520548E-3</v>
      </c>
      <c r="E8275" s="13">
        <f t="shared" si="1391"/>
        <v>0.29325391821369862</v>
      </c>
      <c r="F8275" s="13">
        <v>1.21</v>
      </c>
      <c r="G8275" s="13">
        <v>1.21</v>
      </c>
      <c r="H8275" s="14">
        <f t="shared" si="1395"/>
        <v>1.8499294508319939</v>
      </c>
      <c r="I8275" s="14">
        <f t="shared" si="1392"/>
        <v>36.668917936022268</v>
      </c>
      <c r="J8275" s="14">
        <f t="shared" si="1393"/>
        <v>6.600405228484009E-2</v>
      </c>
      <c r="K8275" s="14"/>
      <c r="L8275" s="14"/>
      <c r="M8275" s="14">
        <f t="shared" si="1394"/>
        <v>1.1302063747404126E-2</v>
      </c>
      <c r="N8275" s="14"/>
      <c r="O8275" s="14"/>
      <c r="P8275" s="14"/>
    </row>
    <row r="8276" spans="1:16" x14ac:dyDescent="0.25">
      <c r="A8276" s="12">
        <v>41430.375</v>
      </c>
      <c r="B8276" s="13">
        <v>0.7</v>
      </c>
      <c r="C8276" s="13">
        <f t="shared" si="1389"/>
        <v>19.82179262</v>
      </c>
      <c r="D8276" s="52">
        <f t="shared" si="1390"/>
        <v>6.1094566294520548E-3</v>
      </c>
      <c r="E8276" s="13">
        <f t="shared" si="1391"/>
        <v>0.29325391821369862</v>
      </c>
      <c r="F8276" s="13">
        <v>1.24</v>
      </c>
      <c r="G8276" s="13">
        <v>1.24</v>
      </c>
      <c r="H8276" s="14">
        <f t="shared" si="1395"/>
        <v>1.900444156983875</v>
      </c>
      <c r="I8276" s="14">
        <f t="shared" si="1392"/>
        <v>37.670209965625098</v>
      </c>
      <c r="J8276" s="14">
        <f t="shared" si="1393"/>
        <v>6.7806377938125176E-2</v>
      </c>
      <c r="K8276" s="14"/>
      <c r="L8276" s="14"/>
      <c r="M8276" s="14">
        <f t="shared" si="1394"/>
        <v>1.1610681153788558E-2</v>
      </c>
      <c r="N8276" s="14"/>
      <c r="O8276" s="14"/>
      <c r="P8276" s="14"/>
    </row>
    <row r="8277" spans="1:16" x14ac:dyDescent="0.25">
      <c r="A8277" s="12">
        <v>41430.395833333336</v>
      </c>
      <c r="B8277" s="13">
        <v>0.7</v>
      </c>
      <c r="C8277" s="13">
        <f t="shared" si="1389"/>
        <v>19.82179262</v>
      </c>
      <c r="D8277" s="52">
        <f t="shared" si="1390"/>
        <v>6.1094566294520548E-3</v>
      </c>
      <c r="E8277" s="13">
        <f t="shared" si="1391"/>
        <v>0.29325391821369862</v>
      </c>
      <c r="F8277" s="13">
        <v>1.23</v>
      </c>
      <c r="G8277" s="13">
        <v>1.23</v>
      </c>
      <c r="H8277" s="14">
        <f t="shared" si="1395"/>
        <v>1.8835921925764201</v>
      </c>
      <c r="I8277" s="14">
        <f t="shared" si="1392"/>
        <v>37.3361738219009</v>
      </c>
      <c r="J8277" s="14">
        <f t="shared" si="1393"/>
        <v>6.7205112879421616E-2</v>
      </c>
      <c r="K8277" s="14"/>
      <c r="L8277" s="14"/>
      <c r="M8277" s="14">
        <f t="shared" si="1394"/>
        <v>1.1507724808120141E-2</v>
      </c>
      <c r="N8277" s="14"/>
      <c r="O8277" s="14"/>
      <c r="P8277" s="14"/>
    </row>
    <row r="8278" spans="1:16" x14ac:dyDescent="0.25">
      <c r="A8278" s="12">
        <v>41430.416666666664</v>
      </c>
      <c r="B8278" s="13">
        <v>0.7</v>
      </c>
      <c r="C8278" s="13">
        <f t="shared" si="1389"/>
        <v>19.82179262</v>
      </c>
      <c r="D8278" s="52">
        <f t="shared" si="1390"/>
        <v>6.1094566294520548E-3</v>
      </c>
      <c r="E8278" s="13">
        <f t="shared" si="1391"/>
        <v>0.29325391821369862</v>
      </c>
      <c r="F8278" s="13">
        <v>6.11</v>
      </c>
      <c r="G8278" s="13">
        <v>6.11</v>
      </c>
      <c r="H8278" s="14">
        <f t="shared" si="1395"/>
        <v>10.983394690024957</v>
      </c>
      <c r="I8278" s="14">
        <f t="shared" si="1392"/>
        <v>217.71057180928389</v>
      </c>
      <c r="J8278" s="14">
        <f t="shared" si="1393"/>
        <v>0.39187902925671098</v>
      </c>
      <c r="K8278" s="14"/>
      <c r="L8278" s="14"/>
      <c r="M8278" s="14">
        <f t="shared" si="1394"/>
        <v>6.7102573502861473E-2</v>
      </c>
      <c r="N8278" s="14"/>
      <c r="O8278" s="14"/>
      <c r="P8278" s="14"/>
    </row>
    <row r="8279" spans="1:16" x14ac:dyDescent="0.25">
      <c r="A8279" s="12">
        <v>41430.4375</v>
      </c>
      <c r="B8279" s="13">
        <v>0.7</v>
      </c>
      <c r="C8279" s="13">
        <f t="shared" si="1389"/>
        <v>19.82179262</v>
      </c>
      <c r="D8279" s="52">
        <f t="shared" si="1390"/>
        <v>6.1094566294520548E-3</v>
      </c>
      <c r="E8279" s="13">
        <f t="shared" si="1391"/>
        <v>0.29325391821369862</v>
      </c>
      <c r="F8279" s="13">
        <v>1.28</v>
      </c>
      <c r="G8279" s="13">
        <v>1.28</v>
      </c>
      <c r="H8279" s="14">
        <f t="shared" si="1395"/>
        <v>1.9679870018019985</v>
      </c>
      <c r="I8279" s="14">
        <f t="shared" si="1392"/>
        <v>39.00903022857478</v>
      </c>
      <c r="J8279" s="14">
        <f t="shared" si="1393"/>
        <v>7.02162544114346E-2</v>
      </c>
      <c r="K8279" s="14"/>
      <c r="L8279" s="14"/>
      <c r="M8279" s="14">
        <f t="shared" si="1394"/>
        <v>1.2023331234834692E-2</v>
      </c>
      <c r="N8279" s="14"/>
      <c r="O8279" s="14"/>
      <c r="P8279" s="14"/>
    </row>
    <row r="8280" spans="1:16" x14ac:dyDescent="0.25">
      <c r="A8280" s="12">
        <v>41430.458333333336</v>
      </c>
      <c r="B8280" s="13">
        <v>0.7</v>
      </c>
      <c r="C8280" s="13">
        <f t="shared" si="1389"/>
        <v>19.82179262</v>
      </c>
      <c r="D8280" s="52">
        <f t="shared" si="1390"/>
        <v>6.1094566294520548E-3</v>
      </c>
      <c r="E8280" s="13">
        <f t="shared" si="1391"/>
        <v>0.29325391821369862</v>
      </c>
      <c r="F8280" s="13">
        <v>1.87</v>
      </c>
      <c r="G8280" s="13">
        <v>1.87</v>
      </c>
      <c r="H8280" s="14">
        <f t="shared" si="1395"/>
        <v>2.9861871771380577</v>
      </c>
      <c r="I8280" s="14">
        <f t="shared" si="1392"/>
        <v>59.191582949733785</v>
      </c>
      <c r="J8280" s="14">
        <f t="shared" si="1393"/>
        <v>0.10654484930952081</v>
      </c>
      <c r="K8280" s="14"/>
      <c r="L8280" s="14"/>
      <c r="M8280" s="14">
        <f t="shared" si="1394"/>
        <v>1.8243981046150822E-2</v>
      </c>
      <c r="N8280" s="14"/>
      <c r="O8280" s="14"/>
      <c r="P8280" s="14"/>
    </row>
    <row r="8281" spans="1:16" x14ac:dyDescent="0.25">
      <c r="A8281" s="12">
        <v>41430.479166666664</v>
      </c>
      <c r="B8281" s="13">
        <v>0.7</v>
      </c>
      <c r="C8281" s="13">
        <f t="shared" si="1389"/>
        <v>19.82179262</v>
      </c>
      <c r="D8281" s="52">
        <f t="shared" si="1390"/>
        <v>6.1094566294520548E-3</v>
      </c>
      <c r="E8281" s="13">
        <f t="shared" si="1391"/>
        <v>0.29325391821369862</v>
      </c>
      <c r="F8281" s="13">
        <v>1.1599999999999999</v>
      </c>
      <c r="G8281" s="13">
        <v>1.1599999999999999</v>
      </c>
      <c r="H8281" s="14">
        <f t="shared" si="1395"/>
        <v>1.7660176804972776</v>
      </c>
      <c r="I8281" s="14">
        <f t="shared" si="1392"/>
        <v>35.005636226070457</v>
      </c>
      <c r="J8281" s="14">
        <f t="shared" si="1393"/>
        <v>6.3010145206926813E-2</v>
      </c>
      <c r="K8281" s="14"/>
      <c r="L8281" s="14"/>
      <c r="M8281" s="14">
        <f t="shared" si="1394"/>
        <v>1.0789408425843633E-2</v>
      </c>
      <c r="N8281" s="14"/>
      <c r="O8281" s="14"/>
      <c r="P8281" s="14"/>
    </row>
    <row r="8282" spans="1:16" x14ac:dyDescent="0.25">
      <c r="A8282" s="12">
        <v>41430.5</v>
      </c>
      <c r="B8282" s="13">
        <v>0.7</v>
      </c>
      <c r="C8282" s="13">
        <f t="shared" si="1389"/>
        <v>19.82179262</v>
      </c>
      <c r="D8282" s="52">
        <f t="shared" si="1390"/>
        <v>6.1094566294520548E-3</v>
      </c>
      <c r="E8282" s="13">
        <f t="shared" si="1391"/>
        <v>0.29325391821369862</v>
      </c>
      <c r="F8282" s="13">
        <v>1.27</v>
      </c>
      <c r="G8282" s="13">
        <v>1.27</v>
      </c>
      <c r="H8282" s="14">
        <f t="shared" si="1395"/>
        <v>1.9510812354484162</v>
      </c>
      <c r="I8282" s="14">
        <f t="shared" si="1392"/>
        <v>38.673927633831902</v>
      </c>
      <c r="J8282" s="14">
        <f t="shared" si="1393"/>
        <v>6.9613069740897426E-2</v>
      </c>
      <c r="K8282" s="14"/>
      <c r="L8282" s="14"/>
      <c r="M8282" s="14">
        <f t="shared" si="1394"/>
        <v>1.1920046188509833E-2</v>
      </c>
      <c r="N8282" s="14"/>
      <c r="O8282" s="14"/>
      <c r="P8282" s="14"/>
    </row>
    <row r="8283" spans="1:16" x14ac:dyDescent="0.25">
      <c r="A8283" s="12">
        <v>41430.520833333336</v>
      </c>
      <c r="B8283" s="13">
        <v>0.7</v>
      </c>
      <c r="C8283" s="13">
        <f t="shared" si="1389"/>
        <v>19.82179262</v>
      </c>
      <c r="D8283" s="52">
        <f t="shared" si="1390"/>
        <v>6.1094566294520548E-3</v>
      </c>
      <c r="E8283" s="13">
        <f t="shared" si="1391"/>
        <v>0.29325391821369862</v>
      </c>
      <c r="F8283" s="13">
        <v>1.26</v>
      </c>
      <c r="G8283" s="13">
        <v>1.26</v>
      </c>
      <c r="H8283" s="14">
        <f t="shared" si="1395"/>
        <v>1.9341887756130369</v>
      </c>
      <c r="I8283" s="14">
        <f t="shared" si="1392"/>
        <v>38.339088798133332</v>
      </c>
      <c r="J8283" s="14">
        <f t="shared" si="1393"/>
        <v>6.9010359836639987E-2</v>
      </c>
      <c r="K8283" s="14"/>
      <c r="L8283" s="14"/>
      <c r="M8283" s="14">
        <f t="shared" si="1394"/>
        <v>1.181684243778082E-2</v>
      </c>
      <c r="N8283" s="14"/>
      <c r="O8283" s="14"/>
      <c r="P8283" s="14"/>
    </row>
    <row r="8284" spans="1:16" x14ac:dyDescent="0.25">
      <c r="A8284" s="12">
        <v>41430.541666666664</v>
      </c>
      <c r="B8284" s="13">
        <v>0.6</v>
      </c>
      <c r="C8284" s="13">
        <f t="shared" si="1389"/>
        <v>16.99010796</v>
      </c>
      <c r="D8284" s="52">
        <f t="shared" si="1390"/>
        <v>5.2366771109589039E-3</v>
      </c>
      <c r="E8284" s="13">
        <f t="shared" si="1391"/>
        <v>0.25136050132602739</v>
      </c>
      <c r="F8284" s="13">
        <v>1.43</v>
      </c>
      <c r="G8284" s="13">
        <v>1.43</v>
      </c>
      <c r="H8284" s="14">
        <f t="shared" si="1395"/>
        <v>2.2231097340455168</v>
      </c>
      <c r="I8284" s="14">
        <f t="shared" si="1392"/>
        <v>37.77087438836022</v>
      </c>
      <c r="J8284" s="14">
        <f t="shared" si="1393"/>
        <v>6.7987573899048387E-2</v>
      </c>
      <c r="K8284" s="14"/>
      <c r="L8284" s="14"/>
      <c r="M8284" s="14">
        <f t="shared" si="1394"/>
        <v>1.1641707859426094E-2</v>
      </c>
      <c r="N8284" s="14"/>
      <c r="O8284" s="14"/>
      <c r="P8284" s="14"/>
    </row>
    <row r="8285" spans="1:16" x14ac:dyDescent="0.25">
      <c r="A8285" s="12">
        <v>41430.5625</v>
      </c>
      <c r="B8285" s="13">
        <v>0.7</v>
      </c>
      <c r="C8285" s="13">
        <f t="shared" si="1389"/>
        <v>19.82179262</v>
      </c>
      <c r="D8285" s="52">
        <f t="shared" si="1390"/>
        <v>6.1094566294520548E-3</v>
      </c>
      <c r="E8285" s="13">
        <f t="shared" si="1391"/>
        <v>0.29325391821369862</v>
      </c>
      <c r="F8285" s="13">
        <v>1.38</v>
      </c>
      <c r="G8285" s="13">
        <v>1.38</v>
      </c>
      <c r="H8285" s="14">
        <f t="shared" si="1395"/>
        <v>2.1377565909932543</v>
      </c>
      <c r="I8285" s="14">
        <f t="shared" si="1392"/>
        <v>42.374167818706447</v>
      </c>
      <c r="J8285" s="14">
        <f t="shared" si="1393"/>
        <v>7.6273502073671604E-2</v>
      </c>
      <c r="K8285" s="14"/>
      <c r="L8285" s="14"/>
      <c r="M8285" s="14">
        <f t="shared" si="1394"/>
        <v>1.3060531176998562E-2</v>
      </c>
      <c r="N8285" s="14"/>
      <c r="O8285" s="14"/>
      <c r="P8285" s="14"/>
    </row>
    <row r="8286" spans="1:16" x14ac:dyDescent="0.25">
      <c r="A8286" s="12">
        <v>41430.583333333336</v>
      </c>
      <c r="B8286" s="13">
        <v>0.7</v>
      </c>
      <c r="C8286" s="13">
        <f t="shared" si="1389"/>
        <v>19.82179262</v>
      </c>
      <c r="D8286" s="52">
        <f t="shared" si="1390"/>
        <v>6.1094566294520548E-3</v>
      </c>
      <c r="E8286" s="13">
        <f t="shared" si="1391"/>
        <v>0.29325391821369862</v>
      </c>
      <c r="F8286" s="13">
        <v>1.24</v>
      </c>
      <c r="G8286" s="13">
        <v>1.24</v>
      </c>
      <c r="H8286" s="14">
        <f t="shared" si="1395"/>
        <v>1.900444156983875</v>
      </c>
      <c r="I8286" s="14">
        <f t="shared" si="1392"/>
        <v>37.670209965625098</v>
      </c>
      <c r="J8286" s="14">
        <f t="shared" si="1393"/>
        <v>6.7806377938125176E-2</v>
      </c>
      <c r="K8286" s="14"/>
      <c r="L8286" s="14"/>
      <c r="M8286" s="14">
        <f t="shared" si="1394"/>
        <v>1.1610681153788558E-2</v>
      </c>
      <c r="N8286" s="14"/>
      <c r="O8286" s="14"/>
      <c r="P8286" s="14"/>
    </row>
    <row r="8287" spans="1:16" x14ac:dyDescent="0.25">
      <c r="A8287" s="12">
        <v>41430.604166666664</v>
      </c>
      <c r="B8287" s="13">
        <v>0.7</v>
      </c>
      <c r="C8287" s="13">
        <f t="shared" si="1389"/>
        <v>19.82179262</v>
      </c>
      <c r="D8287" s="52">
        <f t="shared" si="1390"/>
        <v>6.1094566294520548E-3</v>
      </c>
      <c r="E8287" s="13">
        <f t="shared" si="1391"/>
        <v>0.29325391821369862</v>
      </c>
      <c r="F8287" s="13">
        <v>1.23</v>
      </c>
      <c r="G8287" s="13">
        <v>1.23</v>
      </c>
      <c r="H8287" s="14">
        <f t="shared" si="1395"/>
        <v>1.8835921925764201</v>
      </c>
      <c r="I8287" s="14">
        <f t="shared" si="1392"/>
        <v>37.3361738219009</v>
      </c>
      <c r="J8287" s="14">
        <f t="shared" si="1393"/>
        <v>6.7205112879421616E-2</v>
      </c>
      <c r="K8287" s="14"/>
      <c r="L8287" s="14"/>
      <c r="M8287" s="14">
        <f t="shared" si="1394"/>
        <v>1.1507724808120141E-2</v>
      </c>
      <c r="N8287" s="14"/>
      <c r="O8287" s="14"/>
      <c r="P8287" s="14"/>
    </row>
    <row r="8288" spans="1:16" x14ac:dyDescent="0.25">
      <c r="A8288" s="12">
        <v>41430.625</v>
      </c>
      <c r="B8288" s="13">
        <v>0.7</v>
      </c>
      <c r="C8288" s="13">
        <f t="shared" si="1389"/>
        <v>19.82179262</v>
      </c>
      <c r="D8288" s="52">
        <f t="shared" si="1390"/>
        <v>6.1094566294520548E-3</v>
      </c>
      <c r="E8288" s="13">
        <f t="shared" si="1391"/>
        <v>0.29325391821369862</v>
      </c>
      <c r="F8288" s="13">
        <v>1.24</v>
      </c>
      <c r="G8288" s="13">
        <v>1.24</v>
      </c>
      <c r="H8288" s="14">
        <f t="shared" si="1395"/>
        <v>1.900444156983875</v>
      </c>
      <c r="I8288" s="14">
        <f t="shared" si="1392"/>
        <v>37.670209965625098</v>
      </c>
      <c r="J8288" s="14">
        <f t="shared" si="1393"/>
        <v>6.7806377938125176E-2</v>
      </c>
      <c r="K8288" s="14"/>
      <c r="L8288" s="14"/>
      <c r="M8288" s="14">
        <f t="shared" si="1394"/>
        <v>1.1610681153788558E-2</v>
      </c>
      <c r="N8288" s="14"/>
      <c r="O8288" s="14"/>
      <c r="P8288" s="14"/>
    </row>
    <row r="8289" spans="1:16" x14ac:dyDescent="0.25">
      <c r="A8289" s="12">
        <v>41430.645833333336</v>
      </c>
      <c r="B8289" s="13">
        <v>0.7</v>
      </c>
      <c r="C8289" s="13">
        <f t="shared" si="1389"/>
        <v>19.82179262</v>
      </c>
      <c r="D8289" s="52">
        <f t="shared" si="1390"/>
        <v>6.1094566294520548E-3</v>
      </c>
      <c r="E8289" s="13">
        <f t="shared" si="1391"/>
        <v>0.29325391821369862</v>
      </c>
      <c r="F8289" s="13">
        <v>1.17</v>
      </c>
      <c r="G8289" s="13">
        <v>1.17</v>
      </c>
      <c r="H8289" s="14">
        <f t="shared" si="1395"/>
        <v>1.7827715997025837</v>
      </c>
      <c r="I8289" s="14">
        <f t="shared" si="1392"/>
        <v>35.337728938130269</v>
      </c>
      <c r="J8289" s="14">
        <f t="shared" si="1393"/>
        <v>6.3607912088634477E-2</v>
      </c>
      <c r="K8289" s="14"/>
      <c r="L8289" s="14"/>
      <c r="M8289" s="14">
        <f t="shared" si="1394"/>
        <v>1.0891765768601794E-2</v>
      </c>
      <c r="N8289" s="14"/>
      <c r="O8289" s="14"/>
      <c r="P8289" s="14"/>
    </row>
    <row r="8290" spans="1:16" x14ac:dyDescent="0.25">
      <c r="A8290" s="12">
        <v>41430.666666666664</v>
      </c>
      <c r="B8290" s="13">
        <v>0.7</v>
      </c>
      <c r="C8290" s="13">
        <f t="shared" si="1389"/>
        <v>19.82179262</v>
      </c>
      <c r="D8290" s="52">
        <f t="shared" si="1390"/>
        <v>6.1094566294520548E-3</v>
      </c>
      <c r="E8290" s="13">
        <f t="shared" si="1391"/>
        <v>0.29325391821369862</v>
      </c>
      <c r="F8290" s="13">
        <v>1.1000000000000001</v>
      </c>
      <c r="G8290" s="13">
        <v>1.1000000000000001</v>
      </c>
      <c r="H8290" s="14">
        <f t="shared" si="1395"/>
        <v>1.6658013615818636</v>
      </c>
      <c r="I8290" s="14">
        <f t="shared" si="1392"/>
        <v>33.019169135389333</v>
      </c>
      <c r="J8290" s="14">
        <f t="shared" si="1393"/>
        <v>5.943450444370079E-2</v>
      </c>
      <c r="K8290" s="14"/>
      <c r="L8290" s="14"/>
      <c r="M8290" s="14">
        <f t="shared" si="1394"/>
        <v>1.0177141171866574E-2</v>
      </c>
      <c r="N8290" s="14"/>
      <c r="O8290" s="14"/>
      <c r="P8290" s="14"/>
    </row>
    <row r="8291" spans="1:16" x14ac:dyDescent="0.25">
      <c r="A8291" s="12">
        <v>41430.6875</v>
      </c>
      <c r="B8291" s="13">
        <v>0.7</v>
      </c>
      <c r="C8291" s="13">
        <f t="shared" si="1389"/>
        <v>19.82179262</v>
      </c>
      <c r="D8291" s="52">
        <f t="shared" si="1390"/>
        <v>6.1094566294520548E-3</v>
      </c>
      <c r="E8291" s="13">
        <f t="shared" si="1391"/>
        <v>0.29325391821369862</v>
      </c>
      <c r="F8291" s="13">
        <v>1.1000000000000001</v>
      </c>
      <c r="G8291" s="13">
        <v>1.1000000000000001</v>
      </c>
      <c r="H8291" s="14">
        <f t="shared" si="1395"/>
        <v>1.6658013615818636</v>
      </c>
      <c r="I8291" s="14">
        <f t="shared" si="1392"/>
        <v>33.019169135389333</v>
      </c>
      <c r="J8291" s="14">
        <f t="shared" si="1393"/>
        <v>5.943450444370079E-2</v>
      </c>
      <c r="K8291" s="14"/>
      <c r="L8291" s="14"/>
      <c r="M8291" s="14">
        <f t="shared" si="1394"/>
        <v>1.0177141171866574E-2</v>
      </c>
      <c r="N8291" s="14"/>
      <c r="O8291" s="14"/>
      <c r="P8291" s="14"/>
    </row>
    <row r="8292" spans="1:16" x14ac:dyDescent="0.25">
      <c r="A8292" s="12">
        <v>41430.708333333336</v>
      </c>
      <c r="B8292" s="13">
        <v>0.7</v>
      </c>
      <c r="C8292" s="13">
        <f t="shared" si="1389"/>
        <v>19.82179262</v>
      </c>
      <c r="D8292" s="52">
        <f t="shared" si="1390"/>
        <v>6.1094566294520548E-3</v>
      </c>
      <c r="E8292" s="13">
        <f t="shared" si="1391"/>
        <v>0.29325391821369862</v>
      </c>
      <c r="F8292" s="13">
        <v>1.1599999999999999</v>
      </c>
      <c r="G8292" s="13">
        <v>1.1599999999999999</v>
      </c>
      <c r="H8292" s="14">
        <f t="shared" si="1395"/>
        <v>1.7660176804972776</v>
      </c>
      <c r="I8292" s="14">
        <f t="shared" si="1392"/>
        <v>35.005636226070457</v>
      </c>
      <c r="J8292" s="14">
        <f t="shared" si="1393"/>
        <v>6.3010145206926813E-2</v>
      </c>
      <c r="K8292" s="14"/>
      <c r="L8292" s="14"/>
      <c r="M8292" s="14">
        <f t="shared" si="1394"/>
        <v>1.0789408425843633E-2</v>
      </c>
      <c r="N8292" s="14"/>
      <c r="O8292" s="14"/>
      <c r="P8292" s="14"/>
    </row>
    <row r="8293" spans="1:16" x14ac:dyDescent="0.25">
      <c r="A8293" s="12">
        <v>41430.729166666664</v>
      </c>
      <c r="B8293" s="13">
        <v>0.7</v>
      </c>
      <c r="C8293" s="13">
        <f t="shared" si="1389"/>
        <v>19.82179262</v>
      </c>
      <c r="D8293" s="52">
        <f t="shared" si="1390"/>
        <v>6.1094566294520548E-3</v>
      </c>
      <c r="E8293" s="13">
        <f t="shared" si="1391"/>
        <v>0.29325391821369862</v>
      </c>
      <c r="F8293" s="13">
        <v>1.1599999999999999</v>
      </c>
      <c r="G8293" s="13">
        <v>1.1599999999999999</v>
      </c>
      <c r="H8293" s="14">
        <f t="shared" si="1395"/>
        <v>1.7660176804972776</v>
      </c>
      <c r="I8293" s="14">
        <f t="shared" si="1392"/>
        <v>35.005636226070457</v>
      </c>
      <c r="J8293" s="14">
        <f t="shared" si="1393"/>
        <v>6.3010145206926813E-2</v>
      </c>
      <c r="K8293" s="14"/>
      <c r="L8293" s="14"/>
      <c r="M8293" s="14">
        <f t="shared" si="1394"/>
        <v>1.0789408425843633E-2</v>
      </c>
      <c r="N8293" s="14"/>
      <c r="O8293" s="14"/>
      <c r="P8293" s="14"/>
    </row>
    <row r="8294" spans="1:16" x14ac:dyDescent="0.25">
      <c r="A8294" s="12">
        <v>41430.75</v>
      </c>
      <c r="B8294" s="13">
        <v>0.7</v>
      </c>
      <c r="C8294" s="13">
        <f t="shared" si="1389"/>
        <v>19.82179262</v>
      </c>
      <c r="D8294" s="52">
        <f t="shared" si="1390"/>
        <v>6.1094566294520548E-3</v>
      </c>
      <c r="E8294" s="13">
        <f t="shared" si="1391"/>
        <v>0.29325391821369862</v>
      </c>
      <c r="F8294" s="13">
        <v>1.19</v>
      </c>
      <c r="G8294" s="13">
        <v>1.19</v>
      </c>
      <c r="H8294" s="14">
        <f t="shared" si="1395"/>
        <v>1.8163223064272904</v>
      </c>
      <c r="I8294" s="14">
        <f t="shared" si="1392"/>
        <v>36.002764089081843</v>
      </c>
      <c r="J8294" s="14">
        <f t="shared" si="1393"/>
        <v>6.4804975360347308E-2</v>
      </c>
      <c r="K8294" s="14"/>
      <c r="L8294" s="14"/>
      <c r="M8294" s="14">
        <f t="shared" si="1394"/>
        <v>1.1096742356223854E-2</v>
      </c>
      <c r="N8294" s="14"/>
      <c r="O8294" s="14"/>
      <c r="P8294" s="14"/>
    </row>
    <row r="8295" spans="1:16" x14ac:dyDescent="0.25">
      <c r="A8295" s="12">
        <v>41430.770833333336</v>
      </c>
      <c r="B8295" s="13">
        <v>0.7</v>
      </c>
      <c r="C8295" s="13">
        <f t="shared" si="1389"/>
        <v>19.82179262</v>
      </c>
      <c r="D8295" s="52">
        <f t="shared" si="1390"/>
        <v>6.1094566294520548E-3</v>
      </c>
      <c r="E8295" s="13">
        <f t="shared" si="1391"/>
        <v>0.29325391821369862</v>
      </c>
      <c r="F8295" s="13">
        <v>1.47</v>
      </c>
      <c r="G8295" s="13">
        <v>1.47</v>
      </c>
      <c r="H8295" s="14">
        <f t="shared" si="1395"/>
        <v>2.2916079872151971</v>
      </c>
      <c r="I8295" s="14">
        <f t="shared" si="1392"/>
        <v>45.423778288915251</v>
      </c>
      <c r="J8295" s="14">
        <f t="shared" si="1393"/>
        <v>8.1762800920047438E-2</v>
      </c>
      <c r="K8295" s="14"/>
      <c r="L8295" s="14"/>
      <c r="M8295" s="14">
        <f t="shared" si="1394"/>
        <v>1.4000479609597164E-2</v>
      </c>
      <c r="N8295" s="14"/>
      <c r="O8295" s="14"/>
      <c r="P8295" s="14"/>
    </row>
    <row r="8296" spans="1:16" x14ac:dyDescent="0.25">
      <c r="A8296" s="12">
        <v>41430.791666666664</v>
      </c>
      <c r="B8296" s="13">
        <v>0.7</v>
      </c>
      <c r="C8296" s="13">
        <f t="shared" si="1389"/>
        <v>19.82179262</v>
      </c>
      <c r="D8296" s="52">
        <f t="shared" si="1390"/>
        <v>6.1094566294520548E-3</v>
      </c>
      <c r="E8296" s="13">
        <f t="shared" si="1391"/>
        <v>0.29325391821369862</v>
      </c>
      <c r="F8296" s="13">
        <v>1.1299999999999999</v>
      </c>
      <c r="G8296" s="13">
        <v>1.1299999999999999</v>
      </c>
      <c r="H8296" s="14">
        <f t="shared" si="1395"/>
        <v>1.715842998397735</v>
      </c>
      <c r="I8296" s="14">
        <f t="shared" si="1392"/>
        <v>34.011084082718895</v>
      </c>
      <c r="J8296" s="14">
        <f t="shared" si="1393"/>
        <v>6.1219951348894013E-2</v>
      </c>
      <c r="K8296" s="14"/>
      <c r="L8296" s="14"/>
      <c r="M8296" s="14">
        <f t="shared" si="1394"/>
        <v>1.0482868381659934E-2</v>
      </c>
      <c r="N8296" s="14"/>
      <c r="O8296" s="14"/>
      <c r="P8296" s="14"/>
    </row>
    <row r="8297" spans="1:16" x14ac:dyDescent="0.25">
      <c r="A8297" s="12">
        <v>41430.8125</v>
      </c>
      <c r="B8297" s="13">
        <v>0.7</v>
      </c>
      <c r="C8297" s="13">
        <f t="shared" si="1389"/>
        <v>19.82179262</v>
      </c>
      <c r="D8297" s="52">
        <f t="shared" si="1390"/>
        <v>6.1094566294520548E-3</v>
      </c>
      <c r="E8297" s="13">
        <f t="shared" si="1391"/>
        <v>0.29325391821369862</v>
      </c>
      <c r="F8297" s="13">
        <v>1.28</v>
      </c>
      <c r="G8297" s="13">
        <v>1.28</v>
      </c>
      <c r="H8297" s="14">
        <f t="shared" si="1395"/>
        <v>1.9679870018019985</v>
      </c>
      <c r="I8297" s="14">
        <f t="shared" si="1392"/>
        <v>39.00903022857478</v>
      </c>
      <c r="J8297" s="14">
        <f t="shared" si="1393"/>
        <v>7.02162544114346E-2</v>
      </c>
      <c r="K8297" s="14"/>
      <c r="L8297" s="14"/>
      <c r="M8297" s="14">
        <f t="shared" si="1394"/>
        <v>1.2023331234834692E-2</v>
      </c>
      <c r="N8297" s="14"/>
      <c r="O8297" s="14"/>
      <c r="P8297" s="14"/>
    </row>
    <row r="8298" spans="1:16" x14ac:dyDescent="0.25">
      <c r="A8298" s="12">
        <v>41430.833333333336</v>
      </c>
      <c r="B8298" s="13">
        <v>0.7</v>
      </c>
      <c r="C8298" s="13">
        <f t="shared" si="1389"/>
        <v>19.82179262</v>
      </c>
      <c r="D8298" s="52">
        <f t="shared" si="1390"/>
        <v>6.1094566294520548E-3</v>
      </c>
      <c r="E8298" s="13">
        <f t="shared" si="1391"/>
        <v>0.29325391821369862</v>
      </c>
      <c r="F8298" s="13">
        <v>1.28</v>
      </c>
      <c r="G8298" s="13">
        <v>1.28</v>
      </c>
      <c r="H8298" s="14">
        <f t="shared" si="1395"/>
        <v>1.9679870018019985</v>
      </c>
      <c r="I8298" s="14">
        <f t="shared" si="1392"/>
        <v>39.00903022857478</v>
      </c>
      <c r="J8298" s="14">
        <f t="shared" si="1393"/>
        <v>7.02162544114346E-2</v>
      </c>
      <c r="K8298" s="14"/>
      <c r="L8298" s="14"/>
      <c r="M8298" s="14">
        <f t="shared" si="1394"/>
        <v>1.2023331234834692E-2</v>
      </c>
      <c r="N8298" s="14"/>
      <c r="O8298" s="14"/>
      <c r="P8298" s="14"/>
    </row>
    <row r="8299" spans="1:16" x14ac:dyDescent="0.25">
      <c r="A8299" s="12">
        <v>41430.854166666664</v>
      </c>
      <c r="B8299" s="13">
        <v>0.7</v>
      </c>
      <c r="C8299" s="13">
        <f t="shared" si="1389"/>
        <v>19.82179262</v>
      </c>
      <c r="D8299" s="52">
        <f t="shared" si="1390"/>
        <v>6.1094566294520548E-3</v>
      </c>
      <c r="E8299" s="13">
        <f t="shared" si="1391"/>
        <v>0.29325391821369862</v>
      </c>
      <c r="F8299" s="13">
        <v>1.23</v>
      </c>
      <c r="G8299" s="13">
        <v>1.23</v>
      </c>
      <c r="H8299" s="14">
        <f t="shared" si="1395"/>
        <v>1.8835921925764201</v>
      </c>
      <c r="I8299" s="14">
        <f t="shared" si="1392"/>
        <v>37.3361738219009</v>
      </c>
      <c r="J8299" s="14">
        <f t="shared" si="1393"/>
        <v>6.7205112879421616E-2</v>
      </c>
      <c r="K8299" s="14"/>
      <c r="L8299" s="14"/>
      <c r="M8299" s="14">
        <f t="shared" si="1394"/>
        <v>1.1507724808120141E-2</v>
      </c>
      <c r="N8299" s="14"/>
      <c r="O8299" s="14"/>
      <c r="P8299" s="14"/>
    </row>
    <row r="8300" spans="1:16" x14ac:dyDescent="0.25">
      <c r="A8300" s="12">
        <v>41430.875</v>
      </c>
      <c r="B8300" s="13">
        <v>0.7</v>
      </c>
      <c r="C8300" s="13">
        <f t="shared" si="1389"/>
        <v>19.82179262</v>
      </c>
      <c r="D8300" s="52">
        <f t="shared" si="1390"/>
        <v>6.1094566294520548E-3</v>
      </c>
      <c r="E8300" s="13">
        <f t="shared" si="1391"/>
        <v>0.29325391821369862</v>
      </c>
      <c r="F8300" s="13">
        <v>1.31</v>
      </c>
      <c r="G8300" s="13">
        <v>1.31</v>
      </c>
      <c r="H8300" s="14">
        <f t="shared" si="1395"/>
        <v>2.0187832108378347</v>
      </c>
      <c r="I8300" s="14">
        <f t="shared" si="1392"/>
        <v>40.015902149965299</v>
      </c>
      <c r="J8300" s="14">
        <f t="shared" si="1393"/>
        <v>7.2028623869937539E-2</v>
      </c>
      <c r="K8300" s="14"/>
      <c r="L8300" s="14"/>
      <c r="M8300" s="14">
        <f t="shared" si="1394"/>
        <v>1.2333668470879716E-2</v>
      </c>
      <c r="N8300" s="14"/>
      <c r="O8300" s="14"/>
      <c r="P8300" s="14"/>
    </row>
    <row r="8301" spans="1:16" x14ac:dyDescent="0.25">
      <c r="A8301" s="12">
        <v>41430.895833333336</v>
      </c>
      <c r="B8301" s="13">
        <v>0.7</v>
      </c>
      <c r="C8301" s="13">
        <f t="shared" si="1389"/>
        <v>19.82179262</v>
      </c>
      <c r="D8301" s="52">
        <f t="shared" si="1390"/>
        <v>6.1094566294520548E-3</v>
      </c>
      <c r="E8301" s="13">
        <f t="shared" si="1391"/>
        <v>0.29325391821369862</v>
      </c>
      <c r="F8301" s="13">
        <v>1.26</v>
      </c>
      <c r="G8301" s="13">
        <v>1.26</v>
      </c>
      <c r="H8301" s="14">
        <f t="shared" si="1395"/>
        <v>1.9341887756130369</v>
      </c>
      <c r="I8301" s="14">
        <f t="shared" si="1392"/>
        <v>38.339088798133332</v>
      </c>
      <c r="J8301" s="14">
        <f t="shared" si="1393"/>
        <v>6.9010359836639987E-2</v>
      </c>
      <c r="K8301" s="14"/>
      <c r="L8301" s="14"/>
      <c r="M8301" s="14">
        <f t="shared" si="1394"/>
        <v>1.181684243778082E-2</v>
      </c>
      <c r="N8301" s="14"/>
      <c r="O8301" s="14"/>
      <c r="P8301" s="14"/>
    </row>
    <row r="8302" spans="1:16" x14ac:dyDescent="0.25">
      <c r="A8302" s="12">
        <v>41430.916666666664</v>
      </c>
      <c r="B8302" s="13">
        <v>0.7</v>
      </c>
      <c r="C8302" s="13">
        <f t="shared" si="1389"/>
        <v>19.82179262</v>
      </c>
      <c r="D8302" s="52">
        <f t="shared" si="1390"/>
        <v>6.1094566294520548E-3</v>
      </c>
      <c r="E8302" s="13">
        <f t="shared" si="1391"/>
        <v>0.29325391821369862</v>
      </c>
      <c r="F8302" s="13">
        <v>1.38</v>
      </c>
      <c r="G8302" s="13">
        <v>1.38</v>
      </c>
      <c r="H8302" s="14">
        <f t="shared" si="1395"/>
        <v>2.1377565909932543</v>
      </c>
      <c r="I8302" s="14">
        <f t="shared" si="1392"/>
        <v>42.374167818706447</v>
      </c>
      <c r="J8302" s="14">
        <f t="shared" si="1393"/>
        <v>7.6273502073671604E-2</v>
      </c>
      <c r="K8302" s="14"/>
      <c r="L8302" s="14"/>
      <c r="M8302" s="14">
        <f t="shared" si="1394"/>
        <v>1.3060531176998562E-2</v>
      </c>
      <c r="N8302" s="14"/>
      <c r="O8302" s="14"/>
      <c r="P8302" s="14"/>
    </row>
    <row r="8303" spans="1:16" x14ac:dyDescent="0.25">
      <c r="A8303" s="12">
        <v>41430.9375</v>
      </c>
      <c r="B8303" s="13">
        <v>0.7</v>
      </c>
      <c r="C8303" s="13">
        <f t="shared" si="1389"/>
        <v>19.82179262</v>
      </c>
      <c r="D8303" s="52">
        <f t="shared" si="1390"/>
        <v>6.1094566294520548E-3</v>
      </c>
      <c r="E8303" s="13">
        <f t="shared" si="1391"/>
        <v>0.29325391821369862</v>
      </c>
      <c r="F8303" s="13">
        <v>1.26</v>
      </c>
      <c r="G8303" s="13">
        <v>1.26</v>
      </c>
      <c r="H8303" s="14">
        <f t="shared" si="1395"/>
        <v>1.9341887756130369</v>
      </c>
      <c r="I8303" s="14">
        <f t="shared" si="1392"/>
        <v>38.339088798133332</v>
      </c>
      <c r="J8303" s="14">
        <f t="shared" si="1393"/>
        <v>6.9010359836639987E-2</v>
      </c>
      <c r="K8303" s="14"/>
      <c r="L8303" s="14"/>
      <c r="M8303" s="14">
        <f t="shared" si="1394"/>
        <v>1.181684243778082E-2</v>
      </c>
      <c r="N8303" s="14"/>
      <c r="O8303" s="14"/>
      <c r="P8303" s="14"/>
    </row>
    <row r="8304" spans="1:16" x14ac:dyDescent="0.25">
      <c r="A8304" s="12">
        <v>41430.958333333336</v>
      </c>
      <c r="B8304" s="13">
        <v>0.7</v>
      </c>
      <c r="C8304" s="13">
        <f t="shared" si="1389"/>
        <v>19.82179262</v>
      </c>
      <c r="D8304" s="52">
        <f t="shared" si="1390"/>
        <v>6.1094566294520548E-3</v>
      </c>
      <c r="E8304" s="13">
        <f t="shared" si="1391"/>
        <v>0.29325391821369862</v>
      </c>
      <c r="F8304" s="13">
        <v>1.24</v>
      </c>
      <c r="G8304" s="13">
        <v>1.24</v>
      </c>
      <c r="H8304" s="14">
        <f t="shared" si="1395"/>
        <v>1.900444156983875</v>
      </c>
      <c r="I8304" s="14">
        <f t="shared" si="1392"/>
        <v>37.670209965625098</v>
      </c>
      <c r="J8304" s="14">
        <f t="shared" si="1393"/>
        <v>6.7806377938125176E-2</v>
      </c>
      <c r="K8304" s="14"/>
      <c r="L8304" s="14"/>
      <c r="M8304" s="14">
        <f t="shared" si="1394"/>
        <v>1.1610681153788558E-2</v>
      </c>
      <c r="N8304" s="14"/>
      <c r="O8304" s="14"/>
      <c r="P8304" s="14"/>
    </row>
    <row r="8305" spans="1:16" x14ac:dyDescent="0.25">
      <c r="A8305" s="12">
        <v>41430.979166666664</v>
      </c>
      <c r="B8305" s="13">
        <v>0.7</v>
      </c>
      <c r="C8305" s="13">
        <f t="shared" si="1389"/>
        <v>19.82179262</v>
      </c>
      <c r="D8305" s="52">
        <f t="shared" si="1390"/>
        <v>6.1094566294520548E-3</v>
      </c>
      <c r="E8305" s="13">
        <f t="shared" si="1391"/>
        <v>0.29325391821369862</v>
      </c>
      <c r="F8305" s="13">
        <v>1.19</v>
      </c>
      <c r="G8305" s="13">
        <v>1.19</v>
      </c>
      <c r="H8305" s="14">
        <f t="shared" si="1395"/>
        <v>1.8163223064272904</v>
      </c>
      <c r="I8305" s="14">
        <f t="shared" si="1392"/>
        <v>36.002764089081843</v>
      </c>
      <c r="J8305" s="14">
        <f t="shared" si="1393"/>
        <v>6.4804975360347308E-2</v>
      </c>
      <c r="K8305" s="14"/>
      <c r="L8305" s="14"/>
      <c r="M8305" s="14">
        <f t="shared" si="1394"/>
        <v>1.1096742356223854E-2</v>
      </c>
      <c r="N8305" s="14"/>
      <c r="O8305" s="14"/>
      <c r="P8305" s="14"/>
    </row>
    <row r="8306" spans="1:16" x14ac:dyDescent="0.25">
      <c r="A8306" s="12">
        <v>41431</v>
      </c>
      <c r="B8306" s="13">
        <v>0.7</v>
      </c>
      <c r="C8306" s="13">
        <f t="shared" ref="C8306:C8369" si="1399">B8306*28.3168466</f>
        <v>19.82179262</v>
      </c>
      <c r="D8306" s="52">
        <f t="shared" ref="D8306:D8369" si="1400">C8306*1800*10^6/(5.84*10^12)</f>
        <v>6.1094566294520548E-3</v>
      </c>
      <c r="E8306" s="13">
        <f t="shared" ref="E8306:E8369" si="1401">C8306*86400*10^6/(5.84*10^12)</f>
        <v>0.29325391821369862</v>
      </c>
      <c r="F8306" s="13">
        <v>1.19</v>
      </c>
      <c r="G8306" s="13">
        <v>1.19</v>
      </c>
      <c r="H8306" s="14">
        <f t="shared" si="1395"/>
        <v>1.8163223064272904</v>
      </c>
      <c r="I8306" s="14">
        <f t="shared" ref="I8306:I8369" si="1402">C8306*H8306</f>
        <v>36.002764089081843</v>
      </c>
      <c r="J8306" s="14">
        <f t="shared" ref="J8306:J8369" si="1403">I8306*1800*10^-6</f>
        <v>6.4804975360347308E-2</v>
      </c>
      <c r="K8306" s="14">
        <f t="shared" ref="K8306" si="1404">SUM(J8306:J8353)</f>
        <v>215.1072107739559</v>
      </c>
      <c r="L8306" s="14">
        <f>K8306/5.84</f>
        <v>36.833426502389706</v>
      </c>
      <c r="M8306" s="14">
        <f t="shared" ref="M8306:M8369" si="1405">J8306/5.84</f>
        <v>1.1096742356223854E-2</v>
      </c>
      <c r="N8306" s="14">
        <f t="shared" ref="N8306" si="1406">AVERAGE(H8306:H8353)</f>
        <v>7.7504073523157979</v>
      </c>
      <c r="O8306" s="14">
        <f t="shared" ref="O8306" si="1407">AVERAGE(E8306:E8353)</f>
        <v>1.8162541779842469</v>
      </c>
      <c r="P8306" s="14">
        <f>MAX(E8306:E8353)</f>
        <v>8.7976175464109581</v>
      </c>
    </row>
    <row r="8307" spans="1:16" x14ac:dyDescent="0.25">
      <c r="A8307" s="12">
        <v>41431.020833333336</v>
      </c>
      <c r="B8307" s="13">
        <v>0.7</v>
      </c>
      <c r="C8307" s="13">
        <f t="shared" si="1399"/>
        <v>19.82179262</v>
      </c>
      <c r="D8307" s="52">
        <f t="shared" si="1400"/>
        <v>6.1094566294520548E-3</v>
      </c>
      <c r="E8307" s="13">
        <f t="shared" si="1401"/>
        <v>0.29325391821369862</v>
      </c>
      <c r="F8307" s="13">
        <v>1.22</v>
      </c>
      <c r="G8307" s="13">
        <v>1.22</v>
      </c>
      <c r="H8307" s="14">
        <f t="shared" si="1395"/>
        <v>1.8667539235283941</v>
      </c>
      <c r="I8307" s="14">
        <f t="shared" si="1402"/>
        <v>37.002409144751169</v>
      </c>
      <c r="J8307" s="14">
        <f t="shared" si="1403"/>
        <v>6.6604336460552097E-2</v>
      </c>
      <c r="K8307" s="14"/>
      <c r="L8307" s="14"/>
      <c r="M8307" s="14">
        <f t="shared" si="1405"/>
        <v>1.1404852133656182E-2</v>
      </c>
      <c r="N8307" s="14"/>
      <c r="O8307" s="14"/>
      <c r="P8307" s="14"/>
    </row>
    <row r="8308" spans="1:16" x14ac:dyDescent="0.25">
      <c r="A8308" s="12">
        <v>41431.041666666664</v>
      </c>
      <c r="B8308" s="13">
        <v>0.7</v>
      </c>
      <c r="C8308" s="13">
        <f t="shared" si="1399"/>
        <v>19.82179262</v>
      </c>
      <c r="D8308" s="52">
        <f t="shared" si="1400"/>
        <v>6.1094566294520548E-3</v>
      </c>
      <c r="E8308" s="13">
        <f t="shared" si="1401"/>
        <v>0.29325391821369862</v>
      </c>
      <c r="F8308" s="13">
        <v>1.26</v>
      </c>
      <c r="G8308" s="13">
        <v>1.26</v>
      </c>
      <c r="H8308" s="14">
        <f t="shared" si="1395"/>
        <v>1.9341887756130369</v>
      </c>
      <c r="I8308" s="14">
        <f t="shared" si="1402"/>
        <v>38.339088798133332</v>
      </c>
      <c r="J8308" s="14">
        <f t="shared" si="1403"/>
        <v>6.9010359836639987E-2</v>
      </c>
      <c r="K8308" s="14"/>
      <c r="L8308" s="14"/>
      <c r="M8308" s="14">
        <f t="shared" si="1405"/>
        <v>1.181684243778082E-2</v>
      </c>
      <c r="N8308" s="14"/>
      <c r="O8308" s="14"/>
      <c r="P8308" s="14"/>
    </row>
    <row r="8309" spans="1:16" x14ac:dyDescent="0.25">
      <c r="A8309" s="12">
        <v>41431.0625</v>
      </c>
      <c r="B8309" s="13">
        <v>0.7</v>
      </c>
      <c r="C8309" s="13">
        <f t="shared" si="1399"/>
        <v>19.82179262</v>
      </c>
      <c r="D8309" s="52">
        <f t="shared" si="1400"/>
        <v>6.1094566294520548E-3</v>
      </c>
      <c r="E8309" s="13">
        <f t="shared" si="1401"/>
        <v>0.29325391821369862</v>
      </c>
      <c r="F8309" s="13">
        <v>1.19</v>
      </c>
      <c r="G8309" s="13">
        <v>1.19</v>
      </c>
      <c r="H8309" s="14">
        <f t="shared" si="1395"/>
        <v>1.8163223064272904</v>
      </c>
      <c r="I8309" s="14">
        <f t="shared" si="1402"/>
        <v>36.002764089081843</v>
      </c>
      <c r="J8309" s="14">
        <f t="shared" si="1403"/>
        <v>6.4804975360347308E-2</v>
      </c>
      <c r="K8309" s="14"/>
      <c r="L8309" s="14"/>
      <c r="M8309" s="14">
        <f t="shared" si="1405"/>
        <v>1.1096742356223854E-2</v>
      </c>
      <c r="N8309" s="14"/>
      <c r="O8309" s="14"/>
      <c r="P8309" s="14"/>
    </row>
    <row r="8310" spans="1:16" x14ac:dyDescent="0.25">
      <c r="A8310" s="12">
        <v>41431.083333333336</v>
      </c>
      <c r="B8310" s="13">
        <v>0.7</v>
      </c>
      <c r="C8310" s="13">
        <f t="shared" si="1399"/>
        <v>19.82179262</v>
      </c>
      <c r="D8310" s="52">
        <f t="shared" si="1400"/>
        <v>6.1094566294520548E-3</v>
      </c>
      <c r="E8310" s="13">
        <f t="shared" si="1401"/>
        <v>0.29325391821369862</v>
      </c>
      <c r="F8310" s="13">
        <v>1.27</v>
      </c>
      <c r="G8310" s="13">
        <v>1.27</v>
      </c>
      <c r="H8310" s="14">
        <f t="shared" si="1395"/>
        <v>1.9510812354484162</v>
      </c>
      <c r="I8310" s="14">
        <f t="shared" si="1402"/>
        <v>38.673927633831902</v>
      </c>
      <c r="J8310" s="14">
        <f t="shared" si="1403"/>
        <v>6.9613069740897426E-2</v>
      </c>
      <c r="K8310" s="14"/>
      <c r="L8310" s="14"/>
      <c r="M8310" s="14">
        <f t="shared" si="1405"/>
        <v>1.1920046188509833E-2</v>
      </c>
      <c r="N8310" s="14"/>
      <c r="O8310" s="14"/>
      <c r="P8310" s="14"/>
    </row>
    <row r="8311" spans="1:16" x14ac:dyDescent="0.25">
      <c r="A8311" s="12">
        <v>41431.104166666664</v>
      </c>
      <c r="B8311" s="13">
        <v>0.7</v>
      </c>
      <c r="C8311" s="13">
        <f t="shared" si="1399"/>
        <v>19.82179262</v>
      </c>
      <c r="D8311" s="52">
        <f t="shared" si="1400"/>
        <v>6.1094566294520548E-3</v>
      </c>
      <c r="E8311" s="13">
        <f t="shared" si="1401"/>
        <v>0.29325391821369862</v>
      </c>
      <c r="F8311" s="13">
        <v>1.33</v>
      </c>
      <c r="G8311" s="13">
        <v>1.33</v>
      </c>
      <c r="H8311" s="14">
        <f t="shared" si="1395"/>
        <v>2.0527122029769016</v>
      </c>
      <c r="I8311" s="14">
        <f t="shared" si="1402"/>
        <v>40.688435595951489</v>
      </c>
      <c r="J8311" s="14">
        <f t="shared" si="1403"/>
        <v>7.3239184072712682E-2</v>
      </c>
      <c r="K8311" s="14"/>
      <c r="L8311" s="14"/>
      <c r="M8311" s="14">
        <f t="shared" si="1405"/>
        <v>1.2540956176834364E-2</v>
      </c>
      <c r="N8311" s="14"/>
      <c r="O8311" s="14"/>
      <c r="P8311" s="14"/>
    </row>
    <row r="8312" spans="1:16" x14ac:dyDescent="0.25">
      <c r="A8312" s="12">
        <v>41431.125</v>
      </c>
      <c r="B8312" s="13">
        <v>0.7</v>
      </c>
      <c r="C8312" s="13">
        <f t="shared" si="1399"/>
        <v>19.82179262</v>
      </c>
      <c r="D8312" s="52">
        <f t="shared" si="1400"/>
        <v>6.1094566294520548E-3</v>
      </c>
      <c r="E8312" s="13">
        <f t="shared" si="1401"/>
        <v>0.29325391821369862</v>
      </c>
      <c r="F8312" s="13">
        <v>1.27</v>
      </c>
      <c r="G8312" s="13">
        <v>1.27</v>
      </c>
      <c r="H8312" s="14">
        <f t="shared" ref="H8312:H8375" si="1408">1.5*(G8312^1.1)</f>
        <v>1.9510812354484162</v>
      </c>
      <c r="I8312" s="14">
        <f t="shared" si="1402"/>
        <v>38.673927633831902</v>
      </c>
      <c r="J8312" s="14">
        <f t="shared" si="1403"/>
        <v>6.9613069740897426E-2</v>
      </c>
      <c r="K8312" s="14"/>
      <c r="L8312" s="14"/>
      <c r="M8312" s="14">
        <f t="shared" si="1405"/>
        <v>1.1920046188509833E-2</v>
      </c>
      <c r="N8312" s="14"/>
      <c r="O8312" s="14"/>
      <c r="P8312" s="14"/>
    </row>
    <row r="8313" spans="1:16" x14ac:dyDescent="0.25">
      <c r="A8313" s="12">
        <v>41431.145833333336</v>
      </c>
      <c r="B8313" s="13">
        <v>0.7</v>
      </c>
      <c r="C8313" s="13">
        <f t="shared" si="1399"/>
        <v>19.82179262</v>
      </c>
      <c r="D8313" s="52">
        <f t="shared" si="1400"/>
        <v>6.1094566294520548E-3</v>
      </c>
      <c r="E8313" s="13">
        <f t="shared" si="1401"/>
        <v>0.29325391821369862</v>
      </c>
      <c r="F8313" s="13">
        <v>1.3</v>
      </c>
      <c r="G8313" s="13">
        <v>1.3</v>
      </c>
      <c r="H8313" s="14">
        <f t="shared" si="1408"/>
        <v>2.0018380810432523</v>
      </c>
      <c r="I8313" s="14">
        <f t="shared" si="1402"/>
        <v>39.680019301258099</v>
      </c>
      <c r="J8313" s="14">
        <f t="shared" si="1403"/>
        <v>7.1424034742264567E-2</v>
      </c>
      <c r="K8313" s="14"/>
      <c r="L8313" s="14"/>
      <c r="M8313" s="14">
        <f t="shared" si="1405"/>
        <v>1.2230142935319275E-2</v>
      </c>
      <c r="N8313" s="14"/>
      <c r="O8313" s="14"/>
      <c r="P8313" s="14"/>
    </row>
    <row r="8314" spans="1:16" x14ac:dyDescent="0.25">
      <c r="A8314" s="12">
        <v>41431.166666666664</v>
      </c>
      <c r="B8314" s="13">
        <v>0.7</v>
      </c>
      <c r="C8314" s="13">
        <f t="shared" si="1399"/>
        <v>19.82179262</v>
      </c>
      <c r="D8314" s="52">
        <f t="shared" si="1400"/>
        <v>6.1094566294520548E-3</v>
      </c>
      <c r="E8314" s="13">
        <f t="shared" si="1401"/>
        <v>0.29325391821369862</v>
      </c>
      <c r="F8314" s="13">
        <v>1.3</v>
      </c>
      <c r="G8314" s="13">
        <v>1.3</v>
      </c>
      <c r="H8314" s="14">
        <f t="shared" si="1408"/>
        <v>2.0018380810432523</v>
      </c>
      <c r="I8314" s="14">
        <f t="shared" si="1402"/>
        <v>39.680019301258099</v>
      </c>
      <c r="J8314" s="14">
        <f t="shared" si="1403"/>
        <v>7.1424034742264567E-2</v>
      </c>
      <c r="K8314" s="14"/>
      <c r="L8314" s="14"/>
      <c r="M8314" s="14">
        <f t="shared" si="1405"/>
        <v>1.2230142935319275E-2</v>
      </c>
      <c r="N8314" s="14"/>
      <c r="O8314" s="14"/>
      <c r="P8314" s="14"/>
    </row>
    <row r="8315" spans="1:16" x14ac:dyDescent="0.25">
      <c r="A8315" s="12">
        <v>41431.1875</v>
      </c>
      <c r="B8315" s="13">
        <v>0.7</v>
      </c>
      <c r="C8315" s="13">
        <f t="shared" si="1399"/>
        <v>19.82179262</v>
      </c>
      <c r="D8315" s="52">
        <f t="shared" si="1400"/>
        <v>6.1094566294520548E-3</v>
      </c>
      <c r="E8315" s="13">
        <f t="shared" si="1401"/>
        <v>0.29325391821369862</v>
      </c>
      <c r="F8315" s="13">
        <v>1.31</v>
      </c>
      <c r="G8315" s="13">
        <v>1.31</v>
      </c>
      <c r="H8315" s="14">
        <f t="shared" si="1408"/>
        <v>2.0187832108378347</v>
      </c>
      <c r="I8315" s="14">
        <f t="shared" si="1402"/>
        <v>40.015902149965299</v>
      </c>
      <c r="J8315" s="14">
        <f t="shared" si="1403"/>
        <v>7.2028623869937539E-2</v>
      </c>
      <c r="K8315" s="14"/>
      <c r="L8315" s="14"/>
      <c r="M8315" s="14">
        <f t="shared" si="1405"/>
        <v>1.2333668470879716E-2</v>
      </c>
      <c r="N8315" s="14"/>
      <c r="O8315" s="14"/>
      <c r="P8315" s="14"/>
    </row>
    <row r="8316" spans="1:16" x14ac:dyDescent="0.25">
      <c r="A8316" s="12">
        <v>41431.208333333336</v>
      </c>
      <c r="B8316" s="13">
        <v>0.7</v>
      </c>
      <c r="C8316" s="13">
        <f t="shared" si="1399"/>
        <v>19.82179262</v>
      </c>
      <c r="D8316" s="52">
        <f t="shared" si="1400"/>
        <v>6.1094566294520548E-3</v>
      </c>
      <c r="E8316" s="13">
        <f t="shared" si="1401"/>
        <v>0.29325391821369862</v>
      </c>
      <c r="F8316" s="13">
        <v>2.1800000000000002</v>
      </c>
      <c r="G8316" s="13">
        <v>2.1800000000000002</v>
      </c>
      <c r="H8316" s="14">
        <f t="shared" si="1408"/>
        <v>3.5350324275546985</v>
      </c>
      <c r="I8316" s="14">
        <f t="shared" si="1402"/>
        <v>70.070679683964414</v>
      </c>
      <c r="J8316" s="14">
        <f t="shared" si="1403"/>
        <v>0.12612722343113594</v>
      </c>
      <c r="K8316" s="14"/>
      <c r="L8316" s="14"/>
      <c r="M8316" s="14">
        <f t="shared" si="1405"/>
        <v>2.1597127299852047E-2</v>
      </c>
      <c r="N8316" s="14"/>
      <c r="O8316" s="14"/>
      <c r="P8316" s="14"/>
    </row>
    <row r="8317" spans="1:16" x14ac:dyDescent="0.25">
      <c r="A8317" s="12">
        <v>41431.229166666664</v>
      </c>
      <c r="B8317" s="13">
        <v>0.7</v>
      </c>
      <c r="C8317" s="13">
        <f t="shared" si="1399"/>
        <v>19.82179262</v>
      </c>
      <c r="D8317" s="52">
        <f t="shared" si="1400"/>
        <v>6.1094566294520548E-3</v>
      </c>
      <c r="E8317" s="13">
        <f t="shared" si="1401"/>
        <v>0.29325391821369862</v>
      </c>
      <c r="F8317" s="13">
        <v>2.62</v>
      </c>
      <c r="G8317" s="13">
        <v>2.62</v>
      </c>
      <c r="H8317" s="14">
        <f t="shared" si="1408"/>
        <v>4.3273565439796045</v>
      </c>
      <c r="I8317" s="14">
        <f t="shared" si="1402"/>
        <v>85.77596400756363</v>
      </c>
      <c r="J8317" s="14">
        <f t="shared" si="1403"/>
        <v>0.15439673521361452</v>
      </c>
      <c r="K8317" s="14"/>
      <c r="L8317" s="14"/>
      <c r="M8317" s="14">
        <f t="shared" si="1405"/>
        <v>2.6437797125618924E-2</v>
      </c>
      <c r="N8317" s="14"/>
      <c r="O8317" s="14"/>
      <c r="P8317" s="14"/>
    </row>
    <row r="8318" spans="1:16" x14ac:dyDescent="0.25">
      <c r="A8318" s="12">
        <v>41431.25</v>
      </c>
      <c r="B8318" s="13">
        <v>0.7</v>
      </c>
      <c r="C8318" s="13">
        <f t="shared" si="1399"/>
        <v>19.82179262</v>
      </c>
      <c r="D8318" s="52">
        <f t="shared" si="1400"/>
        <v>6.1094566294520548E-3</v>
      </c>
      <c r="E8318" s="13">
        <f t="shared" si="1401"/>
        <v>0.29325391821369862</v>
      </c>
      <c r="F8318" s="13">
        <v>1.42</v>
      </c>
      <c r="G8318" s="13">
        <v>1.42</v>
      </c>
      <c r="H8318" s="14">
        <f t="shared" si="1408"/>
        <v>2.2060148818394527</v>
      </c>
      <c r="I8318" s="14">
        <f t="shared" si="1402"/>
        <v>43.727169504455439</v>
      </c>
      <c r="J8318" s="14">
        <f t="shared" si="1403"/>
        <v>7.8708905108019797E-2</v>
      </c>
      <c r="K8318" s="14"/>
      <c r="L8318" s="14"/>
      <c r="M8318" s="14">
        <f t="shared" si="1405"/>
        <v>1.3477552244523938E-2</v>
      </c>
      <c r="N8318" s="14"/>
      <c r="O8318" s="14"/>
      <c r="P8318" s="14"/>
    </row>
    <row r="8319" spans="1:16" x14ac:dyDescent="0.25">
      <c r="A8319" s="12">
        <v>41431.270833333336</v>
      </c>
      <c r="B8319" s="13">
        <v>0.7</v>
      </c>
      <c r="C8319" s="13">
        <f t="shared" si="1399"/>
        <v>19.82179262</v>
      </c>
      <c r="D8319" s="52">
        <f t="shared" si="1400"/>
        <v>6.1094566294520548E-3</v>
      </c>
      <c r="E8319" s="13">
        <f t="shared" si="1401"/>
        <v>0.29325391821369862</v>
      </c>
      <c r="F8319" s="13">
        <v>1.43</v>
      </c>
      <c r="G8319" s="13">
        <v>1.43</v>
      </c>
      <c r="H8319" s="14">
        <f t="shared" si="1408"/>
        <v>2.2231097340455168</v>
      </c>
      <c r="I8319" s="14">
        <f t="shared" si="1402"/>
        <v>44.066020119753588</v>
      </c>
      <c r="J8319" s="14">
        <f t="shared" si="1403"/>
        <v>7.9318836215556451E-2</v>
      </c>
      <c r="K8319" s="14"/>
      <c r="L8319" s="14"/>
      <c r="M8319" s="14">
        <f t="shared" si="1405"/>
        <v>1.3581992502663776E-2</v>
      </c>
      <c r="N8319" s="14"/>
      <c r="O8319" s="14"/>
      <c r="P8319" s="14"/>
    </row>
    <row r="8320" spans="1:16" x14ac:dyDescent="0.25">
      <c r="A8320" s="12">
        <v>41431.291666666664</v>
      </c>
      <c r="B8320" s="13">
        <v>0.7</v>
      </c>
      <c r="C8320" s="13">
        <f t="shared" si="1399"/>
        <v>19.82179262</v>
      </c>
      <c r="D8320" s="52">
        <f t="shared" si="1400"/>
        <v>6.1094566294520548E-3</v>
      </c>
      <c r="E8320" s="13">
        <f t="shared" si="1401"/>
        <v>0.29325391821369862</v>
      </c>
      <c r="F8320" s="13">
        <v>1.45</v>
      </c>
      <c r="G8320" s="13">
        <v>1.45</v>
      </c>
      <c r="H8320" s="14">
        <f t="shared" si="1408"/>
        <v>2.2573352398352453</v>
      </c>
      <c r="I8320" s="14">
        <f t="shared" si="1402"/>
        <v>44.744430997832197</v>
      </c>
      <c r="J8320" s="14">
        <f t="shared" si="1403"/>
        <v>8.0539975796097937E-2</v>
      </c>
      <c r="K8320" s="14"/>
      <c r="L8320" s="14"/>
      <c r="M8320" s="14">
        <f t="shared" si="1405"/>
        <v>1.3791091745907182E-2</v>
      </c>
      <c r="N8320" s="14"/>
      <c r="O8320" s="14"/>
      <c r="P8320" s="14"/>
    </row>
    <row r="8321" spans="1:16" x14ac:dyDescent="0.25">
      <c r="A8321" s="12">
        <v>41431.3125</v>
      </c>
      <c r="B8321" s="13">
        <v>0.7</v>
      </c>
      <c r="C8321" s="13">
        <f t="shared" si="1399"/>
        <v>19.82179262</v>
      </c>
      <c r="D8321" s="52">
        <f t="shared" si="1400"/>
        <v>6.1094566294520548E-3</v>
      </c>
      <c r="E8321" s="13">
        <f t="shared" si="1401"/>
        <v>0.29325391821369862</v>
      </c>
      <c r="F8321" s="13">
        <v>1.38</v>
      </c>
      <c r="G8321" s="13">
        <v>1.38</v>
      </c>
      <c r="H8321" s="14">
        <f t="shared" si="1408"/>
        <v>2.1377565909932543</v>
      </c>
      <c r="I8321" s="14">
        <f t="shared" si="1402"/>
        <v>42.374167818706447</v>
      </c>
      <c r="J8321" s="14">
        <f t="shared" si="1403"/>
        <v>7.6273502073671604E-2</v>
      </c>
      <c r="K8321" s="14"/>
      <c r="L8321" s="14"/>
      <c r="M8321" s="14">
        <f t="shared" si="1405"/>
        <v>1.3060531176998562E-2</v>
      </c>
      <c r="N8321" s="14"/>
      <c r="O8321" s="14"/>
      <c r="P8321" s="14"/>
    </row>
    <row r="8322" spans="1:16" x14ac:dyDescent="0.25">
      <c r="A8322" s="12">
        <v>41431.333333333336</v>
      </c>
      <c r="B8322" s="13">
        <v>0.7</v>
      </c>
      <c r="C8322" s="13">
        <f t="shared" si="1399"/>
        <v>19.82179262</v>
      </c>
      <c r="D8322" s="52">
        <f t="shared" si="1400"/>
        <v>6.1094566294520548E-3</v>
      </c>
      <c r="E8322" s="13">
        <f t="shared" si="1401"/>
        <v>0.29325391821369862</v>
      </c>
      <c r="F8322" s="13">
        <v>1.82</v>
      </c>
      <c r="G8322" s="13">
        <v>1.82</v>
      </c>
      <c r="H8322" s="14">
        <f t="shared" si="1408"/>
        <v>2.8984765150223377</v>
      </c>
      <c r="I8322" s="14">
        <f t="shared" si="1402"/>
        <v>57.453000394713094</v>
      </c>
      <c r="J8322" s="14">
        <f t="shared" si="1403"/>
        <v>0.10341540071048355</v>
      </c>
      <c r="K8322" s="14"/>
      <c r="L8322" s="14"/>
      <c r="M8322" s="14">
        <f t="shared" si="1405"/>
        <v>1.7708116560014309E-2</v>
      </c>
      <c r="N8322" s="14"/>
      <c r="O8322" s="14"/>
      <c r="P8322" s="14"/>
    </row>
    <row r="8323" spans="1:16" x14ac:dyDescent="0.25">
      <c r="A8323" s="12">
        <v>41431.354166666664</v>
      </c>
      <c r="B8323" s="13">
        <v>0.7</v>
      </c>
      <c r="C8323" s="13">
        <f t="shared" si="1399"/>
        <v>19.82179262</v>
      </c>
      <c r="D8323" s="52">
        <f t="shared" si="1400"/>
        <v>6.1094566294520548E-3</v>
      </c>
      <c r="E8323" s="13">
        <f t="shared" si="1401"/>
        <v>0.29325391821369862</v>
      </c>
      <c r="F8323" s="13">
        <v>1.37</v>
      </c>
      <c r="G8323" s="13">
        <v>1.37</v>
      </c>
      <c r="H8323" s="14">
        <f t="shared" si="1408"/>
        <v>2.1207226896376867</v>
      </c>
      <c r="I8323" s="14">
        <f t="shared" si="1402"/>
        <v>42.036525358526852</v>
      </c>
      <c r="J8323" s="14">
        <f t="shared" si="1403"/>
        <v>7.5665745645348323E-2</v>
      </c>
      <c r="K8323" s="14"/>
      <c r="L8323" s="14"/>
      <c r="M8323" s="14">
        <f t="shared" si="1405"/>
        <v>1.2956463295436357E-2</v>
      </c>
      <c r="N8323" s="14"/>
      <c r="O8323" s="14"/>
      <c r="P8323" s="14"/>
    </row>
    <row r="8324" spans="1:16" x14ac:dyDescent="0.25">
      <c r="A8324" s="12">
        <v>41431.375</v>
      </c>
      <c r="B8324" s="13">
        <v>0.7</v>
      </c>
      <c r="C8324" s="13">
        <f t="shared" si="1399"/>
        <v>19.82179262</v>
      </c>
      <c r="D8324" s="52">
        <f t="shared" si="1400"/>
        <v>6.1094566294520548E-3</v>
      </c>
      <c r="E8324" s="13">
        <f t="shared" si="1401"/>
        <v>0.29325391821369862</v>
      </c>
      <c r="F8324" s="13">
        <v>1.44</v>
      </c>
      <c r="G8324" s="13">
        <v>1.44</v>
      </c>
      <c r="H8324" s="14">
        <f t="shared" si="1408"/>
        <v>2.2402165449671601</v>
      </c>
      <c r="I8324" s="14">
        <f t="shared" si="1402"/>
        <v>44.405107778231951</v>
      </c>
      <c r="J8324" s="14">
        <f t="shared" si="1403"/>
        <v>7.9929194000817508E-2</v>
      </c>
      <c r="K8324" s="14"/>
      <c r="L8324" s="14"/>
      <c r="M8324" s="14">
        <f t="shared" si="1405"/>
        <v>1.3686505822057793E-2</v>
      </c>
      <c r="N8324" s="14"/>
      <c r="O8324" s="14"/>
      <c r="P8324" s="14"/>
    </row>
    <row r="8325" spans="1:16" x14ac:dyDescent="0.25">
      <c r="A8325" s="12">
        <v>41431.395833333336</v>
      </c>
      <c r="B8325" s="13">
        <v>0.7</v>
      </c>
      <c r="C8325" s="13">
        <f t="shared" si="1399"/>
        <v>19.82179262</v>
      </c>
      <c r="D8325" s="52">
        <f t="shared" si="1400"/>
        <v>6.1094566294520548E-3</v>
      </c>
      <c r="E8325" s="13">
        <f t="shared" si="1401"/>
        <v>0.29325391821369862</v>
      </c>
      <c r="F8325" s="13">
        <v>1.67</v>
      </c>
      <c r="G8325" s="13">
        <v>1.67</v>
      </c>
      <c r="H8325" s="14">
        <f t="shared" si="1408"/>
        <v>2.6368132801360455</v>
      </c>
      <c r="I8325" s="14">
        <f t="shared" si="1402"/>
        <v>52.26636601651866</v>
      </c>
      <c r="J8325" s="14">
        <f t="shared" si="1403"/>
        <v>9.4079458829733578E-2</v>
      </c>
      <c r="K8325" s="14"/>
      <c r="L8325" s="14"/>
      <c r="M8325" s="14">
        <f t="shared" si="1405"/>
        <v>1.6109496374954381E-2</v>
      </c>
      <c r="N8325" s="14"/>
      <c r="O8325" s="14"/>
      <c r="P8325" s="14"/>
    </row>
    <row r="8326" spans="1:16" x14ac:dyDescent="0.25">
      <c r="A8326" s="12">
        <v>41431.416666666664</v>
      </c>
      <c r="B8326" s="13">
        <v>0.7</v>
      </c>
      <c r="C8326" s="13">
        <f t="shared" si="1399"/>
        <v>19.82179262</v>
      </c>
      <c r="D8326" s="52">
        <f t="shared" si="1400"/>
        <v>6.1094566294520548E-3</v>
      </c>
      <c r="E8326" s="13">
        <f t="shared" si="1401"/>
        <v>0.29325391821369862</v>
      </c>
      <c r="F8326" s="13">
        <v>1.43</v>
      </c>
      <c r="G8326" s="13">
        <v>1.43</v>
      </c>
      <c r="H8326" s="14">
        <f t="shared" si="1408"/>
        <v>2.2231097340455168</v>
      </c>
      <c r="I8326" s="14">
        <f t="shared" si="1402"/>
        <v>44.066020119753588</v>
      </c>
      <c r="J8326" s="14">
        <f t="shared" si="1403"/>
        <v>7.9318836215556451E-2</v>
      </c>
      <c r="K8326" s="14"/>
      <c r="L8326" s="14"/>
      <c r="M8326" s="14">
        <f t="shared" si="1405"/>
        <v>1.3581992502663776E-2</v>
      </c>
      <c r="N8326" s="14"/>
      <c r="O8326" s="14"/>
      <c r="P8326" s="14"/>
    </row>
    <row r="8327" spans="1:16" x14ac:dyDescent="0.25">
      <c r="A8327" s="12">
        <v>41431.4375</v>
      </c>
      <c r="B8327" s="13">
        <v>0.7</v>
      </c>
      <c r="C8327" s="13">
        <f t="shared" si="1399"/>
        <v>19.82179262</v>
      </c>
      <c r="D8327" s="52">
        <f t="shared" si="1400"/>
        <v>6.1094566294520548E-3</v>
      </c>
      <c r="E8327" s="13">
        <f t="shared" si="1401"/>
        <v>0.29325391821369862</v>
      </c>
      <c r="F8327" s="13">
        <v>2.2599999999999998</v>
      </c>
      <c r="G8327" s="13">
        <v>2.2599999999999998</v>
      </c>
      <c r="H8327" s="14">
        <f t="shared" si="1408"/>
        <v>3.6779899831227909</v>
      </c>
      <c r="I8327" s="14">
        <f t="shared" si="1402"/>
        <v>72.904354703897255</v>
      </c>
      <c r="J8327" s="14">
        <f t="shared" si="1403"/>
        <v>0.13122783846701505</v>
      </c>
      <c r="K8327" s="14"/>
      <c r="L8327" s="14"/>
      <c r="M8327" s="14">
        <f t="shared" si="1405"/>
        <v>2.2470520285447784E-2</v>
      </c>
      <c r="N8327" s="14"/>
      <c r="O8327" s="14"/>
      <c r="P8327" s="14"/>
    </row>
    <row r="8328" spans="1:16" x14ac:dyDescent="0.25">
      <c r="A8328" s="12">
        <v>41431.458333333336</v>
      </c>
      <c r="B8328" s="13">
        <v>0.7</v>
      </c>
      <c r="C8328" s="13">
        <f t="shared" si="1399"/>
        <v>19.82179262</v>
      </c>
      <c r="D8328" s="52">
        <f t="shared" si="1400"/>
        <v>6.1094566294520548E-3</v>
      </c>
      <c r="E8328" s="13">
        <f t="shared" si="1401"/>
        <v>0.29325391821369862</v>
      </c>
      <c r="F8328" s="13">
        <v>1.52</v>
      </c>
      <c r="G8328" s="13">
        <v>1.52</v>
      </c>
      <c r="H8328" s="14">
        <f t="shared" si="1408"/>
        <v>2.3774927748235699</v>
      </c>
      <c r="I8328" s="14">
        <f t="shared" si="1402"/>
        <v>47.126168738101157</v>
      </c>
      <c r="J8328" s="14">
        <f t="shared" si="1403"/>
        <v>8.4827103728582071E-2</v>
      </c>
      <c r="K8328" s="14"/>
      <c r="L8328" s="14"/>
      <c r="M8328" s="14">
        <f t="shared" si="1405"/>
        <v>1.4525188994620217E-2</v>
      </c>
      <c r="N8328" s="14"/>
      <c r="O8328" s="14"/>
      <c r="P8328" s="14"/>
    </row>
    <row r="8329" spans="1:16" x14ac:dyDescent="0.25">
      <c r="A8329" s="12">
        <v>41431.479166666664</v>
      </c>
      <c r="B8329" s="13">
        <v>0.7</v>
      </c>
      <c r="C8329" s="13">
        <f t="shared" si="1399"/>
        <v>19.82179262</v>
      </c>
      <c r="D8329" s="52">
        <f t="shared" si="1400"/>
        <v>6.1094566294520548E-3</v>
      </c>
      <c r="E8329" s="13">
        <f t="shared" si="1401"/>
        <v>0.29325391821369862</v>
      </c>
      <c r="F8329" s="13">
        <v>1.42</v>
      </c>
      <c r="G8329" s="13">
        <v>1.42</v>
      </c>
      <c r="H8329" s="14">
        <f t="shared" si="1408"/>
        <v>2.2060148818394527</v>
      </c>
      <c r="I8329" s="14">
        <f t="shared" si="1402"/>
        <v>43.727169504455439</v>
      </c>
      <c r="J8329" s="14">
        <f t="shared" si="1403"/>
        <v>7.8708905108019797E-2</v>
      </c>
      <c r="K8329" s="14"/>
      <c r="L8329" s="14"/>
      <c r="M8329" s="14">
        <f t="shared" si="1405"/>
        <v>1.3477552244523938E-2</v>
      </c>
      <c r="N8329" s="14"/>
      <c r="O8329" s="14"/>
      <c r="P8329" s="14"/>
    </row>
    <row r="8330" spans="1:16" x14ac:dyDescent="0.25">
      <c r="A8330" s="12">
        <v>41431.5</v>
      </c>
      <c r="B8330" s="13">
        <v>0.6</v>
      </c>
      <c r="C8330" s="13">
        <f t="shared" si="1399"/>
        <v>16.99010796</v>
      </c>
      <c r="D8330" s="52">
        <f t="shared" si="1400"/>
        <v>5.2366771109589039E-3</v>
      </c>
      <c r="E8330" s="13">
        <f t="shared" si="1401"/>
        <v>0.25136050132602739</v>
      </c>
      <c r="F8330" s="13">
        <v>4.9000000000000004</v>
      </c>
      <c r="G8330" s="13">
        <v>4.9000000000000004</v>
      </c>
      <c r="H8330" s="14">
        <f t="shared" si="1408"/>
        <v>8.6160249337261128</v>
      </c>
      <c r="I8330" s="14">
        <f t="shared" si="1402"/>
        <v>146.38719381005851</v>
      </c>
      <c r="J8330" s="14">
        <f t="shared" si="1403"/>
        <v>0.26349694885810526</v>
      </c>
      <c r="K8330" s="14"/>
      <c r="L8330" s="14"/>
      <c r="M8330" s="14">
        <f t="shared" si="1405"/>
        <v>4.5119340557894738E-2</v>
      </c>
      <c r="N8330" s="14"/>
      <c r="O8330" s="14"/>
      <c r="P8330" s="14"/>
    </row>
    <row r="8331" spans="1:16" x14ac:dyDescent="0.25">
      <c r="A8331" s="12">
        <v>41431.520833333336</v>
      </c>
      <c r="B8331" s="13">
        <v>0.7</v>
      </c>
      <c r="C8331" s="13">
        <f t="shared" si="1399"/>
        <v>19.82179262</v>
      </c>
      <c r="D8331" s="52">
        <f t="shared" si="1400"/>
        <v>6.1094566294520548E-3</v>
      </c>
      <c r="E8331" s="13">
        <f t="shared" si="1401"/>
        <v>0.29325391821369862</v>
      </c>
      <c r="F8331" s="13">
        <v>1.33</v>
      </c>
      <c r="G8331" s="13">
        <v>1.33</v>
      </c>
      <c r="H8331" s="14">
        <f t="shared" si="1408"/>
        <v>2.0527122029769016</v>
      </c>
      <c r="I8331" s="14">
        <f t="shared" si="1402"/>
        <v>40.688435595951489</v>
      </c>
      <c r="J8331" s="14">
        <f t="shared" si="1403"/>
        <v>7.3239184072712682E-2</v>
      </c>
      <c r="K8331" s="14"/>
      <c r="L8331" s="14"/>
      <c r="M8331" s="14">
        <f t="shared" si="1405"/>
        <v>1.2540956176834364E-2</v>
      </c>
      <c r="N8331" s="14"/>
      <c r="O8331" s="14"/>
      <c r="P8331" s="14"/>
    </row>
    <row r="8332" spans="1:16" x14ac:dyDescent="0.25">
      <c r="A8332" s="12">
        <v>41431.541666666664</v>
      </c>
      <c r="B8332" s="13">
        <v>0.7</v>
      </c>
      <c r="C8332" s="13">
        <f t="shared" si="1399"/>
        <v>19.82179262</v>
      </c>
      <c r="D8332" s="52">
        <f t="shared" si="1400"/>
        <v>6.1094566294520548E-3</v>
      </c>
      <c r="E8332" s="13">
        <f t="shared" si="1401"/>
        <v>0.29325391821369862</v>
      </c>
      <c r="F8332" s="13">
        <v>1.22</v>
      </c>
      <c r="G8332" s="13">
        <v>1.22</v>
      </c>
      <c r="H8332" s="14">
        <f t="shared" si="1408"/>
        <v>1.8667539235283941</v>
      </c>
      <c r="I8332" s="14">
        <f t="shared" si="1402"/>
        <v>37.002409144751169</v>
      </c>
      <c r="J8332" s="14">
        <f t="shared" si="1403"/>
        <v>6.6604336460552097E-2</v>
      </c>
      <c r="K8332" s="14"/>
      <c r="L8332" s="14"/>
      <c r="M8332" s="14">
        <f t="shared" si="1405"/>
        <v>1.1404852133656182E-2</v>
      </c>
      <c r="N8332" s="14"/>
      <c r="O8332" s="14"/>
      <c r="P8332" s="14"/>
    </row>
    <row r="8333" spans="1:16" x14ac:dyDescent="0.25">
      <c r="A8333" s="12">
        <v>41431.5625</v>
      </c>
      <c r="B8333" s="13">
        <v>0.7</v>
      </c>
      <c r="C8333" s="13">
        <f t="shared" si="1399"/>
        <v>19.82179262</v>
      </c>
      <c r="D8333" s="52">
        <f t="shared" si="1400"/>
        <v>6.1094566294520548E-3</v>
      </c>
      <c r="E8333" s="13">
        <f t="shared" si="1401"/>
        <v>0.29325391821369862</v>
      </c>
      <c r="F8333" s="13">
        <v>1.29</v>
      </c>
      <c r="G8333" s="13">
        <v>1.29</v>
      </c>
      <c r="H8333" s="14">
        <f t="shared" si="1408"/>
        <v>1.984905981073859</v>
      </c>
      <c r="I8333" s="14">
        <f t="shared" si="1402"/>
        <v>39.344394727043678</v>
      </c>
      <c r="J8333" s="14">
        <f t="shared" si="1403"/>
        <v>7.0819910508678613E-2</v>
      </c>
      <c r="K8333" s="14"/>
      <c r="L8333" s="14"/>
      <c r="M8333" s="14">
        <f t="shared" si="1405"/>
        <v>1.2126697004910722E-2</v>
      </c>
      <c r="N8333" s="14"/>
      <c r="O8333" s="14"/>
      <c r="P8333" s="14"/>
    </row>
    <row r="8334" spans="1:16" x14ac:dyDescent="0.25">
      <c r="A8334" s="12">
        <v>41431.583333333336</v>
      </c>
      <c r="B8334" s="13">
        <v>0.7</v>
      </c>
      <c r="C8334" s="13">
        <f t="shared" si="1399"/>
        <v>19.82179262</v>
      </c>
      <c r="D8334" s="52">
        <f t="shared" si="1400"/>
        <v>6.1094566294520548E-3</v>
      </c>
      <c r="E8334" s="13">
        <f t="shared" si="1401"/>
        <v>0.29325391821369862</v>
      </c>
      <c r="F8334" s="13">
        <v>1.36</v>
      </c>
      <c r="G8334" s="13">
        <v>1.36</v>
      </c>
      <c r="H8334" s="14">
        <f t="shared" si="1408"/>
        <v>2.1037012173548995</v>
      </c>
      <c r="I8334" s="14">
        <f t="shared" si="1402"/>
        <v>41.699129264850363</v>
      </c>
      <c r="J8334" s="14">
        <f t="shared" si="1403"/>
        <v>7.5058432676730638E-2</v>
      </c>
      <c r="K8334" s="14"/>
      <c r="L8334" s="14"/>
      <c r="M8334" s="14">
        <f t="shared" si="1405"/>
        <v>1.2852471348755246E-2</v>
      </c>
      <c r="N8334" s="14"/>
      <c r="O8334" s="14"/>
      <c r="P8334" s="14"/>
    </row>
    <row r="8335" spans="1:16" x14ac:dyDescent="0.25">
      <c r="A8335" s="12">
        <v>41431.604166666664</v>
      </c>
      <c r="B8335" s="13">
        <v>0.7</v>
      </c>
      <c r="C8335" s="13">
        <f t="shared" si="1399"/>
        <v>19.82179262</v>
      </c>
      <c r="D8335" s="52">
        <f t="shared" si="1400"/>
        <v>6.1094566294520548E-3</v>
      </c>
      <c r="E8335" s="13">
        <f t="shared" si="1401"/>
        <v>0.29325391821369862</v>
      </c>
      <c r="F8335" s="13">
        <v>1.33</v>
      </c>
      <c r="G8335" s="13">
        <v>1.33</v>
      </c>
      <c r="H8335" s="14">
        <f t="shared" si="1408"/>
        <v>2.0527122029769016</v>
      </c>
      <c r="I8335" s="14">
        <f t="shared" si="1402"/>
        <v>40.688435595951489</v>
      </c>
      <c r="J8335" s="14">
        <f t="shared" si="1403"/>
        <v>7.3239184072712682E-2</v>
      </c>
      <c r="K8335" s="14"/>
      <c r="L8335" s="14"/>
      <c r="M8335" s="14">
        <f t="shared" si="1405"/>
        <v>1.2540956176834364E-2</v>
      </c>
      <c r="N8335" s="14"/>
      <c r="O8335" s="14"/>
      <c r="P8335" s="14"/>
    </row>
    <row r="8336" spans="1:16" x14ac:dyDescent="0.25">
      <c r="A8336" s="12">
        <v>41431.625</v>
      </c>
      <c r="B8336" s="13">
        <v>0.7</v>
      </c>
      <c r="C8336" s="13">
        <f t="shared" si="1399"/>
        <v>19.82179262</v>
      </c>
      <c r="D8336" s="52">
        <f t="shared" si="1400"/>
        <v>6.1094566294520548E-3</v>
      </c>
      <c r="E8336" s="13">
        <f t="shared" si="1401"/>
        <v>0.29325391821369862</v>
      </c>
      <c r="F8336" s="13">
        <v>1.27</v>
      </c>
      <c r="G8336" s="13">
        <v>1.27</v>
      </c>
      <c r="H8336" s="14">
        <f t="shared" si="1408"/>
        <v>1.9510812354484162</v>
      </c>
      <c r="I8336" s="14">
        <f t="shared" si="1402"/>
        <v>38.673927633831902</v>
      </c>
      <c r="J8336" s="14">
        <f t="shared" si="1403"/>
        <v>6.9613069740897426E-2</v>
      </c>
      <c r="K8336" s="14"/>
      <c r="L8336" s="14"/>
      <c r="M8336" s="14">
        <f t="shared" si="1405"/>
        <v>1.1920046188509833E-2</v>
      </c>
      <c r="N8336" s="14"/>
      <c r="O8336" s="14"/>
      <c r="P8336" s="14"/>
    </row>
    <row r="8337" spans="1:16" x14ac:dyDescent="0.25">
      <c r="A8337" s="12">
        <v>41431.645833333336</v>
      </c>
      <c r="B8337" s="13">
        <v>0.7</v>
      </c>
      <c r="C8337" s="13">
        <f t="shared" si="1399"/>
        <v>19.82179262</v>
      </c>
      <c r="D8337" s="52">
        <f t="shared" si="1400"/>
        <v>6.1094566294520548E-3</v>
      </c>
      <c r="E8337" s="13">
        <f t="shared" si="1401"/>
        <v>0.29325391821369862</v>
      </c>
      <c r="F8337" s="13">
        <v>1.17</v>
      </c>
      <c r="G8337" s="13">
        <v>1.17</v>
      </c>
      <c r="H8337" s="14">
        <f t="shared" si="1408"/>
        <v>1.7827715997025837</v>
      </c>
      <c r="I8337" s="14">
        <f t="shared" si="1402"/>
        <v>35.337728938130269</v>
      </c>
      <c r="J8337" s="14">
        <f t="shared" si="1403"/>
        <v>6.3607912088634477E-2</v>
      </c>
      <c r="K8337" s="14"/>
      <c r="L8337" s="14"/>
      <c r="M8337" s="14">
        <f t="shared" si="1405"/>
        <v>1.0891765768601794E-2</v>
      </c>
      <c r="N8337" s="14"/>
      <c r="O8337" s="14"/>
      <c r="P8337" s="14"/>
    </row>
    <row r="8338" spans="1:16" x14ac:dyDescent="0.25">
      <c r="A8338" s="12">
        <v>41431.666666666664</v>
      </c>
      <c r="B8338" s="13">
        <v>0.7</v>
      </c>
      <c r="C8338" s="13">
        <f t="shared" si="1399"/>
        <v>19.82179262</v>
      </c>
      <c r="D8338" s="52">
        <f t="shared" si="1400"/>
        <v>6.1094566294520548E-3</v>
      </c>
      <c r="E8338" s="13">
        <f t="shared" si="1401"/>
        <v>0.29325391821369862</v>
      </c>
      <c r="F8338" s="13">
        <v>1.23</v>
      </c>
      <c r="G8338" s="13">
        <v>1.23</v>
      </c>
      <c r="H8338" s="14">
        <f t="shared" si="1408"/>
        <v>1.8835921925764201</v>
      </c>
      <c r="I8338" s="14">
        <f t="shared" si="1402"/>
        <v>37.3361738219009</v>
      </c>
      <c r="J8338" s="14">
        <f t="shared" si="1403"/>
        <v>6.7205112879421616E-2</v>
      </c>
      <c r="K8338" s="14"/>
      <c r="L8338" s="14"/>
      <c r="M8338" s="14">
        <f t="shared" si="1405"/>
        <v>1.1507724808120141E-2</v>
      </c>
      <c r="N8338" s="14"/>
      <c r="O8338" s="14"/>
      <c r="P8338" s="14"/>
    </row>
    <row r="8339" spans="1:16" x14ac:dyDescent="0.25">
      <c r="A8339" s="12">
        <v>41431.6875</v>
      </c>
      <c r="B8339" s="13">
        <v>0.7</v>
      </c>
      <c r="C8339" s="13">
        <f t="shared" si="1399"/>
        <v>19.82179262</v>
      </c>
      <c r="D8339" s="52">
        <f t="shared" si="1400"/>
        <v>6.1094566294520548E-3</v>
      </c>
      <c r="E8339" s="13">
        <f t="shared" si="1401"/>
        <v>0.29325391821369862</v>
      </c>
      <c r="F8339" s="13">
        <v>1.7</v>
      </c>
      <c r="G8339" s="13">
        <v>1.7</v>
      </c>
      <c r="H8339" s="14">
        <f t="shared" si="1408"/>
        <v>2.6889645242296538</v>
      </c>
      <c r="I8339" s="14">
        <f t="shared" si="1402"/>
        <v>53.300097161817163</v>
      </c>
      <c r="J8339" s="14">
        <f t="shared" si="1403"/>
        <v>9.5940174891270893E-2</v>
      </c>
      <c r="K8339" s="14"/>
      <c r="L8339" s="14"/>
      <c r="M8339" s="14">
        <f t="shared" si="1405"/>
        <v>1.6428112138916248E-2</v>
      </c>
      <c r="N8339" s="14"/>
      <c r="O8339" s="14"/>
      <c r="P8339" s="14"/>
    </row>
    <row r="8340" spans="1:16" x14ac:dyDescent="0.25">
      <c r="A8340" s="12">
        <v>41431.708333333336</v>
      </c>
      <c r="B8340" s="13">
        <v>0.7</v>
      </c>
      <c r="C8340" s="13">
        <f t="shared" si="1399"/>
        <v>19.82179262</v>
      </c>
      <c r="D8340" s="52">
        <f t="shared" si="1400"/>
        <v>6.1094566294520548E-3</v>
      </c>
      <c r="E8340" s="13">
        <f t="shared" si="1401"/>
        <v>0.29325391821369862</v>
      </c>
      <c r="F8340" s="13">
        <v>1.2</v>
      </c>
      <c r="G8340" s="13">
        <v>1.2</v>
      </c>
      <c r="H8340" s="14">
        <f t="shared" si="1408"/>
        <v>1.8331188770646438</v>
      </c>
      <c r="I8340" s="14">
        <f t="shared" si="1402"/>
        <v>36.335702228982647</v>
      </c>
      <c r="J8340" s="14">
        <f t="shared" si="1403"/>
        <v>6.5404264012168756E-2</v>
      </c>
      <c r="K8340" s="14"/>
      <c r="L8340" s="14"/>
      <c r="M8340" s="14">
        <f t="shared" si="1405"/>
        <v>1.1199360276056294E-2</v>
      </c>
      <c r="N8340" s="14"/>
      <c r="O8340" s="14"/>
      <c r="P8340" s="14"/>
    </row>
    <row r="8341" spans="1:16" x14ac:dyDescent="0.25">
      <c r="A8341" s="12">
        <v>41431.729166666664</v>
      </c>
      <c r="B8341" s="13">
        <v>0.7</v>
      </c>
      <c r="C8341" s="13">
        <f t="shared" si="1399"/>
        <v>19.82179262</v>
      </c>
      <c r="D8341" s="52">
        <f t="shared" si="1400"/>
        <v>6.1094566294520548E-3</v>
      </c>
      <c r="E8341" s="13">
        <f t="shared" si="1401"/>
        <v>0.29325391821369862</v>
      </c>
      <c r="F8341" s="13">
        <v>1.32</v>
      </c>
      <c r="G8341" s="13">
        <v>1.32</v>
      </c>
      <c r="H8341" s="14">
        <f t="shared" si="1408"/>
        <v>2.0357412809038005</v>
      </c>
      <c r="I8341" s="14">
        <f t="shared" si="1402"/>
        <v>40.352041498048301</v>
      </c>
      <c r="J8341" s="14">
        <f t="shared" si="1403"/>
        <v>7.2633674696486933E-2</v>
      </c>
      <c r="K8341" s="14"/>
      <c r="L8341" s="14"/>
      <c r="M8341" s="14">
        <f t="shared" si="1405"/>
        <v>1.2437273064466941E-2</v>
      </c>
      <c r="N8341" s="14"/>
      <c r="O8341" s="14"/>
      <c r="P8341" s="14"/>
    </row>
    <row r="8342" spans="1:16" x14ac:dyDescent="0.25">
      <c r="A8342" s="12">
        <v>41431.75</v>
      </c>
      <c r="B8342" s="13">
        <v>7.7</v>
      </c>
      <c r="C8342" s="13">
        <f t="shared" si="1399"/>
        <v>218.03971882000002</v>
      </c>
      <c r="D8342" s="52">
        <f t="shared" si="1400"/>
        <v>6.7204022923972609E-2</v>
      </c>
      <c r="E8342" s="13">
        <f t="shared" si="1401"/>
        <v>3.225793100350685</v>
      </c>
      <c r="F8342" s="13">
        <v>18.77</v>
      </c>
      <c r="G8342" s="13">
        <v>18.77</v>
      </c>
      <c r="H8342" s="14">
        <f t="shared" si="1408"/>
        <v>37.748696442202302</v>
      </c>
      <c r="I8342" s="14">
        <f t="shared" si="1402"/>
        <v>8230.7151580793252</v>
      </c>
      <c r="J8342" s="14">
        <f t="shared" si="1403"/>
        <v>14.815287284542785</v>
      </c>
      <c r="K8342" s="14"/>
      <c r="L8342" s="14"/>
      <c r="M8342" s="14">
        <f t="shared" si="1405"/>
        <v>2.5368642610518468</v>
      </c>
      <c r="N8342" s="14"/>
      <c r="O8342" s="14"/>
      <c r="P8342" s="14"/>
    </row>
    <row r="8343" spans="1:16" x14ac:dyDescent="0.25">
      <c r="A8343" s="12">
        <v>41431.770833333336</v>
      </c>
      <c r="B8343" s="13">
        <v>7.9</v>
      </c>
      <c r="C8343" s="13">
        <f t="shared" si="1399"/>
        <v>223.70308814000003</v>
      </c>
      <c r="D8343" s="52">
        <f t="shared" si="1400"/>
        <v>6.8949581960958919E-2</v>
      </c>
      <c r="E8343" s="13">
        <f t="shared" si="1401"/>
        <v>3.3095799341260275</v>
      </c>
      <c r="F8343" s="13">
        <v>18.53</v>
      </c>
      <c r="G8343" s="13">
        <v>18.53</v>
      </c>
      <c r="H8343" s="14">
        <f t="shared" si="1408"/>
        <v>37.218101873849143</v>
      </c>
      <c r="I8343" s="14">
        <f t="shared" si="1402"/>
        <v>8325.8043238891751</v>
      </c>
      <c r="J8343" s="14">
        <f t="shared" si="1403"/>
        <v>14.986447783000514</v>
      </c>
      <c r="K8343" s="14"/>
      <c r="L8343" s="14"/>
      <c r="M8343" s="14">
        <f t="shared" si="1405"/>
        <v>2.56617256558228</v>
      </c>
      <c r="N8343" s="14"/>
      <c r="O8343" s="14"/>
      <c r="P8343" s="14"/>
    </row>
    <row r="8344" spans="1:16" x14ac:dyDescent="0.25">
      <c r="A8344" s="12">
        <v>41431.791666666664</v>
      </c>
      <c r="B8344" s="13">
        <v>14</v>
      </c>
      <c r="C8344" s="13">
        <f t="shared" si="1399"/>
        <v>396.43585240000004</v>
      </c>
      <c r="D8344" s="52">
        <f t="shared" si="1400"/>
        <v>0.12218913258904111</v>
      </c>
      <c r="E8344" s="13">
        <f t="shared" si="1401"/>
        <v>5.8650783642739732</v>
      </c>
      <c r="F8344" s="13">
        <v>12.06</v>
      </c>
      <c r="G8344" s="13">
        <v>12.06</v>
      </c>
      <c r="H8344" s="14">
        <f t="shared" si="1408"/>
        <v>23.204557852521678</v>
      </c>
      <c r="I8344" s="14">
        <f t="shared" si="1402"/>
        <v>9199.1186718295467</v>
      </c>
      <c r="J8344" s="14">
        <f t="shared" si="1403"/>
        <v>16.558413609293183</v>
      </c>
      <c r="K8344" s="14"/>
      <c r="L8344" s="14"/>
      <c r="M8344" s="14">
        <f t="shared" si="1405"/>
        <v>2.8353447961118463</v>
      </c>
      <c r="N8344" s="14"/>
      <c r="O8344" s="14"/>
      <c r="P8344" s="14"/>
    </row>
    <row r="8345" spans="1:16" x14ac:dyDescent="0.25">
      <c r="A8345" s="12">
        <v>41431.8125</v>
      </c>
      <c r="B8345" s="13">
        <v>20</v>
      </c>
      <c r="C8345" s="13">
        <f t="shared" si="1399"/>
        <v>566.33693200000005</v>
      </c>
      <c r="D8345" s="52">
        <f t="shared" si="1400"/>
        <v>0.17455590369863017</v>
      </c>
      <c r="E8345" s="13">
        <f t="shared" si="1401"/>
        <v>8.3786833775342462</v>
      </c>
      <c r="F8345" s="13">
        <v>13.33</v>
      </c>
      <c r="G8345" s="13">
        <v>13.33</v>
      </c>
      <c r="H8345" s="14">
        <f t="shared" si="1408"/>
        <v>25.906242315748209</v>
      </c>
      <c r="I8345" s="14">
        <f t="shared" si="1402"/>
        <v>14671.661792749417</v>
      </c>
      <c r="J8345" s="14">
        <f t="shared" si="1403"/>
        <v>26.408991226948949</v>
      </c>
      <c r="K8345" s="14"/>
      <c r="L8345" s="14"/>
      <c r="M8345" s="14">
        <f t="shared" si="1405"/>
        <v>4.5220875388611219</v>
      </c>
      <c r="N8345" s="14"/>
      <c r="O8345" s="14"/>
      <c r="P8345" s="14"/>
    </row>
    <row r="8346" spans="1:16" x14ac:dyDescent="0.25">
      <c r="A8346" s="12">
        <v>41431.833333333336</v>
      </c>
      <c r="B8346" s="13">
        <v>21</v>
      </c>
      <c r="C8346" s="13">
        <f t="shared" si="1399"/>
        <v>594.65377860000001</v>
      </c>
      <c r="D8346" s="52">
        <f t="shared" si="1400"/>
        <v>0.18328369888356164</v>
      </c>
      <c r="E8346" s="13">
        <f t="shared" si="1401"/>
        <v>8.7976175464109581</v>
      </c>
      <c r="F8346" s="13">
        <v>11.94</v>
      </c>
      <c r="G8346" s="13">
        <v>11.94</v>
      </c>
      <c r="H8346" s="14">
        <f t="shared" si="1408"/>
        <v>22.950704354628041</v>
      </c>
      <c r="I8346" s="14">
        <f t="shared" si="1402"/>
        <v>13647.72306601104</v>
      </c>
      <c r="J8346" s="14">
        <f t="shared" si="1403"/>
        <v>24.565901518819871</v>
      </c>
      <c r="K8346" s="14"/>
      <c r="L8346" s="14"/>
      <c r="M8346" s="14">
        <f t="shared" si="1405"/>
        <v>4.2064899860992933</v>
      </c>
      <c r="N8346" s="14"/>
      <c r="O8346" s="14"/>
      <c r="P8346" s="14"/>
    </row>
    <row r="8347" spans="1:16" x14ac:dyDescent="0.25">
      <c r="A8347" s="12">
        <v>41431.854166666664</v>
      </c>
      <c r="B8347" s="13">
        <v>19</v>
      </c>
      <c r="C8347" s="13">
        <f t="shared" si="1399"/>
        <v>538.02008540000008</v>
      </c>
      <c r="D8347" s="52">
        <f t="shared" si="1400"/>
        <v>0.16582810851369864</v>
      </c>
      <c r="E8347" s="13">
        <f t="shared" si="1401"/>
        <v>7.9597492086575352</v>
      </c>
      <c r="F8347" s="13">
        <v>10.89</v>
      </c>
      <c r="G8347" s="13">
        <v>10.89</v>
      </c>
      <c r="H8347" s="14">
        <f t="shared" si="1408"/>
        <v>20.740629177066218</v>
      </c>
      <c r="I8347" s="14">
        <f t="shared" si="1402"/>
        <v>11158.8750810949</v>
      </c>
      <c r="J8347" s="14">
        <f t="shared" si="1403"/>
        <v>20.085975145970821</v>
      </c>
      <c r="K8347" s="14"/>
      <c r="L8347" s="14"/>
      <c r="M8347" s="14">
        <f t="shared" si="1405"/>
        <v>3.4393793058169213</v>
      </c>
      <c r="N8347" s="14"/>
      <c r="O8347" s="14"/>
      <c r="P8347" s="14"/>
    </row>
    <row r="8348" spans="1:16" x14ac:dyDescent="0.25">
      <c r="A8348" s="12">
        <v>41431.875</v>
      </c>
      <c r="B8348" s="13">
        <v>19</v>
      </c>
      <c r="C8348" s="13">
        <f t="shared" si="1399"/>
        <v>538.02008540000008</v>
      </c>
      <c r="D8348" s="52">
        <f t="shared" si="1400"/>
        <v>0.16582810851369864</v>
      </c>
      <c r="E8348" s="13">
        <f t="shared" si="1401"/>
        <v>7.9597492086575352</v>
      </c>
      <c r="F8348" s="13">
        <v>10.3</v>
      </c>
      <c r="G8348" s="13">
        <v>10.3</v>
      </c>
      <c r="H8348" s="14">
        <f t="shared" si="1408"/>
        <v>19.507975712935664</v>
      </c>
      <c r="I8348" s="14">
        <f t="shared" si="1402"/>
        <v>10495.682759054773</v>
      </c>
      <c r="J8348" s="14">
        <f t="shared" si="1403"/>
        <v>18.892228966298589</v>
      </c>
      <c r="K8348" s="14"/>
      <c r="L8348" s="14"/>
      <c r="M8348" s="14">
        <f t="shared" si="1405"/>
        <v>3.2349707134072929</v>
      </c>
      <c r="N8348" s="14"/>
      <c r="O8348" s="14"/>
      <c r="P8348" s="14"/>
    </row>
    <row r="8349" spans="1:16" x14ac:dyDescent="0.25">
      <c r="A8349" s="12">
        <v>41431.895833333336</v>
      </c>
      <c r="B8349" s="13">
        <v>18</v>
      </c>
      <c r="C8349" s="13">
        <f t="shared" si="1399"/>
        <v>509.70323880000001</v>
      </c>
      <c r="D8349" s="52">
        <f t="shared" si="1400"/>
        <v>0.15710031332876712</v>
      </c>
      <c r="E8349" s="13">
        <f t="shared" si="1401"/>
        <v>7.5408150397808216</v>
      </c>
      <c r="F8349" s="13">
        <v>10.89</v>
      </c>
      <c r="G8349" s="13">
        <v>10.89</v>
      </c>
      <c r="H8349" s="14">
        <f t="shared" si="1408"/>
        <v>20.740629177066218</v>
      </c>
      <c r="I8349" s="14">
        <f t="shared" si="1402"/>
        <v>10571.565866300431</v>
      </c>
      <c r="J8349" s="14">
        <f t="shared" si="1403"/>
        <v>19.028818559340774</v>
      </c>
      <c r="K8349" s="14"/>
      <c r="L8349" s="14"/>
      <c r="M8349" s="14">
        <f t="shared" si="1405"/>
        <v>3.2583593423528723</v>
      </c>
      <c r="N8349" s="14"/>
      <c r="O8349" s="14"/>
      <c r="P8349" s="14"/>
    </row>
    <row r="8350" spans="1:16" x14ac:dyDescent="0.25">
      <c r="A8350" s="12">
        <v>41431.916666666664</v>
      </c>
      <c r="B8350" s="13">
        <v>19</v>
      </c>
      <c r="C8350" s="13">
        <f t="shared" si="1399"/>
        <v>538.02008540000008</v>
      </c>
      <c r="D8350" s="52">
        <f t="shared" si="1400"/>
        <v>0.16582810851369864</v>
      </c>
      <c r="E8350" s="13">
        <f t="shared" si="1401"/>
        <v>7.9597492086575352</v>
      </c>
      <c r="F8350" s="13">
        <v>11.3</v>
      </c>
      <c r="G8350" s="13">
        <v>11.3</v>
      </c>
      <c r="H8350" s="14">
        <f t="shared" si="1408"/>
        <v>21.601183533320071</v>
      </c>
      <c r="I8350" s="14">
        <f t="shared" si="1402"/>
        <v>11621.870609337941</v>
      </c>
      <c r="J8350" s="14">
        <f t="shared" si="1403"/>
        <v>20.919367096808291</v>
      </c>
      <c r="K8350" s="14"/>
      <c r="L8350" s="14"/>
      <c r="M8350" s="14">
        <f t="shared" si="1405"/>
        <v>3.5820834069877212</v>
      </c>
      <c r="N8350" s="14"/>
      <c r="O8350" s="14"/>
      <c r="P8350" s="14"/>
    </row>
    <row r="8351" spans="1:16" x14ac:dyDescent="0.25">
      <c r="A8351" s="12">
        <v>41431.9375</v>
      </c>
      <c r="B8351" s="13">
        <v>15</v>
      </c>
      <c r="C8351" s="13">
        <f t="shared" si="1399"/>
        <v>424.75269900000001</v>
      </c>
      <c r="D8351" s="52">
        <f t="shared" si="1400"/>
        <v>0.1309169277739726</v>
      </c>
      <c r="E8351" s="13">
        <f t="shared" si="1401"/>
        <v>6.2840125331506851</v>
      </c>
      <c r="F8351" s="13">
        <v>10.87</v>
      </c>
      <c r="G8351" s="13">
        <v>10.87</v>
      </c>
      <c r="H8351" s="14">
        <f t="shared" si="1408"/>
        <v>20.698732765814718</v>
      </c>
      <c r="I8351" s="14">
        <f t="shared" si="1402"/>
        <v>8791.8426081595371</v>
      </c>
      <c r="J8351" s="14">
        <f t="shared" si="1403"/>
        <v>15.825316694687167</v>
      </c>
      <c r="K8351" s="14"/>
      <c r="L8351" s="14"/>
      <c r="M8351" s="14">
        <f t="shared" si="1405"/>
        <v>2.7098145025149258</v>
      </c>
      <c r="N8351" s="14"/>
      <c r="O8351" s="14"/>
      <c r="P8351" s="14"/>
    </row>
    <row r="8352" spans="1:16" x14ac:dyDescent="0.25">
      <c r="A8352" s="12">
        <v>41431.958333333336</v>
      </c>
      <c r="B8352" s="13">
        <v>13</v>
      </c>
      <c r="C8352" s="13">
        <f t="shared" si="1399"/>
        <v>368.11900580000002</v>
      </c>
      <c r="D8352" s="52">
        <f t="shared" si="1400"/>
        <v>0.11346133740410959</v>
      </c>
      <c r="E8352" s="13">
        <f t="shared" si="1401"/>
        <v>5.4461441953972614</v>
      </c>
      <c r="F8352" s="13">
        <v>10.039999999999999</v>
      </c>
      <c r="G8352" s="13">
        <v>10.039999999999999</v>
      </c>
      <c r="H8352" s="14">
        <f t="shared" si="1408"/>
        <v>18.966986852002783</v>
      </c>
      <c r="I8352" s="14">
        <f t="shared" si="1402"/>
        <v>6982.1083429809369</v>
      </c>
      <c r="J8352" s="14">
        <f t="shared" si="1403"/>
        <v>12.567795017365686</v>
      </c>
      <c r="K8352" s="14"/>
      <c r="L8352" s="14"/>
      <c r="M8352" s="14">
        <f t="shared" si="1405"/>
        <v>2.1520196947543981</v>
      </c>
      <c r="N8352" s="14"/>
      <c r="O8352" s="14"/>
      <c r="P8352" s="14"/>
    </row>
    <row r="8353" spans="1:16" x14ac:dyDescent="0.25">
      <c r="A8353" s="12">
        <v>41431.979166666664</v>
      </c>
      <c r="B8353" s="13">
        <v>9.4</v>
      </c>
      <c r="C8353" s="13">
        <f t="shared" si="1399"/>
        <v>266.17835804000003</v>
      </c>
      <c r="D8353" s="52">
        <f t="shared" si="1400"/>
        <v>8.2041274738356179E-2</v>
      </c>
      <c r="E8353" s="13">
        <f t="shared" si="1401"/>
        <v>3.9379811874410966</v>
      </c>
      <c r="F8353" s="13">
        <v>8.31</v>
      </c>
      <c r="G8353" s="13">
        <v>8.31</v>
      </c>
      <c r="H8353" s="14">
        <f t="shared" si="1408"/>
        <v>15.404669501804204</v>
      </c>
      <c r="I8353" s="14">
        <f t="shared" si="1402"/>
        <v>4100.3896341391082</v>
      </c>
      <c r="J8353" s="14">
        <f t="shared" si="1403"/>
        <v>7.3807013414503944</v>
      </c>
      <c r="K8353" s="14"/>
      <c r="L8353" s="14"/>
      <c r="M8353" s="14">
        <f t="shared" si="1405"/>
        <v>1.2638187228510949</v>
      </c>
      <c r="N8353" s="14"/>
      <c r="O8353" s="14"/>
      <c r="P8353" s="14"/>
    </row>
    <row r="8354" spans="1:16" x14ac:dyDescent="0.25">
      <c r="A8354" s="12">
        <v>41432</v>
      </c>
      <c r="B8354" s="13">
        <v>19</v>
      </c>
      <c r="C8354" s="13">
        <f t="shared" si="1399"/>
        <v>538.02008540000008</v>
      </c>
      <c r="D8354" s="52">
        <f t="shared" si="1400"/>
        <v>0.16582810851369864</v>
      </c>
      <c r="E8354" s="13">
        <f t="shared" si="1401"/>
        <v>7.9597492086575352</v>
      </c>
      <c r="F8354" s="13">
        <v>8.27</v>
      </c>
      <c r="G8354" s="13">
        <v>8.27</v>
      </c>
      <c r="H8354" s="14">
        <f t="shared" si="1408"/>
        <v>15.323124123717768</v>
      </c>
      <c r="I8354" s="14">
        <f t="shared" si="1402"/>
        <v>8244.1485496374353</v>
      </c>
      <c r="J8354" s="14">
        <f t="shared" si="1403"/>
        <v>14.839467389347384</v>
      </c>
      <c r="K8354" s="14">
        <f t="shared" ref="K8354" si="1409">SUM(J8354:J8401)</f>
        <v>29501.056510761027</v>
      </c>
      <c r="L8354" s="14">
        <f>K8354/5.84</f>
        <v>5051.5507723905866</v>
      </c>
      <c r="M8354" s="14">
        <f t="shared" si="1405"/>
        <v>2.5410046899567438</v>
      </c>
      <c r="N8354" s="14">
        <f t="shared" ref="N8354" si="1410">AVERAGE(H8354:H8401)</f>
        <v>97.388586988104962</v>
      </c>
      <c r="O8354" s="14">
        <f t="shared" ref="O8354" si="1411">AVERAGE(E8354:E8401)</f>
        <v>23.245609695546587</v>
      </c>
      <c r="P8354" s="14">
        <f>MAX(E8354:E8401)</f>
        <v>143.69441992471235</v>
      </c>
    </row>
    <row r="8355" spans="1:16" x14ac:dyDescent="0.25">
      <c r="A8355" s="12">
        <v>41432.020833333336</v>
      </c>
      <c r="B8355" s="13">
        <v>28</v>
      </c>
      <c r="C8355" s="13">
        <f t="shared" si="1399"/>
        <v>792.87170480000009</v>
      </c>
      <c r="D8355" s="52">
        <f t="shared" si="1400"/>
        <v>0.24437826517808223</v>
      </c>
      <c r="E8355" s="13">
        <f t="shared" si="1401"/>
        <v>11.730156728547946</v>
      </c>
      <c r="F8355" s="13">
        <v>8.7899999999999991</v>
      </c>
      <c r="G8355" s="13">
        <v>8.7899999999999991</v>
      </c>
      <c r="H8355" s="14">
        <f t="shared" si="1408"/>
        <v>16.386229065679014</v>
      </c>
      <c r="I8355" s="14">
        <f t="shared" si="1402"/>
        <v>12992.177374548233</v>
      </c>
      <c r="J8355" s="14">
        <f t="shared" si="1403"/>
        <v>23.385919274186818</v>
      </c>
      <c r="K8355" s="14"/>
      <c r="L8355" s="14"/>
      <c r="M8355" s="14">
        <f t="shared" si="1405"/>
        <v>4.0044382318813048</v>
      </c>
      <c r="N8355" s="14"/>
      <c r="O8355" s="14"/>
      <c r="P8355" s="14"/>
    </row>
    <row r="8356" spans="1:16" x14ac:dyDescent="0.25">
      <c r="A8356" s="12">
        <v>41432.041666666664</v>
      </c>
      <c r="B8356" s="13">
        <v>115</v>
      </c>
      <c r="C8356" s="13">
        <f t="shared" si="1399"/>
        <v>3256.437359</v>
      </c>
      <c r="D8356" s="52">
        <f t="shared" si="1400"/>
        <v>1.0036964462671232</v>
      </c>
      <c r="E8356" s="13">
        <f t="shared" si="1401"/>
        <v>48.177429420821916</v>
      </c>
      <c r="F8356" s="13">
        <v>38.729999999999997</v>
      </c>
      <c r="G8356" s="13">
        <v>38.729999999999997</v>
      </c>
      <c r="H8356" s="14">
        <f t="shared" si="1408"/>
        <v>83.742034102506906</v>
      </c>
      <c r="I8356" s="14">
        <f t="shared" si="1402"/>
        <v>272700.68837005552</v>
      </c>
      <c r="J8356" s="14">
        <f t="shared" si="1403"/>
        <v>490.86123906609993</v>
      </c>
      <c r="K8356" s="14"/>
      <c r="L8356" s="14"/>
      <c r="M8356" s="14">
        <f t="shared" si="1405"/>
        <v>84.051582031866431</v>
      </c>
      <c r="N8356" s="14"/>
      <c r="O8356" s="14"/>
      <c r="P8356" s="14"/>
    </row>
    <row r="8357" spans="1:16" x14ac:dyDescent="0.25">
      <c r="A8357" s="12">
        <v>41432.0625</v>
      </c>
      <c r="B8357" s="13">
        <v>254</v>
      </c>
      <c r="C8357" s="13">
        <f t="shared" si="1399"/>
        <v>7192.4790364</v>
      </c>
      <c r="D8357" s="52">
        <f t="shared" si="1400"/>
        <v>2.2168599769726027</v>
      </c>
      <c r="E8357" s="13">
        <f t="shared" si="1401"/>
        <v>106.40927889468493</v>
      </c>
      <c r="F8357" s="13">
        <v>65.099999999999994</v>
      </c>
      <c r="G8357" s="13">
        <v>65.099999999999994</v>
      </c>
      <c r="H8357" s="14">
        <f t="shared" si="1408"/>
        <v>148.26216802413944</v>
      </c>
      <c r="I8357" s="14">
        <f t="shared" si="1402"/>
        <v>1066372.5354048375</v>
      </c>
      <c r="J8357" s="14">
        <f t="shared" si="1403"/>
        <v>1919.4705637287072</v>
      </c>
      <c r="K8357" s="14"/>
      <c r="L8357" s="14"/>
      <c r="M8357" s="14">
        <f t="shared" si="1405"/>
        <v>328.67646639190195</v>
      </c>
      <c r="N8357" s="14"/>
      <c r="O8357" s="14"/>
      <c r="P8357" s="14"/>
    </row>
    <row r="8358" spans="1:16" x14ac:dyDescent="0.25">
      <c r="A8358" s="12">
        <v>41432.083333333336</v>
      </c>
      <c r="B8358" s="13">
        <v>320</v>
      </c>
      <c r="C8358" s="13">
        <f t="shared" si="1399"/>
        <v>9061.3909120000008</v>
      </c>
      <c r="D8358" s="52">
        <f t="shared" si="1400"/>
        <v>2.7928944591780827</v>
      </c>
      <c r="E8358" s="13">
        <f t="shared" si="1401"/>
        <v>134.05893404054794</v>
      </c>
      <c r="F8358" s="13">
        <v>57.81</v>
      </c>
      <c r="G8358" s="13">
        <v>57.81</v>
      </c>
      <c r="H8358" s="14">
        <f t="shared" si="1408"/>
        <v>130.10516127261326</v>
      </c>
      <c r="I8358" s="14">
        <f t="shared" si="1402"/>
        <v>1178933.7259599522</v>
      </c>
      <c r="J8358" s="14">
        <f t="shared" si="1403"/>
        <v>2122.0807067279138</v>
      </c>
      <c r="K8358" s="14"/>
      <c r="L8358" s="14"/>
      <c r="M8358" s="14">
        <f t="shared" si="1405"/>
        <v>363.36998402875236</v>
      </c>
      <c r="N8358" s="14"/>
      <c r="O8358" s="14"/>
      <c r="P8358" s="14"/>
    </row>
    <row r="8359" spans="1:16" x14ac:dyDescent="0.25">
      <c r="A8359" s="12">
        <v>41432.104166666664</v>
      </c>
      <c r="B8359" s="13">
        <v>343</v>
      </c>
      <c r="C8359" s="13">
        <f t="shared" si="1399"/>
        <v>9712.678383800001</v>
      </c>
      <c r="D8359" s="52">
        <f t="shared" si="1400"/>
        <v>2.993633748431507</v>
      </c>
      <c r="E8359" s="13">
        <f t="shared" si="1401"/>
        <v>143.69441992471235</v>
      </c>
      <c r="F8359" s="13">
        <v>264.37</v>
      </c>
      <c r="G8359" s="13">
        <v>264.37</v>
      </c>
      <c r="H8359" s="14">
        <f t="shared" si="1408"/>
        <v>692.66723875309276</v>
      </c>
      <c r="I8359" s="14">
        <f t="shared" si="1402"/>
        <v>6727654.1170035983</v>
      </c>
      <c r="J8359" s="14">
        <f t="shared" si="1403"/>
        <v>12109.777410606477</v>
      </c>
      <c r="K8359" s="14"/>
      <c r="L8359" s="14"/>
      <c r="M8359" s="14">
        <f t="shared" si="1405"/>
        <v>2073.5920223641228</v>
      </c>
      <c r="N8359" s="14"/>
      <c r="O8359" s="14"/>
      <c r="P8359" s="14"/>
    </row>
    <row r="8360" spans="1:16" x14ac:dyDescent="0.25">
      <c r="A8360" s="12">
        <v>41432.125</v>
      </c>
      <c r="B8360" s="13">
        <v>159</v>
      </c>
      <c r="C8360" s="13">
        <f t="shared" si="1399"/>
        <v>4502.3786094000006</v>
      </c>
      <c r="D8360" s="52">
        <f t="shared" si="1400"/>
        <v>1.3877194344041097</v>
      </c>
      <c r="E8360" s="13">
        <f t="shared" si="1401"/>
        <v>66.610532851397267</v>
      </c>
      <c r="F8360" s="13">
        <v>44.21</v>
      </c>
      <c r="G8360" s="13">
        <v>44.21</v>
      </c>
      <c r="H8360" s="14">
        <f t="shared" si="1408"/>
        <v>96.864318091323014</v>
      </c>
      <c r="I8360" s="14">
        <f t="shared" si="1402"/>
        <v>436119.83378849021</v>
      </c>
      <c r="J8360" s="14">
        <f t="shared" si="1403"/>
        <v>785.01570081928242</v>
      </c>
      <c r="K8360" s="14"/>
      <c r="L8360" s="14"/>
      <c r="M8360" s="14">
        <f t="shared" si="1405"/>
        <v>134.42049671563055</v>
      </c>
      <c r="N8360" s="14"/>
      <c r="O8360" s="14"/>
      <c r="P8360" s="14"/>
    </row>
    <row r="8361" spans="1:16" x14ac:dyDescent="0.25">
      <c r="A8361" s="12">
        <v>41432.145833333336</v>
      </c>
      <c r="B8361" s="13">
        <v>77</v>
      </c>
      <c r="C8361" s="13">
        <f t="shared" si="1399"/>
        <v>2180.3971882000001</v>
      </c>
      <c r="D8361" s="52">
        <f t="shared" si="1400"/>
        <v>0.67204022923972606</v>
      </c>
      <c r="E8361" s="13">
        <f t="shared" si="1401"/>
        <v>32.257931003506847</v>
      </c>
      <c r="F8361" s="13">
        <v>33.950000000000003</v>
      </c>
      <c r="G8361" s="13">
        <v>33.950000000000003</v>
      </c>
      <c r="H8361" s="14">
        <f t="shared" si="1408"/>
        <v>72.446100755126807</v>
      </c>
      <c r="I8361" s="14">
        <f t="shared" si="1402"/>
        <v>157961.2743825324</v>
      </c>
      <c r="J8361" s="14">
        <f t="shared" si="1403"/>
        <v>284.33029388855829</v>
      </c>
      <c r="K8361" s="14"/>
      <c r="L8361" s="14"/>
      <c r="M8361" s="14">
        <f t="shared" si="1405"/>
        <v>48.686694158999707</v>
      </c>
      <c r="N8361" s="14"/>
      <c r="O8361" s="14"/>
      <c r="P8361" s="14"/>
    </row>
    <row r="8362" spans="1:16" x14ac:dyDescent="0.25">
      <c r="A8362" s="12">
        <v>41432.166666666664</v>
      </c>
      <c r="B8362" s="13">
        <v>50</v>
      </c>
      <c r="C8362" s="13">
        <f t="shared" si="1399"/>
        <v>1415.8423300000002</v>
      </c>
      <c r="D8362" s="52">
        <f t="shared" si="1400"/>
        <v>0.43638975924657536</v>
      </c>
      <c r="E8362" s="13">
        <f t="shared" si="1401"/>
        <v>20.946708443835618</v>
      </c>
      <c r="F8362" s="13">
        <v>25.15</v>
      </c>
      <c r="G8362" s="13">
        <v>25.15</v>
      </c>
      <c r="H8362" s="14">
        <f t="shared" si="1408"/>
        <v>52.081447657057417</v>
      </c>
      <c r="I8362" s="14">
        <f t="shared" si="1402"/>
        <v>73739.118200541227</v>
      </c>
      <c r="J8362" s="14">
        <f t="shared" si="1403"/>
        <v>132.73041276097422</v>
      </c>
      <c r="K8362" s="14"/>
      <c r="L8362" s="14"/>
      <c r="M8362" s="14">
        <f t="shared" si="1405"/>
        <v>22.727810404276408</v>
      </c>
      <c r="N8362" s="14"/>
      <c r="O8362" s="14"/>
      <c r="P8362" s="14"/>
    </row>
    <row r="8363" spans="1:16" x14ac:dyDescent="0.25">
      <c r="A8363" s="12">
        <v>41432.1875</v>
      </c>
      <c r="B8363" s="13">
        <v>37</v>
      </c>
      <c r="C8363" s="13">
        <f t="shared" si="1399"/>
        <v>1047.7233242</v>
      </c>
      <c r="D8363" s="52">
        <f t="shared" si="1400"/>
        <v>0.32292842184246573</v>
      </c>
      <c r="E8363" s="13">
        <f t="shared" si="1401"/>
        <v>15.500564248438357</v>
      </c>
      <c r="F8363" s="13">
        <v>18.28</v>
      </c>
      <c r="G8363" s="13">
        <v>18.28</v>
      </c>
      <c r="H8363" s="14">
        <f t="shared" si="1408"/>
        <v>36.666129636389755</v>
      </c>
      <c r="I8363" s="14">
        <f t="shared" si="1402"/>
        <v>38415.95922818641</v>
      </c>
      <c r="J8363" s="14">
        <f t="shared" si="1403"/>
        <v>69.148726610735537</v>
      </c>
      <c r="K8363" s="14"/>
      <c r="L8363" s="14"/>
      <c r="M8363" s="14">
        <f t="shared" si="1405"/>
        <v>11.840535378550605</v>
      </c>
      <c r="N8363" s="14"/>
      <c r="O8363" s="14"/>
      <c r="P8363" s="14"/>
    </row>
    <row r="8364" spans="1:16" x14ac:dyDescent="0.25">
      <c r="A8364" s="12">
        <v>41432.208333333336</v>
      </c>
      <c r="B8364" s="13">
        <v>34</v>
      </c>
      <c r="C8364" s="13">
        <f t="shared" si="1399"/>
        <v>962.77278440000009</v>
      </c>
      <c r="D8364" s="52">
        <f t="shared" si="1400"/>
        <v>0.29674503628767129</v>
      </c>
      <c r="E8364" s="13">
        <f t="shared" si="1401"/>
        <v>14.243761741808219</v>
      </c>
      <c r="F8364" s="13">
        <v>16.57</v>
      </c>
      <c r="G8364" s="13">
        <v>16.57</v>
      </c>
      <c r="H8364" s="14">
        <f t="shared" si="1408"/>
        <v>32.911374341582459</v>
      </c>
      <c r="I8364" s="14">
        <f t="shared" si="1402"/>
        <v>31686.175513276063</v>
      </c>
      <c r="J8364" s="14">
        <f t="shared" si="1403"/>
        <v>57.03511592389691</v>
      </c>
      <c r="K8364" s="14"/>
      <c r="L8364" s="14"/>
      <c r="M8364" s="14">
        <f t="shared" si="1405"/>
        <v>9.7662869732700184</v>
      </c>
      <c r="N8364" s="14"/>
      <c r="O8364" s="14"/>
      <c r="P8364" s="14"/>
    </row>
    <row r="8365" spans="1:16" x14ac:dyDescent="0.25">
      <c r="A8365" s="12">
        <v>41432.229166666664</v>
      </c>
      <c r="B8365" s="13">
        <v>34</v>
      </c>
      <c r="C8365" s="13">
        <f t="shared" si="1399"/>
        <v>962.77278440000009</v>
      </c>
      <c r="D8365" s="52">
        <f t="shared" si="1400"/>
        <v>0.29674503628767129</v>
      </c>
      <c r="E8365" s="13">
        <f t="shared" si="1401"/>
        <v>14.243761741808219</v>
      </c>
      <c r="F8365" s="13">
        <v>14.6</v>
      </c>
      <c r="G8365" s="13">
        <v>14.6</v>
      </c>
      <c r="H8365" s="14">
        <f t="shared" si="1408"/>
        <v>28.633827244605246</v>
      </c>
      <c r="I8365" s="14">
        <f t="shared" si="1402"/>
        <v>27567.869584317177</v>
      </c>
      <c r="J8365" s="14">
        <f t="shared" si="1403"/>
        <v>49.622165251770916</v>
      </c>
      <c r="K8365" s="14"/>
      <c r="L8365" s="14"/>
      <c r="M8365" s="14">
        <f t="shared" si="1405"/>
        <v>8.4969461047552937</v>
      </c>
      <c r="N8365" s="14"/>
      <c r="O8365" s="14"/>
      <c r="P8365" s="14"/>
    </row>
    <row r="8366" spans="1:16" x14ac:dyDescent="0.25">
      <c r="A8366" s="12">
        <v>41432.25</v>
      </c>
      <c r="B8366" s="13">
        <v>29</v>
      </c>
      <c r="C8366" s="13">
        <f t="shared" si="1399"/>
        <v>821.18855140000005</v>
      </c>
      <c r="D8366" s="52">
        <f t="shared" si="1400"/>
        <v>0.2531060603630137</v>
      </c>
      <c r="E8366" s="13">
        <f t="shared" si="1401"/>
        <v>12.14909089742466</v>
      </c>
      <c r="F8366" s="13">
        <v>21.5</v>
      </c>
      <c r="G8366" s="13">
        <v>21.5</v>
      </c>
      <c r="H8366" s="14">
        <f t="shared" si="1408"/>
        <v>43.830211362989196</v>
      </c>
      <c r="I8366" s="14">
        <f t="shared" si="1402"/>
        <v>35992.867776728919</v>
      </c>
      <c r="J8366" s="14">
        <f t="shared" si="1403"/>
        <v>64.787161998112055</v>
      </c>
      <c r="K8366" s="14"/>
      <c r="L8366" s="14"/>
      <c r="M8366" s="14">
        <f t="shared" si="1405"/>
        <v>11.093692122964393</v>
      </c>
      <c r="N8366" s="14"/>
      <c r="O8366" s="14"/>
      <c r="P8366" s="14"/>
    </row>
    <row r="8367" spans="1:16" x14ac:dyDescent="0.25">
      <c r="A8367" s="12">
        <v>41432.270833333336</v>
      </c>
      <c r="B8367" s="13">
        <v>23</v>
      </c>
      <c r="C8367" s="13">
        <f t="shared" si="1399"/>
        <v>651.28747180000005</v>
      </c>
      <c r="D8367" s="52">
        <f t="shared" si="1400"/>
        <v>0.20073928925342466</v>
      </c>
      <c r="E8367" s="13">
        <f t="shared" si="1401"/>
        <v>9.6354858841643853</v>
      </c>
      <c r="F8367" s="13">
        <v>11.78</v>
      </c>
      <c r="G8367" s="13">
        <v>11.78</v>
      </c>
      <c r="H8367" s="14">
        <f t="shared" si="1408"/>
        <v>22.612630099867474</v>
      </c>
      <c r="I8367" s="14">
        <f t="shared" si="1402"/>
        <v>14727.322688491269</v>
      </c>
      <c r="J8367" s="14">
        <f t="shared" si="1403"/>
        <v>26.509180839284284</v>
      </c>
      <c r="K8367" s="14"/>
      <c r="L8367" s="14"/>
      <c r="M8367" s="14">
        <f t="shared" si="1405"/>
        <v>4.5392432943979939</v>
      </c>
      <c r="N8367" s="14"/>
      <c r="O8367" s="14"/>
      <c r="P8367" s="14"/>
    </row>
    <row r="8368" spans="1:16" x14ac:dyDescent="0.25">
      <c r="A8368" s="12">
        <v>41432.291666666664</v>
      </c>
      <c r="B8368" s="13">
        <v>18</v>
      </c>
      <c r="C8368" s="13">
        <f t="shared" si="1399"/>
        <v>509.70323880000001</v>
      </c>
      <c r="D8368" s="52">
        <f t="shared" si="1400"/>
        <v>0.15710031332876712</v>
      </c>
      <c r="E8368" s="13">
        <f t="shared" si="1401"/>
        <v>7.5408150397808216</v>
      </c>
      <c r="F8368" s="13">
        <v>11.29</v>
      </c>
      <c r="G8368" s="13">
        <v>11.29</v>
      </c>
      <c r="H8368" s="14">
        <f t="shared" si="1408"/>
        <v>21.580156763211775</v>
      </c>
      <c r="I8368" s="14">
        <f t="shared" si="1402"/>
        <v>10999.475796020766</v>
      </c>
      <c r="J8368" s="14">
        <f t="shared" si="1403"/>
        <v>19.799056432837379</v>
      </c>
      <c r="K8368" s="14"/>
      <c r="L8368" s="14"/>
      <c r="M8368" s="14">
        <f t="shared" si="1405"/>
        <v>3.3902493891844827</v>
      </c>
      <c r="N8368" s="14"/>
      <c r="O8368" s="14"/>
      <c r="P8368" s="14"/>
    </row>
    <row r="8369" spans="1:16" x14ac:dyDescent="0.25">
      <c r="A8369" s="12">
        <v>41432.3125</v>
      </c>
      <c r="B8369" s="13">
        <v>16</v>
      </c>
      <c r="C8369" s="13">
        <f t="shared" si="1399"/>
        <v>453.06954560000003</v>
      </c>
      <c r="D8369" s="52">
        <f t="shared" si="1400"/>
        <v>0.13964472295890412</v>
      </c>
      <c r="E8369" s="13">
        <f t="shared" si="1401"/>
        <v>6.702946702027397</v>
      </c>
      <c r="F8369" s="13">
        <v>11.25</v>
      </c>
      <c r="G8369" s="13">
        <v>11.25</v>
      </c>
      <c r="H8369" s="14">
        <f t="shared" si="1408"/>
        <v>21.496068321069931</v>
      </c>
      <c r="I8369" s="14">
        <f t="shared" si="1402"/>
        <v>9739.2139064137082</v>
      </c>
      <c r="J8369" s="14">
        <f t="shared" si="1403"/>
        <v>17.530585031544675</v>
      </c>
      <c r="K8369" s="14"/>
      <c r="L8369" s="14"/>
      <c r="M8369" s="14">
        <f t="shared" si="1405"/>
        <v>3.0018125054014853</v>
      </c>
      <c r="N8369" s="14"/>
      <c r="O8369" s="14"/>
      <c r="P8369" s="14"/>
    </row>
    <row r="8370" spans="1:16" x14ac:dyDescent="0.25">
      <c r="A8370" s="12">
        <v>41432.333333333336</v>
      </c>
      <c r="B8370" s="13">
        <v>19</v>
      </c>
      <c r="C8370" s="13">
        <f t="shared" ref="C8370:C8413" si="1412">B8370*28.3168466</f>
        <v>538.02008540000008</v>
      </c>
      <c r="D8370" s="52">
        <f t="shared" ref="D8370:D8413" si="1413">C8370*1800*10^6/(5.84*10^12)</f>
        <v>0.16582810851369864</v>
      </c>
      <c r="E8370" s="13">
        <f t="shared" ref="E8370:E8413" si="1414">C8370*86400*10^6/(5.84*10^12)</f>
        <v>7.9597492086575352</v>
      </c>
      <c r="F8370" s="13">
        <v>11.66</v>
      </c>
      <c r="G8370" s="13">
        <v>11.66</v>
      </c>
      <c r="H8370" s="14">
        <f t="shared" si="1408"/>
        <v>22.359375244297777</v>
      </c>
      <c r="I8370" s="14">
        <f t="shared" ref="I8370:I8413" si="1415">C8370*H8370</f>
        <v>12029.792978427737</v>
      </c>
      <c r="J8370" s="14">
        <f t="shared" ref="J8370:J8413" si="1416">I8370*1800*10^-6</f>
        <v>21.653627361169924</v>
      </c>
      <c r="K8370" s="14"/>
      <c r="L8370" s="14"/>
      <c r="M8370" s="14">
        <f t="shared" ref="M8370:M8413" si="1417">J8370/5.84</f>
        <v>3.7078129043099186</v>
      </c>
      <c r="N8370" s="14"/>
      <c r="O8370" s="14"/>
      <c r="P8370" s="14"/>
    </row>
    <row r="8371" spans="1:16" x14ac:dyDescent="0.25">
      <c r="A8371" s="12">
        <v>41432.354166666664</v>
      </c>
      <c r="B8371" s="13">
        <v>21</v>
      </c>
      <c r="C8371" s="13">
        <f t="shared" si="1412"/>
        <v>594.65377860000001</v>
      </c>
      <c r="D8371" s="52">
        <f t="shared" si="1413"/>
        <v>0.18328369888356164</v>
      </c>
      <c r="E8371" s="13">
        <f t="shared" si="1414"/>
        <v>8.7976175464109581</v>
      </c>
      <c r="F8371" s="13">
        <v>10.44</v>
      </c>
      <c r="G8371" s="13">
        <v>10.44</v>
      </c>
      <c r="H8371" s="14">
        <f t="shared" si="1408"/>
        <v>19.799845780531413</v>
      </c>
      <c r="I8371" s="14">
        <f t="shared" si="1415"/>
        <v>11774.053109090271</v>
      </c>
      <c r="J8371" s="14">
        <f t="shared" si="1416"/>
        <v>21.193295596362489</v>
      </c>
      <c r="K8371" s="14"/>
      <c r="L8371" s="14"/>
      <c r="M8371" s="14">
        <f t="shared" si="1417"/>
        <v>3.6289889719798785</v>
      </c>
      <c r="N8371" s="14"/>
      <c r="O8371" s="14"/>
      <c r="P8371" s="14"/>
    </row>
    <row r="8372" spans="1:16" x14ac:dyDescent="0.25">
      <c r="A8372" s="12">
        <v>41432.375</v>
      </c>
      <c r="B8372" s="13">
        <v>30</v>
      </c>
      <c r="C8372" s="13">
        <f t="shared" si="1412"/>
        <v>849.50539800000001</v>
      </c>
      <c r="D8372" s="52">
        <f t="shared" si="1413"/>
        <v>0.26183385554794519</v>
      </c>
      <c r="E8372" s="13">
        <f t="shared" si="1414"/>
        <v>12.56802506630137</v>
      </c>
      <c r="F8372" s="13">
        <v>11.21</v>
      </c>
      <c r="G8372" s="13">
        <v>11.21</v>
      </c>
      <c r="H8372" s="14">
        <f t="shared" si="1408"/>
        <v>21.412009771786078</v>
      </c>
      <c r="I8372" s="14">
        <f t="shared" si="1415"/>
        <v>18189.617883161023</v>
      </c>
      <c r="J8372" s="14">
        <f t="shared" si="1416"/>
        <v>32.741312189689843</v>
      </c>
      <c r="K8372" s="14"/>
      <c r="L8372" s="14"/>
      <c r="M8372" s="14">
        <f t="shared" si="1417"/>
        <v>5.6063890735770281</v>
      </c>
      <c r="N8372" s="14"/>
      <c r="O8372" s="14"/>
      <c r="P8372" s="14"/>
    </row>
    <row r="8373" spans="1:16" x14ac:dyDescent="0.25">
      <c r="A8373" s="12">
        <v>41432.395833333336</v>
      </c>
      <c r="B8373" s="13">
        <v>32</v>
      </c>
      <c r="C8373" s="13">
        <f t="shared" si="1412"/>
        <v>906.13909120000005</v>
      </c>
      <c r="D8373" s="52">
        <f t="shared" si="1413"/>
        <v>0.27928944591780824</v>
      </c>
      <c r="E8373" s="13">
        <f t="shared" si="1414"/>
        <v>13.405893404054794</v>
      </c>
      <c r="F8373" s="13">
        <v>12.08</v>
      </c>
      <c r="G8373" s="13">
        <v>12.08</v>
      </c>
      <c r="H8373" s="14">
        <f t="shared" si="1408"/>
        <v>23.246891399930597</v>
      </c>
      <c r="I8373" s="14">
        <f t="shared" si="1415"/>
        <v>21064.917046358209</v>
      </c>
      <c r="J8373" s="14">
        <f t="shared" si="1416"/>
        <v>37.916850683444771</v>
      </c>
      <c r="K8373" s="14"/>
      <c r="L8373" s="14"/>
      <c r="M8373" s="14">
        <f t="shared" si="1417"/>
        <v>6.4926114183980772</v>
      </c>
      <c r="N8373" s="14"/>
      <c r="O8373" s="14"/>
      <c r="P8373" s="14"/>
    </row>
    <row r="8374" spans="1:16" x14ac:dyDescent="0.25">
      <c r="A8374" s="12">
        <v>41432.416666666664</v>
      </c>
      <c r="B8374" s="13">
        <v>48</v>
      </c>
      <c r="C8374" s="13">
        <f t="shared" si="1412"/>
        <v>1359.2086368</v>
      </c>
      <c r="D8374" s="52">
        <f t="shared" si="1413"/>
        <v>0.41893416887671231</v>
      </c>
      <c r="E8374" s="13">
        <f t="shared" si="1414"/>
        <v>20.108840106082191</v>
      </c>
      <c r="F8374" s="13">
        <v>11.64</v>
      </c>
      <c r="G8374" s="13">
        <v>11.64</v>
      </c>
      <c r="H8374" s="14">
        <f t="shared" si="1408"/>
        <v>22.317191363839157</v>
      </c>
      <c r="I8374" s="14">
        <f t="shared" si="1415"/>
        <v>30333.719250848553</v>
      </c>
      <c r="J8374" s="14">
        <f t="shared" si="1416"/>
        <v>54.600694651527398</v>
      </c>
      <c r="K8374" s="14"/>
      <c r="L8374" s="14"/>
      <c r="M8374" s="14">
        <f t="shared" si="1417"/>
        <v>9.3494340156725002</v>
      </c>
      <c r="N8374" s="14"/>
      <c r="O8374" s="14"/>
      <c r="P8374" s="14"/>
    </row>
    <row r="8375" spans="1:16" x14ac:dyDescent="0.25">
      <c r="A8375" s="12">
        <v>41432.4375</v>
      </c>
      <c r="B8375" s="13">
        <v>53</v>
      </c>
      <c r="C8375" s="13">
        <f t="shared" si="1412"/>
        <v>1500.7928698000001</v>
      </c>
      <c r="D8375" s="52">
        <f t="shared" si="1413"/>
        <v>0.46257314480136996</v>
      </c>
      <c r="E8375" s="13">
        <f t="shared" si="1414"/>
        <v>22.203510950465756</v>
      </c>
      <c r="F8375" s="13">
        <v>12.37</v>
      </c>
      <c r="G8375" s="13">
        <v>12.37</v>
      </c>
      <c r="H8375" s="14">
        <f t="shared" si="1408"/>
        <v>23.861510301887783</v>
      </c>
      <c r="I8375" s="14">
        <f t="shared" si="1415"/>
        <v>35811.184523732431</v>
      </c>
      <c r="J8375" s="14">
        <f t="shared" si="1416"/>
        <v>64.460132142718365</v>
      </c>
      <c r="K8375" s="14"/>
      <c r="L8375" s="14"/>
      <c r="M8375" s="14">
        <f t="shared" si="1417"/>
        <v>11.037693860054516</v>
      </c>
      <c r="N8375" s="14"/>
      <c r="O8375" s="14"/>
      <c r="P8375" s="14"/>
    </row>
    <row r="8376" spans="1:16" x14ac:dyDescent="0.25">
      <c r="A8376" s="12">
        <v>41432.458333333336</v>
      </c>
      <c r="B8376" s="13">
        <v>47</v>
      </c>
      <c r="C8376" s="13">
        <f t="shared" si="1412"/>
        <v>1330.8917902000001</v>
      </c>
      <c r="D8376" s="52">
        <f t="shared" si="1413"/>
        <v>0.41020637369178081</v>
      </c>
      <c r="E8376" s="13">
        <f t="shared" si="1414"/>
        <v>19.689905937205481</v>
      </c>
      <c r="F8376" s="13">
        <v>12.99</v>
      </c>
      <c r="G8376" s="13">
        <v>12.99</v>
      </c>
      <c r="H8376" s="14">
        <f t="shared" ref="H8376:H8439" si="1418">1.5*(G8376^1.1)</f>
        <v>25.180324653944673</v>
      </c>
      <c r="I8376" s="14">
        <f t="shared" si="1415"/>
        <v>33512.287356505622</v>
      </c>
      <c r="J8376" s="14">
        <f t="shared" si="1416"/>
        <v>60.322117241710117</v>
      </c>
      <c r="K8376" s="14"/>
      <c r="L8376" s="14"/>
      <c r="M8376" s="14">
        <f t="shared" si="1417"/>
        <v>10.32912966467639</v>
      </c>
      <c r="N8376" s="14"/>
      <c r="O8376" s="14"/>
      <c r="P8376" s="14"/>
    </row>
    <row r="8377" spans="1:16" x14ac:dyDescent="0.25">
      <c r="A8377" s="12">
        <v>41432.479166666664</v>
      </c>
      <c r="B8377" s="13">
        <v>36</v>
      </c>
      <c r="C8377" s="13">
        <f t="shared" si="1412"/>
        <v>1019.4064776</v>
      </c>
      <c r="D8377" s="52">
        <f t="shared" si="1413"/>
        <v>0.31420062665753423</v>
      </c>
      <c r="E8377" s="13">
        <f t="shared" si="1414"/>
        <v>15.081630079561643</v>
      </c>
      <c r="F8377" s="13">
        <v>12.72</v>
      </c>
      <c r="G8377" s="13">
        <v>12.72</v>
      </c>
      <c r="H8377" s="14">
        <f t="shared" si="1418"/>
        <v>24.605210311973842</v>
      </c>
      <c r="I8377" s="14">
        <f t="shared" si="1415"/>
        <v>25082.710774736453</v>
      </c>
      <c r="J8377" s="14">
        <f t="shared" si="1416"/>
        <v>45.148879394525615</v>
      </c>
      <c r="K8377" s="14"/>
      <c r="L8377" s="14"/>
      <c r="M8377" s="14">
        <f t="shared" si="1417"/>
        <v>7.7309724990626059</v>
      </c>
      <c r="N8377" s="14"/>
      <c r="O8377" s="14"/>
      <c r="P8377" s="14"/>
    </row>
    <row r="8378" spans="1:16" x14ac:dyDescent="0.25">
      <c r="A8378" s="12">
        <v>41432.5</v>
      </c>
      <c r="B8378" s="13">
        <v>50</v>
      </c>
      <c r="C8378" s="13">
        <f t="shared" si="1412"/>
        <v>1415.8423300000002</v>
      </c>
      <c r="D8378" s="52">
        <f t="shared" si="1413"/>
        <v>0.43638975924657536</v>
      </c>
      <c r="E8378" s="13">
        <f t="shared" si="1414"/>
        <v>20.946708443835618</v>
      </c>
      <c r="F8378" s="13">
        <v>13.95</v>
      </c>
      <c r="G8378" s="13">
        <v>13.95</v>
      </c>
      <c r="H8378" s="14">
        <f t="shared" si="1418"/>
        <v>27.234718292602352</v>
      </c>
      <c r="I8378" s="14">
        <f t="shared" si="1415"/>
        <v>38560.067004291741</v>
      </c>
      <c r="J8378" s="14">
        <f t="shared" si="1416"/>
        <v>69.408120607725124</v>
      </c>
      <c r="K8378" s="14"/>
      <c r="L8378" s="14"/>
      <c r="M8378" s="14">
        <f t="shared" si="1417"/>
        <v>11.884952158857041</v>
      </c>
      <c r="N8378" s="14"/>
      <c r="O8378" s="14"/>
      <c r="P8378" s="14"/>
    </row>
    <row r="8379" spans="1:16" x14ac:dyDescent="0.25">
      <c r="A8379" s="12">
        <v>41432.520833333336</v>
      </c>
      <c r="B8379" s="13">
        <v>106</v>
      </c>
      <c r="C8379" s="13">
        <f t="shared" si="1412"/>
        <v>3001.5857396000001</v>
      </c>
      <c r="D8379" s="52">
        <f t="shared" si="1413"/>
        <v>0.92514628960273992</v>
      </c>
      <c r="E8379" s="13">
        <f t="shared" si="1414"/>
        <v>44.407021900931511</v>
      </c>
      <c r="F8379" s="13">
        <v>20.32</v>
      </c>
      <c r="G8379" s="13">
        <v>20.32</v>
      </c>
      <c r="H8379" s="14">
        <f t="shared" si="1418"/>
        <v>41.191473995755786</v>
      </c>
      <c r="I8379" s="14">
        <f t="shared" si="1415"/>
        <v>123639.74093876481</v>
      </c>
      <c r="J8379" s="14">
        <f t="shared" si="1416"/>
        <v>222.55153368977665</v>
      </c>
      <c r="K8379" s="14"/>
      <c r="L8379" s="14"/>
      <c r="M8379" s="14">
        <f t="shared" si="1417"/>
        <v>38.108139330441205</v>
      </c>
      <c r="N8379" s="14"/>
      <c r="O8379" s="14"/>
      <c r="P8379" s="14"/>
    </row>
    <row r="8380" spans="1:16" x14ac:dyDescent="0.25">
      <c r="A8380" s="12">
        <v>41432.541666666664</v>
      </c>
      <c r="B8380" s="13">
        <v>133</v>
      </c>
      <c r="C8380" s="13">
        <f t="shared" si="1412"/>
        <v>3766.1405978000003</v>
      </c>
      <c r="D8380" s="52">
        <f t="shared" si="1413"/>
        <v>1.1607967595958906</v>
      </c>
      <c r="E8380" s="13">
        <f t="shared" si="1414"/>
        <v>55.718244460602747</v>
      </c>
      <c r="F8380" s="13">
        <v>22.74</v>
      </c>
      <c r="G8380" s="13">
        <v>22.74</v>
      </c>
      <c r="H8380" s="14">
        <f t="shared" si="1418"/>
        <v>46.61876512971952</v>
      </c>
      <c r="I8380" s="14">
        <f t="shared" si="1415"/>
        <v>175572.82397433967</v>
      </c>
      <c r="J8380" s="14">
        <f t="shared" si="1416"/>
        <v>316.03108315381138</v>
      </c>
      <c r="K8380" s="14"/>
      <c r="L8380" s="14"/>
      <c r="M8380" s="14">
        <f t="shared" si="1417"/>
        <v>54.114911498940309</v>
      </c>
      <c r="N8380" s="14"/>
      <c r="O8380" s="14"/>
      <c r="P8380" s="14"/>
    </row>
    <row r="8381" spans="1:16" x14ac:dyDescent="0.25">
      <c r="A8381" s="12">
        <v>41432.5625</v>
      </c>
      <c r="B8381" s="13">
        <v>94</v>
      </c>
      <c r="C8381" s="13">
        <f t="shared" si="1412"/>
        <v>2661.7835804000001</v>
      </c>
      <c r="D8381" s="52">
        <f t="shared" si="1413"/>
        <v>0.82041274738356162</v>
      </c>
      <c r="E8381" s="13">
        <f t="shared" si="1414"/>
        <v>39.379811874410962</v>
      </c>
      <c r="F8381" s="13">
        <v>662.3</v>
      </c>
      <c r="G8381" s="13">
        <v>662.3</v>
      </c>
      <c r="H8381" s="14">
        <f t="shared" si="1418"/>
        <v>1902.1794679540544</v>
      </c>
      <c r="I8381" s="14">
        <f t="shared" si="1415"/>
        <v>5063190.0747741107</v>
      </c>
      <c r="J8381" s="14">
        <f t="shared" si="1416"/>
        <v>9113.7421345933981</v>
      </c>
      <c r="K8381" s="14"/>
      <c r="L8381" s="14"/>
      <c r="M8381" s="14">
        <f t="shared" si="1417"/>
        <v>1560.5722833207874</v>
      </c>
      <c r="N8381" s="14"/>
      <c r="O8381" s="14"/>
      <c r="P8381" s="14"/>
    </row>
    <row r="8382" spans="1:16" x14ac:dyDescent="0.25">
      <c r="A8382" s="12">
        <v>41432.583333333336</v>
      </c>
      <c r="B8382" s="13">
        <v>59</v>
      </c>
      <c r="C8382" s="13">
        <f t="shared" si="1412"/>
        <v>1670.6939494000001</v>
      </c>
      <c r="D8382" s="52">
        <f t="shared" si="1413"/>
        <v>0.51493991591095889</v>
      </c>
      <c r="E8382" s="13">
        <f t="shared" si="1414"/>
        <v>24.717115963726027</v>
      </c>
      <c r="F8382" s="13">
        <v>21.46</v>
      </c>
      <c r="G8382" s="13">
        <v>21.46</v>
      </c>
      <c r="H8382" s="14">
        <f t="shared" si="1418"/>
        <v>43.740520674539013</v>
      </c>
      <c r="I8382" s="14">
        <f t="shared" si="1415"/>
        <v>73077.023234557942</v>
      </c>
      <c r="J8382" s="14">
        <f t="shared" si="1416"/>
        <v>131.53864182220428</v>
      </c>
      <c r="K8382" s="14"/>
      <c r="L8382" s="14"/>
      <c r="M8382" s="14">
        <f t="shared" si="1417"/>
        <v>22.523740038048679</v>
      </c>
      <c r="N8382" s="14"/>
      <c r="O8382" s="14"/>
      <c r="P8382" s="14"/>
    </row>
    <row r="8383" spans="1:16" x14ac:dyDescent="0.25">
      <c r="A8383" s="12">
        <v>41432.604166666664</v>
      </c>
      <c r="B8383" s="13">
        <v>38</v>
      </c>
      <c r="C8383" s="13">
        <f t="shared" si="1412"/>
        <v>1076.0401708000002</v>
      </c>
      <c r="D8383" s="52">
        <f t="shared" si="1413"/>
        <v>0.33165621702739728</v>
      </c>
      <c r="E8383" s="13">
        <f t="shared" si="1414"/>
        <v>15.91949841731507</v>
      </c>
      <c r="F8383" s="13">
        <v>19.940000000000001</v>
      </c>
      <c r="G8383" s="13">
        <v>19.940000000000001</v>
      </c>
      <c r="H8383" s="14">
        <f t="shared" si="1418"/>
        <v>40.344926483196417</v>
      </c>
      <c r="I8383" s="14">
        <f t="shared" si="1415"/>
        <v>43412.761583892127</v>
      </c>
      <c r="J8383" s="14">
        <f t="shared" si="1416"/>
        <v>78.142970851005813</v>
      </c>
      <c r="K8383" s="14"/>
      <c r="L8383" s="14"/>
      <c r="M8383" s="14">
        <f t="shared" si="1417"/>
        <v>13.380645693665379</v>
      </c>
      <c r="N8383" s="14"/>
      <c r="O8383" s="14"/>
      <c r="P8383" s="14"/>
    </row>
    <row r="8384" spans="1:16" x14ac:dyDescent="0.25">
      <c r="A8384" s="12">
        <v>41432.625</v>
      </c>
      <c r="B8384" s="13">
        <v>28</v>
      </c>
      <c r="C8384" s="13">
        <f t="shared" si="1412"/>
        <v>792.87170480000009</v>
      </c>
      <c r="D8384" s="52">
        <f t="shared" si="1413"/>
        <v>0.24437826517808223</v>
      </c>
      <c r="E8384" s="13">
        <f t="shared" si="1414"/>
        <v>11.730156728547946</v>
      </c>
      <c r="F8384" s="13">
        <v>18.04</v>
      </c>
      <c r="G8384" s="13">
        <v>18.04</v>
      </c>
      <c r="H8384" s="14">
        <f t="shared" si="1418"/>
        <v>36.136945903032299</v>
      </c>
      <c r="I8384" s="14">
        <f t="shared" si="1415"/>
        <v>28651.961904402597</v>
      </c>
      <c r="J8384" s="14">
        <f t="shared" si="1416"/>
        <v>51.573531427924678</v>
      </c>
      <c r="K8384" s="14"/>
      <c r="L8384" s="14"/>
      <c r="M8384" s="14">
        <f t="shared" si="1417"/>
        <v>8.83108414861724</v>
      </c>
      <c r="N8384" s="14"/>
      <c r="O8384" s="14"/>
      <c r="P8384" s="14"/>
    </row>
    <row r="8385" spans="1:16" x14ac:dyDescent="0.25">
      <c r="A8385" s="12">
        <v>41432.645833333336</v>
      </c>
      <c r="B8385" s="13">
        <v>28</v>
      </c>
      <c r="C8385" s="13">
        <f t="shared" si="1412"/>
        <v>792.87170480000009</v>
      </c>
      <c r="D8385" s="52">
        <f t="shared" si="1413"/>
        <v>0.24437826517808223</v>
      </c>
      <c r="E8385" s="13">
        <f t="shared" si="1414"/>
        <v>11.730156728547946</v>
      </c>
      <c r="F8385" s="13">
        <v>34.909999999999997</v>
      </c>
      <c r="G8385" s="13">
        <v>34.909999999999997</v>
      </c>
      <c r="H8385" s="14">
        <f t="shared" si="1418"/>
        <v>74.702664536613668</v>
      </c>
      <c r="I8385" s="14">
        <f t="shared" si="1415"/>
        <v>59229.628984247385</v>
      </c>
      <c r="J8385" s="14">
        <f t="shared" si="1416"/>
        <v>106.6133321716453</v>
      </c>
      <c r="K8385" s="14"/>
      <c r="L8385" s="14"/>
      <c r="M8385" s="14">
        <f t="shared" si="1417"/>
        <v>18.255707563637895</v>
      </c>
      <c r="N8385" s="14"/>
      <c r="O8385" s="14"/>
      <c r="P8385" s="14"/>
    </row>
    <row r="8386" spans="1:16" x14ac:dyDescent="0.25">
      <c r="A8386" s="12">
        <v>41432.666666666664</v>
      </c>
      <c r="B8386" s="13">
        <v>26</v>
      </c>
      <c r="C8386" s="13">
        <f t="shared" si="1412"/>
        <v>736.23801160000005</v>
      </c>
      <c r="D8386" s="52">
        <f t="shared" si="1413"/>
        <v>0.22692267480821918</v>
      </c>
      <c r="E8386" s="13">
        <f t="shared" si="1414"/>
        <v>10.892288390794523</v>
      </c>
      <c r="F8386" s="13">
        <v>167.43</v>
      </c>
      <c r="G8386" s="13">
        <v>167.43</v>
      </c>
      <c r="H8386" s="14">
        <f t="shared" si="1418"/>
        <v>419.09054604566143</v>
      </c>
      <c r="I8386" s="14">
        <f t="shared" si="1415"/>
        <v>308550.39030101604</v>
      </c>
      <c r="J8386" s="14">
        <f t="shared" si="1416"/>
        <v>555.39070254182889</v>
      </c>
      <c r="K8386" s="14"/>
      <c r="L8386" s="14"/>
      <c r="M8386" s="14">
        <f t="shared" si="1417"/>
        <v>95.101147695518648</v>
      </c>
      <c r="N8386" s="14"/>
      <c r="O8386" s="14"/>
      <c r="P8386" s="14"/>
    </row>
    <row r="8387" spans="1:16" x14ac:dyDescent="0.25">
      <c r="A8387" s="12">
        <v>41432.6875</v>
      </c>
      <c r="B8387" s="13">
        <v>30</v>
      </c>
      <c r="C8387" s="13">
        <f t="shared" si="1412"/>
        <v>849.50539800000001</v>
      </c>
      <c r="D8387" s="52">
        <f t="shared" si="1413"/>
        <v>0.26183385554794519</v>
      </c>
      <c r="E8387" s="13">
        <f t="shared" si="1414"/>
        <v>12.56802506630137</v>
      </c>
      <c r="F8387" s="13">
        <v>14.32</v>
      </c>
      <c r="G8387" s="13">
        <v>14.32</v>
      </c>
      <c r="H8387" s="14">
        <f t="shared" si="1418"/>
        <v>28.030353758132918</v>
      </c>
      <c r="I8387" s="14">
        <f t="shared" si="1415"/>
        <v>23811.936825383502</v>
      </c>
      <c r="J8387" s="14">
        <f t="shared" si="1416"/>
        <v>42.861486285690297</v>
      </c>
      <c r="K8387" s="14"/>
      <c r="L8387" s="14"/>
      <c r="M8387" s="14">
        <f t="shared" si="1417"/>
        <v>7.3392955968647771</v>
      </c>
      <c r="N8387" s="14"/>
      <c r="O8387" s="14"/>
      <c r="P8387" s="14"/>
    </row>
    <row r="8388" spans="1:16" x14ac:dyDescent="0.25">
      <c r="A8388" s="12">
        <v>41432.708333333336</v>
      </c>
      <c r="B8388" s="13">
        <v>40</v>
      </c>
      <c r="C8388" s="13">
        <f t="shared" si="1412"/>
        <v>1132.6738640000001</v>
      </c>
      <c r="D8388" s="52">
        <f t="shared" si="1413"/>
        <v>0.34911180739726033</v>
      </c>
      <c r="E8388" s="13">
        <f t="shared" si="1414"/>
        <v>16.757366755068492</v>
      </c>
      <c r="F8388" s="13">
        <v>13.84</v>
      </c>
      <c r="G8388" s="13">
        <v>13.84</v>
      </c>
      <c r="H8388" s="14">
        <f t="shared" si="1418"/>
        <v>26.998582194659129</v>
      </c>
      <c r="I8388" s="14">
        <f t="shared" si="1415"/>
        <v>30580.588416946157</v>
      </c>
      <c r="J8388" s="14">
        <f t="shared" si="1416"/>
        <v>55.045059150503079</v>
      </c>
      <c r="K8388" s="14"/>
      <c r="L8388" s="14"/>
      <c r="M8388" s="14">
        <f t="shared" si="1417"/>
        <v>9.4255238271409389</v>
      </c>
      <c r="N8388" s="14"/>
      <c r="O8388" s="14"/>
      <c r="P8388" s="14"/>
    </row>
    <row r="8389" spans="1:16" x14ac:dyDescent="0.25">
      <c r="A8389" s="12">
        <v>41432.729166666664</v>
      </c>
      <c r="B8389" s="13">
        <v>40</v>
      </c>
      <c r="C8389" s="13">
        <f t="shared" si="1412"/>
        <v>1132.6738640000001</v>
      </c>
      <c r="D8389" s="52">
        <f t="shared" si="1413"/>
        <v>0.34911180739726033</v>
      </c>
      <c r="E8389" s="13">
        <f t="shared" si="1414"/>
        <v>16.757366755068492</v>
      </c>
      <c r="F8389" s="13">
        <v>13.47</v>
      </c>
      <c r="G8389" s="13">
        <v>13.47</v>
      </c>
      <c r="H8389" s="14">
        <f t="shared" si="1418"/>
        <v>26.205690912280232</v>
      </c>
      <c r="I8389" s="14">
        <f t="shared" si="1415"/>
        <v>29682.501184402139</v>
      </c>
      <c r="J8389" s="14">
        <f t="shared" si="1416"/>
        <v>53.428502131923842</v>
      </c>
      <c r="K8389" s="14"/>
      <c r="L8389" s="14"/>
      <c r="M8389" s="14">
        <f t="shared" si="1417"/>
        <v>9.1487161184801096</v>
      </c>
      <c r="N8389" s="14"/>
      <c r="O8389" s="14"/>
      <c r="P8389" s="14"/>
    </row>
    <row r="8390" spans="1:16" x14ac:dyDescent="0.25">
      <c r="A8390" s="12">
        <v>41432.75</v>
      </c>
      <c r="B8390" s="13">
        <v>31</v>
      </c>
      <c r="C8390" s="13">
        <f t="shared" si="1412"/>
        <v>877.82224460000009</v>
      </c>
      <c r="D8390" s="52">
        <f t="shared" si="1413"/>
        <v>0.27056165073287669</v>
      </c>
      <c r="E8390" s="13">
        <f t="shared" si="1414"/>
        <v>12.986959235178086</v>
      </c>
      <c r="F8390" s="13">
        <v>14.28</v>
      </c>
      <c r="G8390" s="13">
        <v>14.28</v>
      </c>
      <c r="H8390" s="14">
        <f t="shared" si="1418"/>
        <v>27.944239011816649</v>
      </c>
      <c r="I8390" s="14">
        <f t="shared" si="1415"/>
        <v>24530.074612991779</v>
      </c>
      <c r="J8390" s="14">
        <f t="shared" si="1416"/>
        <v>44.154134303385206</v>
      </c>
      <c r="K8390" s="14"/>
      <c r="L8390" s="14"/>
      <c r="M8390" s="14">
        <f t="shared" si="1417"/>
        <v>7.5606394355111659</v>
      </c>
      <c r="N8390" s="14"/>
      <c r="O8390" s="14"/>
      <c r="P8390" s="14"/>
    </row>
    <row r="8391" spans="1:16" x14ac:dyDescent="0.25">
      <c r="A8391" s="12">
        <v>41432.770833333336</v>
      </c>
      <c r="B8391" s="13">
        <v>22</v>
      </c>
      <c r="C8391" s="13">
        <f t="shared" si="1412"/>
        <v>622.97062520000009</v>
      </c>
      <c r="D8391" s="52">
        <f t="shared" si="1413"/>
        <v>0.19201149406849319</v>
      </c>
      <c r="E8391" s="13">
        <f t="shared" si="1414"/>
        <v>9.2165517152876717</v>
      </c>
      <c r="F8391" s="13">
        <v>13.13</v>
      </c>
      <c r="G8391" s="13">
        <v>13.13</v>
      </c>
      <c r="H8391" s="14">
        <f t="shared" si="1418"/>
        <v>25.479004631786001</v>
      </c>
      <c r="I8391" s="14">
        <f t="shared" si="1415"/>
        <v>15872.671444937423</v>
      </c>
      <c r="J8391" s="14">
        <f t="shared" si="1416"/>
        <v>28.570808600887361</v>
      </c>
      <c r="K8391" s="14"/>
      <c r="L8391" s="14"/>
      <c r="M8391" s="14">
        <f t="shared" si="1417"/>
        <v>4.8922617467272875</v>
      </c>
      <c r="N8391" s="14"/>
      <c r="O8391" s="14"/>
      <c r="P8391" s="14"/>
    </row>
    <row r="8392" spans="1:16" x14ac:dyDescent="0.25">
      <c r="A8392" s="12">
        <v>41432.791666666664</v>
      </c>
      <c r="B8392" s="13">
        <v>18</v>
      </c>
      <c r="C8392" s="13">
        <f t="shared" si="1412"/>
        <v>509.70323880000001</v>
      </c>
      <c r="D8392" s="52">
        <f t="shared" si="1413"/>
        <v>0.15710031332876712</v>
      </c>
      <c r="E8392" s="13">
        <f t="shared" si="1414"/>
        <v>7.5408150397808216</v>
      </c>
      <c r="F8392" s="13">
        <v>12.65</v>
      </c>
      <c r="G8392" s="13">
        <v>12.65</v>
      </c>
      <c r="H8392" s="14">
        <f t="shared" si="1418"/>
        <v>24.456304728806806</v>
      </c>
      <c r="I8392" s="14">
        <f t="shared" si="1415"/>
        <v>12465.457729352585</v>
      </c>
      <c r="J8392" s="14">
        <f t="shared" si="1416"/>
        <v>22.437823912834656</v>
      </c>
      <c r="K8392" s="14"/>
      <c r="L8392" s="14"/>
      <c r="M8392" s="14">
        <f t="shared" si="1417"/>
        <v>3.8420931357593591</v>
      </c>
      <c r="N8392" s="14"/>
      <c r="O8392" s="14"/>
      <c r="P8392" s="14"/>
    </row>
    <row r="8393" spans="1:16" x14ac:dyDescent="0.25">
      <c r="A8393" s="12">
        <v>41432.8125</v>
      </c>
      <c r="B8393" s="13">
        <v>14</v>
      </c>
      <c r="C8393" s="13">
        <f t="shared" si="1412"/>
        <v>396.43585240000004</v>
      </c>
      <c r="D8393" s="52">
        <f t="shared" si="1413"/>
        <v>0.12218913258904111</v>
      </c>
      <c r="E8393" s="13">
        <f t="shared" si="1414"/>
        <v>5.8650783642739732</v>
      </c>
      <c r="F8393" s="13">
        <v>12.71</v>
      </c>
      <c r="G8393" s="13">
        <v>12.71</v>
      </c>
      <c r="H8393" s="14">
        <f t="shared" si="1418"/>
        <v>24.583933057895528</v>
      </c>
      <c r="I8393" s="14">
        <f t="shared" si="1415"/>
        <v>9745.9524571513539</v>
      </c>
      <c r="J8393" s="14">
        <f t="shared" si="1416"/>
        <v>17.542714422872436</v>
      </c>
      <c r="K8393" s="14"/>
      <c r="L8393" s="14"/>
      <c r="M8393" s="14">
        <f t="shared" si="1417"/>
        <v>3.0038894559713074</v>
      </c>
      <c r="N8393" s="14"/>
      <c r="O8393" s="14"/>
      <c r="P8393" s="14"/>
    </row>
    <row r="8394" spans="1:16" x14ac:dyDescent="0.25">
      <c r="A8394" s="12">
        <v>41432.833333333336</v>
      </c>
      <c r="B8394" s="13">
        <v>11</v>
      </c>
      <c r="C8394" s="13">
        <f t="shared" si="1412"/>
        <v>311.48531260000004</v>
      </c>
      <c r="D8394" s="52">
        <f t="shared" si="1413"/>
        <v>9.6005747034246594E-2</v>
      </c>
      <c r="E8394" s="13">
        <f t="shared" si="1414"/>
        <v>4.6082758576438358</v>
      </c>
      <c r="F8394" s="13">
        <v>11.98</v>
      </c>
      <c r="G8394" s="13">
        <v>11.98</v>
      </c>
      <c r="H8394" s="14">
        <f t="shared" si="1418"/>
        <v>23.035293967089732</v>
      </c>
      <c r="I8394" s="14">
        <f t="shared" si="1415"/>
        <v>7175.1557421718408</v>
      </c>
      <c r="J8394" s="14">
        <f t="shared" si="1416"/>
        <v>12.915280335909312</v>
      </c>
      <c r="K8394" s="14"/>
      <c r="L8394" s="14"/>
      <c r="M8394" s="14">
        <f t="shared" si="1417"/>
        <v>2.2115206054639232</v>
      </c>
      <c r="N8394" s="14"/>
      <c r="O8394" s="14"/>
      <c r="P8394" s="14"/>
    </row>
    <row r="8395" spans="1:16" x14ac:dyDescent="0.25">
      <c r="A8395" s="12">
        <v>41432.854166666664</v>
      </c>
      <c r="B8395" s="13">
        <v>9.4</v>
      </c>
      <c r="C8395" s="13">
        <f t="shared" si="1412"/>
        <v>266.17835804000003</v>
      </c>
      <c r="D8395" s="52">
        <f t="shared" si="1413"/>
        <v>8.2041274738356179E-2</v>
      </c>
      <c r="E8395" s="13">
        <f t="shared" si="1414"/>
        <v>3.9379811874410966</v>
      </c>
      <c r="F8395" s="13">
        <v>11.27</v>
      </c>
      <c r="G8395" s="13">
        <v>11.27</v>
      </c>
      <c r="H8395" s="14">
        <f t="shared" si="1418"/>
        <v>21.538108811507144</v>
      </c>
      <c r="I8395" s="14">
        <f t="shared" si="1415"/>
        <v>5732.9784387338277</v>
      </c>
      <c r="J8395" s="14">
        <f t="shared" si="1416"/>
        <v>10.319361189720889</v>
      </c>
      <c r="K8395" s="14"/>
      <c r="L8395" s="14"/>
      <c r="M8395" s="14">
        <f t="shared" si="1417"/>
        <v>1.7670139023494673</v>
      </c>
      <c r="N8395" s="14"/>
      <c r="O8395" s="14"/>
      <c r="P8395" s="14"/>
    </row>
    <row r="8396" spans="1:16" x14ac:dyDescent="0.25">
      <c r="A8396" s="12">
        <v>41432.875</v>
      </c>
      <c r="B8396" s="13">
        <v>8.5</v>
      </c>
      <c r="C8396" s="13">
        <f t="shared" si="1412"/>
        <v>240.69319610000002</v>
      </c>
      <c r="D8396" s="52">
        <f t="shared" si="1413"/>
        <v>7.4186259071917823E-2</v>
      </c>
      <c r="E8396" s="13">
        <f t="shared" si="1414"/>
        <v>3.5609404354520549</v>
      </c>
      <c r="F8396" s="13">
        <v>11.05</v>
      </c>
      <c r="G8396" s="13">
        <v>11.05</v>
      </c>
      <c r="H8396" s="14">
        <f t="shared" si="1418"/>
        <v>21.076076432700738</v>
      </c>
      <c r="I8396" s="14">
        <f t="shared" si="1415"/>
        <v>5072.8681978346276</v>
      </c>
      <c r="J8396" s="14">
        <f t="shared" si="1416"/>
        <v>9.131162756102329</v>
      </c>
      <c r="K8396" s="14"/>
      <c r="L8396" s="14"/>
      <c r="M8396" s="14">
        <f t="shared" si="1417"/>
        <v>1.5635552664558783</v>
      </c>
      <c r="N8396" s="14"/>
      <c r="O8396" s="14"/>
      <c r="P8396" s="14"/>
    </row>
    <row r="8397" spans="1:16" x14ac:dyDescent="0.25">
      <c r="A8397" s="12">
        <v>41432.895833333336</v>
      </c>
      <c r="B8397" s="13">
        <v>7.7</v>
      </c>
      <c r="C8397" s="13">
        <f t="shared" si="1412"/>
        <v>218.03971882000002</v>
      </c>
      <c r="D8397" s="52">
        <f t="shared" si="1413"/>
        <v>6.7204022923972609E-2</v>
      </c>
      <c r="E8397" s="13">
        <f t="shared" si="1414"/>
        <v>3.225793100350685</v>
      </c>
      <c r="F8397" s="13">
        <v>10.66</v>
      </c>
      <c r="G8397" s="13">
        <v>10.66</v>
      </c>
      <c r="H8397" s="14">
        <f t="shared" si="1418"/>
        <v>20.259288276657205</v>
      </c>
      <c r="I8397" s="14">
        <f t="shared" si="1415"/>
        <v>4417.3295193356598</v>
      </c>
      <c r="J8397" s="14">
        <f t="shared" si="1416"/>
        <v>7.9511931348041873</v>
      </c>
      <c r="K8397" s="14"/>
      <c r="L8397" s="14"/>
      <c r="M8397" s="14">
        <f t="shared" si="1417"/>
        <v>1.3615056737678404</v>
      </c>
      <c r="N8397" s="14"/>
      <c r="O8397" s="14"/>
      <c r="P8397" s="14"/>
    </row>
    <row r="8398" spans="1:16" x14ac:dyDescent="0.25">
      <c r="A8398" s="12">
        <v>41432.916666666664</v>
      </c>
      <c r="B8398" s="13">
        <v>7.1</v>
      </c>
      <c r="C8398" s="13">
        <f t="shared" si="1412"/>
        <v>201.04961086</v>
      </c>
      <c r="D8398" s="52">
        <f t="shared" si="1413"/>
        <v>6.1967345813013698E-2</v>
      </c>
      <c r="E8398" s="13">
        <f t="shared" si="1414"/>
        <v>2.9744325990246576</v>
      </c>
      <c r="F8398" s="13">
        <v>10.199999999999999</v>
      </c>
      <c r="G8398" s="13">
        <v>10.199999999999999</v>
      </c>
      <c r="H8398" s="14">
        <f t="shared" si="1418"/>
        <v>19.299739538927376</v>
      </c>
      <c r="I8398" s="14">
        <f t="shared" si="1415"/>
        <v>3880.2051240007049</v>
      </c>
      <c r="J8398" s="14">
        <f t="shared" si="1416"/>
        <v>6.9843692232012691</v>
      </c>
      <c r="K8398" s="14"/>
      <c r="L8398" s="14"/>
      <c r="M8398" s="14">
        <f t="shared" si="1417"/>
        <v>1.1959536341098065</v>
      </c>
      <c r="N8398" s="14"/>
      <c r="O8398" s="14"/>
      <c r="P8398" s="14"/>
    </row>
    <row r="8399" spans="1:16" x14ac:dyDescent="0.25">
      <c r="A8399" s="12">
        <v>41432.9375</v>
      </c>
      <c r="B8399" s="13">
        <v>7.7</v>
      </c>
      <c r="C8399" s="13">
        <f t="shared" si="1412"/>
        <v>218.03971882000002</v>
      </c>
      <c r="D8399" s="52">
        <f t="shared" si="1413"/>
        <v>6.7204022923972609E-2</v>
      </c>
      <c r="E8399" s="13">
        <f t="shared" si="1414"/>
        <v>3.225793100350685</v>
      </c>
      <c r="F8399" s="13">
        <v>10.25</v>
      </c>
      <c r="G8399" s="13">
        <v>10.25</v>
      </c>
      <c r="H8399" s="14">
        <f t="shared" si="1418"/>
        <v>19.403832231180985</v>
      </c>
      <c r="I8399" s="14">
        <f t="shared" si="1415"/>
        <v>4230.806123717156</v>
      </c>
      <c r="J8399" s="14">
        <f t="shared" si="1416"/>
        <v>7.6154510226908805</v>
      </c>
      <c r="K8399" s="14"/>
      <c r="L8399" s="14"/>
      <c r="M8399" s="14">
        <f t="shared" si="1417"/>
        <v>1.3040155860772056</v>
      </c>
      <c r="N8399" s="14"/>
      <c r="O8399" s="14"/>
      <c r="P8399" s="14"/>
    </row>
    <row r="8400" spans="1:16" x14ac:dyDescent="0.25">
      <c r="A8400" s="12">
        <v>41432.958333333336</v>
      </c>
      <c r="B8400" s="13">
        <v>6.2</v>
      </c>
      <c r="C8400" s="13">
        <f t="shared" si="1412"/>
        <v>175.56444892000002</v>
      </c>
      <c r="D8400" s="52">
        <f t="shared" si="1413"/>
        <v>5.4112330146575356E-2</v>
      </c>
      <c r="E8400" s="13">
        <f t="shared" si="1414"/>
        <v>2.5973918470356168</v>
      </c>
      <c r="F8400" s="13">
        <v>10</v>
      </c>
      <c r="G8400" s="13">
        <v>10</v>
      </c>
      <c r="H8400" s="14">
        <f t="shared" si="1418"/>
        <v>18.883881176912521</v>
      </c>
      <c r="I8400" s="14">
        <f t="shared" si="1415"/>
        <v>3315.3381922954081</v>
      </c>
      <c r="J8400" s="14">
        <f t="shared" si="1416"/>
        <v>5.9676087461317344</v>
      </c>
      <c r="K8400" s="14"/>
      <c r="L8400" s="14"/>
      <c r="M8400" s="14">
        <f t="shared" si="1417"/>
        <v>1.0218508126937902</v>
      </c>
      <c r="N8400" s="14"/>
      <c r="O8400" s="14"/>
      <c r="P8400" s="14"/>
    </row>
    <row r="8401" spans="1:16" x14ac:dyDescent="0.25">
      <c r="A8401" s="12">
        <v>41432.979166666664</v>
      </c>
      <c r="B8401" s="13">
        <v>6.8</v>
      </c>
      <c r="C8401" s="13">
        <f t="shared" si="1412"/>
        <v>192.55455688000001</v>
      </c>
      <c r="D8401" s="52">
        <f t="shared" si="1413"/>
        <v>5.9349007257534246E-2</v>
      </c>
      <c r="E8401" s="13">
        <f t="shared" si="1414"/>
        <v>2.8487523483616441</v>
      </c>
      <c r="F8401" s="13">
        <v>9.49</v>
      </c>
      <c r="G8401" s="13">
        <v>9.49</v>
      </c>
      <c r="H8401" s="14">
        <f t="shared" si="1418"/>
        <v>17.827239240345701</v>
      </c>
      <c r="I8401" s="14">
        <f t="shared" si="1415"/>
        <v>3432.7161523185146</v>
      </c>
      <c r="J8401" s="14">
        <f t="shared" si="1416"/>
        <v>6.178889074173326</v>
      </c>
      <c r="K8401" s="14"/>
      <c r="L8401" s="14"/>
      <c r="M8401" s="14">
        <f t="shared" si="1417"/>
        <v>1.0580289510570764</v>
      </c>
      <c r="N8401" s="14"/>
      <c r="O8401" s="14"/>
      <c r="P8401" s="14"/>
    </row>
    <row r="8402" spans="1:16" x14ac:dyDescent="0.25">
      <c r="A8402" s="12">
        <v>41433</v>
      </c>
      <c r="B8402" s="13">
        <v>6.2</v>
      </c>
      <c r="C8402" s="13">
        <f t="shared" si="1412"/>
        <v>175.56444892000002</v>
      </c>
      <c r="D8402" s="52">
        <f t="shared" si="1413"/>
        <v>5.4112330146575356E-2</v>
      </c>
      <c r="E8402" s="13">
        <f t="shared" si="1414"/>
        <v>2.5973918470356168</v>
      </c>
      <c r="F8402" s="13">
        <v>9.07</v>
      </c>
      <c r="G8402" s="13">
        <v>9.07</v>
      </c>
      <c r="H8402" s="14">
        <f t="shared" si="1418"/>
        <v>16.961305432337106</v>
      </c>
      <c r="I8402" s="14">
        <f t="shared" si="1415"/>
        <v>2977.8022411920665</v>
      </c>
      <c r="J8402" s="14">
        <f t="shared" si="1416"/>
        <v>5.3600440341457194</v>
      </c>
      <c r="K8402" s="14">
        <f t="shared" ref="K8402" si="1419">SUM(J8402:J8449)</f>
        <v>54.903066694986528</v>
      </c>
      <c r="L8402" s="14"/>
      <c r="M8402" s="14">
        <f t="shared" si="1417"/>
        <v>0.91781575927152736</v>
      </c>
      <c r="N8402" s="14">
        <f t="shared" ref="N8402" si="1420">AVERAGE(H8402:H8449)</f>
        <v>7.9954935234445159</v>
      </c>
      <c r="O8402" s="14">
        <f t="shared" ref="O8402" si="1421">AVERAGE(E8402:E8449)</f>
        <v>0.99985621638575373</v>
      </c>
      <c r="P8402" s="14">
        <f>MAX(E8402:E8449)</f>
        <v>2.5973918470356168</v>
      </c>
    </row>
    <row r="8403" spans="1:16" x14ac:dyDescent="0.25">
      <c r="A8403" s="12">
        <v>41433.020833333336</v>
      </c>
      <c r="B8403" s="13">
        <v>5.4</v>
      </c>
      <c r="C8403" s="13">
        <f t="shared" si="1412"/>
        <v>152.91097164000001</v>
      </c>
      <c r="D8403" s="52">
        <f t="shared" si="1413"/>
        <v>4.7130093998630149E-2</v>
      </c>
      <c r="E8403" s="13">
        <f t="shared" si="1414"/>
        <v>2.2622445119342465</v>
      </c>
      <c r="F8403" s="13">
        <v>8.76</v>
      </c>
      <c r="G8403" s="13">
        <v>8.76</v>
      </c>
      <c r="H8403" s="14">
        <f t="shared" si="1418"/>
        <v>16.324721308326019</v>
      </c>
      <c r="I8403" s="14">
        <f t="shared" si="1415"/>
        <v>2496.2289970083439</v>
      </c>
      <c r="J8403" s="14">
        <f t="shared" si="1416"/>
        <v>4.4932121946150181</v>
      </c>
      <c r="K8403" s="14"/>
      <c r="L8403" s="14"/>
      <c r="M8403" s="14">
        <f t="shared" si="1417"/>
        <v>0.76938564976284562</v>
      </c>
      <c r="N8403" s="14"/>
      <c r="O8403" s="14"/>
      <c r="P8403" s="14"/>
    </row>
    <row r="8404" spans="1:16" x14ac:dyDescent="0.25">
      <c r="A8404" s="12">
        <v>41433.041666666664</v>
      </c>
      <c r="B8404" s="13">
        <v>5.2</v>
      </c>
      <c r="C8404" s="13">
        <f t="shared" si="1412"/>
        <v>147.24760232000003</v>
      </c>
      <c r="D8404" s="52">
        <f t="shared" si="1413"/>
        <v>4.5384534961643845E-2</v>
      </c>
      <c r="E8404" s="13">
        <f t="shared" si="1414"/>
        <v>2.1784576781589049</v>
      </c>
      <c r="F8404" s="13">
        <v>8.43</v>
      </c>
      <c r="G8404" s="13">
        <v>8.43</v>
      </c>
      <c r="H8404" s="14">
        <f t="shared" si="1418"/>
        <v>15.649540528021287</v>
      </c>
      <c r="I8404" s="14">
        <f t="shared" si="1415"/>
        <v>2304.3573201608019</v>
      </c>
      <c r="J8404" s="14">
        <f t="shared" si="1416"/>
        <v>4.1478431762894434</v>
      </c>
      <c r="K8404" s="14"/>
      <c r="L8404" s="14"/>
      <c r="M8404" s="14">
        <f t="shared" si="1417"/>
        <v>0.71024711922764439</v>
      </c>
      <c r="N8404" s="14"/>
      <c r="O8404" s="14"/>
      <c r="P8404" s="14"/>
    </row>
    <row r="8405" spans="1:16" x14ac:dyDescent="0.25">
      <c r="A8405" s="12">
        <v>41433.0625</v>
      </c>
      <c r="B8405" s="13">
        <v>4.9000000000000004</v>
      </c>
      <c r="C8405" s="13">
        <f t="shared" si="1412"/>
        <v>138.75254834</v>
      </c>
      <c r="D8405" s="52">
        <f t="shared" si="1413"/>
        <v>4.2766196406164386E-2</v>
      </c>
      <c r="E8405" s="13">
        <f t="shared" si="1414"/>
        <v>2.0527774274958905</v>
      </c>
      <c r="F8405" s="13">
        <v>8.07</v>
      </c>
      <c r="G8405" s="13">
        <v>8.07</v>
      </c>
      <c r="H8405" s="14">
        <f t="shared" si="1418"/>
        <v>14.915992188517205</v>
      </c>
      <c r="I8405" s="14">
        <f t="shared" si="1415"/>
        <v>2069.6319271762959</v>
      </c>
      <c r="J8405" s="14">
        <f t="shared" si="1416"/>
        <v>3.7253374689173326</v>
      </c>
      <c r="K8405" s="14"/>
      <c r="L8405" s="14"/>
      <c r="M8405" s="14">
        <f t="shared" si="1417"/>
        <v>0.63790025152694052</v>
      </c>
      <c r="N8405" s="14"/>
      <c r="O8405" s="14"/>
      <c r="P8405" s="14"/>
    </row>
    <row r="8406" spans="1:16" x14ac:dyDescent="0.25">
      <c r="A8406" s="12">
        <v>41433.083333333336</v>
      </c>
      <c r="B8406" s="13">
        <v>4.4000000000000004</v>
      </c>
      <c r="C8406" s="13">
        <f t="shared" si="1412"/>
        <v>124.59412504000002</v>
      </c>
      <c r="D8406" s="52">
        <f t="shared" si="1413"/>
        <v>3.8402298813698638E-2</v>
      </c>
      <c r="E8406" s="13">
        <f t="shared" si="1414"/>
        <v>1.8433103430575346</v>
      </c>
      <c r="F8406" s="13">
        <v>7.68</v>
      </c>
      <c r="G8406" s="13">
        <v>7.68</v>
      </c>
      <c r="H8406" s="14">
        <f t="shared" si="1418"/>
        <v>14.125004702936465</v>
      </c>
      <c r="I8406" s="14">
        <f t="shared" si="1415"/>
        <v>1759.8926021482544</v>
      </c>
      <c r="J8406" s="14">
        <f t="shared" si="1416"/>
        <v>3.1678066838668579</v>
      </c>
      <c r="K8406" s="14"/>
      <c r="L8406" s="14"/>
      <c r="M8406" s="14">
        <f t="shared" si="1417"/>
        <v>0.54243265134706475</v>
      </c>
      <c r="N8406" s="14"/>
      <c r="O8406" s="14"/>
      <c r="P8406" s="14"/>
    </row>
    <row r="8407" spans="1:16" x14ac:dyDescent="0.25">
      <c r="A8407" s="12">
        <v>41433.104166666664</v>
      </c>
      <c r="B8407" s="13">
        <v>3.8</v>
      </c>
      <c r="C8407" s="13">
        <f t="shared" si="1412"/>
        <v>107.60401708000001</v>
      </c>
      <c r="D8407" s="52">
        <f t="shared" si="1413"/>
        <v>3.3165621702739727E-2</v>
      </c>
      <c r="E8407" s="13">
        <f t="shared" si="1414"/>
        <v>1.5919498417315068</v>
      </c>
      <c r="F8407" s="13">
        <v>7.42</v>
      </c>
      <c r="G8407" s="13">
        <v>7.42</v>
      </c>
      <c r="H8407" s="14">
        <f t="shared" si="1418"/>
        <v>13.599894984787365</v>
      </c>
      <c r="I8407" s="14">
        <f t="shared" si="1415"/>
        <v>1463.403332229266</v>
      </c>
      <c r="J8407" s="14">
        <f t="shared" si="1416"/>
        <v>2.6341259980126788</v>
      </c>
      <c r="K8407" s="14"/>
      <c r="L8407" s="14"/>
      <c r="M8407" s="14">
        <f t="shared" si="1417"/>
        <v>0.451048972262445</v>
      </c>
      <c r="N8407" s="14"/>
      <c r="O8407" s="14"/>
      <c r="P8407" s="14"/>
    </row>
    <row r="8408" spans="1:16" x14ac:dyDescent="0.25">
      <c r="A8408" s="12">
        <v>41433.125</v>
      </c>
      <c r="B8408" s="13">
        <v>3.5</v>
      </c>
      <c r="C8408" s="13">
        <f t="shared" si="1412"/>
        <v>99.108963100000011</v>
      </c>
      <c r="D8408" s="52">
        <f t="shared" si="1413"/>
        <v>3.0547283147260278E-2</v>
      </c>
      <c r="E8408" s="13">
        <f t="shared" si="1414"/>
        <v>1.4662695910684933</v>
      </c>
      <c r="F8408" s="13">
        <v>7.25</v>
      </c>
      <c r="G8408" s="13">
        <v>7.25</v>
      </c>
      <c r="H8408" s="14">
        <f t="shared" si="1418"/>
        <v>13.257543668053081</v>
      </c>
      <c r="I8408" s="14">
        <f t="shared" si="1415"/>
        <v>1313.9414061937116</v>
      </c>
      <c r="J8408" s="14">
        <f t="shared" si="1416"/>
        <v>2.3650945311486806</v>
      </c>
      <c r="K8408" s="14"/>
      <c r="L8408" s="14"/>
      <c r="M8408" s="14">
        <f t="shared" si="1417"/>
        <v>0.40498194026518503</v>
      </c>
      <c r="N8408" s="14"/>
      <c r="O8408" s="14"/>
      <c r="P8408" s="14"/>
    </row>
    <row r="8409" spans="1:16" x14ac:dyDescent="0.25">
      <c r="A8409" s="12">
        <v>41433.145833333336</v>
      </c>
      <c r="B8409" s="13">
        <v>3.5</v>
      </c>
      <c r="C8409" s="13">
        <f t="shared" si="1412"/>
        <v>99.108963100000011</v>
      </c>
      <c r="D8409" s="52">
        <f t="shared" si="1413"/>
        <v>3.0547283147260278E-2</v>
      </c>
      <c r="E8409" s="13">
        <f t="shared" si="1414"/>
        <v>1.4662695910684933</v>
      </c>
      <c r="F8409" s="13">
        <v>6.89</v>
      </c>
      <c r="G8409" s="13">
        <v>6.89</v>
      </c>
      <c r="H8409" s="14">
        <f t="shared" si="1418"/>
        <v>12.535232777437644</v>
      </c>
      <c r="I8409" s="14">
        <f t="shared" si="1415"/>
        <v>1242.353922788978</v>
      </c>
      <c r="J8409" s="14">
        <f t="shared" si="1416"/>
        <v>2.2362370610201605</v>
      </c>
      <c r="K8409" s="14"/>
      <c r="L8409" s="14"/>
      <c r="M8409" s="14">
        <f t="shared" si="1417"/>
        <v>0.38291730496920556</v>
      </c>
      <c r="N8409" s="14"/>
      <c r="O8409" s="14"/>
      <c r="P8409" s="14"/>
    </row>
    <row r="8410" spans="1:16" x14ac:dyDescent="0.25">
      <c r="A8410" s="12">
        <v>41433.166666666664</v>
      </c>
      <c r="B8410" s="13">
        <v>3.3</v>
      </c>
      <c r="C8410" s="13">
        <f t="shared" si="1412"/>
        <v>93.445593779999996</v>
      </c>
      <c r="D8410" s="52">
        <f t="shared" si="1413"/>
        <v>2.8801724110273968E-2</v>
      </c>
      <c r="E8410" s="13">
        <f t="shared" si="1414"/>
        <v>1.3824827572931506</v>
      </c>
      <c r="F8410" s="13">
        <v>6.73</v>
      </c>
      <c r="G8410" s="13">
        <v>6.73</v>
      </c>
      <c r="H8410" s="14">
        <f t="shared" si="1418"/>
        <v>12.215403851930514</v>
      </c>
      <c r="I8410" s="14">
        <f t="shared" si="1415"/>
        <v>1141.4756662061461</v>
      </c>
      <c r="J8410" s="14">
        <f t="shared" si="1416"/>
        <v>2.0546561991710628</v>
      </c>
      <c r="K8410" s="14"/>
      <c r="L8410" s="14"/>
      <c r="M8410" s="14">
        <f t="shared" si="1417"/>
        <v>0.35182469163888064</v>
      </c>
      <c r="N8410" s="14"/>
      <c r="O8410" s="14"/>
      <c r="P8410" s="14"/>
    </row>
    <row r="8411" spans="1:16" x14ac:dyDescent="0.25">
      <c r="A8411" s="12">
        <v>41433.1875</v>
      </c>
      <c r="B8411" s="13">
        <v>3.5</v>
      </c>
      <c r="C8411" s="13">
        <f t="shared" si="1412"/>
        <v>99.108963100000011</v>
      </c>
      <c r="D8411" s="52">
        <f t="shared" si="1413"/>
        <v>3.0547283147260278E-2</v>
      </c>
      <c r="E8411" s="13">
        <f t="shared" si="1414"/>
        <v>1.4662695910684933</v>
      </c>
      <c r="F8411" s="13">
        <v>6.43</v>
      </c>
      <c r="G8411" s="13">
        <v>6.43</v>
      </c>
      <c r="H8411" s="14">
        <f t="shared" si="1418"/>
        <v>11.617784843746044</v>
      </c>
      <c r="I8411" s="14">
        <f t="shared" si="1415"/>
        <v>1151.4266093825661</v>
      </c>
      <c r="J8411" s="14">
        <f t="shared" si="1416"/>
        <v>2.0725678968886188</v>
      </c>
      <c r="K8411" s="14"/>
      <c r="L8411" s="14"/>
      <c r="M8411" s="14">
        <f t="shared" si="1417"/>
        <v>0.35489176316585941</v>
      </c>
      <c r="N8411" s="14"/>
      <c r="O8411" s="14"/>
      <c r="P8411" s="14"/>
    </row>
    <row r="8412" spans="1:16" x14ac:dyDescent="0.25">
      <c r="A8412" s="12">
        <v>41433.208333333336</v>
      </c>
      <c r="B8412" s="13">
        <v>3</v>
      </c>
      <c r="C8412" s="13">
        <f t="shared" si="1412"/>
        <v>84.950539800000001</v>
      </c>
      <c r="D8412" s="52">
        <f t="shared" si="1413"/>
        <v>2.6183385554794519E-2</v>
      </c>
      <c r="E8412" s="13">
        <f t="shared" si="1414"/>
        <v>1.2568025066301369</v>
      </c>
      <c r="F8412" s="13">
        <v>6.4</v>
      </c>
      <c r="G8412" s="13">
        <v>6.4</v>
      </c>
      <c r="H8412" s="14">
        <f t="shared" si="1418"/>
        <v>11.558174060338118</v>
      </c>
      <c r="I8412" s="14">
        <f t="shared" si="1415"/>
        <v>981.87312552808089</v>
      </c>
      <c r="J8412" s="14">
        <f t="shared" si="1416"/>
        <v>1.7673716259505454</v>
      </c>
      <c r="K8412" s="14"/>
      <c r="L8412" s="14"/>
      <c r="M8412" s="14">
        <f t="shared" si="1417"/>
        <v>0.30263212773125781</v>
      </c>
      <c r="N8412" s="14"/>
      <c r="O8412" s="14"/>
      <c r="P8412" s="14"/>
    </row>
    <row r="8413" spans="1:16" x14ac:dyDescent="0.25">
      <c r="A8413" s="12">
        <v>41433.229166666664</v>
      </c>
      <c r="B8413" s="13">
        <v>2.7</v>
      </c>
      <c r="C8413" s="13">
        <f t="shared" si="1412"/>
        <v>76.455485820000007</v>
      </c>
      <c r="D8413" s="52">
        <f t="shared" si="1413"/>
        <v>2.3565046999315074E-2</v>
      </c>
      <c r="E8413" s="13">
        <f t="shared" si="1414"/>
        <v>1.1311222559671232</v>
      </c>
      <c r="F8413" s="13">
        <v>6.17</v>
      </c>
      <c r="G8413" s="13">
        <v>6.17</v>
      </c>
      <c r="H8413" s="14">
        <f t="shared" si="1418"/>
        <v>11.102095006317963</v>
      </c>
      <c r="I8413" s="14">
        <f t="shared" si="1415"/>
        <v>848.81606732783598</v>
      </c>
      <c r="J8413" s="14">
        <f t="shared" si="1416"/>
        <v>1.5278689211901046</v>
      </c>
      <c r="K8413" s="14"/>
      <c r="L8413" s="14"/>
      <c r="M8413" s="14">
        <f t="shared" si="1417"/>
        <v>0.26162139061474393</v>
      </c>
      <c r="N8413" s="14"/>
      <c r="O8413" s="14"/>
      <c r="P8413" s="14"/>
    </row>
    <row r="8414" spans="1:16" x14ac:dyDescent="0.25">
      <c r="A8414" s="12">
        <v>41433.25</v>
      </c>
      <c r="B8414" s="13"/>
      <c r="C8414" s="13"/>
      <c r="D8414" s="52"/>
      <c r="E8414" s="13"/>
      <c r="F8414" s="13">
        <v>5.89</v>
      </c>
      <c r="G8414" s="13">
        <v>5.89</v>
      </c>
      <c r="H8414" s="14">
        <f t="shared" si="1418"/>
        <v>10.549164954297302</v>
      </c>
      <c r="I8414" s="14"/>
      <c r="J8414" s="14"/>
      <c r="K8414" s="14"/>
      <c r="L8414" s="14"/>
      <c r="M8414" s="14"/>
      <c r="N8414" s="14"/>
      <c r="O8414" s="14"/>
      <c r="P8414" s="14"/>
    </row>
    <row r="8415" spans="1:16" x14ac:dyDescent="0.25">
      <c r="A8415" s="12">
        <v>41433.270833333336</v>
      </c>
      <c r="B8415" s="13">
        <v>2.7</v>
      </c>
      <c r="C8415" s="13">
        <f t="shared" ref="C8415:C8436" si="1422">B8415*28.3168466</f>
        <v>76.455485820000007</v>
      </c>
      <c r="D8415" s="52">
        <f t="shared" ref="D8415:D8436" si="1423">C8415*1800*10^6/(5.84*10^12)</f>
        <v>2.3565046999315074E-2</v>
      </c>
      <c r="E8415" s="13">
        <f t="shared" ref="E8415:E8436" si="1424">C8415*86400*10^6/(5.84*10^12)</f>
        <v>1.1311222559671232</v>
      </c>
      <c r="F8415" s="13">
        <v>5.75</v>
      </c>
      <c r="G8415" s="13">
        <v>5.75</v>
      </c>
      <c r="H8415" s="14">
        <f t="shared" si="1418"/>
        <v>10.273676542105374</v>
      </c>
      <c r="I8415" s="14">
        <f t="shared" ref="I8415:I8436" si="1425">C8415*H8415</f>
        <v>785.47893118420416</v>
      </c>
      <c r="J8415" s="14">
        <f t="shared" ref="J8415:J8436" si="1426">I8415*1800*10^-6</f>
        <v>1.4138620761315674</v>
      </c>
      <c r="K8415" s="14"/>
      <c r="L8415" s="14"/>
      <c r="M8415" s="14">
        <f t="shared" ref="M8415:M8436" si="1427">J8415/5.84</f>
        <v>0.24209967057047388</v>
      </c>
      <c r="N8415" s="14"/>
      <c r="O8415" s="14"/>
      <c r="P8415" s="14"/>
    </row>
    <row r="8416" spans="1:16" x14ac:dyDescent="0.25">
      <c r="A8416" s="12">
        <v>41433.291666666664</v>
      </c>
      <c r="B8416" s="13">
        <v>2.5</v>
      </c>
      <c r="C8416" s="13">
        <f t="shared" si="1422"/>
        <v>70.792116500000006</v>
      </c>
      <c r="D8416" s="52">
        <f t="shared" si="1423"/>
        <v>2.1819487962328771E-2</v>
      </c>
      <c r="E8416" s="13">
        <f t="shared" si="1424"/>
        <v>1.0473354221917808</v>
      </c>
      <c r="F8416" s="13">
        <v>5.64</v>
      </c>
      <c r="G8416" s="13">
        <v>5.64</v>
      </c>
      <c r="H8416" s="14">
        <f t="shared" si="1418"/>
        <v>10.057690645011409</v>
      </c>
      <c r="I8416" s="14">
        <f t="shared" si="1425"/>
        <v>712.0052078626079</v>
      </c>
      <c r="J8416" s="14">
        <f t="shared" si="1426"/>
        <v>1.2816093741526942</v>
      </c>
      <c r="K8416" s="14"/>
      <c r="L8416" s="14"/>
      <c r="M8416" s="14">
        <f t="shared" si="1427"/>
        <v>0.21945365995765312</v>
      </c>
      <c r="N8416" s="14"/>
      <c r="O8416" s="14"/>
      <c r="P8416" s="14"/>
    </row>
    <row r="8417" spans="1:16" x14ac:dyDescent="0.25">
      <c r="A8417" s="12">
        <v>41433.3125</v>
      </c>
      <c r="B8417" s="13">
        <v>2.7</v>
      </c>
      <c r="C8417" s="13">
        <f t="shared" si="1422"/>
        <v>76.455485820000007</v>
      </c>
      <c r="D8417" s="52">
        <f t="shared" si="1423"/>
        <v>2.3565046999315074E-2</v>
      </c>
      <c r="E8417" s="13">
        <f t="shared" si="1424"/>
        <v>1.1311222559671232</v>
      </c>
      <c r="F8417" s="13">
        <v>5.36</v>
      </c>
      <c r="G8417" s="13">
        <v>5.36</v>
      </c>
      <c r="H8417" s="14">
        <f t="shared" si="1418"/>
        <v>9.5098250569980891</v>
      </c>
      <c r="I8417" s="14">
        <f t="shared" si="1425"/>
        <v>727.0782947959982</v>
      </c>
      <c r="J8417" s="14">
        <f t="shared" si="1426"/>
        <v>1.3087409306327968</v>
      </c>
      <c r="K8417" s="14"/>
      <c r="L8417" s="14"/>
      <c r="M8417" s="14">
        <f t="shared" si="1427"/>
        <v>0.22409947442342412</v>
      </c>
      <c r="N8417" s="14"/>
      <c r="O8417" s="14"/>
      <c r="P8417" s="14"/>
    </row>
    <row r="8418" spans="1:16" x14ac:dyDescent="0.25">
      <c r="A8418" s="12">
        <v>41433.333333333336</v>
      </c>
      <c r="B8418" s="13">
        <v>2.5</v>
      </c>
      <c r="C8418" s="13">
        <f t="shared" si="1422"/>
        <v>70.792116500000006</v>
      </c>
      <c r="D8418" s="52">
        <f t="shared" si="1423"/>
        <v>2.1819487962328771E-2</v>
      </c>
      <c r="E8418" s="13">
        <f t="shared" si="1424"/>
        <v>1.0473354221917808</v>
      </c>
      <c r="F8418" s="13">
        <v>5.12</v>
      </c>
      <c r="G8418" s="13">
        <v>5.12</v>
      </c>
      <c r="H8418" s="14">
        <f t="shared" si="1418"/>
        <v>9.0424937265020109</v>
      </c>
      <c r="I8418" s="14">
        <f t="shared" si="1425"/>
        <v>640.13726933704959</v>
      </c>
      <c r="J8418" s="14">
        <f t="shared" si="1426"/>
        <v>1.1522470848066892</v>
      </c>
      <c r="K8418" s="14"/>
      <c r="L8418" s="14"/>
      <c r="M8418" s="14">
        <f t="shared" si="1427"/>
        <v>0.19730258301484405</v>
      </c>
      <c r="N8418" s="14"/>
      <c r="O8418" s="14"/>
      <c r="P8418" s="14"/>
    </row>
    <row r="8419" spans="1:16" x14ac:dyDescent="0.25">
      <c r="A8419" s="12">
        <v>41433.354166666664</v>
      </c>
      <c r="B8419" s="13">
        <v>2.2999999999999998</v>
      </c>
      <c r="C8419" s="13">
        <f t="shared" si="1422"/>
        <v>65.128747180000005</v>
      </c>
      <c r="D8419" s="52">
        <f t="shared" si="1423"/>
        <v>2.0073928925342467E-2</v>
      </c>
      <c r="E8419" s="13">
        <f t="shared" si="1424"/>
        <v>0.96354858841643853</v>
      </c>
      <c r="F8419" s="13">
        <v>4.96</v>
      </c>
      <c r="G8419" s="13">
        <v>4.96</v>
      </c>
      <c r="H8419" s="14">
        <f t="shared" si="1418"/>
        <v>8.7321483075644153</v>
      </c>
      <c r="I8419" s="14">
        <f t="shared" si="1425"/>
        <v>568.7138794616277</v>
      </c>
      <c r="J8419" s="14">
        <f t="shared" si="1426"/>
        <v>1.0236849830309298</v>
      </c>
      <c r="K8419" s="14"/>
      <c r="L8419" s="14"/>
      <c r="M8419" s="14">
        <f t="shared" si="1427"/>
        <v>0.17528852449159757</v>
      </c>
      <c r="N8419" s="14"/>
      <c r="O8419" s="14"/>
      <c r="P8419" s="14"/>
    </row>
    <row r="8420" spans="1:16" x14ac:dyDescent="0.25">
      <c r="A8420" s="12">
        <v>41433.375</v>
      </c>
      <c r="B8420" s="13">
        <v>2.2999999999999998</v>
      </c>
      <c r="C8420" s="13">
        <f t="shared" si="1422"/>
        <v>65.128747180000005</v>
      </c>
      <c r="D8420" s="52">
        <f t="shared" si="1423"/>
        <v>2.0073928925342467E-2</v>
      </c>
      <c r="E8420" s="13">
        <f t="shared" si="1424"/>
        <v>0.96354858841643853</v>
      </c>
      <c r="F8420" s="13">
        <v>4.7699999999999996</v>
      </c>
      <c r="G8420" s="13">
        <v>4.7699999999999996</v>
      </c>
      <c r="H8420" s="14">
        <f t="shared" si="1418"/>
        <v>8.3649139167269286</v>
      </c>
      <c r="I8420" s="14">
        <f t="shared" si="1425"/>
        <v>544.79636366497175</v>
      </c>
      <c r="J8420" s="14">
        <f t="shared" si="1426"/>
        <v>0.98063345459694906</v>
      </c>
      <c r="K8420" s="14"/>
      <c r="L8420" s="14"/>
      <c r="M8420" s="14">
        <f t="shared" si="1427"/>
        <v>0.16791668743098442</v>
      </c>
      <c r="N8420" s="14"/>
      <c r="O8420" s="14"/>
      <c r="P8420" s="14"/>
    </row>
    <row r="8421" spans="1:16" x14ac:dyDescent="0.25">
      <c r="A8421" s="12">
        <v>41433.395833333336</v>
      </c>
      <c r="B8421" s="13">
        <v>2.2999999999999998</v>
      </c>
      <c r="C8421" s="13">
        <f t="shared" si="1422"/>
        <v>65.128747180000005</v>
      </c>
      <c r="D8421" s="52">
        <f t="shared" si="1423"/>
        <v>2.0073928925342467E-2</v>
      </c>
      <c r="E8421" s="13">
        <f t="shared" si="1424"/>
        <v>0.96354858841643853</v>
      </c>
      <c r="F8421" s="13">
        <v>4.63</v>
      </c>
      <c r="G8421" s="13">
        <v>4.63</v>
      </c>
      <c r="H8421" s="14">
        <f t="shared" si="1418"/>
        <v>8.0952515632101605</v>
      </c>
      <c r="I8421" s="14">
        <f t="shared" si="1425"/>
        <v>527.2335924188144</v>
      </c>
      <c r="J8421" s="14">
        <f t="shared" si="1426"/>
        <v>0.94902046635386583</v>
      </c>
      <c r="K8421" s="14"/>
      <c r="L8421" s="14"/>
      <c r="M8421" s="14">
        <f t="shared" si="1427"/>
        <v>0.16250350451264825</v>
      </c>
      <c r="N8421" s="14"/>
      <c r="O8421" s="14"/>
      <c r="P8421" s="14"/>
    </row>
    <row r="8422" spans="1:16" x14ac:dyDescent="0.25">
      <c r="A8422" s="12">
        <v>41433.416666666664</v>
      </c>
      <c r="B8422" s="13">
        <v>2.2999999999999998</v>
      </c>
      <c r="C8422" s="13">
        <f t="shared" si="1422"/>
        <v>65.128747180000005</v>
      </c>
      <c r="D8422" s="52">
        <f t="shared" si="1423"/>
        <v>2.0073928925342467E-2</v>
      </c>
      <c r="E8422" s="13">
        <f t="shared" si="1424"/>
        <v>0.96354858841643853</v>
      </c>
      <c r="F8422" s="13">
        <v>4.4000000000000004</v>
      </c>
      <c r="G8422" s="13">
        <v>4.4000000000000004</v>
      </c>
      <c r="H8422" s="14">
        <f t="shared" si="1418"/>
        <v>7.6540131352036331</v>
      </c>
      <c r="I8422" s="14">
        <f t="shared" si="1425"/>
        <v>498.49628639507659</v>
      </c>
      <c r="J8422" s="14">
        <f t="shared" si="1426"/>
        <v>0.89729331551113778</v>
      </c>
      <c r="K8422" s="14"/>
      <c r="L8422" s="14"/>
      <c r="M8422" s="14">
        <f t="shared" si="1427"/>
        <v>0.15364611566971537</v>
      </c>
      <c r="N8422" s="14"/>
      <c r="O8422" s="14"/>
      <c r="P8422" s="14"/>
    </row>
    <row r="8423" spans="1:16" x14ac:dyDescent="0.25">
      <c r="A8423" s="12">
        <v>41433.4375</v>
      </c>
      <c r="B8423" s="13">
        <v>1.6</v>
      </c>
      <c r="C8423" s="13">
        <f t="shared" si="1422"/>
        <v>45.306954560000008</v>
      </c>
      <c r="D8423" s="52">
        <f t="shared" si="1423"/>
        <v>1.3964472295890413E-2</v>
      </c>
      <c r="E8423" s="13">
        <f t="shared" si="1424"/>
        <v>0.67029467020273981</v>
      </c>
      <c r="F8423" s="13">
        <v>4.3099999999999996</v>
      </c>
      <c r="G8423" s="13">
        <v>4.3099999999999996</v>
      </c>
      <c r="H8423" s="14">
        <f t="shared" si="1418"/>
        <v>7.4819750603615356</v>
      </c>
      <c r="I8423" s="14">
        <f t="shared" si="1425"/>
        <v>338.98550407885341</v>
      </c>
      <c r="J8423" s="14">
        <f t="shared" si="1426"/>
        <v>0.61017390734193611</v>
      </c>
      <c r="K8423" s="14"/>
      <c r="L8423" s="14"/>
      <c r="M8423" s="14">
        <f t="shared" si="1427"/>
        <v>0.10448183344896167</v>
      </c>
      <c r="N8423" s="14"/>
      <c r="O8423" s="14"/>
      <c r="P8423" s="14"/>
    </row>
    <row r="8424" spans="1:16" x14ac:dyDescent="0.25">
      <c r="A8424" s="12">
        <v>41433.458333333336</v>
      </c>
      <c r="B8424" s="13">
        <v>1.8</v>
      </c>
      <c r="C8424" s="13">
        <f t="shared" si="1422"/>
        <v>50.970323880000002</v>
      </c>
      <c r="D8424" s="52">
        <f t="shared" si="1423"/>
        <v>1.5710031332876715E-2</v>
      </c>
      <c r="E8424" s="13">
        <f t="shared" si="1424"/>
        <v>0.75408150397808216</v>
      </c>
      <c r="F8424" s="13">
        <v>4.32</v>
      </c>
      <c r="G8424" s="13">
        <v>4.32</v>
      </c>
      <c r="H8424" s="14">
        <f t="shared" si="1418"/>
        <v>7.5010728020760418</v>
      </c>
      <c r="I8424" s="14">
        <f t="shared" si="1425"/>
        <v>382.33211016927498</v>
      </c>
      <c r="J8424" s="14">
        <f t="shared" si="1426"/>
        <v>0.68819779830469485</v>
      </c>
      <c r="K8424" s="14"/>
      <c r="L8424" s="14"/>
      <c r="M8424" s="14">
        <f t="shared" si="1427"/>
        <v>0.11784208875080392</v>
      </c>
      <c r="N8424" s="14"/>
      <c r="O8424" s="14"/>
      <c r="P8424" s="14"/>
    </row>
    <row r="8425" spans="1:16" x14ac:dyDescent="0.25">
      <c r="A8425" s="12">
        <v>41433.479166666664</v>
      </c>
      <c r="B8425" s="13">
        <v>1.8</v>
      </c>
      <c r="C8425" s="13">
        <f t="shared" si="1422"/>
        <v>50.970323880000002</v>
      </c>
      <c r="D8425" s="52">
        <f t="shared" si="1423"/>
        <v>1.5710031332876715E-2</v>
      </c>
      <c r="E8425" s="13">
        <f t="shared" si="1424"/>
        <v>0.75408150397808216</v>
      </c>
      <c r="F8425" s="13">
        <v>4.84</v>
      </c>
      <c r="G8425" s="13">
        <v>4.84</v>
      </c>
      <c r="H8425" s="14">
        <f t="shared" si="1418"/>
        <v>8.5000436681251195</v>
      </c>
      <c r="I8425" s="14">
        <f t="shared" si="1425"/>
        <v>433.24997875848061</v>
      </c>
      <c r="J8425" s="14">
        <f t="shared" si="1426"/>
        <v>0.77984996176526511</v>
      </c>
      <c r="K8425" s="14"/>
      <c r="L8425" s="14"/>
      <c r="M8425" s="14">
        <f t="shared" si="1427"/>
        <v>0.13353595235706595</v>
      </c>
      <c r="N8425" s="14"/>
      <c r="O8425" s="14"/>
      <c r="P8425" s="14"/>
    </row>
    <row r="8426" spans="1:16" x14ac:dyDescent="0.25">
      <c r="A8426" s="12">
        <v>41433.5</v>
      </c>
      <c r="B8426" s="13">
        <v>1.6</v>
      </c>
      <c r="C8426" s="13">
        <f t="shared" si="1422"/>
        <v>45.306954560000008</v>
      </c>
      <c r="D8426" s="52">
        <f t="shared" si="1423"/>
        <v>1.3964472295890413E-2</v>
      </c>
      <c r="E8426" s="13">
        <f t="shared" si="1424"/>
        <v>0.67029467020273981</v>
      </c>
      <c r="F8426" s="13">
        <v>4.0599999999999996</v>
      </c>
      <c r="G8426" s="13">
        <v>4.0599999999999996</v>
      </c>
      <c r="H8426" s="14">
        <f t="shared" si="1418"/>
        <v>7.0059961768820136</v>
      </c>
      <c r="I8426" s="14">
        <f t="shared" si="1425"/>
        <v>317.42035043352718</v>
      </c>
      <c r="J8426" s="14">
        <f t="shared" si="1426"/>
        <v>0.57135663078034893</v>
      </c>
      <c r="K8426" s="14"/>
      <c r="L8426" s="14"/>
      <c r="M8426" s="14">
        <f t="shared" si="1427"/>
        <v>9.7835039517183045E-2</v>
      </c>
      <c r="N8426" s="14"/>
      <c r="O8426" s="14"/>
      <c r="P8426" s="14"/>
    </row>
    <row r="8427" spans="1:16" x14ac:dyDescent="0.25">
      <c r="A8427" s="12">
        <v>41433.520833333336</v>
      </c>
      <c r="B8427" s="13">
        <v>1.4</v>
      </c>
      <c r="C8427" s="13">
        <f t="shared" si="1422"/>
        <v>39.64358524</v>
      </c>
      <c r="D8427" s="52">
        <f t="shared" si="1423"/>
        <v>1.221891325890411E-2</v>
      </c>
      <c r="E8427" s="13">
        <f t="shared" si="1424"/>
        <v>0.58650783642739723</v>
      </c>
      <c r="F8427" s="13">
        <v>3.87</v>
      </c>
      <c r="G8427" s="13">
        <v>3.87</v>
      </c>
      <c r="H8427" s="14">
        <f t="shared" si="1418"/>
        <v>6.646198691265111</v>
      </c>
      <c r="I8427" s="14">
        <f t="shared" si="1425"/>
        <v>263.47914433914485</v>
      </c>
      <c r="J8427" s="14">
        <f t="shared" si="1426"/>
        <v>0.47426245981046072</v>
      </c>
      <c r="K8427" s="14"/>
      <c r="L8427" s="14"/>
      <c r="M8427" s="14">
        <f t="shared" si="1427"/>
        <v>8.1209325310010405E-2</v>
      </c>
      <c r="N8427" s="14"/>
      <c r="O8427" s="14"/>
      <c r="P8427" s="14"/>
    </row>
    <row r="8428" spans="1:16" x14ac:dyDescent="0.25">
      <c r="A8428" s="12">
        <v>41433.541666666664</v>
      </c>
      <c r="B8428" s="13">
        <v>1.6</v>
      </c>
      <c r="C8428" s="13">
        <f t="shared" si="1422"/>
        <v>45.306954560000008</v>
      </c>
      <c r="D8428" s="52">
        <f t="shared" si="1423"/>
        <v>1.3964472295890413E-2</v>
      </c>
      <c r="E8428" s="13">
        <f t="shared" si="1424"/>
        <v>0.67029467020273981</v>
      </c>
      <c r="F8428" s="13">
        <v>3.66</v>
      </c>
      <c r="G8428" s="13">
        <v>3.66</v>
      </c>
      <c r="H8428" s="14">
        <f t="shared" si="1418"/>
        <v>6.2505819428062681</v>
      </c>
      <c r="I8428" s="14">
        <f t="shared" si="1425"/>
        <v>283.19483205628018</v>
      </c>
      <c r="J8428" s="14">
        <f t="shared" si="1426"/>
        <v>0.50975069770130432</v>
      </c>
      <c r="K8428" s="14"/>
      <c r="L8428" s="14"/>
      <c r="M8428" s="14">
        <f t="shared" si="1427"/>
        <v>8.7286078373511017E-2</v>
      </c>
      <c r="N8428" s="14"/>
      <c r="O8428" s="14"/>
      <c r="P8428" s="14"/>
    </row>
    <row r="8429" spans="1:16" x14ac:dyDescent="0.25">
      <c r="A8429" s="12">
        <v>41433.5625</v>
      </c>
      <c r="B8429" s="13">
        <v>1.6</v>
      </c>
      <c r="C8429" s="13">
        <f t="shared" si="1422"/>
        <v>45.306954560000008</v>
      </c>
      <c r="D8429" s="52">
        <f t="shared" si="1423"/>
        <v>1.3964472295890413E-2</v>
      </c>
      <c r="E8429" s="13">
        <f t="shared" si="1424"/>
        <v>0.67029467020273981</v>
      </c>
      <c r="F8429" s="13">
        <v>3.8</v>
      </c>
      <c r="G8429" s="13">
        <v>3.8</v>
      </c>
      <c r="H8429" s="14">
        <f t="shared" si="1418"/>
        <v>6.5140819118482707</v>
      </c>
      <c r="I8429" s="14">
        <f t="shared" si="1425"/>
        <v>295.13321318022759</v>
      </c>
      <c r="J8429" s="14">
        <f t="shared" si="1426"/>
        <v>0.53123978372440961</v>
      </c>
      <c r="K8429" s="14"/>
      <c r="L8429" s="14"/>
      <c r="M8429" s="14">
        <f t="shared" si="1427"/>
        <v>9.0965716391166032E-2</v>
      </c>
      <c r="N8429" s="14"/>
      <c r="O8429" s="14"/>
      <c r="P8429" s="14"/>
    </row>
    <row r="8430" spans="1:16" x14ac:dyDescent="0.25">
      <c r="A8430" s="12">
        <v>41433.583333333336</v>
      </c>
      <c r="B8430" s="13">
        <v>1.6</v>
      </c>
      <c r="C8430" s="13">
        <f t="shared" si="1422"/>
        <v>45.306954560000008</v>
      </c>
      <c r="D8430" s="52">
        <f t="shared" si="1423"/>
        <v>1.3964472295890413E-2</v>
      </c>
      <c r="E8430" s="13">
        <f t="shared" si="1424"/>
        <v>0.67029467020273981</v>
      </c>
      <c r="F8430" s="13">
        <v>3.51</v>
      </c>
      <c r="G8430" s="13">
        <v>3.51</v>
      </c>
      <c r="H8430" s="14">
        <f t="shared" si="1418"/>
        <v>5.9693780893126478</v>
      </c>
      <c r="I8430" s="14">
        <f t="shared" si="1425"/>
        <v>270.45434184394782</v>
      </c>
      <c r="J8430" s="14">
        <f t="shared" si="1426"/>
        <v>0.48681781531910601</v>
      </c>
      <c r="K8430" s="14"/>
      <c r="L8430" s="14"/>
      <c r="M8430" s="14">
        <f t="shared" si="1427"/>
        <v>8.3359214951901711E-2</v>
      </c>
      <c r="N8430" s="14"/>
      <c r="O8430" s="14"/>
      <c r="P8430" s="14"/>
    </row>
    <row r="8431" spans="1:16" x14ac:dyDescent="0.25">
      <c r="A8431" s="12">
        <v>41433.604166666664</v>
      </c>
      <c r="B8431" s="13">
        <v>1.4</v>
      </c>
      <c r="C8431" s="13">
        <f t="shared" si="1422"/>
        <v>39.64358524</v>
      </c>
      <c r="D8431" s="52">
        <f t="shared" si="1423"/>
        <v>1.221891325890411E-2</v>
      </c>
      <c r="E8431" s="13">
        <f t="shared" si="1424"/>
        <v>0.58650783642739723</v>
      </c>
      <c r="F8431" s="13">
        <v>3.47</v>
      </c>
      <c r="G8431" s="13">
        <v>3.47</v>
      </c>
      <c r="H8431" s="14">
        <f t="shared" si="1418"/>
        <v>5.8945910631407905</v>
      </c>
      <c r="I8431" s="14">
        <f t="shared" si="1425"/>
        <v>233.68272326656415</v>
      </c>
      <c r="J8431" s="14">
        <f t="shared" si="1426"/>
        <v>0.4206289018798155</v>
      </c>
      <c r="K8431" s="14"/>
      <c r="L8431" s="14"/>
      <c r="M8431" s="14">
        <f t="shared" si="1427"/>
        <v>7.2025496897228689E-2</v>
      </c>
      <c r="N8431" s="14"/>
      <c r="O8431" s="14"/>
      <c r="P8431" s="14"/>
    </row>
    <row r="8432" spans="1:16" x14ac:dyDescent="0.25">
      <c r="A8432" s="12">
        <v>41433.625</v>
      </c>
      <c r="B8432" s="13">
        <v>1.4</v>
      </c>
      <c r="C8432" s="13">
        <f t="shared" si="1422"/>
        <v>39.64358524</v>
      </c>
      <c r="D8432" s="52">
        <f t="shared" si="1423"/>
        <v>1.221891325890411E-2</v>
      </c>
      <c r="E8432" s="13">
        <f t="shared" si="1424"/>
        <v>0.58650783642739723</v>
      </c>
      <c r="F8432" s="13">
        <v>3.21</v>
      </c>
      <c r="G8432" s="13">
        <v>3.21</v>
      </c>
      <c r="H8432" s="14">
        <f t="shared" si="1418"/>
        <v>5.4106170246168297</v>
      </c>
      <c r="I8432" s="14">
        <f t="shared" si="1425"/>
        <v>214.49625721639248</v>
      </c>
      <c r="J8432" s="14">
        <f t="shared" si="1426"/>
        <v>0.38609326298950647</v>
      </c>
      <c r="K8432" s="14"/>
      <c r="L8432" s="14"/>
      <c r="M8432" s="14">
        <f t="shared" si="1427"/>
        <v>6.6111860100942887E-2</v>
      </c>
      <c r="N8432" s="14"/>
      <c r="O8432" s="14"/>
      <c r="P8432" s="14"/>
    </row>
    <row r="8433" spans="1:16" x14ac:dyDescent="0.25">
      <c r="A8433" s="12">
        <v>41433.645833333336</v>
      </c>
      <c r="B8433" s="13">
        <v>1.8</v>
      </c>
      <c r="C8433" s="13">
        <f t="shared" si="1422"/>
        <v>50.970323880000002</v>
      </c>
      <c r="D8433" s="52">
        <f t="shared" si="1423"/>
        <v>1.5710031332876715E-2</v>
      </c>
      <c r="E8433" s="13">
        <f t="shared" si="1424"/>
        <v>0.75408150397808216</v>
      </c>
      <c r="F8433" s="13">
        <v>3.97</v>
      </c>
      <c r="G8433" s="13">
        <v>3.97</v>
      </c>
      <c r="H8433" s="14">
        <f t="shared" si="1418"/>
        <v>6.8353509322708401</v>
      </c>
      <c r="I8433" s="14">
        <f t="shared" si="1425"/>
        <v>348.40005085130468</v>
      </c>
      <c r="J8433" s="14">
        <f t="shared" si="1426"/>
        <v>0.62712009153234838</v>
      </c>
      <c r="K8433" s="14"/>
      <c r="L8433" s="14"/>
      <c r="M8433" s="14">
        <f t="shared" si="1427"/>
        <v>0.10738357731718294</v>
      </c>
      <c r="N8433" s="14"/>
      <c r="O8433" s="14"/>
      <c r="P8433" s="14"/>
    </row>
    <row r="8434" spans="1:16" x14ac:dyDescent="0.25">
      <c r="A8434" s="12">
        <v>41433.666666666664</v>
      </c>
      <c r="B8434" s="13">
        <v>1.6</v>
      </c>
      <c r="C8434" s="13">
        <f t="shared" si="1422"/>
        <v>45.306954560000008</v>
      </c>
      <c r="D8434" s="52">
        <f t="shared" si="1423"/>
        <v>1.3964472295890413E-2</v>
      </c>
      <c r="E8434" s="13">
        <f t="shared" si="1424"/>
        <v>0.67029467020273981</v>
      </c>
      <c r="F8434" s="13">
        <v>2.97</v>
      </c>
      <c r="G8434" s="13">
        <v>2.97</v>
      </c>
      <c r="H8434" s="14">
        <f t="shared" si="1418"/>
        <v>4.9673338933545352</v>
      </c>
      <c r="I8434" s="14">
        <f t="shared" si="1425"/>
        <v>225.05477099056185</v>
      </c>
      <c r="J8434" s="14">
        <f t="shared" si="1426"/>
        <v>0.40509858778301128</v>
      </c>
      <c r="K8434" s="14"/>
      <c r="L8434" s="14"/>
      <c r="M8434" s="14">
        <f t="shared" si="1427"/>
        <v>6.9366196538186861E-2</v>
      </c>
      <c r="N8434" s="14"/>
      <c r="O8434" s="14"/>
      <c r="P8434" s="14"/>
    </row>
    <row r="8435" spans="1:16" x14ac:dyDescent="0.25">
      <c r="A8435" s="12">
        <v>41433.6875</v>
      </c>
      <c r="B8435" s="13">
        <v>1.8</v>
      </c>
      <c r="C8435" s="13">
        <f t="shared" si="1422"/>
        <v>50.970323880000002</v>
      </c>
      <c r="D8435" s="52">
        <f t="shared" si="1423"/>
        <v>1.5710031332876715E-2</v>
      </c>
      <c r="E8435" s="13">
        <f t="shared" si="1424"/>
        <v>0.75408150397808216</v>
      </c>
      <c r="F8435" s="13">
        <v>3.06</v>
      </c>
      <c r="G8435" s="13">
        <v>3.06</v>
      </c>
      <c r="H8435" s="14">
        <f t="shared" si="1418"/>
        <v>5.1331603168251503</v>
      </c>
      <c r="I8435" s="14">
        <f t="shared" si="1425"/>
        <v>261.63884387654133</v>
      </c>
      <c r="J8435" s="14">
        <f t="shared" si="1426"/>
        <v>0.47094991897777438</v>
      </c>
      <c r="K8435" s="14"/>
      <c r="L8435" s="14"/>
      <c r="M8435" s="14">
        <f t="shared" si="1427"/>
        <v>8.0642109414002461E-2</v>
      </c>
      <c r="N8435" s="14"/>
      <c r="O8435" s="14"/>
      <c r="P8435" s="14"/>
    </row>
    <row r="8436" spans="1:16" x14ac:dyDescent="0.25">
      <c r="A8436" s="12">
        <v>41433.708333333336</v>
      </c>
      <c r="B8436" s="13">
        <v>1.4</v>
      </c>
      <c r="C8436" s="13">
        <f t="shared" si="1422"/>
        <v>39.64358524</v>
      </c>
      <c r="D8436" s="52">
        <f t="shared" si="1423"/>
        <v>1.221891325890411E-2</v>
      </c>
      <c r="E8436" s="13">
        <f t="shared" si="1424"/>
        <v>0.58650783642739723</v>
      </c>
      <c r="F8436" s="13">
        <v>2.78</v>
      </c>
      <c r="G8436" s="13">
        <v>2.78</v>
      </c>
      <c r="H8436" s="14">
        <f t="shared" si="1418"/>
        <v>4.6189210025305441</v>
      </c>
      <c r="I8436" s="14">
        <f t="shared" si="1425"/>
        <v>183.11058848064587</v>
      </c>
      <c r="J8436" s="14">
        <f t="shared" si="1426"/>
        <v>0.32959905926516253</v>
      </c>
      <c r="K8436" s="14"/>
      <c r="L8436" s="14"/>
      <c r="M8436" s="14">
        <f t="shared" si="1427"/>
        <v>5.6438195079651123E-2</v>
      </c>
      <c r="N8436" s="14"/>
      <c r="O8436" s="14"/>
      <c r="P8436" s="14"/>
    </row>
    <row r="8437" spans="1:16" x14ac:dyDescent="0.25">
      <c r="A8437" s="12">
        <v>41433.729166666664</v>
      </c>
      <c r="B8437" s="13"/>
      <c r="C8437" s="13"/>
      <c r="D8437" s="52"/>
      <c r="E8437" s="13"/>
      <c r="F8437" s="13">
        <v>2.73</v>
      </c>
      <c r="G8437" s="13">
        <v>2.73</v>
      </c>
      <c r="H8437" s="14">
        <f t="shared" si="1418"/>
        <v>4.5276220967729648</v>
      </c>
      <c r="I8437" s="14"/>
      <c r="J8437" s="14"/>
      <c r="K8437" s="14"/>
      <c r="L8437" s="14"/>
      <c r="M8437" s="14"/>
      <c r="N8437" s="14"/>
      <c r="O8437" s="14"/>
      <c r="P8437" s="14"/>
    </row>
    <row r="8438" spans="1:16" x14ac:dyDescent="0.25">
      <c r="A8438" s="12">
        <v>41433.75</v>
      </c>
      <c r="B8438" s="13">
        <v>1.6</v>
      </c>
      <c r="C8438" s="13">
        <f t="shared" ref="C8438:C8443" si="1428">B8438*28.3168466</f>
        <v>45.306954560000008</v>
      </c>
      <c r="D8438" s="52">
        <f t="shared" ref="D8438:D8443" si="1429">C8438*1800*10^6/(5.84*10^12)</f>
        <v>1.3964472295890413E-2</v>
      </c>
      <c r="E8438" s="13">
        <f t="shared" ref="E8438:E8443" si="1430">C8438*86400*10^6/(5.84*10^12)</f>
        <v>0.67029467020273981</v>
      </c>
      <c r="F8438" s="13">
        <v>2.74</v>
      </c>
      <c r="G8438" s="13">
        <v>2.74</v>
      </c>
      <c r="H8438" s="14">
        <f t="shared" si="1418"/>
        <v>4.5458686003045283</v>
      </c>
      <c r="I8438" s="14">
        <f t="shared" ref="I8438:I8443" si="1431">C8438*H8438</f>
        <v>205.95946210972809</v>
      </c>
      <c r="J8438" s="14">
        <f t="shared" ref="J8438:J8443" si="1432">I8438*1800*10^-6</f>
        <v>0.37072703179751054</v>
      </c>
      <c r="K8438" s="14"/>
      <c r="L8438" s="14"/>
      <c r="M8438" s="14">
        <f t="shared" ref="M8438:M8443" si="1433">J8438/5.84</f>
        <v>6.3480656129710711E-2</v>
      </c>
      <c r="N8438" s="14"/>
      <c r="O8438" s="14"/>
      <c r="P8438" s="14"/>
    </row>
    <row r="8439" spans="1:16" x14ac:dyDescent="0.25">
      <c r="A8439" s="12">
        <v>41433.770833333336</v>
      </c>
      <c r="B8439" s="13">
        <v>1.8</v>
      </c>
      <c r="C8439" s="13">
        <f t="shared" si="1428"/>
        <v>50.970323880000002</v>
      </c>
      <c r="D8439" s="52">
        <f t="shared" si="1429"/>
        <v>1.5710031332876715E-2</v>
      </c>
      <c r="E8439" s="13">
        <f t="shared" si="1430"/>
        <v>0.75408150397808216</v>
      </c>
      <c r="F8439" s="13">
        <v>2.59</v>
      </c>
      <c r="G8439" s="13">
        <v>2.59</v>
      </c>
      <c r="H8439" s="14">
        <f t="shared" si="1418"/>
        <v>4.2728829843387119</v>
      </c>
      <c r="I8439" s="14">
        <f t="shared" si="1431"/>
        <v>217.79022961308513</v>
      </c>
      <c r="J8439" s="14">
        <f t="shared" si="1432"/>
        <v>0.39202241330355325</v>
      </c>
      <c r="K8439" s="14"/>
      <c r="L8439" s="14"/>
      <c r="M8439" s="14">
        <f t="shared" si="1433"/>
        <v>6.7127125565676932E-2</v>
      </c>
      <c r="N8439" s="14"/>
      <c r="O8439" s="14"/>
      <c r="P8439" s="14"/>
    </row>
    <row r="8440" spans="1:16" x14ac:dyDescent="0.25">
      <c r="A8440" s="12">
        <v>41433.791666666664</v>
      </c>
      <c r="B8440" s="13">
        <v>1.4</v>
      </c>
      <c r="C8440" s="13">
        <f t="shared" si="1428"/>
        <v>39.64358524</v>
      </c>
      <c r="D8440" s="52">
        <f t="shared" si="1429"/>
        <v>1.221891325890411E-2</v>
      </c>
      <c r="E8440" s="13">
        <f t="shared" si="1430"/>
        <v>0.58650783642739723</v>
      </c>
      <c r="F8440" s="13">
        <v>2.71</v>
      </c>
      <c r="G8440" s="13">
        <v>2.71</v>
      </c>
      <c r="H8440" s="14">
        <f t="shared" ref="H8440:H8503" si="1434">1.5*(G8440^1.1)</f>
        <v>4.4911491592905071</v>
      </c>
      <c r="I8440" s="14">
        <f t="shared" si="1431"/>
        <v>178.04525452188756</v>
      </c>
      <c r="J8440" s="14">
        <f t="shared" si="1432"/>
        <v>0.3204814581393976</v>
      </c>
      <c r="K8440" s="14"/>
      <c r="L8440" s="14"/>
      <c r="M8440" s="14">
        <f t="shared" si="1433"/>
        <v>5.4876962010170824E-2</v>
      </c>
      <c r="N8440" s="14"/>
      <c r="O8440" s="14"/>
      <c r="P8440" s="14"/>
    </row>
    <row r="8441" spans="1:16" x14ac:dyDescent="0.25">
      <c r="A8441" s="12">
        <v>41433.8125</v>
      </c>
      <c r="B8441" s="13">
        <v>1.6</v>
      </c>
      <c r="C8441" s="13">
        <f t="shared" si="1428"/>
        <v>45.306954560000008</v>
      </c>
      <c r="D8441" s="52">
        <f t="shared" si="1429"/>
        <v>1.3964472295890413E-2</v>
      </c>
      <c r="E8441" s="13">
        <f t="shared" si="1430"/>
        <v>0.67029467020273981</v>
      </c>
      <c r="F8441" s="13">
        <v>2.44</v>
      </c>
      <c r="G8441" s="13">
        <v>2.44</v>
      </c>
      <c r="H8441" s="14">
        <f t="shared" si="1434"/>
        <v>4.0014746326464747</v>
      </c>
      <c r="I8441" s="14">
        <f t="shared" si="1431"/>
        <v>181.29462935430655</v>
      </c>
      <c r="J8441" s="14">
        <f t="shared" si="1432"/>
        <v>0.32633033283775176</v>
      </c>
      <c r="K8441" s="14"/>
      <c r="L8441" s="14"/>
      <c r="M8441" s="14">
        <f t="shared" si="1433"/>
        <v>5.587848165029996E-2</v>
      </c>
      <c r="N8441" s="14"/>
      <c r="O8441" s="14"/>
      <c r="P8441" s="14"/>
    </row>
    <row r="8442" spans="1:16" x14ac:dyDescent="0.25">
      <c r="A8442" s="12">
        <v>41433.833333333336</v>
      </c>
      <c r="B8442" s="13">
        <v>1.4</v>
      </c>
      <c r="C8442" s="13">
        <f t="shared" si="1428"/>
        <v>39.64358524</v>
      </c>
      <c r="D8442" s="52">
        <f t="shared" si="1429"/>
        <v>1.221891325890411E-2</v>
      </c>
      <c r="E8442" s="13">
        <f t="shared" si="1430"/>
        <v>0.58650783642739723</v>
      </c>
      <c r="F8442" s="13">
        <v>2.2599999999999998</v>
      </c>
      <c r="G8442" s="13">
        <v>2.2599999999999998</v>
      </c>
      <c r="H8442" s="14">
        <f t="shared" si="1434"/>
        <v>3.6779899831227909</v>
      </c>
      <c r="I8442" s="14">
        <f t="shared" si="1431"/>
        <v>145.80870940779451</v>
      </c>
      <c r="J8442" s="14">
        <f t="shared" si="1432"/>
        <v>0.2624556769340301</v>
      </c>
      <c r="K8442" s="14"/>
      <c r="L8442" s="14"/>
      <c r="M8442" s="14">
        <f t="shared" si="1433"/>
        <v>4.4941040570895568E-2</v>
      </c>
      <c r="N8442" s="14"/>
      <c r="O8442" s="14"/>
      <c r="P8442" s="14"/>
    </row>
    <row r="8443" spans="1:16" x14ac:dyDescent="0.25">
      <c r="A8443" s="12">
        <v>41433.854166666664</v>
      </c>
      <c r="B8443" s="13">
        <v>1.3</v>
      </c>
      <c r="C8443" s="13">
        <f t="shared" si="1428"/>
        <v>36.811900580000007</v>
      </c>
      <c r="D8443" s="52">
        <f t="shared" si="1429"/>
        <v>1.1346133740410961E-2</v>
      </c>
      <c r="E8443" s="13">
        <f t="shared" si="1430"/>
        <v>0.54461441953972622</v>
      </c>
      <c r="F8443" s="13">
        <v>2.19</v>
      </c>
      <c r="G8443" s="13">
        <v>2.19</v>
      </c>
      <c r="H8443" s="14">
        <f t="shared" si="1434"/>
        <v>3.5528738326538645</v>
      </c>
      <c r="I8443" s="14">
        <f t="shared" si="1431"/>
        <v>130.78803830093764</v>
      </c>
      <c r="J8443" s="14">
        <f t="shared" si="1432"/>
        <v>0.23541846894168775</v>
      </c>
      <c r="K8443" s="14"/>
      <c r="L8443" s="14"/>
      <c r="M8443" s="14">
        <f t="shared" si="1433"/>
        <v>4.0311381668097217E-2</v>
      </c>
      <c r="N8443" s="14"/>
      <c r="O8443" s="14"/>
      <c r="P8443" s="14"/>
    </row>
    <row r="8444" spans="1:16" x14ac:dyDescent="0.25">
      <c r="A8444" s="12">
        <v>41433.875</v>
      </c>
      <c r="B8444" s="13"/>
      <c r="C8444" s="13"/>
      <c r="D8444" s="52"/>
      <c r="E8444" s="13"/>
      <c r="F8444" s="13">
        <v>2.17</v>
      </c>
      <c r="G8444" s="13">
        <v>2.17</v>
      </c>
      <c r="H8444" s="14">
        <f t="shared" si="1434"/>
        <v>3.5171992047367584</v>
      </c>
      <c r="I8444" s="14"/>
      <c r="J8444" s="14"/>
      <c r="K8444" s="14"/>
      <c r="L8444" s="14"/>
      <c r="M8444" s="14"/>
      <c r="N8444" s="14"/>
      <c r="O8444" s="14"/>
      <c r="P8444" s="14"/>
    </row>
    <row r="8445" spans="1:16" x14ac:dyDescent="0.25">
      <c r="A8445" s="12">
        <v>41433.895833333336</v>
      </c>
      <c r="B8445" s="13">
        <v>1.3</v>
      </c>
      <c r="C8445" s="13">
        <f t="shared" ref="C8445:C8465" si="1435">B8445*28.3168466</f>
        <v>36.811900580000007</v>
      </c>
      <c r="D8445" s="52">
        <f t="shared" ref="D8445:D8465" si="1436">C8445*1800*10^6/(5.84*10^12)</f>
        <v>1.1346133740410961E-2</v>
      </c>
      <c r="E8445" s="13">
        <f t="shared" ref="E8445:E8465" si="1437">C8445*86400*10^6/(5.84*10^12)</f>
        <v>0.54461441953972622</v>
      </c>
      <c r="F8445" s="13">
        <v>2.12</v>
      </c>
      <c r="G8445" s="13">
        <v>2.12</v>
      </c>
      <c r="H8445" s="14">
        <f t="shared" si="1434"/>
        <v>3.4281570228788922</v>
      </c>
      <c r="I8445" s="14">
        <f t="shared" ref="I8445:I8465" si="1438">C8445*H8445</f>
        <v>126.19697549884658</v>
      </c>
      <c r="J8445" s="14">
        <f t="shared" ref="J8445:J8465" si="1439">I8445*1800*10^-6</f>
        <v>0.22715455589792385</v>
      </c>
      <c r="K8445" s="14"/>
      <c r="L8445" s="14"/>
      <c r="M8445" s="14">
        <f t="shared" ref="M8445:M8465" si="1440">J8445/5.84</f>
        <v>3.8896328064712993E-2</v>
      </c>
      <c r="N8445" s="14"/>
      <c r="O8445" s="14"/>
      <c r="P8445" s="14"/>
    </row>
    <row r="8446" spans="1:16" x14ac:dyDescent="0.25">
      <c r="A8446" s="12">
        <v>41433.916666666664</v>
      </c>
      <c r="B8446" s="13">
        <v>1.4</v>
      </c>
      <c r="C8446" s="13">
        <f t="shared" si="1435"/>
        <v>39.64358524</v>
      </c>
      <c r="D8446" s="52">
        <f t="shared" si="1436"/>
        <v>1.221891325890411E-2</v>
      </c>
      <c r="E8446" s="13">
        <f t="shared" si="1437"/>
        <v>0.58650783642739723</v>
      </c>
      <c r="F8446" s="13">
        <v>2.04</v>
      </c>
      <c r="G8446" s="13">
        <v>2.04</v>
      </c>
      <c r="H8446" s="14">
        <f t="shared" si="1434"/>
        <v>3.2861277527483512</v>
      </c>
      <c r="I8446" s="14">
        <f t="shared" si="1438"/>
        <v>130.27388567560891</v>
      </c>
      <c r="J8446" s="14">
        <f t="shared" si="1439"/>
        <v>0.23449299421609601</v>
      </c>
      <c r="K8446" s="14"/>
      <c r="L8446" s="14"/>
      <c r="M8446" s="14">
        <f t="shared" si="1440"/>
        <v>4.0152909968509592E-2</v>
      </c>
      <c r="N8446" s="14"/>
      <c r="O8446" s="14"/>
      <c r="P8446" s="14"/>
    </row>
    <row r="8447" spans="1:16" x14ac:dyDescent="0.25">
      <c r="A8447" s="12">
        <v>41433.9375</v>
      </c>
      <c r="B8447" s="13">
        <v>1.3</v>
      </c>
      <c r="C8447" s="13">
        <f t="shared" si="1435"/>
        <v>36.811900580000007</v>
      </c>
      <c r="D8447" s="52">
        <f t="shared" si="1436"/>
        <v>1.1346133740410961E-2</v>
      </c>
      <c r="E8447" s="13">
        <f t="shared" si="1437"/>
        <v>0.54461441953972622</v>
      </c>
      <c r="F8447" s="13">
        <v>2.0699999999999998</v>
      </c>
      <c r="G8447" s="13">
        <v>2.0699999999999998</v>
      </c>
      <c r="H8447" s="14">
        <f t="shared" si="1434"/>
        <v>3.3393246171699658</v>
      </c>
      <c r="I8447" s="14">
        <f t="shared" si="1438"/>
        <v>122.92688581160736</v>
      </c>
      <c r="J8447" s="14">
        <f t="shared" si="1439"/>
        <v>0.22126839446089325</v>
      </c>
      <c r="K8447" s="14"/>
      <c r="L8447" s="14"/>
      <c r="M8447" s="14">
        <f t="shared" si="1440"/>
        <v>3.7888423709057061E-2</v>
      </c>
      <c r="N8447" s="14"/>
      <c r="O8447" s="14"/>
      <c r="P8447" s="14"/>
    </row>
    <row r="8448" spans="1:16" x14ac:dyDescent="0.25">
      <c r="A8448" s="12">
        <v>41433.958333333336</v>
      </c>
      <c r="B8448" s="13">
        <v>1.3</v>
      </c>
      <c r="C8448" s="13">
        <f t="shared" si="1435"/>
        <v>36.811900580000007</v>
      </c>
      <c r="D8448" s="52">
        <f t="shared" si="1436"/>
        <v>1.1346133740410961E-2</v>
      </c>
      <c r="E8448" s="13">
        <f t="shared" si="1437"/>
        <v>0.54461441953972622</v>
      </c>
      <c r="F8448" s="13">
        <v>2</v>
      </c>
      <c r="G8448" s="13">
        <v>2</v>
      </c>
      <c r="H8448" s="14">
        <f t="shared" si="1434"/>
        <v>3.2153203876088794</v>
      </c>
      <c r="I8448" s="14">
        <f t="shared" si="1438"/>
        <v>118.36205444150515</v>
      </c>
      <c r="J8448" s="14">
        <f t="shared" si="1439"/>
        <v>0.21305169799470927</v>
      </c>
      <c r="K8448" s="14"/>
      <c r="L8448" s="14"/>
      <c r="M8448" s="14">
        <f t="shared" si="1440"/>
        <v>3.6481455136080358E-2</v>
      </c>
      <c r="N8448" s="14"/>
      <c r="O8448" s="14"/>
      <c r="P8448" s="14"/>
    </row>
    <row r="8449" spans="1:16" x14ac:dyDescent="0.25">
      <c r="A8449" s="12">
        <v>41433.979166666664</v>
      </c>
      <c r="B8449" s="13">
        <v>1.6</v>
      </c>
      <c r="C8449" s="13">
        <f t="shared" si="1435"/>
        <v>45.306954560000008</v>
      </c>
      <c r="D8449" s="52">
        <f t="shared" si="1436"/>
        <v>1.3964472295890413E-2</v>
      </c>
      <c r="E8449" s="13">
        <f t="shared" si="1437"/>
        <v>0.67029467020273981</v>
      </c>
      <c r="F8449" s="13">
        <v>1.91</v>
      </c>
      <c r="G8449" s="13">
        <v>1.91</v>
      </c>
      <c r="H8449" s="14">
        <f t="shared" si="1434"/>
        <v>3.056525075280152</v>
      </c>
      <c r="I8449" s="14">
        <f t="shared" si="1438"/>
        <v>138.48184269721844</v>
      </c>
      <c r="J8449" s="14">
        <f t="shared" si="1439"/>
        <v>0.2492673168549932</v>
      </c>
      <c r="K8449" s="14"/>
      <c r="L8449" s="14"/>
      <c r="M8449" s="14">
        <f t="shared" si="1440"/>
        <v>4.268275973544404E-2</v>
      </c>
      <c r="N8449" s="14"/>
      <c r="O8449" s="14"/>
      <c r="P8449" s="14"/>
    </row>
    <row r="8450" spans="1:16" x14ac:dyDescent="0.25">
      <c r="A8450" s="12">
        <v>41434</v>
      </c>
      <c r="B8450" s="13">
        <v>0.94</v>
      </c>
      <c r="C8450" s="13">
        <f t="shared" si="1435"/>
        <v>26.617835803999998</v>
      </c>
      <c r="D8450" s="52">
        <f t="shared" si="1436"/>
        <v>8.2041274738356151E-3</v>
      </c>
      <c r="E8450" s="13">
        <f t="shared" si="1437"/>
        <v>0.39379811874410958</v>
      </c>
      <c r="F8450" s="13">
        <v>1.87</v>
      </c>
      <c r="G8450" s="13">
        <v>1.87</v>
      </c>
      <c r="H8450" s="14">
        <f t="shared" si="1434"/>
        <v>2.9861871771380577</v>
      </c>
      <c r="I8450" s="14">
        <f t="shared" si="1438"/>
        <v>79.485839961071079</v>
      </c>
      <c r="J8450" s="14">
        <f t="shared" si="1439"/>
        <v>0.14307451192992793</v>
      </c>
      <c r="K8450" s="14">
        <f t="shared" ref="K8450" si="1441">SUM(J8450:J8497)</f>
        <v>6.8492281959782009</v>
      </c>
      <c r="L8450" s="14"/>
      <c r="M8450" s="14">
        <f t="shared" si="1440"/>
        <v>2.4499060261973959E-2</v>
      </c>
      <c r="N8450" s="14">
        <f t="shared" ref="N8450" si="1442">AVERAGE(H8450:H8497)</f>
        <v>2.6970649217053402</v>
      </c>
      <c r="O8450" s="14">
        <f t="shared" ref="O8450" si="1443">AVERAGE(E8450:E8497)</f>
        <v>0.46825414603083448</v>
      </c>
      <c r="P8450" s="14">
        <f>MAX(E8450:E8497)</f>
        <v>0.58650783642739723</v>
      </c>
    </row>
    <row r="8451" spans="1:16" x14ac:dyDescent="0.25">
      <c r="A8451" s="12">
        <v>41434.020833333336</v>
      </c>
      <c r="B8451" s="13">
        <v>1.3</v>
      </c>
      <c r="C8451" s="13">
        <f t="shared" si="1435"/>
        <v>36.811900580000007</v>
      </c>
      <c r="D8451" s="52">
        <f t="shared" si="1436"/>
        <v>1.1346133740410961E-2</v>
      </c>
      <c r="E8451" s="13">
        <f t="shared" si="1437"/>
        <v>0.54461441953972622</v>
      </c>
      <c r="F8451" s="13">
        <v>1.85</v>
      </c>
      <c r="G8451" s="13">
        <v>1.85</v>
      </c>
      <c r="H8451" s="14">
        <f t="shared" si="1434"/>
        <v>2.9510744108358087</v>
      </c>
      <c r="I8451" s="14">
        <f t="shared" si="1438"/>
        <v>108.63465781586989</v>
      </c>
      <c r="J8451" s="14">
        <f t="shared" si="1439"/>
        <v>0.19554238406856578</v>
      </c>
      <c r="K8451" s="14"/>
      <c r="L8451" s="14"/>
      <c r="M8451" s="14">
        <f t="shared" si="1440"/>
        <v>3.3483284943247565E-2</v>
      </c>
      <c r="N8451" s="14"/>
      <c r="O8451" s="14"/>
      <c r="P8451" s="14"/>
    </row>
    <row r="8452" spans="1:16" x14ac:dyDescent="0.25">
      <c r="A8452" s="12">
        <v>41434.041666666664</v>
      </c>
      <c r="B8452" s="13">
        <v>1.1000000000000001</v>
      </c>
      <c r="C8452" s="13">
        <f t="shared" si="1435"/>
        <v>31.148531260000006</v>
      </c>
      <c r="D8452" s="52">
        <f t="shared" si="1436"/>
        <v>9.6005747034246594E-3</v>
      </c>
      <c r="E8452" s="13">
        <f t="shared" si="1437"/>
        <v>0.46082758576438365</v>
      </c>
      <c r="F8452" s="13">
        <v>1.79</v>
      </c>
      <c r="G8452" s="13">
        <v>1.79</v>
      </c>
      <c r="H8452" s="14">
        <f t="shared" si="1434"/>
        <v>2.845965251344559</v>
      </c>
      <c r="I8452" s="14">
        <f t="shared" si="1438"/>
        <v>88.647637596379766</v>
      </c>
      <c r="J8452" s="14">
        <f t="shared" si="1439"/>
        <v>0.15956574767348355</v>
      </c>
      <c r="K8452" s="14"/>
      <c r="L8452" s="14"/>
      <c r="M8452" s="14">
        <f t="shared" si="1440"/>
        <v>2.732290199888417E-2</v>
      </c>
      <c r="N8452" s="14"/>
      <c r="O8452" s="14"/>
      <c r="P8452" s="14"/>
    </row>
    <row r="8453" spans="1:16" x14ac:dyDescent="0.25">
      <c r="A8453" s="12">
        <v>41434.0625</v>
      </c>
      <c r="B8453" s="13">
        <v>1.4</v>
      </c>
      <c r="C8453" s="13">
        <f t="shared" si="1435"/>
        <v>39.64358524</v>
      </c>
      <c r="D8453" s="52">
        <f t="shared" si="1436"/>
        <v>1.221891325890411E-2</v>
      </c>
      <c r="E8453" s="13">
        <f t="shared" si="1437"/>
        <v>0.58650783642739723</v>
      </c>
      <c r="F8453" s="13">
        <v>1.77</v>
      </c>
      <c r="G8453" s="13">
        <v>1.77</v>
      </c>
      <c r="H8453" s="14">
        <f t="shared" si="1434"/>
        <v>2.8110065142978842</v>
      </c>
      <c r="I8453" s="14">
        <f t="shared" si="1438"/>
        <v>111.43837635976345</v>
      </c>
      <c r="J8453" s="14">
        <f t="shared" si="1439"/>
        <v>0.2005890774475742</v>
      </c>
      <c r="K8453" s="14"/>
      <c r="L8453" s="14"/>
      <c r="M8453" s="14">
        <f t="shared" si="1440"/>
        <v>3.4347444768420242E-2</v>
      </c>
      <c r="N8453" s="14"/>
      <c r="O8453" s="14"/>
      <c r="P8453" s="14"/>
    </row>
    <row r="8454" spans="1:16" x14ac:dyDescent="0.25">
      <c r="A8454" s="12">
        <v>41434.083333333336</v>
      </c>
      <c r="B8454" s="13">
        <v>1.3</v>
      </c>
      <c r="C8454" s="13">
        <f t="shared" si="1435"/>
        <v>36.811900580000007</v>
      </c>
      <c r="D8454" s="52">
        <f t="shared" si="1436"/>
        <v>1.1346133740410961E-2</v>
      </c>
      <c r="E8454" s="13">
        <f t="shared" si="1437"/>
        <v>0.54461441953972622</v>
      </c>
      <c r="F8454" s="13">
        <v>1.75</v>
      </c>
      <c r="G8454" s="13">
        <v>1.75</v>
      </c>
      <c r="H8454" s="14">
        <f t="shared" si="1434"/>
        <v>2.7760872571379123</v>
      </c>
      <c r="I8454" s="14">
        <f t="shared" si="1438"/>
        <v>102.19304811116574</v>
      </c>
      <c r="J8454" s="14">
        <f t="shared" si="1439"/>
        <v>0.1839474866000983</v>
      </c>
      <c r="K8454" s="14"/>
      <c r="L8454" s="14"/>
      <c r="M8454" s="14">
        <f t="shared" si="1440"/>
        <v>3.1497857294537378E-2</v>
      </c>
      <c r="N8454" s="14"/>
      <c r="O8454" s="14"/>
      <c r="P8454" s="14"/>
    </row>
    <row r="8455" spans="1:16" x14ac:dyDescent="0.25">
      <c r="A8455" s="12">
        <v>41434.104166666664</v>
      </c>
      <c r="B8455" s="13">
        <v>0.94</v>
      </c>
      <c r="C8455" s="13">
        <f t="shared" si="1435"/>
        <v>26.617835803999998</v>
      </c>
      <c r="D8455" s="52">
        <f t="shared" si="1436"/>
        <v>8.2041274738356151E-3</v>
      </c>
      <c r="E8455" s="13">
        <f t="shared" si="1437"/>
        <v>0.39379811874410958</v>
      </c>
      <c r="F8455" s="13">
        <v>2.48</v>
      </c>
      <c r="G8455" s="13">
        <v>2.48</v>
      </c>
      <c r="H8455" s="14">
        <f t="shared" si="1434"/>
        <v>4.0736912289749485</v>
      </c>
      <c r="I8455" s="14">
        <f t="shared" si="1438"/>
        <v>108.43284424905013</v>
      </c>
      <c r="J8455" s="14">
        <f t="shared" si="1439"/>
        <v>0.19517911964829024</v>
      </c>
      <c r="K8455" s="14"/>
      <c r="L8455" s="14"/>
      <c r="M8455" s="14">
        <f t="shared" si="1440"/>
        <v>3.3421082131556548E-2</v>
      </c>
      <c r="N8455" s="14"/>
      <c r="O8455" s="14"/>
      <c r="P8455" s="14"/>
    </row>
    <row r="8456" spans="1:16" x14ac:dyDescent="0.25">
      <c r="A8456" s="12">
        <v>41434.125</v>
      </c>
      <c r="B8456" s="13">
        <v>1.3</v>
      </c>
      <c r="C8456" s="13">
        <f t="shared" si="1435"/>
        <v>36.811900580000007</v>
      </c>
      <c r="D8456" s="52">
        <f t="shared" si="1436"/>
        <v>1.1346133740410961E-2</v>
      </c>
      <c r="E8456" s="13">
        <f t="shared" si="1437"/>
        <v>0.54461441953972622</v>
      </c>
      <c r="F8456" s="13">
        <v>1.75</v>
      </c>
      <c r="G8456" s="13">
        <v>1.75</v>
      </c>
      <c r="H8456" s="14">
        <f t="shared" si="1434"/>
        <v>2.7760872571379123</v>
      </c>
      <c r="I8456" s="14">
        <f t="shared" si="1438"/>
        <v>102.19304811116574</v>
      </c>
      <c r="J8456" s="14">
        <f t="shared" si="1439"/>
        <v>0.1839474866000983</v>
      </c>
      <c r="K8456" s="14"/>
      <c r="L8456" s="14"/>
      <c r="M8456" s="14">
        <f t="shared" si="1440"/>
        <v>3.1497857294537378E-2</v>
      </c>
      <c r="N8456" s="14"/>
      <c r="O8456" s="14"/>
      <c r="P8456" s="14"/>
    </row>
    <row r="8457" spans="1:16" x14ac:dyDescent="0.25">
      <c r="A8457" s="12">
        <v>41434.145833333336</v>
      </c>
      <c r="B8457" s="13">
        <v>1.3</v>
      </c>
      <c r="C8457" s="13">
        <f t="shared" si="1435"/>
        <v>36.811900580000007</v>
      </c>
      <c r="D8457" s="52">
        <f t="shared" si="1436"/>
        <v>1.1346133740410961E-2</v>
      </c>
      <c r="E8457" s="13">
        <f t="shared" si="1437"/>
        <v>0.54461441953972622</v>
      </c>
      <c r="F8457" s="13">
        <v>1.69</v>
      </c>
      <c r="G8457" s="13">
        <v>1.69</v>
      </c>
      <c r="H8457" s="14">
        <f t="shared" si="1434"/>
        <v>2.6715704684766211</v>
      </c>
      <c r="I8457" s="14">
        <f t="shared" si="1438"/>
        <v>98.34558647802541</v>
      </c>
      <c r="J8457" s="14">
        <f t="shared" si="1439"/>
        <v>0.17702205566044574</v>
      </c>
      <c r="K8457" s="14"/>
      <c r="L8457" s="14"/>
      <c r="M8457" s="14">
        <f t="shared" si="1440"/>
        <v>3.0311995832268106E-2</v>
      </c>
      <c r="N8457" s="14"/>
      <c r="O8457" s="14"/>
      <c r="P8457" s="14"/>
    </row>
    <row r="8458" spans="1:16" x14ac:dyDescent="0.25">
      <c r="A8458" s="12">
        <v>41434.166666666664</v>
      </c>
      <c r="B8458" s="13">
        <v>1.1000000000000001</v>
      </c>
      <c r="C8458" s="13">
        <f t="shared" si="1435"/>
        <v>31.148531260000006</v>
      </c>
      <c r="D8458" s="52">
        <f t="shared" si="1436"/>
        <v>9.6005747034246594E-3</v>
      </c>
      <c r="E8458" s="13">
        <f t="shared" si="1437"/>
        <v>0.46082758576438365</v>
      </c>
      <c r="F8458" s="13">
        <v>1.69</v>
      </c>
      <c r="G8458" s="13">
        <v>1.69</v>
      </c>
      <c r="H8458" s="14">
        <f t="shared" si="1434"/>
        <v>2.6715704684766211</v>
      </c>
      <c r="I8458" s="14">
        <f t="shared" si="1438"/>
        <v>83.215496250636889</v>
      </c>
      <c r="J8458" s="14">
        <f t="shared" si="1439"/>
        <v>0.14978789325114639</v>
      </c>
      <c r="K8458" s="14"/>
      <c r="L8458" s="14"/>
      <c r="M8458" s="14">
        <f t="shared" si="1440"/>
        <v>2.5648611858073014E-2</v>
      </c>
      <c r="N8458" s="14"/>
      <c r="O8458" s="14"/>
      <c r="P8458" s="14"/>
    </row>
    <row r="8459" spans="1:16" x14ac:dyDescent="0.25">
      <c r="A8459" s="12">
        <v>41434.1875</v>
      </c>
      <c r="B8459" s="13">
        <v>1.3</v>
      </c>
      <c r="C8459" s="13">
        <f t="shared" si="1435"/>
        <v>36.811900580000007</v>
      </c>
      <c r="D8459" s="52">
        <f t="shared" si="1436"/>
        <v>1.1346133740410961E-2</v>
      </c>
      <c r="E8459" s="13">
        <f t="shared" si="1437"/>
        <v>0.54461441953972622</v>
      </c>
      <c r="F8459" s="13">
        <v>1.65</v>
      </c>
      <c r="G8459" s="13">
        <v>1.65</v>
      </c>
      <c r="H8459" s="14">
        <f t="shared" si="1434"/>
        <v>2.6020976931994948</v>
      </c>
      <c r="I8459" s="14">
        <f t="shared" si="1438"/>
        <v>95.788161581507168</v>
      </c>
      <c r="J8459" s="14">
        <f t="shared" si="1439"/>
        <v>0.17241869084671291</v>
      </c>
      <c r="K8459" s="14"/>
      <c r="L8459" s="14"/>
      <c r="M8459" s="14">
        <f t="shared" si="1440"/>
        <v>2.9523748432656319E-2</v>
      </c>
      <c r="N8459" s="14"/>
      <c r="O8459" s="14"/>
      <c r="P8459" s="14"/>
    </row>
    <row r="8460" spans="1:16" x14ac:dyDescent="0.25">
      <c r="A8460" s="12">
        <v>41434.208333333336</v>
      </c>
      <c r="B8460" s="13">
        <v>1.3</v>
      </c>
      <c r="C8460" s="13">
        <f t="shared" si="1435"/>
        <v>36.811900580000007</v>
      </c>
      <c r="D8460" s="52">
        <f t="shared" si="1436"/>
        <v>1.1346133740410961E-2</v>
      </c>
      <c r="E8460" s="13">
        <f t="shared" si="1437"/>
        <v>0.54461441953972622</v>
      </c>
      <c r="F8460" s="13">
        <v>1.71</v>
      </c>
      <c r="G8460" s="13">
        <v>1.71</v>
      </c>
      <c r="H8460" s="14">
        <f t="shared" si="1434"/>
        <v>2.7063688148462215</v>
      </c>
      <c r="I8460" s="14">
        <f t="shared" si="1438"/>
        <v>99.626579744931547</v>
      </c>
      <c r="J8460" s="14">
        <f t="shared" si="1439"/>
        <v>0.17932784354087677</v>
      </c>
      <c r="K8460" s="14"/>
      <c r="L8460" s="14"/>
      <c r="M8460" s="14">
        <f t="shared" si="1440"/>
        <v>3.0706822524122736E-2</v>
      </c>
      <c r="N8460" s="14"/>
      <c r="O8460" s="14"/>
      <c r="P8460" s="14"/>
    </row>
    <row r="8461" spans="1:16" x14ac:dyDescent="0.25">
      <c r="A8461" s="12">
        <v>41434.229166666664</v>
      </c>
      <c r="B8461" s="13">
        <v>1.1000000000000001</v>
      </c>
      <c r="C8461" s="13">
        <f t="shared" si="1435"/>
        <v>31.148531260000006</v>
      </c>
      <c r="D8461" s="52">
        <f t="shared" si="1436"/>
        <v>9.6005747034246594E-3</v>
      </c>
      <c r="E8461" s="13">
        <f t="shared" si="1437"/>
        <v>0.46082758576438365</v>
      </c>
      <c r="F8461" s="13">
        <v>1.71</v>
      </c>
      <c r="G8461" s="13">
        <v>1.71</v>
      </c>
      <c r="H8461" s="14">
        <f t="shared" si="1434"/>
        <v>2.7063688148462215</v>
      </c>
      <c r="I8461" s="14">
        <f t="shared" si="1438"/>
        <v>84.299413630326697</v>
      </c>
      <c r="J8461" s="14">
        <f t="shared" si="1439"/>
        <v>0.15173894453458805</v>
      </c>
      <c r="K8461" s="14"/>
      <c r="L8461" s="14"/>
      <c r="M8461" s="14">
        <f t="shared" si="1440"/>
        <v>2.5982695981950011E-2</v>
      </c>
      <c r="N8461" s="14"/>
      <c r="O8461" s="14"/>
      <c r="P8461" s="14"/>
    </row>
    <row r="8462" spans="1:16" x14ac:dyDescent="0.25">
      <c r="A8462" s="12">
        <v>41434.25</v>
      </c>
      <c r="B8462" s="13">
        <v>1.4</v>
      </c>
      <c r="C8462" s="13">
        <f t="shared" si="1435"/>
        <v>39.64358524</v>
      </c>
      <c r="D8462" s="52">
        <f t="shared" si="1436"/>
        <v>1.221891325890411E-2</v>
      </c>
      <c r="E8462" s="13">
        <f t="shared" si="1437"/>
        <v>0.58650783642739723</v>
      </c>
      <c r="F8462" s="13">
        <v>1.63</v>
      </c>
      <c r="G8462" s="13">
        <v>1.63</v>
      </c>
      <c r="H8462" s="14">
        <f t="shared" si="1434"/>
        <v>2.5674241612475974</v>
      </c>
      <c r="I8462" s="14">
        <f t="shared" si="1438"/>
        <v>101.78189858365464</v>
      </c>
      <c r="J8462" s="14">
        <f t="shared" si="1439"/>
        <v>0.18320741745057836</v>
      </c>
      <c r="K8462" s="14"/>
      <c r="L8462" s="14"/>
      <c r="M8462" s="14">
        <f t="shared" si="1440"/>
        <v>3.1371133125099038E-2</v>
      </c>
      <c r="N8462" s="14"/>
      <c r="O8462" s="14"/>
      <c r="P8462" s="14"/>
    </row>
    <row r="8463" spans="1:16" x14ac:dyDescent="0.25">
      <c r="A8463" s="12">
        <v>41434.270833333336</v>
      </c>
      <c r="B8463" s="13">
        <v>1.1000000000000001</v>
      </c>
      <c r="C8463" s="13">
        <f t="shared" si="1435"/>
        <v>31.148531260000006</v>
      </c>
      <c r="D8463" s="52">
        <f t="shared" si="1436"/>
        <v>9.6005747034246594E-3</v>
      </c>
      <c r="E8463" s="13">
        <f t="shared" si="1437"/>
        <v>0.46082758576438365</v>
      </c>
      <c r="F8463" s="13">
        <v>1.61</v>
      </c>
      <c r="G8463" s="13">
        <v>1.61</v>
      </c>
      <c r="H8463" s="14">
        <f t="shared" si="1434"/>
        <v>2.5327931484295676</v>
      </c>
      <c r="I8463" s="14">
        <f t="shared" si="1438"/>
        <v>78.892786558972219</v>
      </c>
      <c r="J8463" s="14">
        <f t="shared" si="1439"/>
        <v>0.14200701580614997</v>
      </c>
      <c r="K8463" s="14"/>
      <c r="L8463" s="14"/>
      <c r="M8463" s="14">
        <f t="shared" si="1440"/>
        <v>2.43162698298202E-2</v>
      </c>
      <c r="N8463" s="14"/>
      <c r="O8463" s="14"/>
      <c r="P8463" s="14"/>
    </row>
    <row r="8464" spans="1:16" x14ac:dyDescent="0.25">
      <c r="A8464" s="12">
        <v>41434.291666666664</v>
      </c>
      <c r="B8464" s="13">
        <v>1.3</v>
      </c>
      <c r="C8464" s="13">
        <f t="shared" si="1435"/>
        <v>36.811900580000007</v>
      </c>
      <c r="D8464" s="52">
        <f t="shared" si="1436"/>
        <v>1.1346133740410961E-2</v>
      </c>
      <c r="E8464" s="13">
        <f t="shared" si="1437"/>
        <v>0.54461441953972622</v>
      </c>
      <c r="F8464" s="13">
        <v>1.69</v>
      </c>
      <c r="G8464" s="13">
        <v>1.69</v>
      </c>
      <c r="H8464" s="14">
        <f t="shared" si="1434"/>
        <v>2.6715704684766211</v>
      </c>
      <c r="I8464" s="14">
        <f t="shared" si="1438"/>
        <v>98.34558647802541</v>
      </c>
      <c r="J8464" s="14">
        <f t="shared" si="1439"/>
        <v>0.17702205566044574</v>
      </c>
      <c r="K8464" s="14"/>
      <c r="L8464" s="14"/>
      <c r="M8464" s="14">
        <f t="shared" si="1440"/>
        <v>3.0311995832268106E-2</v>
      </c>
      <c r="N8464" s="14"/>
      <c r="O8464" s="14"/>
      <c r="P8464" s="14"/>
    </row>
    <row r="8465" spans="1:16" x14ac:dyDescent="0.25">
      <c r="A8465" s="12">
        <v>41434.3125</v>
      </c>
      <c r="B8465" s="13">
        <v>1.3</v>
      </c>
      <c r="C8465" s="13">
        <f t="shared" si="1435"/>
        <v>36.811900580000007</v>
      </c>
      <c r="D8465" s="52">
        <f t="shared" si="1436"/>
        <v>1.1346133740410961E-2</v>
      </c>
      <c r="E8465" s="13">
        <f t="shared" si="1437"/>
        <v>0.54461441953972622</v>
      </c>
      <c r="F8465" s="13">
        <v>1.78</v>
      </c>
      <c r="G8465" s="13">
        <v>1.78</v>
      </c>
      <c r="H8465" s="14">
        <f t="shared" si="1434"/>
        <v>2.8284809728618354</v>
      </c>
      <c r="I8465" s="14">
        <f t="shared" si="1438"/>
        <v>104.12176036541159</v>
      </c>
      <c r="J8465" s="14">
        <f t="shared" si="1439"/>
        <v>0.18741916865774086</v>
      </c>
      <c r="K8465" s="14"/>
      <c r="L8465" s="14"/>
      <c r="M8465" s="14">
        <f t="shared" si="1440"/>
        <v>3.2092323400298092E-2</v>
      </c>
      <c r="N8465" s="14"/>
      <c r="O8465" s="14"/>
      <c r="P8465" s="14"/>
    </row>
    <row r="8466" spans="1:16" x14ac:dyDescent="0.25">
      <c r="A8466" s="12">
        <v>41434.333333333336</v>
      </c>
      <c r="B8466" s="13"/>
      <c r="C8466" s="13"/>
      <c r="D8466" s="52"/>
      <c r="E8466" s="13"/>
      <c r="F8466" s="13">
        <v>1.72</v>
      </c>
      <c r="G8466" s="13">
        <v>1.72</v>
      </c>
      <c r="H8466" s="14">
        <f t="shared" si="1434"/>
        <v>2.7237832864422504</v>
      </c>
      <c r="I8466" s="14"/>
      <c r="J8466" s="14"/>
      <c r="K8466" s="14"/>
      <c r="L8466" s="14"/>
      <c r="M8466" s="14"/>
      <c r="N8466" s="14"/>
      <c r="O8466" s="14"/>
      <c r="P8466" s="14"/>
    </row>
    <row r="8467" spans="1:16" x14ac:dyDescent="0.25">
      <c r="A8467" s="12">
        <v>41434.354166666664</v>
      </c>
      <c r="B8467" s="13">
        <v>1.3</v>
      </c>
      <c r="C8467" s="13">
        <f t="shared" ref="C8467:C8485" si="1444">B8467*28.3168466</f>
        <v>36.811900580000007</v>
      </c>
      <c r="D8467" s="52">
        <f t="shared" ref="D8467:D8485" si="1445">C8467*1800*10^6/(5.84*10^12)</f>
        <v>1.1346133740410961E-2</v>
      </c>
      <c r="E8467" s="13">
        <f t="shared" ref="E8467:E8485" si="1446">C8467*86400*10^6/(5.84*10^12)</f>
        <v>0.54461441953972622</v>
      </c>
      <c r="F8467" s="13">
        <v>1.55</v>
      </c>
      <c r="G8467" s="13">
        <v>1.55</v>
      </c>
      <c r="H8467" s="14">
        <f t="shared" si="1434"/>
        <v>2.4291600329226144</v>
      </c>
      <c r="I8467" s="14">
        <f t="shared" ref="I8467:I8485" si="1447">C8467*H8467</f>
        <v>89.421997624856829</v>
      </c>
      <c r="J8467" s="14">
        <f t="shared" ref="J8467:J8485" si="1448">I8467*1800*10^-6</f>
        <v>0.16095959572474228</v>
      </c>
      <c r="K8467" s="14"/>
      <c r="L8467" s="14"/>
      <c r="M8467" s="14">
        <f t="shared" ref="M8467:M8485" si="1449">J8467/5.84</f>
        <v>2.7561574610401075E-2</v>
      </c>
      <c r="N8467" s="14"/>
      <c r="O8467" s="14"/>
      <c r="P8467" s="14"/>
    </row>
    <row r="8468" spans="1:16" x14ac:dyDescent="0.25">
      <c r="A8468" s="12">
        <v>41434.375</v>
      </c>
      <c r="B8468" s="13">
        <v>0.82</v>
      </c>
      <c r="C8468" s="13">
        <f t="shared" si="1444"/>
        <v>23.219814211999999</v>
      </c>
      <c r="D8468" s="52">
        <f t="shared" si="1445"/>
        <v>7.1567920516438354E-3</v>
      </c>
      <c r="E8468" s="13">
        <f t="shared" si="1446"/>
        <v>0.34352601847890407</v>
      </c>
      <c r="F8468" s="13">
        <v>1.57</v>
      </c>
      <c r="G8468" s="13">
        <v>1.57</v>
      </c>
      <c r="H8468" s="14">
        <f t="shared" si="1434"/>
        <v>2.4636605919367618</v>
      </c>
      <c r="I8468" s="14">
        <f t="shared" si="1447"/>
        <v>57.205741226197553</v>
      </c>
      <c r="J8468" s="14">
        <f t="shared" si="1448"/>
        <v>0.10297033420715559</v>
      </c>
      <c r="K8468" s="14"/>
      <c r="L8468" s="14"/>
      <c r="M8468" s="14">
        <f t="shared" si="1449"/>
        <v>1.7631906542321163E-2</v>
      </c>
      <c r="N8468" s="14"/>
      <c r="O8468" s="14"/>
      <c r="P8468" s="14"/>
    </row>
    <row r="8469" spans="1:16" x14ac:dyDescent="0.25">
      <c r="A8469" s="12">
        <v>41434.395833333336</v>
      </c>
      <c r="B8469" s="13">
        <v>1.1000000000000001</v>
      </c>
      <c r="C8469" s="13">
        <f t="shared" si="1444"/>
        <v>31.148531260000006</v>
      </c>
      <c r="D8469" s="52">
        <f t="shared" si="1445"/>
        <v>9.6005747034246594E-3</v>
      </c>
      <c r="E8469" s="13">
        <f t="shared" si="1446"/>
        <v>0.46082758576438365</v>
      </c>
      <c r="F8469" s="13">
        <v>1.63</v>
      </c>
      <c r="G8469" s="13">
        <v>1.63</v>
      </c>
      <c r="H8469" s="14">
        <f t="shared" si="1434"/>
        <v>2.5674241612475974</v>
      </c>
      <c r="I8469" s="14">
        <f t="shared" si="1447"/>
        <v>79.971491744300081</v>
      </c>
      <c r="J8469" s="14">
        <f t="shared" si="1448"/>
        <v>0.14394868513974013</v>
      </c>
      <c r="K8469" s="14"/>
      <c r="L8469" s="14"/>
      <c r="M8469" s="14">
        <f t="shared" si="1449"/>
        <v>2.4648747455434956E-2</v>
      </c>
      <c r="N8469" s="14"/>
      <c r="O8469" s="14"/>
      <c r="P8469" s="14"/>
    </row>
    <row r="8470" spans="1:16" x14ac:dyDescent="0.25">
      <c r="A8470" s="12">
        <v>41434.416666666664</v>
      </c>
      <c r="B8470" s="13">
        <v>1.1000000000000001</v>
      </c>
      <c r="C8470" s="13">
        <f t="shared" si="1444"/>
        <v>31.148531260000006</v>
      </c>
      <c r="D8470" s="52">
        <f t="shared" si="1445"/>
        <v>9.6005747034246594E-3</v>
      </c>
      <c r="E8470" s="13">
        <f t="shared" si="1446"/>
        <v>0.46082758576438365</v>
      </c>
      <c r="F8470" s="13">
        <v>1.71</v>
      </c>
      <c r="G8470" s="13">
        <v>1.71</v>
      </c>
      <c r="H8470" s="14">
        <f t="shared" si="1434"/>
        <v>2.7063688148462215</v>
      </c>
      <c r="I8470" s="14">
        <f t="shared" si="1447"/>
        <v>84.299413630326697</v>
      </c>
      <c r="J8470" s="14">
        <f t="shared" si="1448"/>
        <v>0.15173894453458805</v>
      </c>
      <c r="K8470" s="14"/>
      <c r="L8470" s="14"/>
      <c r="M8470" s="14">
        <f t="shared" si="1449"/>
        <v>2.5982695981950011E-2</v>
      </c>
      <c r="N8470" s="14"/>
      <c r="O8470" s="14"/>
      <c r="P8470" s="14"/>
    </row>
    <row r="8471" spans="1:16" x14ac:dyDescent="0.25">
      <c r="A8471" s="12">
        <v>41434.4375</v>
      </c>
      <c r="B8471" s="13">
        <v>1.3</v>
      </c>
      <c r="C8471" s="13">
        <f t="shared" si="1444"/>
        <v>36.811900580000007</v>
      </c>
      <c r="D8471" s="52">
        <f t="shared" si="1445"/>
        <v>1.1346133740410961E-2</v>
      </c>
      <c r="E8471" s="13">
        <f t="shared" si="1446"/>
        <v>0.54461441953972622</v>
      </c>
      <c r="F8471" s="13">
        <v>2.2599999999999998</v>
      </c>
      <c r="G8471" s="13">
        <v>2.2599999999999998</v>
      </c>
      <c r="H8471" s="14">
        <f t="shared" si="1434"/>
        <v>3.6779899831227909</v>
      </c>
      <c r="I8471" s="14">
        <f t="shared" si="1447"/>
        <v>135.39380159295209</v>
      </c>
      <c r="J8471" s="14">
        <f t="shared" si="1448"/>
        <v>0.24370884286731376</v>
      </c>
      <c r="K8471" s="14"/>
      <c r="L8471" s="14"/>
      <c r="M8471" s="14">
        <f t="shared" si="1449"/>
        <v>4.1730966244403041E-2</v>
      </c>
      <c r="N8471" s="14"/>
      <c r="O8471" s="14"/>
      <c r="P8471" s="14"/>
    </row>
    <row r="8472" spans="1:16" x14ac:dyDescent="0.25">
      <c r="A8472" s="12">
        <v>41434.458333333336</v>
      </c>
      <c r="B8472" s="13">
        <v>1.1000000000000001</v>
      </c>
      <c r="C8472" s="13">
        <f t="shared" si="1444"/>
        <v>31.148531260000006</v>
      </c>
      <c r="D8472" s="52">
        <f t="shared" si="1445"/>
        <v>9.6005747034246594E-3</v>
      </c>
      <c r="E8472" s="13">
        <f t="shared" si="1446"/>
        <v>0.46082758576438365</v>
      </c>
      <c r="F8472" s="13">
        <v>2.92</v>
      </c>
      <c r="G8472" s="13">
        <v>2.92</v>
      </c>
      <c r="H8472" s="14">
        <f t="shared" si="1434"/>
        <v>4.8754240535791515</v>
      </c>
      <c r="I8472" s="14">
        <f t="shared" si="1447"/>
        <v>151.86229853866615</v>
      </c>
      <c r="J8472" s="14">
        <f t="shared" si="1448"/>
        <v>0.27335213736959907</v>
      </c>
      <c r="K8472" s="14"/>
      <c r="L8472" s="14"/>
      <c r="M8472" s="14">
        <f t="shared" si="1449"/>
        <v>4.6806872837260115E-2</v>
      </c>
      <c r="N8472" s="14"/>
      <c r="O8472" s="14"/>
      <c r="P8472" s="14"/>
    </row>
    <row r="8473" spans="1:16" x14ac:dyDescent="0.25">
      <c r="A8473" s="12">
        <v>41434.479166666664</v>
      </c>
      <c r="B8473" s="13">
        <v>0.94</v>
      </c>
      <c r="C8473" s="13">
        <f t="shared" si="1444"/>
        <v>26.617835803999998</v>
      </c>
      <c r="D8473" s="52">
        <f t="shared" si="1445"/>
        <v>8.2041274738356151E-3</v>
      </c>
      <c r="E8473" s="13">
        <f t="shared" si="1446"/>
        <v>0.39379811874410958</v>
      </c>
      <c r="F8473" s="13">
        <v>1.61</v>
      </c>
      <c r="G8473" s="13">
        <v>1.61</v>
      </c>
      <c r="H8473" s="14">
        <f t="shared" si="1434"/>
        <v>2.5327931484295676</v>
      </c>
      <c r="I8473" s="14">
        <f t="shared" si="1447"/>
        <v>67.417472150394431</v>
      </c>
      <c r="J8473" s="14">
        <f t="shared" si="1448"/>
        <v>0.12135144987070996</v>
      </c>
      <c r="K8473" s="14"/>
      <c r="L8473" s="14"/>
      <c r="M8473" s="14">
        <f t="shared" si="1449"/>
        <v>2.0779357854573625E-2</v>
      </c>
      <c r="N8473" s="14"/>
      <c r="O8473" s="14"/>
      <c r="P8473" s="14"/>
    </row>
    <row r="8474" spans="1:16" x14ac:dyDescent="0.25">
      <c r="A8474" s="12">
        <v>41434.5</v>
      </c>
      <c r="B8474" s="13">
        <v>1.1000000000000001</v>
      </c>
      <c r="C8474" s="13">
        <f t="shared" si="1444"/>
        <v>31.148531260000006</v>
      </c>
      <c r="D8474" s="52">
        <f t="shared" si="1445"/>
        <v>9.6005747034246594E-3</v>
      </c>
      <c r="E8474" s="13">
        <f t="shared" si="1446"/>
        <v>0.46082758576438365</v>
      </c>
      <c r="F8474" s="13">
        <v>1.51</v>
      </c>
      <c r="G8474" s="13">
        <v>1.51</v>
      </c>
      <c r="H8474" s="14">
        <f t="shared" si="1434"/>
        <v>2.3602929059283486</v>
      </c>
      <c r="I8474" s="14">
        <f t="shared" si="1447"/>
        <v>73.51965736306542</v>
      </c>
      <c r="J8474" s="14">
        <f t="shared" si="1448"/>
        <v>0.13233538325351776</v>
      </c>
      <c r="K8474" s="14"/>
      <c r="L8474" s="14"/>
      <c r="M8474" s="14">
        <f t="shared" si="1449"/>
        <v>2.2660168365328383E-2</v>
      </c>
      <c r="N8474" s="14"/>
      <c r="O8474" s="14"/>
      <c r="P8474" s="14"/>
    </row>
    <row r="8475" spans="1:16" x14ac:dyDescent="0.25">
      <c r="A8475" s="12">
        <v>41434.520833333336</v>
      </c>
      <c r="B8475" s="13">
        <v>1.3</v>
      </c>
      <c r="C8475" s="13">
        <f t="shared" si="1444"/>
        <v>36.811900580000007</v>
      </c>
      <c r="D8475" s="52">
        <f t="shared" si="1445"/>
        <v>1.1346133740410961E-2</v>
      </c>
      <c r="E8475" s="13">
        <f t="shared" si="1446"/>
        <v>0.54461441953972622</v>
      </c>
      <c r="F8475" s="13">
        <v>1.63</v>
      </c>
      <c r="G8475" s="13">
        <v>1.63</v>
      </c>
      <c r="H8475" s="14">
        <f t="shared" si="1434"/>
        <v>2.5674241612475974</v>
      </c>
      <c r="I8475" s="14">
        <f t="shared" si="1447"/>
        <v>94.511762970536466</v>
      </c>
      <c r="J8475" s="14">
        <f t="shared" si="1448"/>
        <v>0.17012117334696564</v>
      </c>
      <c r="K8475" s="14"/>
      <c r="L8475" s="14"/>
      <c r="M8475" s="14">
        <f t="shared" si="1449"/>
        <v>2.9130337901877679E-2</v>
      </c>
      <c r="N8475" s="14"/>
      <c r="O8475" s="14"/>
      <c r="P8475" s="14"/>
    </row>
    <row r="8476" spans="1:16" x14ac:dyDescent="0.25">
      <c r="A8476" s="12">
        <v>41434.541666666664</v>
      </c>
      <c r="B8476" s="13">
        <v>0.94</v>
      </c>
      <c r="C8476" s="13">
        <f t="shared" si="1444"/>
        <v>26.617835803999998</v>
      </c>
      <c r="D8476" s="52">
        <f t="shared" si="1445"/>
        <v>8.2041274738356151E-3</v>
      </c>
      <c r="E8476" s="13">
        <f t="shared" si="1446"/>
        <v>0.39379811874410958</v>
      </c>
      <c r="F8476" s="13">
        <v>1.61</v>
      </c>
      <c r="G8476" s="13">
        <v>1.61</v>
      </c>
      <c r="H8476" s="14">
        <f t="shared" si="1434"/>
        <v>2.5327931484295676</v>
      </c>
      <c r="I8476" s="14">
        <f t="shared" si="1447"/>
        <v>67.417472150394431</v>
      </c>
      <c r="J8476" s="14">
        <f t="shared" si="1448"/>
        <v>0.12135144987070996</v>
      </c>
      <c r="K8476" s="14"/>
      <c r="L8476" s="14"/>
      <c r="M8476" s="14">
        <f t="shared" si="1449"/>
        <v>2.0779357854573625E-2</v>
      </c>
      <c r="N8476" s="14"/>
      <c r="O8476" s="14"/>
      <c r="P8476" s="14"/>
    </row>
    <row r="8477" spans="1:16" x14ac:dyDescent="0.25">
      <c r="A8477" s="12">
        <v>41434.5625</v>
      </c>
      <c r="B8477" s="13">
        <v>1.1000000000000001</v>
      </c>
      <c r="C8477" s="13">
        <f t="shared" si="1444"/>
        <v>31.148531260000006</v>
      </c>
      <c r="D8477" s="52">
        <f t="shared" si="1445"/>
        <v>9.6005747034246594E-3</v>
      </c>
      <c r="E8477" s="13">
        <f t="shared" si="1446"/>
        <v>0.46082758576438365</v>
      </c>
      <c r="F8477" s="13">
        <v>1.49</v>
      </c>
      <c r="G8477" s="13">
        <v>1.49</v>
      </c>
      <c r="H8477" s="14">
        <f t="shared" si="1434"/>
        <v>2.3259273972872339</v>
      </c>
      <c r="I8477" s="14">
        <f t="shared" si="1447"/>
        <v>72.44922224289185</v>
      </c>
      <c r="J8477" s="14">
        <f t="shared" si="1448"/>
        <v>0.13040860003720531</v>
      </c>
      <c r="K8477" s="14"/>
      <c r="L8477" s="14"/>
      <c r="M8477" s="14">
        <f t="shared" si="1449"/>
        <v>2.2330239732398168E-2</v>
      </c>
      <c r="N8477" s="14"/>
      <c r="O8477" s="14"/>
      <c r="P8477" s="14"/>
    </row>
    <row r="8478" spans="1:16" x14ac:dyDescent="0.25">
      <c r="A8478" s="12">
        <v>41434.583333333336</v>
      </c>
      <c r="B8478" s="13">
        <v>1.1000000000000001</v>
      </c>
      <c r="C8478" s="13">
        <f t="shared" si="1444"/>
        <v>31.148531260000006</v>
      </c>
      <c r="D8478" s="52">
        <f t="shared" si="1445"/>
        <v>9.6005747034246594E-3</v>
      </c>
      <c r="E8478" s="13">
        <f t="shared" si="1446"/>
        <v>0.46082758576438365</v>
      </c>
      <c r="F8478" s="13">
        <v>2.91</v>
      </c>
      <c r="G8478" s="13">
        <v>2.91</v>
      </c>
      <c r="H8478" s="14">
        <f t="shared" si="1434"/>
        <v>4.8570608782443951</v>
      </c>
      <c r="I8478" s="14">
        <f t="shared" si="1447"/>
        <v>151.29031259771861</v>
      </c>
      <c r="J8478" s="14">
        <f t="shared" si="1448"/>
        <v>0.27232256267589344</v>
      </c>
      <c r="K8478" s="14"/>
      <c r="L8478" s="14"/>
      <c r="M8478" s="14">
        <f t="shared" si="1449"/>
        <v>4.6630575800666686E-2</v>
      </c>
      <c r="N8478" s="14"/>
      <c r="O8478" s="14"/>
      <c r="P8478" s="14"/>
    </row>
    <row r="8479" spans="1:16" x14ac:dyDescent="0.25">
      <c r="A8479" s="12">
        <v>41434.604166666664</v>
      </c>
      <c r="B8479" s="13">
        <v>0.94</v>
      </c>
      <c r="C8479" s="13">
        <f t="shared" si="1444"/>
        <v>26.617835803999998</v>
      </c>
      <c r="D8479" s="52">
        <f t="shared" si="1445"/>
        <v>8.2041274738356151E-3</v>
      </c>
      <c r="E8479" s="13">
        <f t="shared" si="1446"/>
        <v>0.39379811874410958</v>
      </c>
      <c r="F8479" s="13">
        <v>2.29</v>
      </c>
      <c r="G8479" s="13">
        <v>2.29</v>
      </c>
      <c r="H8479" s="14">
        <f t="shared" si="1434"/>
        <v>3.7317306505521777</v>
      </c>
      <c r="I8479" s="14">
        <f t="shared" si="1447"/>
        <v>99.330593721151956</v>
      </c>
      <c r="J8479" s="14">
        <f t="shared" si="1448"/>
        <v>0.17879506869807352</v>
      </c>
      <c r="K8479" s="14"/>
      <c r="L8479" s="14"/>
      <c r="M8479" s="14">
        <f t="shared" si="1449"/>
        <v>3.0615593955149574E-2</v>
      </c>
      <c r="N8479" s="14"/>
      <c r="O8479" s="14"/>
      <c r="P8479" s="14"/>
    </row>
    <row r="8480" spans="1:16" x14ac:dyDescent="0.25">
      <c r="A8480" s="12">
        <v>41434.625</v>
      </c>
      <c r="B8480" s="13">
        <v>1.1000000000000001</v>
      </c>
      <c r="C8480" s="13">
        <f t="shared" si="1444"/>
        <v>31.148531260000006</v>
      </c>
      <c r="D8480" s="52">
        <f t="shared" si="1445"/>
        <v>9.6005747034246594E-3</v>
      </c>
      <c r="E8480" s="13">
        <f t="shared" si="1446"/>
        <v>0.46082758576438365</v>
      </c>
      <c r="F8480" s="13">
        <v>1.57</v>
      </c>
      <c r="G8480" s="13">
        <v>1.57</v>
      </c>
      <c r="H8480" s="14">
        <f t="shared" si="1434"/>
        <v>2.4636605919367618</v>
      </c>
      <c r="I8480" s="14">
        <f t="shared" si="1447"/>
        <v>76.739408961972345</v>
      </c>
      <c r="J8480" s="14">
        <f t="shared" si="1448"/>
        <v>0.13813093613155022</v>
      </c>
      <c r="K8480" s="14"/>
      <c r="L8480" s="14"/>
      <c r="M8480" s="14">
        <f t="shared" si="1449"/>
        <v>2.36525575567723E-2</v>
      </c>
      <c r="N8480" s="14"/>
      <c r="O8480" s="14"/>
      <c r="P8480" s="14"/>
    </row>
    <row r="8481" spans="1:16" x14ac:dyDescent="0.25">
      <c r="A8481" s="12">
        <v>41434.645833333336</v>
      </c>
      <c r="B8481" s="13">
        <v>1.1000000000000001</v>
      </c>
      <c r="C8481" s="13">
        <f t="shared" si="1444"/>
        <v>31.148531260000006</v>
      </c>
      <c r="D8481" s="52">
        <f t="shared" si="1445"/>
        <v>9.6005747034246594E-3</v>
      </c>
      <c r="E8481" s="13">
        <f t="shared" si="1446"/>
        <v>0.46082758576438365</v>
      </c>
      <c r="F8481" s="13">
        <v>1.49</v>
      </c>
      <c r="G8481" s="13">
        <v>1.49</v>
      </c>
      <c r="H8481" s="14">
        <f t="shared" si="1434"/>
        <v>2.3259273972872339</v>
      </c>
      <c r="I8481" s="14">
        <f t="shared" si="1447"/>
        <v>72.44922224289185</v>
      </c>
      <c r="J8481" s="14">
        <f t="shared" si="1448"/>
        <v>0.13040860003720531</v>
      </c>
      <c r="K8481" s="14"/>
      <c r="L8481" s="14"/>
      <c r="M8481" s="14">
        <f t="shared" si="1449"/>
        <v>2.2330239732398168E-2</v>
      </c>
      <c r="N8481" s="14"/>
      <c r="O8481" s="14"/>
      <c r="P8481" s="14"/>
    </row>
    <row r="8482" spans="1:16" x14ac:dyDescent="0.25">
      <c r="A8482" s="12">
        <v>41434.666666666664</v>
      </c>
      <c r="B8482" s="13">
        <v>1.4</v>
      </c>
      <c r="C8482" s="13">
        <f t="shared" si="1444"/>
        <v>39.64358524</v>
      </c>
      <c r="D8482" s="52">
        <f t="shared" si="1445"/>
        <v>1.221891325890411E-2</v>
      </c>
      <c r="E8482" s="13">
        <f t="shared" si="1446"/>
        <v>0.58650783642739723</v>
      </c>
      <c r="F8482" s="13">
        <v>1.61</v>
      </c>
      <c r="G8482" s="13">
        <v>1.61</v>
      </c>
      <c r="H8482" s="14">
        <f t="shared" si="1434"/>
        <v>2.5327931484295676</v>
      </c>
      <c r="I8482" s="14">
        <f t="shared" si="1447"/>
        <v>100.40900107505554</v>
      </c>
      <c r="J8482" s="14">
        <f t="shared" si="1448"/>
        <v>0.18073620193509995</v>
      </c>
      <c r="K8482" s="14"/>
      <c r="L8482" s="14"/>
      <c r="M8482" s="14">
        <f t="shared" si="1449"/>
        <v>3.0947979783407527E-2</v>
      </c>
      <c r="N8482" s="14"/>
      <c r="O8482" s="14"/>
      <c r="P8482" s="14"/>
    </row>
    <row r="8483" spans="1:16" x14ac:dyDescent="0.25">
      <c r="A8483" s="12">
        <v>41434.6875</v>
      </c>
      <c r="B8483" s="13">
        <v>0.82</v>
      </c>
      <c r="C8483" s="13">
        <f t="shared" si="1444"/>
        <v>23.219814211999999</v>
      </c>
      <c r="D8483" s="52">
        <f t="shared" si="1445"/>
        <v>7.1567920516438354E-3</v>
      </c>
      <c r="E8483" s="13">
        <f t="shared" si="1446"/>
        <v>0.34352601847890407</v>
      </c>
      <c r="F8483" s="13">
        <v>1.75</v>
      </c>
      <c r="G8483" s="13">
        <v>1.75</v>
      </c>
      <c r="H8483" s="14">
        <f t="shared" si="1434"/>
        <v>2.7760872571379123</v>
      </c>
      <c r="I8483" s="14">
        <f t="shared" si="1447"/>
        <v>64.460230347042994</v>
      </c>
      <c r="J8483" s="14">
        <f t="shared" si="1448"/>
        <v>0.11602841462467739</v>
      </c>
      <c r="K8483" s="14"/>
      <c r="L8483" s="14"/>
      <c r="M8483" s="14">
        <f t="shared" si="1449"/>
        <v>1.9867879216554349E-2</v>
      </c>
      <c r="N8483" s="14"/>
      <c r="O8483" s="14"/>
      <c r="P8483" s="14"/>
    </row>
    <row r="8484" spans="1:16" x14ac:dyDescent="0.25">
      <c r="A8484" s="12">
        <v>41434.708333333336</v>
      </c>
      <c r="B8484" s="13">
        <v>0.94</v>
      </c>
      <c r="C8484" s="13">
        <f t="shared" si="1444"/>
        <v>26.617835803999998</v>
      </c>
      <c r="D8484" s="52">
        <f t="shared" si="1445"/>
        <v>8.2041274738356151E-3</v>
      </c>
      <c r="E8484" s="13">
        <f t="shared" si="1446"/>
        <v>0.39379811874410958</v>
      </c>
      <c r="F8484" s="13">
        <v>1.66</v>
      </c>
      <c r="G8484" s="13">
        <v>1.66</v>
      </c>
      <c r="H8484" s="14">
        <f t="shared" si="1434"/>
        <v>2.6194502583868426</v>
      </c>
      <c r="I8484" s="14">
        <f t="shared" si="1447"/>
        <v>69.724096874486349</v>
      </c>
      <c r="J8484" s="14">
        <f t="shared" si="1448"/>
        <v>0.12550337437407541</v>
      </c>
      <c r="K8484" s="14"/>
      <c r="L8484" s="14"/>
      <c r="M8484" s="14">
        <f t="shared" si="1449"/>
        <v>2.1490303831177296E-2</v>
      </c>
      <c r="N8484" s="14"/>
      <c r="O8484" s="14"/>
      <c r="P8484" s="14"/>
    </row>
    <row r="8485" spans="1:16" x14ac:dyDescent="0.25">
      <c r="A8485" s="12">
        <v>41434.729166666664</v>
      </c>
      <c r="B8485" s="13">
        <v>1.1000000000000001</v>
      </c>
      <c r="C8485" s="13">
        <f t="shared" si="1444"/>
        <v>31.148531260000006</v>
      </c>
      <c r="D8485" s="52">
        <f t="shared" si="1445"/>
        <v>9.6005747034246594E-3</v>
      </c>
      <c r="E8485" s="13">
        <f t="shared" si="1446"/>
        <v>0.46082758576438365</v>
      </c>
      <c r="F8485" s="13">
        <v>1.49</v>
      </c>
      <c r="G8485" s="13">
        <v>1.49</v>
      </c>
      <c r="H8485" s="14">
        <f t="shared" si="1434"/>
        <v>2.3259273972872339</v>
      </c>
      <c r="I8485" s="14">
        <f t="shared" si="1447"/>
        <v>72.44922224289185</v>
      </c>
      <c r="J8485" s="14">
        <f t="shared" si="1448"/>
        <v>0.13040860003720531</v>
      </c>
      <c r="K8485" s="14"/>
      <c r="L8485" s="14"/>
      <c r="M8485" s="14">
        <f t="shared" si="1449"/>
        <v>2.2330239732398168E-2</v>
      </c>
      <c r="N8485" s="14"/>
      <c r="O8485" s="14"/>
      <c r="P8485" s="14"/>
    </row>
    <row r="8486" spans="1:16" x14ac:dyDescent="0.25">
      <c r="A8486" s="12">
        <v>41434.75</v>
      </c>
      <c r="B8486" s="13"/>
      <c r="C8486" s="13"/>
      <c r="D8486" s="52"/>
      <c r="E8486" s="13"/>
      <c r="F8486" s="13">
        <v>1.47</v>
      </c>
      <c r="G8486" s="13">
        <v>1.47</v>
      </c>
      <c r="H8486" s="14">
        <f t="shared" si="1434"/>
        <v>2.2916079872151971</v>
      </c>
      <c r="I8486" s="14"/>
      <c r="J8486" s="14"/>
      <c r="K8486" s="14"/>
      <c r="L8486" s="14"/>
      <c r="M8486" s="14"/>
      <c r="N8486" s="14"/>
      <c r="O8486" s="14"/>
      <c r="P8486" s="14"/>
    </row>
    <row r="8487" spans="1:16" x14ac:dyDescent="0.25">
      <c r="A8487" s="12">
        <v>41434.770833333336</v>
      </c>
      <c r="B8487" s="13">
        <v>1.1000000000000001</v>
      </c>
      <c r="C8487" s="13">
        <f>B8487*28.3168466</f>
        <v>31.148531260000006</v>
      </c>
      <c r="D8487" s="52">
        <f>C8487*1800*10^6/(5.84*10^12)</f>
        <v>9.6005747034246594E-3</v>
      </c>
      <c r="E8487" s="13">
        <f>C8487*86400*10^6/(5.84*10^12)</f>
        <v>0.46082758576438365</v>
      </c>
      <c r="F8487" s="13">
        <v>1.53</v>
      </c>
      <c r="G8487" s="13">
        <v>1.53</v>
      </c>
      <c r="H8487" s="14">
        <f t="shared" si="1434"/>
        <v>2.3947039632226979</v>
      </c>
      <c r="I8487" s="14">
        <f>C8487*H8487</f>
        <v>74.591511256888111</v>
      </c>
      <c r="J8487" s="14">
        <f>I8487*1800*10^-6</f>
        <v>0.13426472026239858</v>
      </c>
      <c r="K8487" s="14"/>
      <c r="L8487" s="14"/>
      <c r="M8487" s="14">
        <f>J8487/5.84</f>
        <v>2.2990534291506607E-2</v>
      </c>
      <c r="N8487" s="14"/>
      <c r="O8487" s="14"/>
      <c r="P8487" s="14"/>
    </row>
    <row r="8488" spans="1:16" x14ac:dyDescent="0.25">
      <c r="A8488" s="12">
        <v>41434.791666666664</v>
      </c>
      <c r="B8488" s="13">
        <v>0.82</v>
      </c>
      <c r="C8488" s="13">
        <f>B8488*28.3168466</f>
        <v>23.219814211999999</v>
      </c>
      <c r="D8488" s="52">
        <f>C8488*1800*10^6/(5.84*10^12)</f>
        <v>7.1567920516438354E-3</v>
      </c>
      <c r="E8488" s="13">
        <f>C8488*86400*10^6/(5.84*10^12)</f>
        <v>0.34352601847890407</v>
      </c>
      <c r="F8488" s="13">
        <v>1.52</v>
      </c>
      <c r="G8488" s="13">
        <v>1.52</v>
      </c>
      <c r="H8488" s="14">
        <f t="shared" si="1434"/>
        <v>2.3774927748235699</v>
      </c>
      <c r="I8488" s="14">
        <f>C8488*H8488</f>
        <v>55.20494052177564</v>
      </c>
      <c r="J8488" s="14">
        <f>I8488*1800*10^-6</f>
        <v>9.9368892939196152E-2</v>
      </c>
      <c r="K8488" s="14"/>
      <c r="L8488" s="14"/>
      <c r="M8488" s="14">
        <f>J8488/5.84</f>
        <v>1.7015221393697971E-2</v>
      </c>
      <c r="N8488" s="14"/>
      <c r="O8488" s="14"/>
      <c r="P8488" s="14"/>
    </row>
    <row r="8489" spans="1:16" x14ac:dyDescent="0.25">
      <c r="A8489" s="12">
        <v>41434.8125</v>
      </c>
      <c r="B8489" s="13">
        <v>0.82</v>
      </c>
      <c r="C8489" s="13">
        <f>B8489*28.3168466</f>
        <v>23.219814211999999</v>
      </c>
      <c r="D8489" s="52">
        <f>C8489*1800*10^6/(5.84*10^12)</f>
        <v>7.1567920516438354E-3</v>
      </c>
      <c r="E8489" s="13">
        <f>C8489*86400*10^6/(5.84*10^12)</f>
        <v>0.34352601847890407</v>
      </c>
      <c r="F8489" s="13">
        <v>1.51</v>
      </c>
      <c r="G8489" s="13">
        <v>1.51</v>
      </c>
      <c r="H8489" s="14">
        <f t="shared" si="1434"/>
        <v>2.3602929059283486</v>
      </c>
      <c r="I8489" s="14">
        <f>C8489*H8489</f>
        <v>54.805562761557844</v>
      </c>
      <c r="J8489" s="14">
        <f>I8489*1800*10^-6</f>
        <v>9.8650012970804113E-2</v>
      </c>
      <c r="K8489" s="14"/>
      <c r="L8489" s="14"/>
      <c r="M8489" s="14">
        <f>J8489/5.84</f>
        <v>1.6892125508699334E-2</v>
      </c>
      <c r="N8489" s="14"/>
      <c r="O8489" s="14"/>
      <c r="P8489" s="14"/>
    </row>
    <row r="8490" spans="1:16" x14ac:dyDescent="0.25">
      <c r="A8490" s="12">
        <v>41434.833333333336</v>
      </c>
      <c r="B8490" s="13">
        <v>0.82</v>
      </c>
      <c r="C8490" s="13">
        <f>B8490*28.3168466</f>
        <v>23.219814211999999</v>
      </c>
      <c r="D8490" s="52">
        <f>C8490*1800*10^6/(5.84*10^12)</f>
        <v>7.1567920516438354E-3</v>
      </c>
      <c r="E8490" s="13">
        <f>C8490*86400*10^6/(5.84*10^12)</f>
        <v>0.34352601847890407</v>
      </c>
      <c r="F8490" s="13">
        <v>1.43</v>
      </c>
      <c r="G8490" s="13">
        <v>1.43</v>
      </c>
      <c r="H8490" s="14">
        <f t="shared" si="1434"/>
        <v>2.2231097340455168</v>
      </c>
      <c r="I8490" s="14">
        <f>C8490*H8490</f>
        <v>51.620194997425628</v>
      </c>
      <c r="J8490" s="14">
        <f>I8490*1800*10^-6</f>
        <v>9.2916350995366118E-2</v>
      </c>
      <c r="K8490" s="14"/>
      <c r="L8490" s="14"/>
      <c r="M8490" s="14">
        <f>J8490/5.84</f>
        <v>1.5910334074548994E-2</v>
      </c>
      <c r="N8490" s="14"/>
      <c r="O8490" s="14"/>
      <c r="P8490" s="14"/>
    </row>
    <row r="8491" spans="1:16" x14ac:dyDescent="0.25">
      <c r="A8491" s="12">
        <v>41434.854166666664</v>
      </c>
      <c r="B8491" s="13">
        <v>1.1000000000000001</v>
      </c>
      <c r="C8491" s="13">
        <f>B8491*28.3168466</f>
        <v>31.148531260000006</v>
      </c>
      <c r="D8491" s="52">
        <f>C8491*1800*10^6/(5.84*10^12)</f>
        <v>9.6005747034246594E-3</v>
      </c>
      <c r="E8491" s="13">
        <f>C8491*86400*10^6/(5.84*10^12)</f>
        <v>0.46082758576438365</v>
      </c>
      <c r="F8491" s="13">
        <v>1.48</v>
      </c>
      <c r="G8491" s="13">
        <v>1.48</v>
      </c>
      <c r="H8491" s="14">
        <f t="shared" si="1434"/>
        <v>2.3087618950118829</v>
      </c>
      <c r="I8491" s="14">
        <f>C8491*H8491</f>
        <v>71.914542058674485</v>
      </c>
      <c r="J8491" s="14">
        <f>I8491*1800*10^-6</f>
        <v>0.12944617570561406</v>
      </c>
      <c r="K8491" s="14"/>
      <c r="L8491" s="14"/>
      <c r="M8491" s="14">
        <f>J8491/5.84</f>
        <v>2.2165441045481862E-2</v>
      </c>
      <c r="N8491" s="14"/>
      <c r="O8491" s="14"/>
      <c r="P8491" s="14"/>
    </row>
    <row r="8492" spans="1:16" x14ac:dyDescent="0.25">
      <c r="A8492" s="12">
        <v>41434.875</v>
      </c>
      <c r="B8492" s="13"/>
      <c r="C8492" s="13"/>
      <c r="D8492" s="52"/>
      <c r="E8492" s="13"/>
      <c r="F8492" s="13">
        <v>1.37</v>
      </c>
      <c r="G8492" s="13">
        <v>1.37</v>
      </c>
      <c r="H8492" s="14">
        <f t="shared" si="1434"/>
        <v>2.1207226896376867</v>
      </c>
      <c r="I8492" s="14"/>
      <c r="J8492" s="14"/>
      <c r="K8492" s="14"/>
      <c r="L8492" s="14"/>
      <c r="M8492" s="14"/>
      <c r="N8492" s="14"/>
      <c r="O8492" s="14"/>
      <c r="P8492" s="14"/>
    </row>
    <row r="8493" spans="1:16" x14ac:dyDescent="0.25">
      <c r="A8493" s="12">
        <v>41434.895833333336</v>
      </c>
      <c r="B8493" s="13">
        <v>1.1000000000000001</v>
      </c>
      <c r="C8493" s="13">
        <f>B8493*28.3168466</f>
        <v>31.148531260000006</v>
      </c>
      <c r="D8493" s="52">
        <f>C8493*1800*10^6/(5.84*10^12)</f>
        <v>9.6005747034246594E-3</v>
      </c>
      <c r="E8493" s="13">
        <f>C8493*86400*10^6/(5.84*10^12)</f>
        <v>0.46082758576438365</v>
      </c>
      <c r="F8493" s="13">
        <v>1.42</v>
      </c>
      <c r="G8493" s="13">
        <v>1.42</v>
      </c>
      <c r="H8493" s="14">
        <f t="shared" si="1434"/>
        <v>2.2060148818394527</v>
      </c>
      <c r="I8493" s="14">
        <f>C8493*H8493</f>
        <v>68.714123507001418</v>
      </c>
      <c r="J8493" s="14">
        <f>I8493*1800*10^-6</f>
        <v>0.12368542231260254</v>
      </c>
      <c r="K8493" s="14"/>
      <c r="L8493" s="14"/>
      <c r="M8493" s="14">
        <f>J8493/5.84</f>
        <v>2.1179010669966188E-2</v>
      </c>
      <c r="N8493" s="14"/>
      <c r="O8493" s="14"/>
      <c r="P8493" s="14"/>
    </row>
    <row r="8494" spans="1:16" x14ac:dyDescent="0.25">
      <c r="A8494" s="12">
        <v>41434.916666666664</v>
      </c>
      <c r="B8494" s="13">
        <v>1.1000000000000001</v>
      </c>
      <c r="C8494" s="13">
        <f>B8494*28.3168466</f>
        <v>31.148531260000006</v>
      </c>
      <c r="D8494" s="52">
        <f>C8494*1800*10^6/(5.84*10^12)</f>
        <v>9.6005747034246594E-3</v>
      </c>
      <c r="E8494" s="13">
        <f>C8494*86400*10^6/(5.84*10^12)</f>
        <v>0.46082758576438365</v>
      </c>
      <c r="F8494" s="13">
        <v>1.43</v>
      </c>
      <c r="G8494" s="13">
        <v>1.43</v>
      </c>
      <c r="H8494" s="14">
        <f t="shared" si="1434"/>
        <v>2.2231097340455168</v>
      </c>
      <c r="I8494" s="14">
        <f>C8494*H8494</f>
        <v>69.246603045327078</v>
      </c>
      <c r="J8494" s="14">
        <f>I8494*1800*10^-6</f>
        <v>0.12464388548158874</v>
      </c>
      <c r="K8494" s="14"/>
      <c r="L8494" s="14"/>
      <c r="M8494" s="14">
        <f>J8494/5.84</f>
        <v>2.1343131075614509E-2</v>
      </c>
      <c r="N8494" s="14"/>
      <c r="O8494" s="14"/>
      <c r="P8494" s="14"/>
    </row>
    <row r="8495" spans="1:16" x14ac:dyDescent="0.25">
      <c r="A8495" s="12">
        <v>41434.9375</v>
      </c>
      <c r="B8495" s="13"/>
      <c r="C8495" s="13"/>
      <c r="D8495" s="52"/>
      <c r="E8495" s="13"/>
      <c r="F8495" s="13">
        <v>1.4</v>
      </c>
      <c r="G8495" s="13">
        <v>1.4</v>
      </c>
      <c r="H8495" s="14">
        <f t="shared" si="1434"/>
        <v>2.1718613576716983</v>
      </c>
      <c r="I8495" s="14"/>
      <c r="J8495" s="14"/>
      <c r="K8495" s="14"/>
      <c r="L8495" s="14"/>
      <c r="M8495" s="14"/>
      <c r="N8495" s="14"/>
      <c r="O8495" s="14"/>
      <c r="P8495" s="14"/>
    </row>
    <row r="8496" spans="1:16" x14ac:dyDescent="0.25">
      <c r="A8496" s="12">
        <v>41434.958333333336</v>
      </c>
      <c r="B8496" s="13">
        <v>0.94</v>
      </c>
      <c r="C8496" s="13">
        <f>B8496*28.3168466</f>
        <v>26.617835803999998</v>
      </c>
      <c r="D8496" s="52">
        <f>C8496*1800*10^6/(5.84*10^12)</f>
        <v>8.2041274738356151E-3</v>
      </c>
      <c r="E8496" s="13">
        <f>C8496*86400*10^6/(5.84*10^12)</f>
        <v>0.39379811874410958</v>
      </c>
      <c r="F8496" s="13">
        <v>1.37</v>
      </c>
      <c r="G8496" s="13">
        <v>1.37</v>
      </c>
      <c r="H8496" s="14">
        <f t="shared" si="1434"/>
        <v>2.1207226896376867</v>
      </c>
      <c r="I8496" s="14">
        <f>C8496*H8496</f>
        <v>56.449048338593194</v>
      </c>
      <c r="J8496" s="14">
        <f>I8496*1800*10^-6</f>
        <v>0.10160828700946775</v>
      </c>
      <c r="K8496" s="14"/>
      <c r="L8496" s="14"/>
      <c r="M8496" s="14">
        <f>J8496/5.84</f>
        <v>1.7398679282443107E-2</v>
      </c>
      <c r="N8496" s="14"/>
      <c r="O8496" s="14"/>
      <c r="P8496" s="14"/>
    </row>
    <row r="8497" spans="1:16" x14ac:dyDescent="0.25">
      <c r="A8497" s="12">
        <v>41434.979166666664</v>
      </c>
      <c r="B8497" s="13">
        <v>1.3</v>
      </c>
      <c r="C8497" s="13">
        <f>B8497*28.3168466</f>
        <v>36.811900580000007</v>
      </c>
      <c r="D8497" s="52">
        <f>C8497*1800*10^6/(5.84*10^12)</f>
        <v>1.1346133740410961E-2</v>
      </c>
      <c r="E8497" s="13">
        <f>C8497*86400*10^6/(5.84*10^12)</f>
        <v>0.54461441953972622</v>
      </c>
      <c r="F8497" s="13">
        <v>1.35</v>
      </c>
      <c r="G8497" s="13">
        <v>1.35</v>
      </c>
      <c r="H8497" s="14">
        <f t="shared" si="1434"/>
        <v>2.0866922563673538</v>
      </c>
      <c r="I8497" s="14">
        <f>C8497*H8497</f>
        <v>76.815107882450917</v>
      </c>
      <c r="J8497" s="14">
        <f>I8497*1800*10^-6</f>
        <v>0.13826719418841163</v>
      </c>
      <c r="K8497" s="14"/>
      <c r="L8497" s="14"/>
      <c r="M8497" s="14">
        <f>J8497/5.84</f>
        <v>2.3675889415823909E-2</v>
      </c>
      <c r="N8497" s="14"/>
      <c r="O8497" s="14"/>
      <c r="P8497" s="14"/>
    </row>
    <row r="8498" spans="1:16" x14ac:dyDescent="0.25">
      <c r="A8498" s="12">
        <v>41435</v>
      </c>
      <c r="B8498" s="13">
        <v>0.94</v>
      </c>
      <c r="C8498" s="13">
        <f>B8498*28.3168466</f>
        <v>26.617835803999998</v>
      </c>
      <c r="D8498" s="52">
        <f>C8498*1800*10^6/(5.84*10^12)</f>
        <v>8.2041274738356151E-3</v>
      </c>
      <c r="E8498" s="13">
        <f>C8498*86400*10^6/(5.84*10^12)</f>
        <v>0.39379811874410958</v>
      </c>
      <c r="F8498" s="13">
        <v>1.36</v>
      </c>
      <c r="G8498" s="13">
        <v>1.36</v>
      </c>
      <c r="H8498" s="14">
        <f t="shared" si="1434"/>
        <v>2.1037012173548995</v>
      </c>
      <c r="I8498" s="14">
        <f>C8498*H8498</f>
        <v>55.995973584227627</v>
      </c>
      <c r="J8498" s="14">
        <f>I8498*1800*10^-6</f>
        <v>0.10079275245160974</v>
      </c>
      <c r="K8498" s="14">
        <f>SUM(J8498:J8545)</f>
        <v>80757.22490418487</v>
      </c>
      <c r="L8498" s="14"/>
      <c r="M8498" s="14">
        <f>J8498/5.84</f>
        <v>1.7259032954042762E-2</v>
      </c>
      <c r="N8498" s="14">
        <f t="shared" ref="N8498" si="1450">AVERAGE(H8498:H8545)</f>
        <v>296.63942305463843</v>
      </c>
      <c r="O8498" s="14">
        <f t="shared" ref="O8498" si="1451">AVERAGE(E8498:E8545)</f>
        <v>35.521428179056436</v>
      </c>
      <c r="P8498" s="14">
        <f>MAX(E8498:E8545)</f>
        <v>405.94720964153424</v>
      </c>
    </row>
    <row r="8499" spans="1:16" x14ac:dyDescent="0.25">
      <c r="A8499" s="12">
        <v>41435.020833333336</v>
      </c>
      <c r="B8499" s="13">
        <v>0.82</v>
      </c>
      <c r="C8499" s="13">
        <f>B8499*28.3168466</f>
        <v>23.219814211999999</v>
      </c>
      <c r="D8499" s="52">
        <f>C8499*1800*10^6/(5.84*10^12)</f>
        <v>7.1567920516438354E-3</v>
      </c>
      <c r="E8499" s="13">
        <f>C8499*86400*10^6/(5.84*10^12)</f>
        <v>0.34352601847890407</v>
      </c>
      <c r="F8499" s="13">
        <v>1.43</v>
      </c>
      <c r="G8499" s="13">
        <v>1.43</v>
      </c>
      <c r="H8499" s="14">
        <f t="shared" si="1434"/>
        <v>2.2231097340455168</v>
      </c>
      <c r="I8499" s="14">
        <f>C8499*H8499</f>
        <v>51.620194997425628</v>
      </c>
      <c r="J8499" s="14">
        <f>I8499*1800*10^-6</f>
        <v>9.2916350995366118E-2</v>
      </c>
      <c r="K8499" s="14"/>
      <c r="L8499" s="14"/>
      <c r="M8499" s="14">
        <f>J8499/5.84</f>
        <v>1.5910334074548994E-2</v>
      </c>
      <c r="N8499" s="14"/>
      <c r="O8499" s="14"/>
      <c r="P8499" s="14"/>
    </row>
    <row r="8500" spans="1:16" x14ac:dyDescent="0.25">
      <c r="A8500" s="12">
        <v>41435.041666666664</v>
      </c>
      <c r="B8500" s="13"/>
      <c r="C8500" s="13"/>
      <c r="D8500" s="52"/>
      <c r="E8500" s="13"/>
      <c r="F8500" s="13">
        <v>1.61</v>
      </c>
      <c r="G8500" s="13">
        <v>1.61</v>
      </c>
      <c r="H8500" s="14">
        <f t="shared" si="1434"/>
        <v>2.5327931484295676</v>
      </c>
      <c r="I8500" s="14"/>
      <c r="J8500" s="14"/>
      <c r="K8500" s="14"/>
      <c r="L8500" s="14"/>
      <c r="M8500" s="14"/>
      <c r="N8500" s="14"/>
      <c r="O8500" s="14"/>
      <c r="P8500" s="14"/>
    </row>
    <row r="8501" spans="1:16" x14ac:dyDescent="0.25">
      <c r="A8501" s="12">
        <v>41435.0625</v>
      </c>
      <c r="B8501" s="13">
        <v>1.6</v>
      </c>
      <c r="C8501" s="13">
        <f t="shared" ref="C8501:C8564" si="1452">B8501*28.3168466</f>
        <v>45.306954560000008</v>
      </c>
      <c r="D8501" s="52">
        <f t="shared" ref="D8501:D8564" si="1453">C8501*1800*10^6/(5.84*10^12)</f>
        <v>1.3964472295890413E-2</v>
      </c>
      <c r="E8501" s="13">
        <f t="shared" ref="E8501:E8564" si="1454">C8501*86400*10^6/(5.84*10^12)</f>
        <v>0.67029467020273981</v>
      </c>
      <c r="F8501" s="13">
        <v>2.82</v>
      </c>
      <c r="G8501" s="13">
        <v>2.82</v>
      </c>
      <c r="H8501" s="14">
        <f t="shared" si="1434"/>
        <v>4.6920785952333794</v>
      </c>
      <c r="I8501" s="14">
        <f t="shared" ref="I8501:I8532" si="1455">C8501*H8501</f>
        <v>212.58379170618738</v>
      </c>
      <c r="J8501" s="14">
        <f t="shared" ref="J8501:J8564" si="1456">I8501*1800*10^-6</f>
        <v>0.38265082507113729</v>
      </c>
      <c r="K8501" s="14"/>
      <c r="L8501" s="14"/>
      <c r="M8501" s="14">
        <f t="shared" ref="M8501:M8564" si="1457">J8501/5.84</f>
        <v>6.5522401553276932E-2</v>
      </c>
      <c r="N8501" s="14"/>
      <c r="O8501" s="14"/>
      <c r="P8501" s="14"/>
    </row>
    <row r="8502" spans="1:16" x14ac:dyDescent="0.25">
      <c r="A8502" s="12">
        <v>41435.083333333336</v>
      </c>
      <c r="B8502" s="13">
        <v>3</v>
      </c>
      <c r="C8502" s="13">
        <f t="shared" si="1452"/>
        <v>84.950539800000001</v>
      </c>
      <c r="D8502" s="52">
        <f t="shared" si="1453"/>
        <v>2.6183385554794519E-2</v>
      </c>
      <c r="E8502" s="13">
        <f t="shared" si="1454"/>
        <v>1.2568025066301369</v>
      </c>
      <c r="F8502" s="13">
        <v>3.29</v>
      </c>
      <c r="G8502" s="13">
        <v>3.29</v>
      </c>
      <c r="H8502" s="14">
        <f t="shared" si="1434"/>
        <v>5.559128933560439</v>
      </c>
      <c r="I8502" s="14">
        <f t="shared" si="1455"/>
        <v>472.25100372375766</v>
      </c>
      <c r="J8502" s="14">
        <f t="shared" si="1456"/>
        <v>0.8500518067027637</v>
      </c>
      <c r="K8502" s="14"/>
      <c r="L8502" s="14"/>
      <c r="M8502" s="14">
        <f t="shared" si="1457"/>
        <v>0.14555681621622665</v>
      </c>
      <c r="N8502" s="14"/>
      <c r="O8502" s="14"/>
      <c r="P8502" s="14"/>
    </row>
    <row r="8503" spans="1:16" x14ac:dyDescent="0.25">
      <c r="A8503" s="12">
        <v>41435.104166666664</v>
      </c>
      <c r="B8503" s="13">
        <v>5.7</v>
      </c>
      <c r="C8503" s="13">
        <f t="shared" si="1452"/>
        <v>161.40602562000001</v>
      </c>
      <c r="D8503" s="52">
        <f t="shared" si="1453"/>
        <v>4.9748432554109587E-2</v>
      </c>
      <c r="E8503" s="13">
        <f t="shared" si="1454"/>
        <v>2.3879247625972604</v>
      </c>
      <c r="F8503" s="13">
        <v>3.16</v>
      </c>
      <c r="G8503" s="13">
        <v>3.16</v>
      </c>
      <c r="H8503" s="14">
        <f t="shared" si="1434"/>
        <v>5.3179842887688453</v>
      </c>
      <c r="I8503" s="14">
        <f t="shared" si="1455"/>
        <v>858.35470835978174</v>
      </c>
      <c r="J8503" s="14">
        <f t="shared" si="1456"/>
        <v>1.5450384750476072</v>
      </c>
      <c r="K8503" s="14"/>
      <c r="L8503" s="14"/>
      <c r="M8503" s="14">
        <f t="shared" si="1457"/>
        <v>0.26456138271363139</v>
      </c>
      <c r="N8503" s="14"/>
      <c r="O8503" s="14"/>
      <c r="P8503" s="14"/>
    </row>
    <row r="8504" spans="1:16" x14ac:dyDescent="0.25">
      <c r="A8504" s="12">
        <v>41435.125</v>
      </c>
      <c r="B8504" s="13">
        <v>80</v>
      </c>
      <c r="C8504" s="13">
        <f t="shared" si="1452"/>
        <v>2265.3477280000002</v>
      </c>
      <c r="D8504" s="52">
        <f t="shared" si="1453"/>
        <v>0.69822361479452066</v>
      </c>
      <c r="E8504" s="13">
        <f t="shared" si="1454"/>
        <v>33.514733510136985</v>
      </c>
      <c r="F8504" s="13">
        <v>27.91</v>
      </c>
      <c r="G8504" s="13">
        <v>27.91</v>
      </c>
      <c r="H8504" s="14">
        <f t="shared" ref="H8504:H8508" si="1458">1.5*(G8504^1.1)</f>
        <v>58.40191383305752</v>
      </c>
      <c r="I8504" s="14">
        <f t="shared" si="1455"/>
        <v>132300.64281256864</v>
      </c>
      <c r="J8504" s="14">
        <f t="shared" si="1456"/>
        <v>238.14115706262351</v>
      </c>
      <c r="K8504" s="14"/>
      <c r="L8504" s="14"/>
      <c r="M8504" s="14">
        <f t="shared" si="1457"/>
        <v>40.777595387435532</v>
      </c>
      <c r="N8504" s="14"/>
      <c r="O8504" s="14"/>
      <c r="P8504" s="14"/>
    </row>
    <row r="8505" spans="1:16" x14ac:dyDescent="0.25">
      <c r="A8505" s="12">
        <v>41435.145833333336</v>
      </c>
      <c r="B8505" s="13">
        <v>133</v>
      </c>
      <c r="C8505" s="13">
        <f t="shared" si="1452"/>
        <v>3766.1405978000003</v>
      </c>
      <c r="D8505" s="52">
        <f t="shared" si="1453"/>
        <v>1.1607967595958906</v>
      </c>
      <c r="E8505" s="13">
        <f t="shared" si="1454"/>
        <v>55.718244460602747</v>
      </c>
      <c r="F8505" s="13">
        <v>57.49</v>
      </c>
      <c r="G8505" s="13">
        <v>57.49</v>
      </c>
      <c r="H8505" s="14">
        <f t="shared" si="1458"/>
        <v>129.31318202193114</v>
      </c>
      <c r="I8505" s="14">
        <f t="shared" si="1455"/>
        <v>487011.624643496</v>
      </c>
      <c r="J8505" s="14">
        <f t="shared" si="1456"/>
        <v>876.62092435829277</v>
      </c>
      <c r="K8505" s="14"/>
      <c r="L8505" s="14"/>
      <c r="M8505" s="14">
        <f t="shared" si="1457"/>
        <v>150.10632266409124</v>
      </c>
      <c r="N8505" s="14"/>
      <c r="O8505" s="14"/>
      <c r="P8505" s="14"/>
    </row>
    <row r="8506" spans="1:16" x14ac:dyDescent="0.25">
      <c r="A8506" s="12">
        <v>41435.166666666664</v>
      </c>
      <c r="B8506" s="13">
        <v>65</v>
      </c>
      <c r="C8506" s="13">
        <f t="shared" si="1452"/>
        <v>1840.5950290000001</v>
      </c>
      <c r="D8506" s="52">
        <f t="shared" si="1453"/>
        <v>0.56730668702054798</v>
      </c>
      <c r="E8506" s="13">
        <f t="shared" si="1454"/>
        <v>27.230720976986301</v>
      </c>
      <c r="F8506" s="13">
        <v>33.6</v>
      </c>
      <c r="G8506" s="13">
        <v>33.6</v>
      </c>
      <c r="H8506" s="14">
        <f t="shared" si="1458"/>
        <v>71.624971832710457</v>
      </c>
      <c r="I8506" s="14">
        <f t="shared" si="1455"/>
        <v>131832.56710755191</v>
      </c>
      <c r="J8506" s="14">
        <f t="shared" si="1456"/>
        <v>237.29862079359341</v>
      </c>
      <c r="K8506" s="14"/>
      <c r="L8506" s="14"/>
      <c r="M8506" s="14">
        <f t="shared" si="1457"/>
        <v>40.63332547835504</v>
      </c>
      <c r="N8506" s="14"/>
      <c r="O8506" s="14"/>
      <c r="P8506" s="14"/>
    </row>
    <row r="8507" spans="1:16" x14ac:dyDescent="0.25">
      <c r="A8507" s="12">
        <v>41435.1875</v>
      </c>
      <c r="B8507" s="13">
        <v>36</v>
      </c>
      <c r="C8507" s="13">
        <f t="shared" si="1452"/>
        <v>1019.4064776</v>
      </c>
      <c r="D8507" s="52">
        <f t="shared" si="1453"/>
        <v>0.31420062665753423</v>
      </c>
      <c r="E8507" s="13">
        <f t="shared" si="1454"/>
        <v>15.081630079561643</v>
      </c>
      <c r="F8507" s="13">
        <v>42.26</v>
      </c>
      <c r="G8507" s="13">
        <v>42.26</v>
      </c>
      <c r="H8507" s="14">
        <f t="shared" si="1458"/>
        <v>92.175117743927785</v>
      </c>
      <c r="I8507" s="14">
        <f t="shared" si="1455"/>
        <v>93963.912101702677</v>
      </c>
      <c r="J8507" s="14">
        <f t="shared" si="1456"/>
        <v>169.13504178306479</v>
      </c>
      <c r="K8507" s="14"/>
      <c r="L8507" s="14"/>
      <c r="M8507" s="14">
        <f t="shared" si="1457"/>
        <v>28.961479757374111</v>
      </c>
      <c r="N8507" s="14"/>
      <c r="O8507" s="14"/>
      <c r="P8507" s="14"/>
    </row>
    <row r="8508" spans="1:16" x14ac:dyDescent="0.25">
      <c r="A8508" s="12">
        <v>41435.208333333336</v>
      </c>
      <c r="B8508" s="13">
        <v>24</v>
      </c>
      <c r="C8508" s="13">
        <f t="shared" si="1452"/>
        <v>679.60431840000001</v>
      </c>
      <c r="D8508" s="52">
        <f t="shared" si="1453"/>
        <v>0.20946708443835615</v>
      </c>
      <c r="E8508" s="13">
        <f t="shared" si="1454"/>
        <v>10.054420053041095</v>
      </c>
      <c r="F8508" s="13">
        <v>24.35</v>
      </c>
      <c r="G8508" s="13">
        <v>24.35</v>
      </c>
      <c r="H8508" s="14">
        <f t="shared" si="1458"/>
        <v>50.262041123877381</v>
      </c>
      <c r="I8508" s="14">
        <f t="shared" si="1455"/>
        <v>34158.300199385456</v>
      </c>
      <c r="J8508" s="14">
        <f t="shared" si="1456"/>
        <v>61.484940358893816</v>
      </c>
      <c r="K8508" s="14"/>
      <c r="L8508" s="14"/>
      <c r="M8508" s="14">
        <f t="shared" si="1457"/>
        <v>10.528243212139353</v>
      </c>
      <c r="N8508" s="14"/>
      <c r="O8508" s="14"/>
      <c r="P8508" s="14"/>
    </row>
    <row r="8509" spans="1:16" x14ac:dyDescent="0.25">
      <c r="A8509" s="12">
        <v>41435.229166666664</v>
      </c>
      <c r="B8509" s="13"/>
      <c r="C8509" s="13"/>
      <c r="D8509" s="52"/>
      <c r="E8509" s="13"/>
      <c r="F8509" s="13"/>
      <c r="G8509" s="13"/>
      <c r="H8509" s="14"/>
      <c r="I8509" s="14"/>
      <c r="J8509" s="14"/>
      <c r="K8509" s="14"/>
      <c r="L8509" s="14"/>
      <c r="M8509" s="14">
        <f t="shared" si="1457"/>
        <v>0</v>
      </c>
      <c r="N8509" s="14"/>
      <c r="O8509" s="14"/>
      <c r="P8509" s="14"/>
    </row>
    <row r="8510" spans="1:16" x14ac:dyDescent="0.25">
      <c r="A8510" s="12">
        <v>41435.25</v>
      </c>
      <c r="B8510" s="13"/>
      <c r="C8510" s="13"/>
      <c r="D8510" s="52"/>
      <c r="E8510" s="13"/>
      <c r="F8510" s="13"/>
      <c r="G8510" s="13"/>
      <c r="H8510" s="14"/>
      <c r="I8510" s="14"/>
      <c r="J8510" s="14"/>
      <c r="K8510" s="14"/>
      <c r="L8510" s="14"/>
      <c r="M8510" s="14">
        <f t="shared" si="1457"/>
        <v>0</v>
      </c>
      <c r="N8510" s="14"/>
      <c r="O8510" s="14"/>
      <c r="P8510" s="14"/>
    </row>
    <row r="8511" spans="1:16" x14ac:dyDescent="0.25">
      <c r="A8511" s="12">
        <v>41435.270833333336</v>
      </c>
      <c r="B8511" s="13">
        <v>9.4</v>
      </c>
      <c r="C8511" s="13">
        <f t="shared" si="1452"/>
        <v>266.17835804000003</v>
      </c>
      <c r="D8511" s="52">
        <f t="shared" si="1453"/>
        <v>8.2041274738356179E-2</v>
      </c>
      <c r="E8511" s="13">
        <f t="shared" si="1454"/>
        <v>3.9379811874410966</v>
      </c>
      <c r="F8511" s="13">
        <v>383.84</v>
      </c>
      <c r="G8511" s="13">
        <v>383.84</v>
      </c>
      <c r="H8511" s="14">
        <f t="shared" ref="H8511:H8520" si="1459">1.5*(G8511^1.1)</f>
        <v>1043.8942676418596</v>
      </c>
      <c r="I8511" s="14">
        <f t="shared" si="1455"/>
        <v>277862.06212827854</v>
      </c>
      <c r="J8511" s="14">
        <f t="shared" si="1456"/>
        <v>500.15171183090138</v>
      </c>
      <c r="K8511" s="14"/>
      <c r="L8511" s="14"/>
      <c r="M8511" s="14">
        <f t="shared" si="1457"/>
        <v>85.642416409400923</v>
      </c>
      <c r="N8511" s="14"/>
      <c r="O8511" s="14"/>
      <c r="P8511" s="14"/>
    </row>
    <row r="8512" spans="1:16" x14ac:dyDescent="0.25">
      <c r="A8512" s="12">
        <v>41435.291666666664</v>
      </c>
      <c r="B8512" s="13">
        <v>7.7</v>
      </c>
      <c r="C8512" s="13">
        <f t="shared" si="1452"/>
        <v>218.03971882000002</v>
      </c>
      <c r="D8512" s="52">
        <f t="shared" si="1453"/>
        <v>6.7204022923972609E-2</v>
      </c>
      <c r="E8512" s="13">
        <f t="shared" si="1454"/>
        <v>3.225793100350685</v>
      </c>
      <c r="F8512" s="13">
        <v>15.62</v>
      </c>
      <c r="G8512" s="13">
        <v>15.62</v>
      </c>
      <c r="H8512" s="14">
        <f t="shared" si="1459"/>
        <v>30.84184793467707</v>
      </c>
      <c r="I8512" s="14">
        <f t="shared" si="1455"/>
        <v>6724.7478515661869</v>
      </c>
      <c r="J8512" s="14">
        <f t="shared" si="1456"/>
        <v>12.104546132819136</v>
      </c>
      <c r="K8512" s="14"/>
      <c r="L8512" s="14"/>
      <c r="M8512" s="14">
        <f t="shared" si="1457"/>
        <v>2.0726962556197153</v>
      </c>
      <c r="N8512" s="14"/>
      <c r="O8512" s="14"/>
      <c r="P8512" s="14"/>
    </row>
    <row r="8513" spans="1:16" x14ac:dyDescent="0.25">
      <c r="A8513" s="12">
        <v>41435.3125</v>
      </c>
      <c r="B8513" s="13">
        <v>6.5</v>
      </c>
      <c r="C8513" s="13">
        <f t="shared" si="1452"/>
        <v>184.05950290000001</v>
      </c>
      <c r="D8513" s="52">
        <f t="shared" si="1453"/>
        <v>5.6730668702054794E-2</v>
      </c>
      <c r="E8513" s="13">
        <f t="shared" si="1454"/>
        <v>2.7230720976986307</v>
      </c>
      <c r="F8513" s="13">
        <v>14.24</v>
      </c>
      <c r="G8513" s="13">
        <v>14.24</v>
      </c>
      <c r="H8513" s="14">
        <f t="shared" si="1459"/>
        <v>27.858148383929947</v>
      </c>
      <c r="I8513" s="14">
        <f t="shared" si="1455"/>
        <v>5127.5569432605844</v>
      </c>
      <c r="J8513" s="14">
        <f t="shared" si="1456"/>
        <v>9.2296024978690507</v>
      </c>
      <c r="K8513" s="14"/>
      <c r="L8513" s="14"/>
      <c r="M8513" s="14">
        <f t="shared" si="1457"/>
        <v>1.5804113866214129</v>
      </c>
      <c r="N8513" s="14"/>
      <c r="O8513" s="14"/>
      <c r="P8513" s="14"/>
    </row>
    <row r="8514" spans="1:16" x14ac:dyDescent="0.25">
      <c r="A8514" s="12">
        <v>41435.333333333336</v>
      </c>
      <c r="B8514" s="13">
        <v>5.4</v>
      </c>
      <c r="C8514" s="13">
        <f t="shared" si="1452"/>
        <v>152.91097164000001</v>
      </c>
      <c r="D8514" s="52">
        <f t="shared" si="1453"/>
        <v>4.7130093998630149E-2</v>
      </c>
      <c r="E8514" s="13">
        <f t="shared" si="1454"/>
        <v>2.2622445119342465</v>
      </c>
      <c r="F8514" s="13">
        <v>13.31</v>
      </c>
      <c r="G8514" s="13">
        <v>13.31</v>
      </c>
      <c r="H8514" s="14">
        <f t="shared" si="1459"/>
        <v>25.863489535875829</v>
      </c>
      <c r="I8514" s="14">
        <f t="shared" si="1455"/>
        <v>3954.811314931746</v>
      </c>
      <c r="J8514" s="14">
        <f t="shared" si="1456"/>
        <v>7.1186603668771422</v>
      </c>
      <c r="K8514" s="14"/>
      <c r="L8514" s="14"/>
      <c r="M8514" s="14">
        <f t="shared" si="1457"/>
        <v>1.2189486929584148</v>
      </c>
      <c r="N8514" s="14"/>
      <c r="O8514" s="14"/>
      <c r="P8514" s="14"/>
    </row>
    <row r="8515" spans="1:16" x14ac:dyDescent="0.25">
      <c r="A8515" s="12">
        <v>41435.354166666664</v>
      </c>
      <c r="B8515" s="13">
        <v>4.5999999999999996</v>
      </c>
      <c r="C8515" s="13">
        <f t="shared" si="1452"/>
        <v>130.25749436000001</v>
      </c>
      <c r="D8515" s="52">
        <f t="shared" si="1453"/>
        <v>4.0147857850684934E-2</v>
      </c>
      <c r="E8515" s="13">
        <f t="shared" si="1454"/>
        <v>1.9270971768328771</v>
      </c>
      <c r="F8515" s="13">
        <v>14.47</v>
      </c>
      <c r="G8515" s="13">
        <v>14.47</v>
      </c>
      <c r="H8515" s="14">
        <f t="shared" si="1459"/>
        <v>28.353497830168372</v>
      </c>
      <c r="I8515" s="14">
        <f t="shared" si="1455"/>
        <v>3693.2555836994293</v>
      </c>
      <c r="J8515" s="14">
        <f t="shared" si="1456"/>
        <v>6.6478600506589727</v>
      </c>
      <c r="K8515" s="14"/>
      <c r="L8515" s="14"/>
      <c r="M8515" s="14">
        <f t="shared" si="1457"/>
        <v>1.1383322004553036</v>
      </c>
      <c r="N8515" s="14"/>
      <c r="O8515" s="14"/>
      <c r="P8515" s="14"/>
    </row>
    <row r="8516" spans="1:16" x14ac:dyDescent="0.25">
      <c r="A8516" s="12">
        <v>41435.375</v>
      </c>
      <c r="B8516" s="13">
        <v>55</v>
      </c>
      <c r="C8516" s="13">
        <f t="shared" si="1452"/>
        <v>1557.426563</v>
      </c>
      <c r="D8516" s="52">
        <f t="shared" si="1453"/>
        <v>0.4800287351712329</v>
      </c>
      <c r="E8516" s="13">
        <f t="shared" si="1454"/>
        <v>23.041379288219176</v>
      </c>
      <c r="F8516" s="13">
        <v>33.94</v>
      </c>
      <c r="G8516" s="13">
        <v>33.94</v>
      </c>
      <c r="H8516" s="14">
        <f t="shared" si="1459"/>
        <v>72.422628137430522</v>
      </c>
      <c r="I8516" s="14">
        <f t="shared" si="1455"/>
        <v>112792.92482350551</v>
      </c>
      <c r="J8516" s="14">
        <f t="shared" si="1456"/>
        <v>203.02726468230992</v>
      </c>
      <c r="K8516" s="14"/>
      <c r="L8516" s="14"/>
      <c r="M8516" s="14">
        <f t="shared" si="1457"/>
        <v>34.764942582587317</v>
      </c>
      <c r="N8516" s="14"/>
      <c r="O8516" s="14"/>
      <c r="P8516" s="14"/>
    </row>
    <row r="8517" spans="1:16" x14ac:dyDescent="0.25">
      <c r="A8517" s="12">
        <v>41435.395833333336</v>
      </c>
      <c r="B8517" s="13">
        <v>67</v>
      </c>
      <c r="C8517" s="13">
        <f t="shared" si="1452"/>
        <v>1897.2287222000002</v>
      </c>
      <c r="D8517" s="52">
        <f t="shared" si="1453"/>
        <v>0.58476227739041109</v>
      </c>
      <c r="E8517" s="13">
        <f t="shared" si="1454"/>
        <v>28.068589314739725</v>
      </c>
      <c r="F8517" s="13">
        <v>525.85</v>
      </c>
      <c r="G8517" s="13">
        <v>525.85</v>
      </c>
      <c r="H8517" s="14">
        <f t="shared" si="1459"/>
        <v>1475.8401637743004</v>
      </c>
      <c r="I8517" s="14">
        <f t="shared" si="1455"/>
        <v>2800006.348088955</v>
      </c>
      <c r="J8517" s="14">
        <f t="shared" si="1456"/>
        <v>5040.0114265601187</v>
      </c>
      <c r="K8517" s="14"/>
      <c r="L8517" s="14"/>
      <c r="M8517" s="14">
        <f t="shared" si="1457"/>
        <v>863.01565523289707</v>
      </c>
      <c r="N8517" s="14"/>
      <c r="O8517" s="14"/>
      <c r="P8517" s="14"/>
    </row>
    <row r="8518" spans="1:16" x14ac:dyDescent="0.25">
      <c r="A8518" s="12">
        <v>41435.416666666664</v>
      </c>
      <c r="B8518" s="13">
        <v>40</v>
      </c>
      <c r="C8518" s="13">
        <f t="shared" si="1452"/>
        <v>1132.6738640000001</v>
      </c>
      <c r="D8518" s="52">
        <f t="shared" si="1453"/>
        <v>0.34911180739726033</v>
      </c>
      <c r="E8518" s="13">
        <f t="shared" si="1454"/>
        <v>16.757366755068492</v>
      </c>
      <c r="F8518" s="13">
        <v>30.26</v>
      </c>
      <c r="G8518" s="13">
        <v>30.26</v>
      </c>
      <c r="H8518" s="14">
        <f t="shared" si="1459"/>
        <v>63.833267415990889</v>
      </c>
      <c r="I8518" s="14">
        <f t="shared" si="1455"/>
        <v>72302.273655815705</v>
      </c>
      <c r="J8518" s="14">
        <f t="shared" si="1456"/>
        <v>130.14409258046825</v>
      </c>
      <c r="K8518" s="14"/>
      <c r="L8518" s="14"/>
      <c r="M8518" s="14">
        <f t="shared" si="1457"/>
        <v>22.284947359669221</v>
      </c>
      <c r="N8518" s="14"/>
      <c r="O8518" s="14"/>
      <c r="P8518" s="14"/>
    </row>
    <row r="8519" spans="1:16" x14ac:dyDescent="0.25">
      <c r="A8519" s="12">
        <v>41435.4375</v>
      </c>
      <c r="B8519" s="13">
        <v>24</v>
      </c>
      <c r="C8519" s="13">
        <f t="shared" si="1452"/>
        <v>679.60431840000001</v>
      </c>
      <c r="D8519" s="52">
        <f t="shared" si="1453"/>
        <v>0.20946708443835615</v>
      </c>
      <c r="E8519" s="13">
        <f t="shared" si="1454"/>
        <v>10.054420053041095</v>
      </c>
      <c r="F8519" s="13">
        <v>481.41</v>
      </c>
      <c r="G8519" s="13">
        <v>481.41</v>
      </c>
      <c r="H8519" s="14">
        <f t="shared" si="1459"/>
        <v>1339.2383499342229</v>
      </c>
      <c r="I8519" s="14">
        <f t="shared" si="1455"/>
        <v>910152.16598218831</v>
      </c>
      <c r="J8519" s="14">
        <f t="shared" si="1456"/>
        <v>1638.2738987679388</v>
      </c>
      <c r="K8519" s="14"/>
      <c r="L8519" s="14"/>
      <c r="M8519" s="14">
        <f t="shared" si="1457"/>
        <v>280.52635252875666</v>
      </c>
      <c r="N8519" s="14"/>
      <c r="O8519" s="14"/>
      <c r="P8519" s="14"/>
    </row>
    <row r="8520" spans="1:16" x14ac:dyDescent="0.25">
      <c r="A8520" s="12">
        <v>41435.458333333336</v>
      </c>
      <c r="B8520" s="13">
        <v>18</v>
      </c>
      <c r="C8520" s="13">
        <f t="shared" si="1452"/>
        <v>509.70323880000001</v>
      </c>
      <c r="D8520" s="52">
        <f t="shared" si="1453"/>
        <v>0.15710031332876712</v>
      </c>
      <c r="E8520" s="13">
        <f t="shared" si="1454"/>
        <v>7.5408150397808216</v>
      </c>
      <c r="F8520" s="13">
        <v>935.65</v>
      </c>
      <c r="G8520" s="13">
        <v>935.65</v>
      </c>
      <c r="H8520" s="14">
        <f t="shared" si="1459"/>
        <v>2781.7367185288681</v>
      </c>
      <c r="I8520" s="14">
        <f t="shared" si="1455"/>
        <v>1417860.2149230482</v>
      </c>
      <c r="J8520" s="14">
        <f t="shared" si="1456"/>
        <v>2552.1483868614869</v>
      </c>
      <c r="K8520" s="14"/>
      <c r="L8520" s="14"/>
      <c r="M8520" s="14">
        <f t="shared" si="1457"/>
        <v>437.01171007902173</v>
      </c>
      <c r="N8520" s="14"/>
      <c r="O8520" s="14"/>
      <c r="P8520" s="14"/>
    </row>
    <row r="8521" spans="1:16" x14ac:dyDescent="0.25">
      <c r="A8521" s="12">
        <v>41435.479166666664</v>
      </c>
      <c r="B8521" s="13"/>
      <c r="C8521" s="13"/>
      <c r="D8521" s="52"/>
      <c r="E8521" s="13"/>
      <c r="F8521" s="13"/>
      <c r="G8521" s="13"/>
      <c r="H8521" s="14"/>
      <c r="I8521" s="14"/>
      <c r="J8521" s="14"/>
      <c r="K8521" s="14"/>
      <c r="L8521" s="14"/>
      <c r="M8521" s="14">
        <f t="shared" si="1457"/>
        <v>0</v>
      </c>
      <c r="N8521" s="14"/>
      <c r="O8521" s="14"/>
      <c r="P8521" s="14"/>
    </row>
    <row r="8522" spans="1:16" x14ac:dyDescent="0.25">
      <c r="A8522" s="12">
        <v>41435.5</v>
      </c>
      <c r="B8522" s="13">
        <v>9.1</v>
      </c>
      <c r="C8522" s="13">
        <f t="shared" si="1452"/>
        <v>257.68330406000001</v>
      </c>
      <c r="D8522" s="52">
        <f t="shared" si="1453"/>
        <v>7.9422936182876713E-2</v>
      </c>
      <c r="E8522" s="13">
        <f t="shared" si="1454"/>
        <v>3.8123009367780822</v>
      </c>
      <c r="F8522" s="13">
        <v>18.66</v>
      </c>
      <c r="G8522" s="13">
        <v>18.66</v>
      </c>
      <c r="H8522" s="14">
        <f t="shared" ref="H8522:H8585" si="1460">1.5*(G8522^1.1)</f>
        <v>37.505422520496317</v>
      </c>
      <c r="I8522" s="14">
        <f t="shared" si="1455"/>
        <v>9664.5211952478239</v>
      </c>
      <c r="J8522" s="14">
        <f t="shared" si="1456"/>
        <v>17.396138151446081</v>
      </c>
      <c r="K8522" s="14"/>
      <c r="L8522" s="14"/>
      <c r="M8522" s="14">
        <f t="shared" si="1457"/>
        <v>2.9787907793572059</v>
      </c>
      <c r="N8522" s="14"/>
      <c r="O8522" s="14"/>
      <c r="P8522" s="14"/>
    </row>
    <row r="8523" spans="1:16" x14ac:dyDescent="0.25">
      <c r="A8523" s="12">
        <v>41435.520833333336</v>
      </c>
      <c r="B8523" s="13">
        <v>10</v>
      </c>
      <c r="C8523" s="13">
        <f t="shared" si="1452"/>
        <v>283.16846600000002</v>
      </c>
      <c r="D8523" s="52">
        <f t="shared" si="1453"/>
        <v>8.7277951849315083E-2</v>
      </c>
      <c r="E8523" s="13">
        <f t="shared" si="1454"/>
        <v>4.1893416887671231</v>
      </c>
      <c r="F8523" s="13">
        <v>19.28</v>
      </c>
      <c r="G8523" s="13">
        <v>19.28</v>
      </c>
      <c r="H8523" s="14">
        <f t="shared" si="1460"/>
        <v>38.878454419173323</v>
      </c>
      <c r="I8523" s="14">
        <f t="shared" si="1455"/>
        <v>11009.152298328232</v>
      </c>
      <c r="J8523" s="14">
        <f t="shared" si="1456"/>
        <v>19.81647413699082</v>
      </c>
      <c r="K8523" s="14"/>
      <c r="L8523" s="14"/>
      <c r="M8523" s="14">
        <f t="shared" si="1457"/>
        <v>3.3932318727724007</v>
      </c>
      <c r="N8523" s="14"/>
      <c r="O8523" s="14"/>
      <c r="P8523" s="14"/>
    </row>
    <row r="8524" spans="1:16" x14ac:dyDescent="0.25">
      <c r="A8524" s="12">
        <v>41435.541666666664</v>
      </c>
      <c r="B8524" s="13">
        <v>28</v>
      </c>
      <c r="C8524" s="13">
        <f t="shared" si="1452"/>
        <v>792.87170480000009</v>
      </c>
      <c r="D8524" s="52">
        <f t="shared" si="1453"/>
        <v>0.24437826517808223</v>
      </c>
      <c r="E8524" s="13">
        <f t="shared" si="1454"/>
        <v>11.730156728547946</v>
      </c>
      <c r="F8524" s="13">
        <v>85.54</v>
      </c>
      <c r="G8524" s="13">
        <v>85.54</v>
      </c>
      <c r="H8524" s="14">
        <f t="shared" si="1460"/>
        <v>200.20615710667619</v>
      </c>
      <c r="I8524" s="14">
        <f t="shared" si="1455"/>
        <v>158737.79709662701</v>
      </c>
      <c r="J8524" s="14">
        <f t="shared" si="1456"/>
        <v>285.72803477392864</v>
      </c>
      <c r="K8524" s="14"/>
      <c r="L8524" s="14"/>
      <c r="M8524" s="14">
        <f t="shared" si="1457"/>
        <v>48.926033351700113</v>
      </c>
      <c r="N8524" s="14"/>
      <c r="O8524" s="14"/>
      <c r="P8524" s="14"/>
    </row>
    <row r="8525" spans="1:16" x14ac:dyDescent="0.25">
      <c r="A8525" s="12">
        <v>41435.5625</v>
      </c>
      <c r="B8525" s="13">
        <v>38</v>
      </c>
      <c r="C8525" s="13">
        <f t="shared" si="1452"/>
        <v>1076.0401708000002</v>
      </c>
      <c r="D8525" s="52">
        <f t="shared" si="1453"/>
        <v>0.33165621702739728</v>
      </c>
      <c r="E8525" s="13">
        <f t="shared" si="1454"/>
        <v>15.91949841731507</v>
      </c>
      <c r="F8525" s="13">
        <v>21.97</v>
      </c>
      <c r="G8525" s="13">
        <v>21.97</v>
      </c>
      <c r="H8525" s="14">
        <f t="shared" si="1460"/>
        <v>44.885319579450851</v>
      </c>
      <c r="I8525" s="14">
        <f t="shared" si="1455"/>
        <v>48298.406946684889</v>
      </c>
      <c r="J8525" s="14">
        <f t="shared" si="1456"/>
        <v>86.937132504032803</v>
      </c>
      <c r="K8525" s="14"/>
      <c r="L8525" s="14"/>
      <c r="M8525" s="14">
        <f t="shared" si="1457"/>
        <v>14.886495291786439</v>
      </c>
      <c r="N8525" s="14"/>
      <c r="O8525" s="14"/>
      <c r="P8525" s="14"/>
    </row>
    <row r="8526" spans="1:16" x14ac:dyDescent="0.25">
      <c r="A8526" s="12">
        <v>41435.583333333336</v>
      </c>
      <c r="B8526" s="13">
        <v>67</v>
      </c>
      <c r="C8526" s="13">
        <f t="shared" si="1452"/>
        <v>1897.2287222000002</v>
      </c>
      <c r="D8526" s="52">
        <f t="shared" si="1453"/>
        <v>0.58476227739041109</v>
      </c>
      <c r="E8526" s="13">
        <f t="shared" si="1454"/>
        <v>28.068589314739725</v>
      </c>
      <c r="F8526" s="13">
        <v>23.2</v>
      </c>
      <c r="G8526" s="13">
        <v>23.2</v>
      </c>
      <c r="H8526" s="14">
        <f t="shared" si="1460"/>
        <v>47.657147299664587</v>
      </c>
      <c r="I8526" s="14">
        <f t="shared" si="1455"/>
        <v>90416.508675039833</v>
      </c>
      <c r="J8526" s="14">
        <f t="shared" si="1456"/>
        <v>162.74971561507169</v>
      </c>
      <c r="K8526" s="14"/>
      <c r="L8526" s="14"/>
      <c r="M8526" s="14">
        <f t="shared" si="1457"/>
        <v>27.868101988882138</v>
      </c>
      <c r="N8526" s="14"/>
      <c r="O8526" s="14"/>
      <c r="P8526" s="14"/>
    </row>
    <row r="8527" spans="1:16" x14ac:dyDescent="0.25">
      <c r="A8527" s="12">
        <v>41435.604166666664</v>
      </c>
      <c r="B8527" s="13">
        <v>93</v>
      </c>
      <c r="C8527" s="13">
        <f t="shared" si="1452"/>
        <v>2633.4667337999999</v>
      </c>
      <c r="D8527" s="52">
        <f t="shared" si="1453"/>
        <v>0.81168495219863013</v>
      </c>
      <c r="E8527" s="13">
        <f t="shared" si="1454"/>
        <v>38.960877705534244</v>
      </c>
      <c r="F8527" s="13">
        <v>39.39</v>
      </c>
      <c r="G8527" s="13">
        <v>39.39</v>
      </c>
      <c r="H8527" s="14">
        <f t="shared" si="1460"/>
        <v>85.313122562560608</v>
      </c>
      <c r="I8527" s="14">
        <f t="shared" si="1455"/>
        <v>224669.27022510557</v>
      </c>
      <c r="J8527" s="14">
        <f t="shared" si="1456"/>
        <v>404.40468640519003</v>
      </c>
      <c r="K8527" s="14"/>
      <c r="L8527" s="14"/>
      <c r="M8527" s="14">
        <f t="shared" si="1457"/>
        <v>69.247377809107888</v>
      </c>
      <c r="N8527" s="14"/>
      <c r="O8527" s="14"/>
      <c r="P8527" s="14"/>
    </row>
    <row r="8528" spans="1:16" x14ac:dyDescent="0.25">
      <c r="A8528" s="12">
        <v>41435.625</v>
      </c>
      <c r="B8528" s="13">
        <v>102</v>
      </c>
      <c r="C8528" s="13">
        <f t="shared" si="1452"/>
        <v>2888.3183532000003</v>
      </c>
      <c r="D8528" s="52">
        <f t="shared" si="1453"/>
        <v>0.89023510886301371</v>
      </c>
      <c r="E8528" s="13">
        <f t="shared" si="1454"/>
        <v>42.731285225424664</v>
      </c>
      <c r="F8528" s="13">
        <v>25.61</v>
      </c>
      <c r="G8528" s="13">
        <v>25.61</v>
      </c>
      <c r="H8528" s="14">
        <f t="shared" si="1460"/>
        <v>53.130242160604169</v>
      </c>
      <c r="I8528" s="14">
        <f t="shared" si="1455"/>
        <v>153457.05354243345</v>
      </c>
      <c r="J8528" s="14">
        <f t="shared" si="1456"/>
        <v>276.22269637638021</v>
      </c>
      <c r="K8528" s="14"/>
      <c r="L8528" s="14"/>
      <c r="M8528" s="14">
        <f t="shared" si="1457"/>
        <v>47.298406913763735</v>
      </c>
      <c r="N8528" s="14"/>
      <c r="O8528" s="14"/>
      <c r="P8528" s="14"/>
    </row>
    <row r="8529" spans="1:16" x14ac:dyDescent="0.25">
      <c r="A8529" s="12">
        <v>41435.645833333336</v>
      </c>
      <c r="B8529" s="13">
        <v>111</v>
      </c>
      <c r="C8529" s="13">
        <f t="shared" si="1452"/>
        <v>3143.1699726000002</v>
      </c>
      <c r="D8529" s="52">
        <f t="shared" si="1453"/>
        <v>0.96878526552739741</v>
      </c>
      <c r="E8529" s="13">
        <f t="shared" si="1454"/>
        <v>46.501692745315069</v>
      </c>
      <c r="F8529" s="13">
        <v>401.61</v>
      </c>
      <c r="G8529" s="13">
        <v>401.61</v>
      </c>
      <c r="H8529" s="14">
        <f t="shared" si="1460"/>
        <v>1097.1758227591276</v>
      </c>
      <c r="I8529" s="14">
        <f t="shared" si="1455"/>
        <v>3448610.10075919</v>
      </c>
      <c r="J8529" s="14">
        <f t="shared" si="1456"/>
        <v>6207.4981813665418</v>
      </c>
      <c r="K8529" s="14"/>
      <c r="L8529" s="14"/>
      <c r="M8529" s="14">
        <f t="shared" si="1457"/>
        <v>1062.9277707819422</v>
      </c>
      <c r="N8529" s="14"/>
      <c r="O8529" s="14"/>
      <c r="P8529" s="14"/>
    </row>
    <row r="8530" spans="1:16" x14ac:dyDescent="0.25">
      <c r="A8530" s="12">
        <v>41435.666666666664</v>
      </c>
      <c r="B8530" s="13">
        <v>59</v>
      </c>
      <c r="C8530" s="13">
        <f t="shared" si="1452"/>
        <v>1670.6939494000001</v>
      </c>
      <c r="D8530" s="52">
        <f t="shared" si="1453"/>
        <v>0.51493991591095889</v>
      </c>
      <c r="E8530" s="13">
        <f t="shared" si="1454"/>
        <v>24.717115963726027</v>
      </c>
      <c r="F8530" s="13">
        <v>35.81</v>
      </c>
      <c r="G8530" s="13">
        <v>35.81</v>
      </c>
      <c r="H8530" s="14">
        <f t="shared" si="1460"/>
        <v>76.823840143547812</v>
      </c>
      <c r="I8530" s="14">
        <f t="shared" si="1455"/>
        <v>128349.12489749816</v>
      </c>
      <c r="J8530" s="14">
        <f t="shared" si="1456"/>
        <v>231.02842481549666</v>
      </c>
      <c r="K8530" s="14"/>
      <c r="L8530" s="14"/>
      <c r="M8530" s="14">
        <f t="shared" si="1457"/>
        <v>39.559661783475455</v>
      </c>
      <c r="N8530" s="14"/>
      <c r="O8530" s="14"/>
      <c r="P8530" s="14"/>
    </row>
    <row r="8531" spans="1:16" x14ac:dyDescent="0.25">
      <c r="A8531" s="12">
        <v>41435.6875</v>
      </c>
      <c r="B8531" s="13">
        <v>31</v>
      </c>
      <c r="C8531" s="13">
        <f t="shared" si="1452"/>
        <v>877.82224460000009</v>
      </c>
      <c r="D8531" s="52">
        <f t="shared" si="1453"/>
        <v>0.27056165073287669</v>
      </c>
      <c r="E8531" s="13">
        <f t="shared" si="1454"/>
        <v>12.986959235178086</v>
      </c>
      <c r="F8531" s="13">
        <v>30.59</v>
      </c>
      <c r="G8531" s="13">
        <v>30.59</v>
      </c>
      <c r="H8531" s="14">
        <f t="shared" si="1460"/>
        <v>64.599429668413791</v>
      </c>
      <c r="I8531" s="14">
        <f t="shared" si="1455"/>
        <v>56706.816351406836</v>
      </c>
      <c r="J8531" s="14">
        <f t="shared" si="1456"/>
        <v>102.07226943253231</v>
      </c>
      <c r="K8531" s="14"/>
      <c r="L8531" s="14"/>
      <c r="M8531" s="14">
        <f t="shared" si="1457"/>
        <v>17.47812832748841</v>
      </c>
      <c r="N8531" s="14"/>
      <c r="O8531" s="14"/>
      <c r="P8531" s="14"/>
    </row>
    <row r="8532" spans="1:16" x14ac:dyDescent="0.25">
      <c r="A8532" s="12">
        <v>41435.708333333336</v>
      </c>
      <c r="B8532" s="13">
        <v>21</v>
      </c>
      <c r="C8532" s="13">
        <f t="shared" si="1452"/>
        <v>594.65377860000001</v>
      </c>
      <c r="D8532" s="52">
        <f t="shared" si="1453"/>
        <v>0.18328369888356164</v>
      </c>
      <c r="E8532" s="13">
        <f t="shared" si="1454"/>
        <v>8.7976175464109581</v>
      </c>
      <c r="F8532" s="13">
        <v>27.43</v>
      </c>
      <c r="G8532" s="13">
        <v>27.43</v>
      </c>
      <c r="H8532" s="14">
        <f t="shared" si="1460"/>
        <v>57.298024320430883</v>
      </c>
      <c r="I8532" s="14">
        <f t="shared" si="1455"/>
        <v>34072.486668458921</v>
      </c>
      <c r="J8532" s="14">
        <f t="shared" si="1456"/>
        <v>61.330476003226053</v>
      </c>
      <c r="K8532" s="14"/>
      <c r="L8532" s="14"/>
      <c r="M8532" s="14">
        <f t="shared" si="1457"/>
        <v>10.501793836168845</v>
      </c>
      <c r="N8532" s="14"/>
      <c r="O8532" s="14"/>
      <c r="P8532" s="14"/>
    </row>
    <row r="8533" spans="1:16" x14ac:dyDescent="0.25">
      <c r="A8533" s="12">
        <v>41435.729166666664</v>
      </c>
      <c r="B8533" s="13">
        <v>17</v>
      </c>
      <c r="C8533" s="13">
        <f t="shared" si="1452"/>
        <v>481.38639220000005</v>
      </c>
      <c r="D8533" s="52">
        <f t="shared" si="1453"/>
        <v>0.14837251814383565</v>
      </c>
      <c r="E8533" s="13">
        <f t="shared" si="1454"/>
        <v>7.1218808709041097</v>
      </c>
      <c r="F8533" s="13">
        <v>26.39</v>
      </c>
      <c r="G8533" s="13">
        <v>26.39</v>
      </c>
      <c r="H8533" s="14">
        <f t="shared" si="1460"/>
        <v>54.912926362788824</v>
      </c>
      <c r="I8533" s="14">
        <f t="shared" ref="I8533:I8564" si="1461">C8533*H8533</f>
        <v>26434.335506927182</v>
      </c>
      <c r="J8533" s="14">
        <f t="shared" si="1456"/>
        <v>47.581803912468921</v>
      </c>
      <c r="K8533" s="14"/>
      <c r="L8533" s="14"/>
      <c r="M8533" s="14">
        <f t="shared" si="1457"/>
        <v>8.1475691630939941</v>
      </c>
      <c r="N8533" s="14"/>
      <c r="O8533" s="14"/>
      <c r="P8533" s="14"/>
    </row>
    <row r="8534" spans="1:16" x14ac:dyDescent="0.25">
      <c r="A8534" s="12">
        <v>41435.75</v>
      </c>
      <c r="B8534" s="13">
        <v>14</v>
      </c>
      <c r="C8534" s="13">
        <f t="shared" si="1452"/>
        <v>396.43585240000004</v>
      </c>
      <c r="D8534" s="52">
        <f t="shared" si="1453"/>
        <v>0.12218913258904111</v>
      </c>
      <c r="E8534" s="13">
        <f t="shared" si="1454"/>
        <v>5.8650783642739732</v>
      </c>
      <c r="F8534" s="13">
        <v>24.16</v>
      </c>
      <c r="G8534" s="13">
        <v>24.16</v>
      </c>
      <c r="H8534" s="14">
        <f t="shared" si="1460"/>
        <v>49.830802577817579</v>
      </c>
      <c r="I8534" s="14">
        <f t="shared" si="1461"/>
        <v>19754.716695713232</v>
      </c>
      <c r="J8534" s="14">
        <f t="shared" si="1456"/>
        <v>35.558490052283815</v>
      </c>
      <c r="K8534" s="14"/>
      <c r="L8534" s="14"/>
      <c r="M8534" s="14">
        <f t="shared" si="1457"/>
        <v>6.0887825431992839</v>
      </c>
      <c r="N8534" s="14"/>
      <c r="O8534" s="14"/>
      <c r="P8534" s="14"/>
    </row>
    <row r="8535" spans="1:16" x14ac:dyDescent="0.25">
      <c r="A8535" s="12">
        <v>41435.770833333336</v>
      </c>
      <c r="B8535" s="13">
        <v>12</v>
      </c>
      <c r="C8535" s="13">
        <f t="shared" si="1452"/>
        <v>339.80215920000001</v>
      </c>
      <c r="D8535" s="52">
        <f t="shared" si="1453"/>
        <v>0.10473354221917808</v>
      </c>
      <c r="E8535" s="13">
        <f t="shared" si="1454"/>
        <v>5.0272100265205477</v>
      </c>
      <c r="F8535" s="13">
        <v>22.4</v>
      </c>
      <c r="G8535" s="13">
        <v>22.4</v>
      </c>
      <c r="H8535" s="14">
        <f t="shared" si="1460"/>
        <v>45.852611880796239</v>
      </c>
      <c r="I8535" s="14">
        <f t="shared" si="1461"/>
        <v>15580.816522054136</v>
      </c>
      <c r="J8535" s="14">
        <f t="shared" si="1456"/>
        <v>28.045469739697445</v>
      </c>
      <c r="K8535" s="14"/>
      <c r="L8535" s="14"/>
      <c r="M8535" s="14">
        <f t="shared" si="1457"/>
        <v>4.8023064622769596</v>
      </c>
      <c r="N8535" s="14"/>
      <c r="O8535" s="14"/>
      <c r="P8535" s="14"/>
    </row>
    <row r="8536" spans="1:16" x14ac:dyDescent="0.25">
      <c r="A8536" s="12">
        <v>41435.791666666664</v>
      </c>
      <c r="B8536" s="13">
        <v>11</v>
      </c>
      <c r="C8536" s="13">
        <f t="shared" si="1452"/>
        <v>311.48531260000004</v>
      </c>
      <c r="D8536" s="52">
        <f t="shared" si="1453"/>
        <v>9.6005747034246594E-2</v>
      </c>
      <c r="E8536" s="13">
        <f t="shared" si="1454"/>
        <v>4.6082758576438358</v>
      </c>
      <c r="F8536" s="13">
        <v>20.96</v>
      </c>
      <c r="G8536" s="13">
        <v>20.96</v>
      </c>
      <c r="H8536" s="14">
        <f t="shared" si="1460"/>
        <v>42.620806669376442</v>
      </c>
      <c r="I8536" s="14">
        <f t="shared" si="1461"/>
        <v>13275.755288674887</v>
      </c>
      <c r="J8536" s="14">
        <f t="shared" si="1456"/>
        <v>23.896359519614798</v>
      </c>
      <c r="K8536" s="14"/>
      <c r="L8536" s="14"/>
      <c r="M8536" s="14">
        <f t="shared" si="1457"/>
        <v>4.0918423834956847</v>
      </c>
      <c r="N8536" s="14"/>
      <c r="O8536" s="14"/>
      <c r="P8536" s="14"/>
    </row>
    <row r="8537" spans="1:16" x14ac:dyDescent="0.25">
      <c r="A8537" s="12">
        <v>41435.8125</v>
      </c>
      <c r="B8537" s="13">
        <v>24</v>
      </c>
      <c r="C8537" s="13">
        <f t="shared" si="1452"/>
        <v>679.60431840000001</v>
      </c>
      <c r="D8537" s="52">
        <f t="shared" si="1453"/>
        <v>0.20946708443835615</v>
      </c>
      <c r="E8537" s="13">
        <f t="shared" si="1454"/>
        <v>10.054420053041095</v>
      </c>
      <c r="F8537" s="13">
        <v>26.67</v>
      </c>
      <c r="G8537" s="13">
        <v>26.67</v>
      </c>
      <c r="H8537" s="14">
        <f t="shared" si="1460"/>
        <v>55.55415885286326</v>
      </c>
      <c r="I8537" s="14">
        <f t="shared" si="1461"/>
        <v>37754.846261485465</v>
      </c>
      <c r="J8537" s="14">
        <f t="shared" si="1456"/>
        <v>67.958723270673843</v>
      </c>
      <c r="K8537" s="14"/>
      <c r="L8537" s="14"/>
      <c r="M8537" s="14">
        <f t="shared" si="1457"/>
        <v>11.636767683334563</v>
      </c>
      <c r="N8537" s="14"/>
      <c r="O8537" s="14"/>
      <c r="P8537" s="14"/>
    </row>
    <row r="8538" spans="1:16" x14ac:dyDescent="0.25">
      <c r="A8538" s="12">
        <v>41435.833333333336</v>
      </c>
      <c r="B8538" s="13">
        <v>258</v>
      </c>
      <c r="C8538" s="13">
        <f t="shared" si="1452"/>
        <v>7305.7464228000008</v>
      </c>
      <c r="D8538" s="52">
        <f t="shared" si="1453"/>
        <v>2.2517711577123292</v>
      </c>
      <c r="E8538" s="13">
        <f t="shared" si="1454"/>
        <v>108.0850155701918</v>
      </c>
      <c r="F8538" s="13">
        <v>66.319999999999993</v>
      </c>
      <c r="G8538" s="13">
        <v>66.319999999999993</v>
      </c>
      <c r="H8538" s="14">
        <f t="shared" si="1460"/>
        <v>151.32135738478414</v>
      </c>
      <c r="I8538" s="14">
        <f t="shared" si="1461"/>
        <v>1105515.4654071273</v>
      </c>
      <c r="J8538" s="14">
        <f t="shared" si="1456"/>
        <v>1989.9278377328289</v>
      </c>
      <c r="K8538" s="14"/>
      <c r="L8538" s="14"/>
      <c r="M8538" s="14">
        <f t="shared" si="1457"/>
        <v>340.74106810493646</v>
      </c>
      <c r="N8538" s="14"/>
      <c r="O8538" s="14"/>
      <c r="P8538" s="14"/>
    </row>
    <row r="8539" spans="1:16" x14ac:dyDescent="0.25">
      <c r="A8539" s="12">
        <v>41435.854166666664</v>
      </c>
      <c r="B8539" s="13">
        <v>864</v>
      </c>
      <c r="C8539" s="13">
        <f t="shared" si="1452"/>
        <v>24465.7554624</v>
      </c>
      <c r="D8539" s="52">
        <f t="shared" si="1453"/>
        <v>7.5408150397808216</v>
      </c>
      <c r="E8539" s="13">
        <f t="shared" si="1454"/>
        <v>361.95912190947945</v>
      </c>
      <c r="F8539" s="13">
        <v>279.88</v>
      </c>
      <c r="G8539" s="13">
        <v>279.88</v>
      </c>
      <c r="H8539" s="14">
        <f t="shared" si="1460"/>
        <v>737.49708965348805</v>
      </c>
      <c r="I8539" s="14">
        <f t="shared" si="1461"/>
        <v>18043423.449693929</v>
      </c>
      <c r="J8539" s="14">
        <f t="shared" si="1456"/>
        <v>32478.162209449074</v>
      </c>
      <c r="K8539" s="14"/>
      <c r="L8539" s="14"/>
      <c r="M8539" s="14">
        <f t="shared" si="1457"/>
        <v>5561.3291454536084</v>
      </c>
      <c r="N8539" s="14"/>
      <c r="O8539" s="14"/>
      <c r="P8539" s="14"/>
    </row>
    <row r="8540" spans="1:16" x14ac:dyDescent="0.25">
      <c r="A8540" s="12">
        <v>41435.875</v>
      </c>
      <c r="B8540" s="13">
        <v>969</v>
      </c>
      <c r="C8540" s="13">
        <f t="shared" si="1452"/>
        <v>27439.024355400001</v>
      </c>
      <c r="D8540" s="52">
        <f t="shared" si="1453"/>
        <v>8.4572335341986307</v>
      </c>
      <c r="E8540" s="13">
        <f t="shared" si="1454"/>
        <v>405.94720964153424</v>
      </c>
      <c r="F8540" s="13">
        <v>159.97999999999999</v>
      </c>
      <c r="G8540" s="13">
        <v>159.97999999999999</v>
      </c>
      <c r="H8540" s="14">
        <f t="shared" si="1460"/>
        <v>398.62407157981221</v>
      </c>
      <c r="I8540" s="14">
        <f t="shared" si="1461"/>
        <v>10937855.608727181</v>
      </c>
      <c r="J8540" s="14">
        <f t="shared" si="1456"/>
        <v>19688.140095708924</v>
      </c>
      <c r="K8540" s="14"/>
      <c r="L8540" s="14"/>
      <c r="M8540" s="14">
        <f t="shared" si="1457"/>
        <v>3371.2568657035831</v>
      </c>
      <c r="N8540" s="14"/>
      <c r="O8540" s="14"/>
      <c r="P8540" s="14"/>
    </row>
    <row r="8541" spans="1:16" x14ac:dyDescent="0.25">
      <c r="A8541" s="12">
        <v>41435.895833333336</v>
      </c>
      <c r="B8541" s="13">
        <v>216</v>
      </c>
      <c r="C8541" s="13">
        <f t="shared" si="1452"/>
        <v>6116.4388656000001</v>
      </c>
      <c r="D8541" s="52">
        <f t="shared" si="1453"/>
        <v>1.8852037599452054</v>
      </c>
      <c r="E8541" s="13">
        <f t="shared" si="1454"/>
        <v>90.489780477369862</v>
      </c>
      <c r="F8541" s="13">
        <v>90.25</v>
      </c>
      <c r="G8541" s="13">
        <v>90.25</v>
      </c>
      <c r="H8541" s="14">
        <f t="shared" si="1460"/>
        <v>212.36512161731793</v>
      </c>
      <c r="I8541" s="14">
        <f t="shared" si="1461"/>
        <v>1298918.2835580341</v>
      </c>
      <c r="J8541" s="14">
        <f t="shared" si="1456"/>
        <v>2338.0529104044613</v>
      </c>
      <c r="K8541" s="14"/>
      <c r="L8541" s="14"/>
      <c r="M8541" s="14">
        <f t="shared" si="1457"/>
        <v>400.35152575418857</v>
      </c>
      <c r="N8541" s="14"/>
      <c r="O8541" s="14"/>
      <c r="P8541" s="14"/>
    </row>
    <row r="8542" spans="1:16" x14ac:dyDescent="0.25">
      <c r="A8542" s="12">
        <v>41435.916666666664</v>
      </c>
      <c r="B8542" s="13">
        <v>84</v>
      </c>
      <c r="C8542" s="13">
        <f t="shared" si="1452"/>
        <v>2378.6151144</v>
      </c>
      <c r="D8542" s="52">
        <f t="shared" si="1453"/>
        <v>0.73313479553424654</v>
      </c>
      <c r="E8542" s="13">
        <f t="shared" si="1454"/>
        <v>35.190470185643832</v>
      </c>
      <c r="F8542" s="13">
        <v>63.69</v>
      </c>
      <c r="G8542" s="13">
        <v>63.69</v>
      </c>
      <c r="H8542" s="14">
        <f t="shared" si="1460"/>
        <v>144.73368940001473</v>
      </c>
      <c r="I8542" s="14">
        <f t="shared" si="1461"/>
        <v>344265.74116975011</v>
      </c>
      <c r="J8542" s="14">
        <f t="shared" si="1456"/>
        <v>619.67833410555011</v>
      </c>
      <c r="K8542" s="14"/>
      <c r="L8542" s="14"/>
      <c r="M8542" s="14">
        <f t="shared" si="1457"/>
        <v>106.10930378519694</v>
      </c>
      <c r="N8542" s="14"/>
      <c r="O8542" s="14"/>
      <c r="P8542" s="14"/>
    </row>
    <row r="8543" spans="1:16" x14ac:dyDescent="0.25">
      <c r="A8543" s="12">
        <v>41435.9375</v>
      </c>
      <c r="B8543" s="13">
        <v>48</v>
      </c>
      <c r="C8543" s="13">
        <f t="shared" si="1452"/>
        <v>1359.2086368</v>
      </c>
      <c r="D8543" s="52">
        <f t="shared" si="1453"/>
        <v>0.41893416887671231</v>
      </c>
      <c r="E8543" s="13">
        <f t="shared" si="1454"/>
        <v>20.108840106082191</v>
      </c>
      <c r="F8543" s="13">
        <v>66.540000000000006</v>
      </c>
      <c r="G8543" s="13">
        <v>66.540000000000006</v>
      </c>
      <c r="H8543" s="14">
        <f t="shared" si="1460"/>
        <v>151.87361667757489</v>
      </c>
      <c r="I8543" s="14">
        <f t="shared" si="1461"/>
        <v>206427.9314902123</v>
      </c>
      <c r="J8543" s="14">
        <f t="shared" si="1456"/>
        <v>371.57027668238214</v>
      </c>
      <c r="K8543" s="14"/>
      <c r="L8543" s="14"/>
      <c r="M8543" s="14">
        <f t="shared" si="1457"/>
        <v>63.625047377120232</v>
      </c>
      <c r="N8543" s="14"/>
      <c r="O8543" s="14"/>
      <c r="P8543" s="14"/>
    </row>
    <row r="8544" spans="1:16" x14ac:dyDescent="0.25">
      <c r="A8544" s="12">
        <v>41435.958333333336</v>
      </c>
      <c r="B8544" s="13">
        <v>32</v>
      </c>
      <c r="C8544" s="13">
        <f t="shared" si="1452"/>
        <v>906.13909120000005</v>
      </c>
      <c r="D8544" s="52">
        <f t="shared" si="1453"/>
        <v>0.27928944591780824</v>
      </c>
      <c r="E8544" s="13">
        <f t="shared" si="1454"/>
        <v>13.405893404054794</v>
      </c>
      <c r="F8544" s="13">
        <v>719.47</v>
      </c>
      <c r="G8544" s="13">
        <v>719.47</v>
      </c>
      <c r="H8544" s="14">
        <f t="shared" si="1460"/>
        <v>2083.5561928891261</v>
      </c>
      <c r="I8544" s="14">
        <f t="shared" si="1461"/>
        <v>1887991.7150886848</v>
      </c>
      <c r="J8544" s="14">
        <f t="shared" si="1456"/>
        <v>3398.3850871596323</v>
      </c>
      <c r="K8544" s="14"/>
      <c r="L8544" s="14"/>
      <c r="M8544" s="14">
        <f t="shared" si="1457"/>
        <v>581.91525465062205</v>
      </c>
      <c r="N8544" s="14"/>
      <c r="O8544" s="14"/>
      <c r="P8544" s="14"/>
    </row>
    <row r="8545" spans="1:16" x14ac:dyDescent="0.25">
      <c r="A8545" s="12">
        <v>41435.979166666664</v>
      </c>
      <c r="B8545" s="13">
        <v>25</v>
      </c>
      <c r="C8545" s="13">
        <f t="shared" si="1452"/>
        <v>707.92116500000009</v>
      </c>
      <c r="D8545" s="52">
        <f t="shared" si="1453"/>
        <v>0.21819487962328768</v>
      </c>
      <c r="E8545" s="13">
        <f t="shared" si="1454"/>
        <v>10.473354221917809</v>
      </c>
      <c r="F8545" s="13">
        <v>46.53</v>
      </c>
      <c r="G8545" s="13">
        <v>46.53</v>
      </c>
      <c r="H8545" s="14">
        <f t="shared" si="1460"/>
        <v>102.47020778260054</v>
      </c>
      <c r="I8545" s="14">
        <f t="shared" si="1461"/>
        <v>72540.828871250647</v>
      </c>
      <c r="J8545" s="14">
        <f t="shared" si="1456"/>
        <v>130.57349196825118</v>
      </c>
      <c r="K8545" s="14"/>
      <c r="L8545" s="14"/>
      <c r="M8545" s="14">
        <f t="shared" si="1457"/>
        <v>22.358474652097804</v>
      </c>
      <c r="N8545" s="14"/>
      <c r="O8545" s="14"/>
      <c r="P8545" s="14"/>
    </row>
    <row r="8546" spans="1:16" x14ac:dyDescent="0.25">
      <c r="A8546" s="12">
        <v>41436</v>
      </c>
      <c r="B8546" s="13">
        <v>21</v>
      </c>
      <c r="C8546" s="13">
        <f t="shared" si="1452"/>
        <v>594.65377860000001</v>
      </c>
      <c r="D8546" s="52">
        <f t="shared" si="1453"/>
        <v>0.18328369888356164</v>
      </c>
      <c r="E8546" s="13">
        <f t="shared" si="1454"/>
        <v>8.7976175464109581</v>
      </c>
      <c r="F8546" s="13">
        <v>42.02</v>
      </c>
      <c r="G8546" s="13">
        <v>42.02</v>
      </c>
      <c r="H8546" s="14">
        <f t="shared" si="1460"/>
        <v>91.599459688607936</v>
      </c>
      <c r="I8546" s="14">
        <f t="shared" si="1461"/>
        <v>54469.964821549089</v>
      </c>
      <c r="J8546" s="14">
        <f t="shared" si="1456"/>
        <v>98.045936678788365</v>
      </c>
      <c r="K8546" s="14">
        <f t="shared" ref="K8546" si="1462">SUM(J8546:J8593)</f>
        <v>2984.6537581439543</v>
      </c>
      <c r="L8546" s="14"/>
      <c r="M8546" s="14">
        <f t="shared" si="1457"/>
        <v>16.788687787463761</v>
      </c>
      <c r="N8546" s="14">
        <f t="shared" ref="N8546" si="1463">AVERAGE(H8546:H8593)</f>
        <v>263.89111611796744</v>
      </c>
      <c r="O8546" s="14">
        <f t="shared" ref="O8546" si="1464">AVERAGE(E8546:E8593)</f>
        <v>2.7157862860659914</v>
      </c>
      <c r="P8546" s="14">
        <f>MAX(E8546:E8593)</f>
        <v>8.7976175464109581</v>
      </c>
    </row>
    <row r="8547" spans="1:16" x14ac:dyDescent="0.25">
      <c r="A8547" s="12">
        <v>41436.020833333336</v>
      </c>
      <c r="B8547" s="13">
        <v>18</v>
      </c>
      <c r="C8547" s="13">
        <f t="shared" si="1452"/>
        <v>509.70323880000001</v>
      </c>
      <c r="D8547" s="52">
        <f t="shared" si="1453"/>
        <v>0.15710031332876712</v>
      </c>
      <c r="E8547" s="13">
        <f t="shared" si="1454"/>
        <v>7.5408150397808216</v>
      </c>
      <c r="F8547" s="13">
        <v>27.37</v>
      </c>
      <c r="G8547" s="13">
        <v>27.37</v>
      </c>
      <c r="H8547" s="14">
        <f t="shared" si="1460"/>
        <v>57.160173218174805</v>
      </c>
      <c r="I8547" s="14">
        <f t="shared" si="1461"/>
        <v>29134.725419672719</v>
      </c>
      <c r="J8547" s="14">
        <f t="shared" si="1456"/>
        <v>52.442505755410892</v>
      </c>
      <c r="K8547" s="14"/>
      <c r="L8547" s="14"/>
      <c r="M8547" s="14">
        <f t="shared" si="1457"/>
        <v>8.9798811225018653</v>
      </c>
      <c r="N8547" s="14"/>
      <c r="O8547" s="14"/>
      <c r="P8547" s="14"/>
    </row>
    <row r="8548" spans="1:16" x14ac:dyDescent="0.25">
      <c r="A8548" s="12">
        <v>41436.041666666664</v>
      </c>
      <c r="B8548" s="13">
        <v>16</v>
      </c>
      <c r="C8548" s="13">
        <f t="shared" si="1452"/>
        <v>453.06954560000003</v>
      </c>
      <c r="D8548" s="52">
        <f t="shared" si="1453"/>
        <v>0.13964472295890412</v>
      </c>
      <c r="E8548" s="13">
        <f t="shared" si="1454"/>
        <v>6.702946702027397</v>
      </c>
      <c r="F8548" s="13">
        <v>25.25</v>
      </c>
      <c r="G8548" s="13">
        <v>25.25</v>
      </c>
      <c r="H8548" s="14">
        <f t="shared" si="1460"/>
        <v>52.30928450971502</v>
      </c>
      <c r="I8548" s="14">
        <f t="shared" si="1461"/>
        <v>23699.743763477705</v>
      </c>
      <c r="J8548" s="14">
        <f t="shared" si="1456"/>
        <v>42.659538774259872</v>
      </c>
      <c r="K8548" s="14"/>
      <c r="L8548" s="14"/>
      <c r="M8548" s="14">
        <f t="shared" si="1457"/>
        <v>7.3047155435376494</v>
      </c>
      <c r="N8548" s="14"/>
      <c r="O8548" s="14"/>
      <c r="P8548" s="14"/>
    </row>
    <row r="8549" spans="1:16" x14ac:dyDescent="0.25">
      <c r="A8549" s="12">
        <v>41436.0625</v>
      </c>
      <c r="B8549" s="13">
        <v>14</v>
      </c>
      <c r="C8549" s="13">
        <f t="shared" si="1452"/>
        <v>396.43585240000004</v>
      </c>
      <c r="D8549" s="52">
        <f t="shared" si="1453"/>
        <v>0.12218913258904111</v>
      </c>
      <c r="E8549" s="13">
        <f t="shared" si="1454"/>
        <v>5.8650783642739732</v>
      </c>
      <c r="F8549" s="13">
        <v>24.31</v>
      </c>
      <c r="G8549" s="13">
        <v>24.31</v>
      </c>
      <c r="H8549" s="14">
        <f t="shared" si="1460"/>
        <v>50.171226007873059</v>
      </c>
      <c r="I8549" s="14">
        <f t="shared" si="1461"/>
        <v>19889.672748384208</v>
      </c>
      <c r="J8549" s="14">
        <f t="shared" si="1456"/>
        <v>35.801410947091568</v>
      </c>
      <c r="K8549" s="14"/>
      <c r="L8549" s="14"/>
      <c r="M8549" s="14">
        <f t="shared" si="1457"/>
        <v>6.1303785868307479</v>
      </c>
      <c r="N8549" s="14"/>
      <c r="O8549" s="14"/>
      <c r="P8549" s="14"/>
    </row>
    <row r="8550" spans="1:16" x14ac:dyDescent="0.25">
      <c r="A8550" s="12">
        <v>41436.083333333336</v>
      </c>
      <c r="B8550" s="13">
        <v>13</v>
      </c>
      <c r="C8550" s="13">
        <f t="shared" si="1452"/>
        <v>368.11900580000002</v>
      </c>
      <c r="D8550" s="52">
        <f t="shared" si="1453"/>
        <v>0.11346133740410959</v>
      </c>
      <c r="E8550" s="13">
        <f t="shared" si="1454"/>
        <v>5.4461441953972614</v>
      </c>
      <c r="F8550" s="13">
        <v>21.09</v>
      </c>
      <c r="G8550" s="13">
        <v>21.09</v>
      </c>
      <c r="H8550" s="14">
        <f t="shared" si="1460"/>
        <v>42.911677944444918</v>
      </c>
      <c r="I8550" s="14">
        <f t="shared" si="1461"/>
        <v>15796.604222118853</v>
      </c>
      <c r="J8550" s="14">
        <f t="shared" si="1456"/>
        <v>28.433887599813932</v>
      </c>
      <c r="K8550" s="14"/>
      <c r="L8550" s="14"/>
      <c r="M8550" s="14">
        <f t="shared" si="1457"/>
        <v>4.8688163698311531</v>
      </c>
      <c r="N8550" s="14"/>
      <c r="O8550" s="14"/>
      <c r="P8550" s="14"/>
    </row>
    <row r="8551" spans="1:16" x14ac:dyDescent="0.25">
      <c r="A8551" s="12">
        <v>41436.104166666664</v>
      </c>
      <c r="B8551" s="13">
        <v>12</v>
      </c>
      <c r="C8551" s="13">
        <f t="shared" si="1452"/>
        <v>339.80215920000001</v>
      </c>
      <c r="D8551" s="52">
        <f t="shared" si="1453"/>
        <v>0.10473354221917808</v>
      </c>
      <c r="E8551" s="13">
        <f t="shared" si="1454"/>
        <v>5.0272100265205477</v>
      </c>
      <c r="F8551" s="13">
        <v>21.32</v>
      </c>
      <c r="G8551" s="13">
        <v>21.32</v>
      </c>
      <c r="H8551" s="14">
        <f t="shared" si="1460"/>
        <v>43.426735089587652</v>
      </c>
      <c r="I8551" s="14">
        <f t="shared" si="1461"/>
        <v>14756.49835044829</v>
      </c>
      <c r="J8551" s="14">
        <f t="shared" si="1456"/>
        <v>26.561697030806918</v>
      </c>
      <c r="K8551" s="14"/>
      <c r="L8551" s="14"/>
      <c r="M8551" s="14">
        <f t="shared" si="1457"/>
        <v>4.5482357929463904</v>
      </c>
      <c r="N8551" s="14"/>
      <c r="O8551" s="14"/>
      <c r="P8551" s="14"/>
    </row>
    <row r="8552" spans="1:16" x14ac:dyDescent="0.25">
      <c r="A8552" s="12">
        <v>41436.125</v>
      </c>
      <c r="B8552" s="13">
        <v>10</v>
      </c>
      <c r="C8552" s="13">
        <f t="shared" si="1452"/>
        <v>283.16846600000002</v>
      </c>
      <c r="D8552" s="52">
        <f t="shared" si="1453"/>
        <v>8.7277951849315083E-2</v>
      </c>
      <c r="E8552" s="13">
        <f t="shared" si="1454"/>
        <v>4.1893416887671231</v>
      </c>
      <c r="F8552" s="13">
        <v>18.46</v>
      </c>
      <c r="G8552" s="13">
        <v>18.46</v>
      </c>
      <c r="H8552" s="14">
        <f t="shared" si="1460"/>
        <v>37.063474138808729</v>
      </c>
      <c r="I8552" s="14">
        <f t="shared" si="1461"/>
        <v>10495.20711651714</v>
      </c>
      <c r="J8552" s="14">
        <f t="shared" si="1456"/>
        <v>18.891372809730854</v>
      </c>
      <c r="K8552" s="14"/>
      <c r="L8552" s="14"/>
      <c r="M8552" s="14">
        <f t="shared" si="1457"/>
        <v>3.2348241112552834</v>
      </c>
      <c r="N8552" s="14"/>
      <c r="O8552" s="14"/>
      <c r="P8552" s="14"/>
    </row>
    <row r="8553" spans="1:16" x14ac:dyDescent="0.25">
      <c r="A8553" s="12">
        <v>41436.145833333336</v>
      </c>
      <c r="B8553" s="13">
        <v>9.4</v>
      </c>
      <c r="C8553" s="13">
        <f t="shared" si="1452"/>
        <v>266.17835804000003</v>
      </c>
      <c r="D8553" s="52">
        <f t="shared" si="1453"/>
        <v>8.2041274738356179E-2</v>
      </c>
      <c r="E8553" s="13">
        <f t="shared" si="1454"/>
        <v>3.9379811874410966</v>
      </c>
      <c r="F8553" s="13">
        <v>17.04</v>
      </c>
      <c r="G8553" s="13">
        <v>17.04</v>
      </c>
      <c r="H8553" s="14">
        <f t="shared" si="1460"/>
        <v>33.939685100824839</v>
      </c>
      <c r="I8553" s="14">
        <f t="shared" si="1461"/>
        <v>9034.0096525322078</v>
      </c>
      <c r="J8553" s="14">
        <f t="shared" si="1456"/>
        <v>16.261217374557972</v>
      </c>
      <c r="K8553" s="14"/>
      <c r="L8553" s="14"/>
      <c r="M8553" s="14">
        <f t="shared" si="1457"/>
        <v>2.7844550298900637</v>
      </c>
      <c r="N8553" s="14"/>
      <c r="O8553" s="14"/>
      <c r="P8553" s="14"/>
    </row>
    <row r="8554" spans="1:16" x14ac:dyDescent="0.25">
      <c r="A8554" s="12">
        <v>41436.166666666664</v>
      </c>
      <c r="B8554" s="13">
        <v>8.8000000000000007</v>
      </c>
      <c r="C8554" s="13">
        <f t="shared" si="1452"/>
        <v>249.18825008000005</v>
      </c>
      <c r="D8554" s="52">
        <f t="shared" si="1453"/>
        <v>7.6804597627397275E-2</v>
      </c>
      <c r="E8554" s="13">
        <f t="shared" si="1454"/>
        <v>3.6866206861150692</v>
      </c>
      <c r="F8554" s="13">
        <v>16.5</v>
      </c>
      <c r="G8554" s="13">
        <v>16.5</v>
      </c>
      <c r="H8554" s="14">
        <f t="shared" si="1460"/>
        <v>32.758469099398276</v>
      </c>
      <c r="I8554" s="14">
        <f t="shared" si="1461"/>
        <v>8163.0255901788114</v>
      </c>
      <c r="J8554" s="14">
        <f t="shared" si="1456"/>
        <v>14.693446062321859</v>
      </c>
      <c r="K8554" s="14"/>
      <c r="L8554" s="14"/>
      <c r="M8554" s="14">
        <f t="shared" si="1457"/>
        <v>2.5160010380688118</v>
      </c>
      <c r="N8554" s="14"/>
      <c r="O8554" s="14"/>
      <c r="P8554" s="14"/>
    </row>
    <row r="8555" spans="1:16" x14ac:dyDescent="0.25">
      <c r="A8555" s="12">
        <v>41436.1875</v>
      </c>
      <c r="B8555" s="13">
        <v>8.5</v>
      </c>
      <c r="C8555" s="13">
        <f t="shared" si="1452"/>
        <v>240.69319610000002</v>
      </c>
      <c r="D8555" s="52">
        <f t="shared" si="1453"/>
        <v>7.4186259071917823E-2</v>
      </c>
      <c r="E8555" s="13">
        <f t="shared" si="1454"/>
        <v>3.5609404354520549</v>
      </c>
      <c r="F8555" s="13">
        <v>15.31</v>
      </c>
      <c r="G8555" s="13">
        <v>15.31</v>
      </c>
      <c r="H8555" s="14">
        <f t="shared" si="1460"/>
        <v>30.169212138047261</v>
      </c>
      <c r="I8555" s="14">
        <f t="shared" si="1461"/>
        <v>7261.52409332551</v>
      </c>
      <c r="J8555" s="14">
        <f t="shared" si="1456"/>
        <v>13.070743367985918</v>
      </c>
      <c r="K8555" s="14"/>
      <c r="L8555" s="14"/>
      <c r="M8555" s="14">
        <f t="shared" si="1457"/>
        <v>2.2381409876688214</v>
      </c>
      <c r="N8555" s="14"/>
      <c r="O8555" s="14"/>
      <c r="P8555" s="14"/>
    </row>
    <row r="8556" spans="1:16" x14ac:dyDescent="0.25">
      <c r="A8556" s="12">
        <v>41436.208333333336</v>
      </c>
      <c r="B8556" s="13">
        <v>7.9</v>
      </c>
      <c r="C8556" s="13">
        <f t="shared" si="1452"/>
        <v>223.70308814000003</v>
      </c>
      <c r="D8556" s="52">
        <f t="shared" si="1453"/>
        <v>6.8949581960958919E-2</v>
      </c>
      <c r="E8556" s="13">
        <f t="shared" si="1454"/>
        <v>3.3095799341260275</v>
      </c>
      <c r="F8556" s="13">
        <v>14.6</v>
      </c>
      <c r="G8556" s="13">
        <v>14.6</v>
      </c>
      <c r="H8556" s="14">
        <f t="shared" si="1460"/>
        <v>28.633827244605246</v>
      </c>
      <c r="I8556" s="14">
        <f t="shared" si="1461"/>
        <v>6405.4755798854621</v>
      </c>
      <c r="J8556" s="14">
        <f t="shared" si="1456"/>
        <v>11.529856043793831</v>
      </c>
      <c r="K8556" s="14"/>
      <c r="L8556" s="14"/>
      <c r="M8556" s="14">
        <f t="shared" si="1457"/>
        <v>1.9742904184578478</v>
      </c>
      <c r="N8556" s="14"/>
      <c r="O8556" s="14"/>
      <c r="P8556" s="14"/>
    </row>
    <row r="8557" spans="1:16" x14ac:dyDescent="0.25">
      <c r="A8557" s="12">
        <v>41436.229166666664</v>
      </c>
      <c r="B8557" s="13">
        <v>7.7</v>
      </c>
      <c r="C8557" s="13">
        <f t="shared" si="1452"/>
        <v>218.03971882000002</v>
      </c>
      <c r="D8557" s="52">
        <f t="shared" si="1453"/>
        <v>6.7204022923972609E-2</v>
      </c>
      <c r="E8557" s="13">
        <f t="shared" si="1454"/>
        <v>3.225793100350685</v>
      </c>
      <c r="F8557" s="13">
        <v>13.94</v>
      </c>
      <c r="G8557" s="13">
        <v>13.94</v>
      </c>
      <c r="H8557" s="14">
        <f t="shared" si="1460"/>
        <v>27.213243657390443</v>
      </c>
      <c r="I8557" s="14">
        <f t="shared" si="1461"/>
        <v>5933.5679952375613</v>
      </c>
      <c r="J8557" s="14">
        <f t="shared" si="1456"/>
        <v>10.68042239142761</v>
      </c>
      <c r="K8557" s="14"/>
      <c r="L8557" s="14"/>
      <c r="M8557" s="14">
        <f t="shared" si="1457"/>
        <v>1.8288394505869197</v>
      </c>
      <c r="N8557" s="14"/>
      <c r="O8557" s="14"/>
      <c r="P8557" s="14"/>
    </row>
    <row r="8558" spans="1:16" x14ac:dyDescent="0.25">
      <c r="A8558" s="12">
        <v>41436.25</v>
      </c>
      <c r="B8558" s="13">
        <v>7.4</v>
      </c>
      <c r="C8558" s="13">
        <f t="shared" si="1452"/>
        <v>209.54466484000002</v>
      </c>
      <c r="D8558" s="52">
        <f t="shared" si="1453"/>
        <v>6.4585684368493157E-2</v>
      </c>
      <c r="E8558" s="13">
        <f t="shared" si="1454"/>
        <v>3.1001128496876711</v>
      </c>
      <c r="F8558" s="13">
        <v>13.31</v>
      </c>
      <c r="G8558" s="13">
        <v>13.31</v>
      </c>
      <c r="H8558" s="14">
        <f t="shared" si="1460"/>
        <v>25.863489535875829</v>
      </c>
      <c r="I8558" s="14">
        <f t="shared" si="1461"/>
        <v>5419.5562463879487</v>
      </c>
      <c r="J8558" s="14">
        <f t="shared" si="1456"/>
        <v>9.7552012434983073</v>
      </c>
      <c r="K8558" s="14"/>
      <c r="L8558" s="14"/>
      <c r="M8558" s="14">
        <f t="shared" si="1457"/>
        <v>1.6704111718319019</v>
      </c>
      <c r="N8558" s="14"/>
      <c r="O8558" s="14"/>
      <c r="P8558" s="14"/>
    </row>
    <row r="8559" spans="1:16" x14ac:dyDescent="0.25">
      <c r="A8559" s="12">
        <v>41436.270833333336</v>
      </c>
      <c r="B8559" s="13">
        <v>7.1</v>
      </c>
      <c r="C8559" s="13">
        <f t="shared" si="1452"/>
        <v>201.04961086</v>
      </c>
      <c r="D8559" s="52">
        <f t="shared" si="1453"/>
        <v>6.1967345813013698E-2</v>
      </c>
      <c r="E8559" s="13">
        <f t="shared" si="1454"/>
        <v>2.9744325990246576</v>
      </c>
      <c r="F8559" s="13">
        <v>12.2</v>
      </c>
      <c r="G8559" s="13">
        <v>12.2</v>
      </c>
      <c r="H8559" s="14">
        <f t="shared" si="1460"/>
        <v>23.501039518963612</v>
      </c>
      <c r="I8559" s="14">
        <f t="shared" si="1461"/>
        <v>4724.874850093116</v>
      </c>
      <c r="J8559" s="14">
        <f t="shared" si="1456"/>
        <v>8.5047747301676075</v>
      </c>
      <c r="K8559" s="14"/>
      <c r="L8559" s="14"/>
      <c r="M8559" s="14">
        <f t="shared" si="1457"/>
        <v>1.4562970428369191</v>
      </c>
      <c r="N8559" s="14"/>
      <c r="O8559" s="14"/>
      <c r="P8559" s="14"/>
    </row>
    <row r="8560" spans="1:16" x14ac:dyDescent="0.25">
      <c r="A8560" s="12">
        <v>41436.291666666664</v>
      </c>
      <c r="B8560" s="13">
        <v>7.1</v>
      </c>
      <c r="C8560" s="13">
        <f t="shared" si="1452"/>
        <v>201.04961086</v>
      </c>
      <c r="D8560" s="52">
        <f t="shared" si="1453"/>
        <v>6.1967345813013698E-2</v>
      </c>
      <c r="E8560" s="13">
        <f t="shared" si="1454"/>
        <v>2.9744325990246576</v>
      </c>
      <c r="F8560" s="13">
        <v>259.11</v>
      </c>
      <c r="G8560" s="13">
        <v>259.11</v>
      </c>
      <c r="H8560" s="14">
        <f t="shared" si="1460"/>
        <v>677.52270036375228</v>
      </c>
      <c r="I8560" s="14">
        <f t="shared" si="1461"/>
        <v>136215.67525694877</v>
      </c>
      <c r="J8560" s="14">
        <f t="shared" si="1456"/>
        <v>245.18821546250777</v>
      </c>
      <c r="K8560" s="14"/>
      <c r="L8560" s="14"/>
      <c r="M8560" s="14">
        <f t="shared" si="1457"/>
        <v>41.984283469607497</v>
      </c>
      <c r="N8560" s="14"/>
      <c r="O8560" s="14"/>
      <c r="P8560" s="14"/>
    </row>
    <row r="8561" spans="1:16" x14ac:dyDescent="0.25">
      <c r="A8561" s="12">
        <v>41436.3125</v>
      </c>
      <c r="B8561" s="13">
        <v>6.5</v>
      </c>
      <c r="C8561" s="13">
        <f t="shared" si="1452"/>
        <v>184.05950290000001</v>
      </c>
      <c r="D8561" s="52">
        <f t="shared" si="1453"/>
        <v>5.6730668702054794E-2</v>
      </c>
      <c r="E8561" s="13">
        <f t="shared" si="1454"/>
        <v>2.7230720976986307</v>
      </c>
      <c r="F8561" s="13">
        <v>160.29</v>
      </c>
      <c r="G8561" s="13">
        <v>160.29</v>
      </c>
      <c r="H8561" s="14">
        <f t="shared" si="1460"/>
        <v>399.473827616211</v>
      </c>
      <c r="I8561" s="14">
        <f t="shared" si="1461"/>
        <v>73526.954132600091</v>
      </c>
      <c r="J8561" s="14">
        <f t="shared" si="1456"/>
        <v>132.34851743868015</v>
      </c>
      <c r="K8561" s="14"/>
      <c r="L8561" s="14"/>
      <c r="M8561" s="14">
        <f t="shared" si="1457"/>
        <v>22.662417369637012</v>
      </c>
      <c r="N8561" s="14"/>
      <c r="O8561" s="14"/>
      <c r="P8561" s="14"/>
    </row>
    <row r="8562" spans="1:16" x14ac:dyDescent="0.25">
      <c r="A8562" s="12">
        <v>41436.333333333336</v>
      </c>
      <c r="B8562" s="13">
        <v>6.5</v>
      </c>
      <c r="C8562" s="13">
        <f t="shared" si="1452"/>
        <v>184.05950290000001</v>
      </c>
      <c r="D8562" s="52">
        <f t="shared" si="1453"/>
        <v>5.6730668702054794E-2</v>
      </c>
      <c r="E8562" s="13">
        <f t="shared" si="1454"/>
        <v>2.7230720976986307</v>
      </c>
      <c r="F8562" s="13">
        <v>157.59</v>
      </c>
      <c r="G8562" s="13">
        <v>157.59</v>
      </c>
      <c r="H8562" s="14">
        <f t="shared" si="1460"/>
        <v>392.0782762257362</v>
      </c>
      <c r="I8562" s="14">
        <f t="shared" si="1461"/>
        <v>72165.7326199979</v>
      </c>
      <c r="J8562" s="14">
        <f t="shared" si="1456"/>
        <v>129.89831871599623</v>
      </c>
      <c r="K8562" s="14"/>
      <c r="L8562" s="14"/>
      <c r="M8562" s="14">
        <f t="shared" si="1457"/>
        <v>22.24286279383497</v>
      </c>
      <c r="N8562" s="14"/>
      <c r="O8562" s="14"/>
      <c r="P8562" s="14"/>
    </row>
    <row r="8563" spans="1:16" x14ac:dyDescent="0.25">
      <c r="A8563" s="12">
        <v>41436.354166666664</v>
      </c>
      <c r="B8563" s="13">
        <v>6.5</v>
      </c>
      <c r="C8563" s="13">
        <f t="shared" si="1452"/>
        <v>184.05950290000001</v>
      </c>
      <c r="D8563" s="52">
        <f t="shared" si="1453"/>
        <v>5.6730668702054794E-2</v>
      </c>
      <c r="E8563" s="13">
        <f t="shared" si="1454"/>
        <v>2.7230720976986307</v>
      </c>
      <c r="F8563" s="13">
        <v>155.02000000000001</v>
      </c>
      <c r="G8563" s="13">
        <v>155.02000000000001</v>
      </c>
      <c r="H8563" s="14">
        <f t="shared" si="1460"/>
        <v>385.05056489248659</v>
      </c>
      <c r="I8563" s="14">
        <f t="shared" si="1461"/>
        <v>70872.215565475271</v>
      </c>
      <c r="J8563" s="14">
        <f t="shared" si="1456"/>
        <v>127.56998801785549</v>
      </c>
      <c r="K8563" s="14"/>
      <c r="L8563" s="14"/>
      <c r="M8563" s="14">
        <f t="shared" si="1457"/>
        <v>21.844176030454708</v>
      </c>
      <c r="N8563" s="14"/>
      <c r="O8563" s="14"/>
      <c r="P8563" s="14"/>
    </row>
    <row r="8564" spans="1:16" x14ac:dyDescent="0.25">
      <c r="A8564" s="12">
        <v>41436.375</v>
      </c>
      <c r="B8564" s="13">
        <v>6.2</v>
      </c>
      <c r="C8564" s="13">
        <f t="shared" si="1452"/>
        <v>175.56444892000002</v>
      </c>
      <c r="D8564" s="52">
        <f t="shared" si="1453"/>
        <v>5.4112330146575356E-2</v>
      </c>
      <c r="E8564" s="13">
        <f t="shared" si="1454"/>
        <v>2.5973918470356168</v>
      </c>
      <c r="F8564" s="13">
        <v>165.52</v>
      </c>
      <c r="G8564" s="13">
        <v>165.52</v>
      </c>
      <c r="H8564" s="14">
        <f t="shared" si="1460"/>
        <v>413.83458667461809</v>
      </c>
      <c r="I8564" s="14">
        <f t="shared" si="1461"/>
        <v>72654.641153565302</v>
      </c>
      <c r="J8564" s="14">
        <f t="shared" si="1456"/>
        <v>130.77835407641754</v>
      </c>
      <c r="K8564" s="14"/>
      <c r="L8564" s="14"/>
      <c r="M8564" s="14">
        <f t="shared" si="1457"/>
        <v>22.393553780208485</v>
      </c>
      <c r="N8564" s="14"/>
      <c r="O8564" s="14"/>
      <c r="P8564" s="14"/>
    </row>
    <row r="8565" spans="1:16" x14ac:dyDescent="0.25">
      <c r="A8565" s="12">
        <v>41436.395833333336</v>
      </c>
      <c r="B8565" s="13">
        <v>6</v>
      </c>
      <c r="C8565" s="13">
        <f t="shared" ref="C8565:C8577" si="1465">B8565*28.3168466</f>
        <v>169.9010796</v>
      </c>
      <c r="D8565" s="52">
        <f t="shared" ref="D8565:D8577" si="1466">C8565*1800*10^6/(5.84*10^12)</f>
        <v>5.2366771109589039E-2</v>
      </c>
      <c r="E8565" s="13">
        <f t="shared" ref="E8565:E8577" si="1467">C8565*86400*10^6/(5.84*10^12)</f>
        <v>2.5136050132602739</v>
      </c>
      <c r="F8565" s="13">
        <v>151.13999999999999</v>
      </c>
      <c r="G8565" s="13">
        <v>151.13999999999999</v>
      </c>
      <c r="H8565" s="14">
        <f t="shared" si="1460"/>
        <v>374.46274685615822</v>
      </c>
      <c r="I8565" s="14">
        <f t="shared" ref="I8565:I8577" si="1468">C8565*H8565</f>
        <v>63621.62496084279</v>
      </c>
      <c r="J8565" s="14">
        <f t="shared" ref="J8565:J8577" si="1469">I8565*1800*10^-6</f>
        <v>114.51892492951701</v>
      </c>
      <c r="K8565" s="14"/>
      <c r="L8565" s="14"/>
      <c r="M8565" s="14">
        <f t="shared" ref="M8565:M8577" si="1470">J8565/5.84</f>
        <v>19.609404953684422</v>
      </c>
      <c r="N8565" s="14"/>
      <c r="O8565" s="14"/>
      <c r="P8565" s="14"/>
    </row>
    <row r="8566" spans="1:16" x14ac:dyDescent="0.25">
      <c r="A8566" s="12">
        <v>41436.416666666664</v>
      </c>
      <c r="B8566" s="13">
        <v>5.4</v>
      </c>
      <c r="C8566" s="13">
        <f t="shared" si="1465"/>
        <v>152.91097164000001</v>
      </c>
      <c r="D8566" s="52">
        <f t="shared" si="1466"/>
        <v>4.7130093998630149E-2</v>
      </c>
      <c r="E8566" s="13">
        <f t="shared" si="1467"/>
        <v>2.2622445119342465</v>
      </c>
      <c r="F8566" s="13">
        <v>149.43</v>
      </c>
      <c r="G8566" s="13">
        <v>149.43</v>
      </c>
      <c r="H8566" s="14">
        <f t="shared" si="1460"/>
        <v>369.80504798335255</v>
      </c>
      <c r="I8566" s="14">
        <f t="shared" si="1468"/>
        <v>56547.249204511267</v>
      </c>
      <c r="J8566" s="14">
        <f t="shared" si="1469"/>
        <v>101.78504856812029</v>
      </c>
      <c r="K8566" s="14"/>
      <c r="L8566" s="14"/>
      <c r="M8566" s="14">
        <f t="shared" si="1470"/>
        <v>17.428946672623336</v>
      </c>
      <c r="N8566" s="14"/>
      <c r="O8566" s="14"/>
      <c r="P8566" s="14"/>
    </row>
    <row r="8567" spans="1:16" x14ac:dyDescent="0.25">
      <c r="A8567" s="12">
        <v>41436.4375</v>
      </c>
      <c r="B8567" s="13">
        <v>5.4</v>
      </c>
      <c r="C8567" s="13">
        <f t="shared" si="1465"/>
        <v>152.91097164000001</v>
      </c>
      <c r="D8567" s="52">
        <f t="shared" si="1466"/>
        <v>4.7130093998630149E-2</v>
      </c>
      <c r="E8567" s="13">
        <f t="shared" si="1467"/>
        <v>2.2622445119342465</v>
      </c>
      <c r="F8567" s="13">
        <v>148.36000000000001</v>
      </c>
      <c r="G8567" s="13">
        <v>148.36000000000001</v>
      </c>
      <c r="H8567" s="14">
        <f t="shared" si="1460"/>
        <v>366.8932874903191</v>
      </c>
      <c r="I8567" s="14">
        <f t="shared" si="1468"/>
        <v>56102.009078338553</v>
      </c>
      <c r="J8567" s="14">
        <f t="shared" si="1469"/>
        <v>100.98361634100939</v>
      </c>
      <c r="K8567" s="14"/>
      <c r="L8567" s="14"/>
      <c r="M8567" s="14">
        <f t="shared" si="1470"/>
        <v>17.291715126885169</v>
      </c>
      <c r="N8567" s="14"/>
      <c r="O8567" s="14"/>
      <c r="P8567" s="14"/>
    </row>
    <row r="8568" spans="1:16" x14ac:dyDescent="0.25">
      <c r="A8568" s="12">
        <v>41436.458333333336</v>
      </c>
      <c r="B8568" s="13">
        <v>5.4</v>
      </c>
      <c r="C8568" s="13">
        <f t="shared" si="1465"/>
        <v>152.91097164000001</v>
      </c>
      <c r="D8568" s="52">
        <f t="shared" si="1466"/>
        <v>4.7130093998630149E-2</v>
      </c>
      <c r="E8568" s="13">
        <f t="shared" si="1467"/>
        <v>2.2622445119342465</v>
      </c>
      <c r="F8568" s="13">
        <v>146.30000000000001</v>
      </c>
      <c r="G8568" s="13">
        <v>146.30000000000001</v>
      </c>
      <c r="H8568" s="14">
        <f t="shared" si="1460"/>
        <v>361.29339144383016</v>
      </c>
      <c r="I8568" s="14">
        <f t="shared" si="1468"/>
        <v>55245.723532786935</v>
      </c>
      <c r="J8568" s="14">
        <f t="shared" si="1469"/>
        <v>99.44230235901648</v>
      </c>
      <c r="K8568" s="14"/>
      <c r="L8568" s="14"/>
      <c r="M8568" s="14">
        <f t="shared" si="1470"/>
        <v>17.02779149983159</v>
      </c>
      <c r="N8568" s="14"/>
      <c r="O8568" s="14"/>
      <c r="P8568" s="14"/>
    </row>
    <row r="8569" spans="1:16" x14ac:dyDescent="0.25">
      <c r="A8569" s="12">
        <v>41436.479166666664</v>
      </c>
      <c r="B8569" s="13">
        <v>5.2</v>
      </c>
      <c r="C8569" s="13">
        <f t="shared" si="1465"/>
        <v>147.24760232000003</v>
      </c>
      <c r="D8569" s="52">
        <f t="shared" si="1466"/>
        <v>4.5384534961643845E-2</v>
      </c>
      <c r="E8569" s="13">
        <f t="shared" si="1467"/>
        <v>2.1784576781589049</v>
      </c>
      <c r="F8569" s="13">
        <v>144.52000000000001</v>
      </c>
      <c r="G8569" s="13">
        <v>144.52000000000001</v>
      </c>
      <c r="H8569" s="14">
        <f t="shared" si="1460"/>
        <v>356.46098861460808</v>
      </c>
      <c r="I8569" s="14">
        <f t="shared" si="1468"/>
        <v>52488.025894117869</v>
      </c>
      <c r="J8569" s="14">
        <f t="shared" si="1469"/>
        <v>94.47844660941216</v>
      </c>
      <c r="K8569" s="14"/>
      <c r="L8569" s="14"/>
      <c r="M8569" s="14">
        <f t="shared" si="1470"/>
        <v>16.177816200241807</v>
      </c>
      <c r="N8569" s="14"/>
      <c r="O8569" s="14"/>
      <c r="P8569" s="14"/>
    </row>
    <row r="8570" spans="1:16" x14ac:dyDescent="0.25">
      <c r="A8570" s="12">
        <v>41436.5</v>
      </c>
      <c r="B8570" s="13">
        <v>5.2</v>
      </c>
      <c r="C8570" s="13">
        <f t="shared" si="1465"/>
        <v>147.24760232000003</v>
      </c>
      <c r="D8570" s="52">
        <f t="shared" si="1466"/>
        <v>4.5384534961643845E-2</v>
      </c>
      <c r="E8570" s="13">
        <f t="shared" si="1467"/>
        <v>2.1784576781589049</v>
      </c>
      <c r="F8570" s="13">
        <v>144.06</v>
      </c>
      <c r="G8570" s="13">
        <v>144.06</v>
      </c>
      <c r="H8570" s="14">
        <f t="shared" si="1460"/>
        <v>355.2131299966573</v>
      </c>
      <c r="I8570" s="14">
        <f t="shared" si="1468"/>
        <v>52304.28170459027</v>
      </c>
      <c r="J8570" s="14">
        <f t="shared" si="1469"/>
        <v>94.147707068262477</v>
      </c>
      <c r="K8570" s="14"/>
      <c r="L8570" s="14"/>
      <c r="M8570" s="14">
        <f t="shared" si="1470"/>
        <v>16.121182717168232</v>
      </c>
      <c r="N8570" s="14"/>
      <c r="O8570" s="14"/>
      <c r="P8570" s="14"/>
    </row>
    <row r="8571" spans="1:16" x14ac:dyDescent="0.25">
      <c r="A8571" s="12">
        <v>41436.520833333336</v>
      </c>
      <c r="B8571" s="13">
        <v>4.5999999999999996</v>
      </c>
      <c r="C8571" s="13">
        <f t="shared" si="1465"/>
        <v>130.25749436000001</v>
      </c>
      <c r="D8571" s="52">
        <f t="shared" si="1466"/>
        <v>4.0147857850684934E-2</v>
      </c>
      <c r="E8571" s="13">
        <f t="shared" si="1467"/>
        <v>1.9270971768328771</v>
      </c>
      <c r="F8571" s="13">
        <v>143.94999999999999</v>
      </c>
      <c r="G8571" s="13">
        <v>143.94999999999999</v>
      </c>
      <c r="H8571" s="14">
        <f t="shared" si="1460"/>
        <v>354.914788004363</v>
      </c>
      <c r="I8571" s="14">
        <f t="shared" si="1468"/>
        <v>46230.310996758912</v>
      </c>
      <c r="J8571" s="14">
        <f t="shared" si="1469"/>
        <v>83.214559794166036</v>
      </c>
      <c r="K8571" s="14"/>
      <c r="L8571" s="14"/>
      <c r="M8571" s="14">
        <f t="shared" si="1470"/>
        <v>14.249068457905143</v>
      </c>
      <c r="N8571" s="14"/>
      <c r="O8571" s="14"/>
      <c r="P8571" s="14"/>
    </row>
    <row r="8572" spans="1:16" x14ac:dyDescent="0.25">
      <c r="A8572" s="12">
        <v>41436.541666666664</v>
      </c>
      <c r="B8572" s="13">
        <v>4.4000000000000004</v>
      </c>
      <c r="C8572" s="13">
        <f t="shared" si="1465"/>
        <v>124.59412504000002</v>
      </c>
      <c r="D8572" s="52">
        <f t="shared" si="1466"/>
        <v>3.8402298813698638E-2</v>
      </c>
      <c r="E8572" s="13">
        <f t="shared" si="1467"/>
        <v>1.8433103430575346</v>
      </c>
      <c r="F8572" s="13">
        <v>142.26</v>
      </c>
      <c r="G8572" s="13">
        <v>142.26</v>
      </c>
      <c r="H8572" s="14">
        <f t="shared" si="1460"/>
        <v>350.33404525876546</v>
      </c>
      <c r="I8572" s="14">
        <f t="shared" si="1468"/>
        <v>43649.563840739647</v>
      </c>
      <c r="J8572" s="14">
        <f t="shared" si="1469"/>
        <v>78.569214913331351</v>
      </c>
      <c r="K8572" s="14"/>
      <c r="L8572" s="14"/>
      <c r="M8572" s="14">
        <f t="shared" si="1470"/>
        <v>13.45363269063893</v>
      </c>
      <c r="N8572" s="14"/>
      <c r="O8572" s="14"/>
      <c r="P8572" s="14"/>
    </row>
    <row r="8573" spans="1:16" x14ac:dyDescent="0.25">
      <c r="A8573" s="12">
        <v>41436.5625</v>
      </c>
      <c r="B8573" s="13">
        <v>4.5999999999999996</v>
      </c>
      <c r="C8573" s="13">
        <f t="shared" si="1465"/>
        <v>130.25749436000001</v>
      </c>
      <c r="D8573" s="52">
        <f t="shared" si="1466"/>
        <v>4.0147857850684934E-2</v>
      </c>
      <c r="E8573" s="13">
        <f t="shared" si="1467"/>
        <v>1.9270971768328771</v>
      </c>
      <c r="F8573" s="13">
        <v>140.38</v>
      </c>
      <c r="G8573" s="13">
        <v>140.38</v>
      </c>
      <c r="H8573" s="14">
        <f t="shared" si="1460"/>
        <v>345.24470053992229</v>
      </c>
      <c r="I8573" s="14">
        <f t="shared" si="1468"/>
        <v>44970.709633398823</v>
      </c>
      <c r="J8573" s="14">
        <f t="shared" si="1469"/>
        <v>80.947277340117878</v>
      </c>
      <c r="K8573" s="14"/>
      <c r="L8573" s="14"/>
      <c r="M8573" s="14">
        <f t="shared" si="1470"/>
        <v>13.860835160979089</v>
      </c>
      <c r="N8573" s="14"/>
      <c r="O8573" s="14"/>
      <c r="P8573" s="14"/>
    </row>
    <row r="8574" spans="1:16" x14ac:dyDescent="0.25">
      <c r="A8574" s="12">
        <v>41436.583333333336</v>
      </c>
      <c r="B8574" s="13">
        <v>4.5999999999999996</v>
      </c>
      <c r="C8574" s="13">
        <f t="shared" si="1465"/>
        <v>130.25749436000001</v>
      </c>
      <c r="D8574" s="52">
        <f t="shared" si="1466"/>
        <v>4.0147857850684934E-2</v>
      </c>
      <c r="E8574" s="13">
        <f t="shared" si="1467"/>
        <v>1.9270971768328771</v>
      </c>
      <c r="F8574" s="13">
        <v>139.69</v>
      </c>
      <c r="G8574" s="13">
        <v>139.69</v>
      </c>
      <c r="H8574" s="14">
        <f t="shared" si="1460"/>
        <v>343.37850711491592</v>
      </c>
      <c r="I8574" s="14">
        <f t="shared" si="1468"/>
        <v>44727.623953866387</v>
      </c>
      <c r="J8574" s="14">
        <f t="shared" si="1469"/>
        <v>80.509723116959492</v>
      </c>
      <c r="K8574" s="14"/>
      <c r="L8574" s="14"/>
      <c r="M8574" s="14">
        <f t="shared" si="1470"/>
        <v>13.785911492630051</v>
      </c>
      <c r="N8574" s="14"/>
      <c r="O8574" s="14"/>
      <c r="P8574" s="14"/>
    </row>
    <row r="8575" spans="1:16" x14ac:dyDescent="0.25">
      <c r="A8575" s="12">
        <v>41436.604166666664</v>
      </c>
      <c r="B8575" s="13">
        <v>4.0999999999999996</v>
      </c>
      <c r="C8575" s="13">
        <f t="shared" si="1465"/>
        <v>116.09907106</v>
      </c>
      <c r="D8575" s="52">
        <f t="shared" si="1466"/>
        <v>3.5783960258219179E-2</v>
      </c>
      <c r="E8575" s="13">
        <f t="shared" si="1467"/>
        <v>1.7176300923945205</v>
      </c>
      <c r="F8575" s="13">
        <v>138.49</v>
      </c>
      <c r="G8575" s="13">
        <v>138.49</v>
      </c>
      <c r="H8575" s="14">
        <f t="shared" si="1460"/>
        <v>340.13515082320924</v>
      </c>
      <c r="I8575" s="14">
        <f t="shared" si="1468"/>
        <v>39489.375045427587</v>
      </c>
      <c r="J8575" s="14">
        <f t="shared" si="1469"/>
        <v>71.080875081769662</v>
      </c>
      <c r="K8575" s="14"/>
      <c r="L8575" s="14"/>
      <c r="M8575" s="14">
        <f t="shared" si="1470"/>
        <v>12.171382719481107</v>
      </c>
      <c r="N8575" s="14"/>
      <c r="O8575" s="14"/>
      <c r="P8575" s="14"/>
    </row>
    <row r="8576" spans="1:16" x14ac:dyDescent="0.25">
      <c r="A8576" s="12">
        <v>41436.625</v>
      </c>
      <c r="B8576" s="13">
        <v>4.0999999999999996</v>
      </c>
      <c r="C8576" s="13">
        <f t="shared" si="1465"/>
        <v>116.09907106</v>
      </c>
      <c r="D8576" s="52">
        <f t="shared" si="1466"/>
        <v>3.5783960258219179E-2</v>
      </c>
      <c r="E8576" s="13">
        <f t="shared" si="1467"/>
        <v>1.7176300923945205</v>
      </c>
      <c r="F8576" s="13">
        <v>137.19999999999999</v>
      </c>
      <c r="G8576" s="13">
        <v>137.19999999999999</v>
      </c>
      <c r="H8576" s="14">
        <f t="shared" si="1460"/>
        <v>336.65167650024733</v>
      </c>
      <c r="I8576" s="14">
        <f t="shared" si="1468"/>
        <v>39084.946912470346</v>
      </c>
      <c r="J8576" s="14">
        <f t="shared" si="1469"/>
        <v>70.352904442446615</v>
      </c>
      <c r="K8576" s="14"/>
      <c r="L8576" s="14"/>
      <c r="M8576" s="14">
        <f t="shared" si="1470"/>
        <v>12.046730212747708</v>
      </c>
      <c r="N8576" s="14"/>
      <c r="O8576" s="14"/>
      <c r="P8576" s="14"/>
    </row>
    <row r="8577" spans="1:16" x14ac:dyDescent="0.25">
      <c r="A8577" s="12">
        <v>41436.645833333336</v>
      </c>
      <c r="B8577" s="13">
        <v>3.8</v>
      </c>
      <c r="C8577" s="13">
        <f t="shared" si="1465"/>
        <v>107.60401708000001</v>
      </c>
      <c r="D8577" s="52">
        <f t="shared" si="1466"/>
        <v>3.3165621702739727E-2</v>
      </c>
      <c r="E8577" s="13">
        <f t="shared" si="1467"/>
        <v>1.5919498417315068</v>
      </c>
      <c r="F8577" s="13">
        <v>136.51</v>
      </c>
      <c r="G8577" s="13">
        <v>136.51</v>
      </c>
      <c r="H8577" s="14">
        <f t="shared" si="1460"/>
        <v>334.78976488829767</v>
      </c>
      <c r="I8577" s="14">
        <f t="shared" si="1468"/>
        <v>36024.72357924957</v>
      </c>
      <c r="J8577" s="14">
        <f t="shared" si="1469"/>
        <v>64.844502442649215</v>
      </c>
      <c r="K8577" s="14"/>
      <c r="L8577" s="14"/>
      <c r="M8577" s="14">
        <f t="shared" si="1470"/>
        <v>11.103510692234455</v>
      </c>
      <c r="N8577" s="14"/>
      <c r="O8577" s="14"/>
      <c r="P8577" s="14"/>
    </row>
    <row r="8578" spans="1:16" x14ac:dyDescent="0.25">
      <c r="A8578" s="12">
        <v>41436.666666666664</v>
      </c>
      <c r="B8578" s="13"/>
      <c r="C8578" s="13"/>
      <c r="D8578" s="52"/>
      <c r="E8578" s="13"/>
      <c r="F8578" s="13">
        <v>135.78</v>
      </c>
      <c r="G8578" s="13">
        <v>135.78</v>
      </c>
      <c r="H8578" s="14">
        <f t="shared" si="1460"/>
        <v>332.82094074162751</v>
      </c>
      <c r="I8578" s="14"/>
      <c r="J8578" s="14"/>
      <c r="K8578" s="14"/>
      <c r="L8578" s="14"/>
      <c r="M8578" s="14"/>
      <c r="N8578" s="14"/>
      <c r="O8578" s="14"/>
      <c r="P8578" s="14"/>
    </row>
    <row r="8579" spans="1:16" x14ac:dyDescent="0.25">
      <c r="A8579" s="12">
        <v>41436.6875</v>
      </c>
      <c r="B8579" s="13">
        <v>3.8</v>
      </c>
      <c r="C8579" s="13">
        <f t="shared" ref="C8579:C8585" si="1471">B8579*28.3168466</f>
        <v>107.60401708000001</v>
      </c>
      <c r="D8579" s="52">
        <f t="shared" ref="D8579:D8585" si="1472">C8579*1800*10^6/(5.84*10^12)</f>
        <v>3.3165621702739727E-2</v>
      </c>
      <c r="E8579" s="13">
        <f t="shared" ref="E8579:E8585" si="1473">C8579*86400*10^6/(5.84*10^12)</f>
        <v>1.5919498417315068</v>
      </c>
      <c r="F8579" s="13">
        <v>135.69999999999999</v>
      </c>
      <c r="G8579" s="13">
        <v>135.69999999999999</v>
      </c>
      <c r="H8579" s="14">
        <f t="shared" si="1460"/>
        <v>332.60524343850426</v>
      </c>
      <c r="I8579" s="14">
        <f t="shared" ref="I8579:I8585" si="1474">C8579*H8579</f>
        <v>35789.660295854374</v>
      </c>
      <c r="J8579" s="14">
        <f t="shared" ref="J8579:J8585" si="1475">I8579*1800*10^-6</f>
        <v>64.421388532537861</v>
      </c>
      <c r="K8579" s="14"/>
      <c r="L8579" s="14"/>
      <c r="M8579" s="14">
        <f t="shared" ref="M8579:M8585" si="1476">J8579/5.84</f>
        <v>11.031059680229086</v>
      </c>
      <c r="N8579" s="14"/>
      <c r="O8579" s="14"/>
      <c r="P8579" s="14"/>
    </row>
    <row r="8580" spans="1:16" x14ac:dyDescent="0.25">
      <c r="A8580" s="12">
        <v>41436.708333333336</v>
      </c>
      <c r="B8580" s="13">
        <v>3.5</v>
      </c>
      <c r="C8580" s="13">
        <f t="shared" si="1471"/>
        <v>99.108963100000011</v>
      </c>
      <c r="D8580" s="52">
        <f t="shared" si="1472"/>
        <v>3.0547283147260278E-2</v>
      </c>
      <c r="E8580" s="13">
        <f t="shared" si="1473"/>
        <v>1.4662695910684933</v>
      </c>
      <c r="F8580" s="13">
        <v>135.30000000000001</v>
      </c>
      <c r="G8580" s="13">
        <v>135.30000000000001</v>
      </c>
      <c r="H8580" s="14">
        <f t="shared" si="1460"/>
        <v>331.52694779430465</v>
      </c>
      <c r="I8580" s="14">
        <f t="shared" si="1474"/>
        <v>32857.292035601371</v>
      </c>
      <c r="J8580" s="14">
        <f t="shared" si="1475"/>
        <v>59.143125664082461</v>
      </c>
      <c r="K8580" s="14"/>
      <c r="L8580" s="14"/>
      <c r="M8580" s="14">
        <f t="shared" si="1476"/>
        <v>10.1272475452196</v>
      </c>
      <c r="N8580" s="14"/>
      <c r="O8580" s="14"/>
      <c r="P8580" s="14"/>
    </row>
    <row r="8581" spans="1:16" x14ac:dyDescent="0.25">
      <c r="A8581" s="12">
        <v>41436.729166666664</v>
      </c>
      <c r="B8581" s="13">
        <v>2.7</v>
      </c>
      <c r="C8581" s="13">
        <f t="shared" si="1471"/>
        <v>76.455485820000007</v>
      </c>
      <c r="D8581" s="52">
        <f t="shared" si="1472"/>
        <v>2.3565046999315074E-2</v>
      </c>
      <c r="E8581" s="13">
        <f t="shared" si="1473"/>
        <v>1.1311222559671232</v>
      </c>
      <c r="F8581" s="13">
        <v>135.44999999999999</v>
      </c>
      <c r="G8581" s="13">
        <v>135.44999999999999</v>
      </c>
      <c r="H8581" s="14">
        <f t="shared" si="1460"/>
        <v>331.93127135407337</v>
      </c>
      <c r="I8581" s="14">
        <f t="shared" si="1474"/>
        <v>25377.966610225933</v>
      </c>
      <c r="J8581" s="14">
        <f t="shared" si="1475"/>
        <v>45.680339898406672</v>
      </c>
      <c r="K8581" s="14"/>
      <c r="L8581" s="14"/>
      <c r="M8581" s="14">
        <f t="shared" si="1476"/>
        <v>7.8219760100011424</v>
      </c>
      <c r="N8581" s="14"/>
      <c r="O8581" s="14"/>
      <c r="P8581" s="14"/>
    </row>
    <row r="8582" spans="1:16" x14ac:dyDescent="0.25">
      <c r="A8582" s="12">
        <v>41436.75</v>
      </c>
      <c r="B8582" s="13">
        <v>3.3</v>
      </c>
      <c r="C8582" s="13">
        <f t="shared" si="1471"/>
        <v>93.445593779999996</v>
      </c>
      <c r="D8582" s="52">
        <f t="shared" si="1472"/>
        <v>2.8801724110273968E-2</v>
      </c>
      <c r="E8582" s="13">
        <f t="shared" si="1473"/>
        <v>1.3824827572931506</v>
      </c>
      <c r="F8582" s="13">
        <v>134.69999999999999</v>
      </c>
      <c r="G8582" s="13">
        <v>134.69999999999999</v>
      </c>
      <c r="H8582" s="14">
        <f t="shared" si="1460"/>
        <v>329.91010223093076</v>
      </c>
      <c r="I8582" s="14">
        <f t="shared" si="1474"/>
        <v>30828.645396989825</v>
      </c>
      <c r="J8582" s="14">
        <f t="shared" si="1475"/>
        <v>55.491561714581678</v>
      </c>
      <c r="K8582" s="14"/>
      <c r="L8582" s="14"/>
      <c r="M8582" s="14">
        <f t="shared" si="1476"/>
        <v>9.5019797456475477</v>
      </c>
      <c r="N8582" s="14"/>
      <c r="O8582" s="14"/>
      <c r="P8582" s="14"/>
    </row>
    <row r="8583" spans="1:16" x14ac:dyDescent="0.25">
      <c r="A8583" s="12">
        <v>41436.770833333336</v>
      </c>
      <c r="B8583" s="13">
        <v>3</v>
      </c>
      <c r="C8583" s="13">
        <f t="shared" si="1471"/>
        <v>84.950539800000001</v>
      </c>
      <c r="D8583" s="52">
        <f t="shared" si="1472"/>
        <v>2.6183385554794519E-2</v>
      </c>
      <c r="E8583" s="13">
        <f t="shared" si="1473"/>
        <v>1.2568025066301369</v>
      </c>
      <c r="F8583" s="13">
        <v>134.26</v>
      </c>
      <c r="G8583" s="13">
        <v>134.26</v>
      </c>
      <c r="H8583" s="14">
        <f t="shared" si="1460"/>
        <v>328.72487294677592</v>
      </c>
      <c r="I8583" s="14">
        <f t="shared" si="1474"/>
        <v>27925.35540251503</v>
      </c>
      <c r="J8583" s="14">
        <f t="shared" si="1475"/>
        <v>50.265639724527048</v>
      </c>
      <c r="K8583" s="14"/>
      <c r="L8583" s="14"/>
      <c r="M8583" s="14">
        <f t="shared" si="1476"/>
        <v>8.607130089816275</v>
      </c>
      <c r="N8583" s="14"/>
      <c r="O8583" s="14"/>
      <c r="P8583" s="14"/>
    </row>
    <row r="8584" spans="1:16" x14ac:dyDescent="0.25">
      <c r="A8584" s="12">
        <v>41436.791666666664</v>
      </c>
      <c r="B8584" s="13">
        <v>3.3</v>
      </c>
      <c r="C8584" s="13">
        <f t="shared" si="1471"/>
        <v>93.445593779999996</v>
      </c>
      <c r="D8584" s="52">
        <f t="shared" si="1472"/>
        <v>2.8801724110273968E-2</v>
      </c>
      <c r="E8584" s="13">
        <f t="shared" si="1473"/>
        <v>1.3824827572931506</v>
      </c>
      <c r="F8584" s="13">
        <v>134.03</v>
      </c>
      <c r="G8584" s="13">
        <v>134.03</v>
      </c>
      <c r="H8584" s="14">
        <f t="shared" si="1460"/>
        <v>328.10547576583286</v>
      </c>
      <c r="I8584" s="14">
        <f t="shared" si="1474"/>
        <v>30660.01100540765</v>
      </c>
      <c r="J8584" s="14">
        <f t="shared" si="1475"/>
        <v>55.188019809733767</v>
      </c>
      <c r="K8584" s="14"/>
      <c r="L8584" s="14"/>
      <c r="M8584" s="14">
        <f t="shared" si="1476"/>
        <v>9.4500033920777007</v>
      </c>
      <c r="N8584" s="14"/>
      <c r="O8584" s="14"/>
      <c r="P8584" s="14"/>
    </row>
    <row r="8585" spans="1:16" x14ac:dyDescent="0.25">
      <c r="A8585" s="12">
        <v>41436.8125</v>
      </c>
      <c r="B8585" s="13">
        <v>3</v>
      </c>
      <c r="C8585" s="13">
        <f t="shared" si="1471"/>
        <v>84.950539800000001</v>
      </c>
      <c r="D8585" s="52">
        <f t="shared" si="1472"/>
        <v>2.6183385554794519E-2</v>
      </c>
      <c r="E8585" s="13">
        <f t="shared" si="1473"/>
        <v>1.2568025066301369</v>
      </c>
      <c r="F8585" s="13">
        <v>133.57</v>
      </c>
      <c r="G8585" s="13">
        <v>133.57</v>
      </c>
      <c r="H8585" s="14">
        <f t="shared" si="1460"/>
        <v>326.86700041308495</v>
      </c>
      <c r="I8585" s="14">
        <f t="shared" si="1474"/>
        <v>27767.528127898389</v>
      </c>
      <c r="J8585" s="14">
        <f t="shared" si="1475"/>
        <v>49.981550630217093</v>
      </c>
      <c r="K8585" s="14"/>
      <c r="L8585" s="14"/>
      <c r="M8585" s="14">
        <f t="shared" si="1476"/>
        <v>8.5584846969549826</v>
      </c>
      <c r="N8585" s="14"/>
      <c r="O8585" s="14"/>
      <c r="P8585" s="14"/>
    </row>
    <row r="8586" spans="1:16" x14ac:dyDescent="0.25">
      <c r="A8586" s="12">
        <v>41436.833333333336</v>
      </c>
      <c r="B8586" s="13"/>
      <c r="C8586" s="13"/>
      <c r="D8586" s="52"/>
      <c r="E8586" s="13"/>
      <c r="F8586" s="13">
        <v>133.41</v>
      </c>
      <c r="G8586" s="13">
        <v>133.41</v>
      </c>
      <c r="H8586" s="14">
        <f t="shared" ref="H8586:H8641" si="1477">1.5*(G8586^1.1)</f>
        <v>326.43632627043172</v>
      </c>
      <c r="I8586" s="14"/>
      <c r="J8586" s="14"/>
      <c r="K8586" s="14"/>
      <c r="L8586" s="14"/>
      <c r="M8586" s="14"/>
      <c r="N8586" s="14"/>
      <c r="O8586" s="14"/>
      <c r="P8586" s="14"/>
    </row>
    <row r="8587" spans="1:16" x14ac:dyDescent="0.25">
      <c r="A8587" s="12">
        <v>41436.854166666664</v>
      </c>
      <c r="B8587" s="13">
        <v>3</v>
      </c>
      <c r="C8587" s="13">
        <f t="shared" ref="C8587:C8635" si="1478">B8587*28.3168466</f>
        <v>84.950539800000001</v>
      </c>
      <c r="D8587" s="52">
        <f t="shared" ref="D8587:D8635" si="1479">C8587*1800*10^6/(5.84*10^12)</f>
        <v>2.6183385554794519E-2</v>
      </c>
      <c r="E8587" s="13">
        <f t="shared" ref="E8587:E8635" si="1480">C8587*86400*10^6/(5.84*10^12)</f>
        <v>1.2568025066301369</v>
      </c>
      <c r="F8587" s="13">
        <v>133.04</v>
      </c>
      <c r="G8587" s="13">
        <v>133.04</v>
      </c>
      <c r="H8587" s="14">
        <f t="shared" si="1477"/>
        <v>325.44059022538897</v>
      </c>
      <c r="I8587" s="14">
        <f t="shared" ref="I8587:I8618" si="1481">C8587*H8587</f>
        <v>27646.353812477399</v>
      </c>
      <c r="J8587" s="14">
        <f t="shared" ref="J8587:J8635" si="1482">I8587*1800*10^-6</f>
        <v>49.763436862459315</v>
      </c>
      <c r="K8587" s="14"/>
      <c r="L8587" s="14"/>
      <c r="M8587" s="14">
        <f t="shared" ref="M8587:M8635" si="1483">J8587/5.84</f>
        <v>8.5211364490512533</v>
      </c>
      <c r="N8587" s="14"/>
      <c r="O8587" s="14"/>
      <c r="P8587" s="14"/>
    </row>
    <row r="8588" spans="1:16" x14ac:dyDescent="0.25">
      <c r="A8588" s="12">
        <v>41436.875</v>
      </c>
      <c r="B8588" s="13">
        <v>2.7</v>
      </c>
      <c r="C8588" s="13">
        <f t="shared" si="1478"/>
        <v>76.455485820000007</v>
      </c>
      <c r="D8588" s="52">
        <f t="shared" si="1479"/>
        <v>2.3565046999315074E-2</v>
      </c>
      <c r="E8588" s="13">
        <f t="shared" si="1480"/>
        <v>1.1311222559671232</v>
      </c>
      <c r="F8588" s="13">
        <v>132.87</v>
      </c>
      <c r="G8588" s="13">
        <v>132.87</v>
      </c>
      <c r="H8588" s="14">
        <f t="shared" si="1477"/>
        <v>324.98318267376527</v>
      </c>
      <c r="I8588" s="14">
        <f t="shared" si="1481"/>
        <v>24846.747114652531</v>
      </c>
      <c r="J8588" s="14">
        <f t="shared" si="1482"/>
        <v>44.724144806374554</v>
      </c>
      <c r="K8588" s="14"/>
      <c r="L8588" s="14"/>
      <c r="M8588" s="14">
        <f t="shared" si="1483"/>
        <v>7.6582439736942733</v>
      </c>
      <c r="N8588" s="14"/>
      <c r="O8588" s="14"/>
      <c r="P8588" s="14"/>
    </row>
    <row r="8589" spans="1:16" x14ac:dyDescent="0.25">
      <c r="A8589" s="12">
        <v>41436.895833333336</v>
      </c>
      <c r="B8589" s="13">
        <v>2.7</v>
      </c>
      <c r="C8589" s="13">
        <f t="shared" si="1478"/>
        <v>76.455485820000007</v>
      </c>
      <c r="D8589" s="52">
        <f t="shared" si="1479"/>
        <v>2.3565046999315074E-2</v>
      </c>
      <c r="E8589" s="13">
        <f t="shared" si="1480"/>
        <v>1.1311222559671232</v>
      </c>
      <c r="F8589" s="13">
        <v>132.53</v>
      </c>
      <c r="G8589" s="13">
        <v>132.53</v>
      </c>
      <c r="H8589" s="14">
        <f t="shared" si="1477"/>
        <v>324.06854319528799</v>
      </c>
      <c r="I8589" s="14">
        <f t="shared" si="1481"/>
        <v>24776.817908975401</v>
      </c>
      <c r="J8589" s="14">
        <f t="shared" si="1482"/>
        <v>44.598272236155715</v>
      </c>
      <c r="K8589" s="14"/>
      <c r="L8589" s="14"/>
      <c r="M8589" s="14">
        <f t="shared" si="1483"/>
        <v>7.636690451396527</v>
      </c>
      <c r="N8589" s="14"/>
      <c r="O8589" s="14"/>
      <c r="P8589" s="14"/>
    </row>
    <row r="8590" spans="1:16" x14ac:dyDescent="0.25">
      <c r="A8590" s="12">
        <v>41436.916666666664</v>
      </c>
      <c r="B8590" s="13">
        <v>3</v>
      </c>
      <c r="C8590" s="13">
        <f t="shared" si="1478"/>
        <v>84.950539800000001</v>
      </c>
      <c r="D8590" s="52">
        <f t="shared" si="1479"/>
        <v>2.6183385554794519E-2</v>
      </c>
      <c r="E8590" s="13">
        <f t="shared" si="1480"/>
        <v>1.2568025066301369</v>
      </c>
      <c r="F8590" s="13">
        <v>132.41</v>
      </c>
      <c r="G8590" s="13">
        <v>132.41</v>
      </c>
      <c r="H8590" s="14">
        <f t="shared" si="1477"/>
        <v>323.74578524961458</v>
      </c>
      <c r="I8590" s="14">
        <f t="shared" si="1481"/>
        <v>27502.379214929639</v>
      </c>
      <c r="J8590" s="14">
        <f t="shared" si="1482"/>
        <v>49.504282586873352</v>
      </c>
      <c r="K8590" s="14"/>
      <c r="L8590" s="14"/>
      <c r="M8590" s="14">
        <f t="shared" si="1483"/>
        <v>8.476760716930368</v>
      </c>
      <c r="N8590" s="14"/>
      <c r="O8590" s="14"/>
      <c r="P8590" s="14"/>
    </row>
    <row r="8591" spans="1:16" x14ac:dyDescent="0.25">
      <c r="A8591" s="12">
        <v>41436.9375</v>
      </c>
      <c r="B8591" s="13">
        <v>2.2999999999999998</v>
      </c>
      <c r="C8591" s="13">
        <f t="shared" si="1478"/>
        <v>65.128747180000005</v>
      </c>
      <c r="D8591" s="52">
        <f t="shared" si="1479"/>
        <v>2.0073928925342467E-2</v>
      </c>
      <c r="E8591" s="13">
        <f t="shared" si="1480"/>
        <v>0.96354858841643853</v>
      </c>
      <c r="F8591" s="13">
        <v>132</v>
      </c>
      <c r="G8591" s="13">
        <v>132</v>
      </c>
      <c r="H8591" s="14">
        <f t="shared" si="1477"/>
        <v>322.64324977164989</v>
      </c>
      <c r="I8591" s="14">
        <f t="shared" si="1481"/>
        <v>21013.350643711379</v>
      </c>
      <c r="J8591" s="14">
        <f t="shared" si="1482"/>
        <v>37.824031158680484</v>
      </c>
      <c r="K8591" s="14"/>
      <c r="L8591" s="14"/>
      <c r="M8591" s="14">
        <f t="shared" si="1483"/>
        <v>6.4767176641576176</v>
      </c>
      <c r="N8591" s="14"/>
      <c r="O8591" s="14"/>
      <c r="P8591" s="14"/>
    </row>
    <row r="8592" spans="1:16" x14ac:dyDescent="0.25">
      <c r="A8592" s="12">
        <v>41436.958333333336</v>
      </c>
      <c r="B8592" s="13">
        <v>2.5</v>
      </c>
      <c r="C8592" s="13">
        <f t="shared" si="1478"/>
        <v>70.792116500000006</v>
      </c>
      <c r="D8592" s="52">
        <f t="shared" si="1479"/>
        <v>2.1819487962328771E-2</v>
      </c>
      <c r="E8592" s="13">
        <f t="shared" si="1480"/>
        <v>1.0473354221917808</v>
      </c>
      <c r="F8592" s="13">
        <v>131.66</v>
      </c>
      <c r="G8592" s="13">
        <v>131.66</v>
      </c>
      <c r="H8592" s="14">
        <f t="shared" si="1477"/>
        <v>321.7292117205792</v>
      </c>
      <c r="I8592" s="14">
        <f t="shared" si="1481"/>
        <v>22775.891837576411</v>
      </c>
      <c r="J8592" s="14">
        <f t="shared" si="1482"/>
        <v>40.996605307637537</v>
      </c>
      <c r="K8592" s="14"/>
      <c r="L8592" s="14"/>
      <c r="M8592" s="14">
        <f t="shared" si="1483"/>
        <v>7.0199666622667021</v>
      </c>
      <c r="N8592" s="14"/>
      <c r="O8592" s="14"/>
      <c r="P8592" s="14"/>
    </row>
    <row r="8593" spans="1:16" x14ac:dyDescent="0.25">
      <c r="A8593" s="12">
        <v>41436.979166666664</v>
      </c>
      <c r="B8593" s="13">
        <v>3</v>
      </c>
      <c r="C8593" s="13">
        <f t="shared" si="1478"/>
        <v>84.950539800000001</v>
      </c>
      <c r="D8593" s="52">
        <f t="shared" si="1479"/>
        <v>2.6183385554794519E-2</v>
      </c>
      <c r="E8593" s="13">
        <f t="shared" si="1480"/>
        <v>1.2568025066301369</v>
      </c>
      <c r="F8593" s="13">
        <v>131.38</v>
      </c>
      <c r="G8593" s="13">
        <v>131.38</v>
      </c>
      <c r="H8593" s="14">
        <f t="shared" si="1477"/>
        <v>320.97665169081387</v>
      </c>
      <c r="I8593" s="14">
        <f t="shared" si="1481"/>
        <v>27267.139824331221</v>
      </c>
      <c r="J8593" s="14">
        <f t="shared" si="1482"/>
        <v>49.080851683796197</v>
      </c>
      <c r="K8593" s="14"/>
      <c r="L8593" s="14"/>
      <c r="M8593" s="14">
        <f t="shared" si="1483"/>
        <v>8.4042554253075679</v>
      </c>
      <c r="N8593" s="14"/>
      <c r="O8593" s="14"/>
      <c r="P8593" s="14"/>
    </row>
    <row r="8594" spans="1:16" x14ac:dyDescent="0.25">
      <c r="A8594" s="12">
        <v>41437</v>
      </c>
      <c r="B8594" s="13">
        <v>2.7</v>
      </c>
      <c r="C8594" s="13">
        <f t="shared" si="1478"/>
        <v>76.455485820000007</v>
      </c>
      <c r="D8594" s="52">
        <f t="shared" si="1479"/>
        <v>2.3565046999315074E-2</v>
      </c>
      <c r="E8594" s="13">
        <f t="shared" si="1480"/>
        <v>1.1311222559671232</v>
      </c>
      <c r="F8594" s="13">
        <v>130.44</v>
      </c>
      <c r="G8594" s="13">
        <v>130.44</v>
      </c>
      <c r="H8594" s="14">
        <f t="shared" si="1477"/>
        <v>318.45137484843326</v>
      </c>
      <c r="I8594" s="14">
        <f t="shared" si="1481"/>
        <v>24347.354574083896</v>
      </c>
      <c r="J8594" s="14">
        <f t="shared" si="1482"/>
        <v>43.825238233351016</v>
      </c>
      <c r="K8594" s="14">
        <f t="shared" ref="K8594" si="1484">SUM(J8594:J8641)</f>
        <v>1133.1925398452165</v>
      </c>
      <c r="L8594" s="14"/>
      <c r="M8594" s="14">
        <f t="shared" si="1483"/>
        <v>7.5043216152998315</v>
      </c>
      <c r="N8594" s="14">
        <f t="shared" ref="N8594" si="1485">AVERAGE(H8594:H8641)</f>
        <v>237.94237045058139</v>
      </c>
      <c r="O8594" s="14">
        <f t="shared" ref="O8594" si="1486">AVERAGE(E8594:E8641)</f>
        <v>0.78456564988357902</v>
      </c>
      <c r="P8594" s="14">
        <f>MAX(E8594:E8641)</f>
        <v>1.1311222559671232</v>
      </c>
    </row>
    <row r="8595" spans="1:16" x14ac:dyDescent="0.25">
      <c r="A8595" s="12">
        <v>41437.020833333336</v>
      </c>
      <c r="B8595" s="13">
        <v>2.5</v>
      </c>
      <c r="C8595" s="13">
        <f t="shared" si="1478"/>
        <v>70.792116500000006</v>
      </c>
      <c r="D8595" s="52">
        <f t="shared" si="1479"/>
        <v>2.1819487962328771E-2</v>
      </c>
      <c r="E8595" s="13">
        <f t="shared" si="1480"/>
        <v>1.0473354221917808</v>
      </c>
      <c r="F8595" s="13">
        <v>129.93</v>
      </c>
      <c r="G8595" s="13">
        <v>129.93</v>
      </c>
      <c r="H8595" s="14">
        <f t="shared" si="1477"/>
        <v>317.08203833101754</v>
      </c>
      <c r="I8595" s="14">
        <f t="shared" si="1481"/>
        <v>22446.908597586862</v>
      </c>
      <c r="J8595" s="14">
        <f t="shared" si="1482"/>
        <v>40.404435475656349</v>
      </c>
      <c r="K8595" s="14"/>
      <c r="L8595" s="14"/>
      <c r="M8595" s="14">
        <f t="shared" si="1483"/>
        <v>6.9185677184343062</v>
      </c>
      <c r="N8595" s="14"/>
      <c r="O8595" s="14"/>
      <c r="P8595" s="14"/>
    </row>
    <row r="8596" spans="1:16" x14ac:dyDescent="0.25">
      <c r="A8596" s="12">
        <v>41437.041666666664</v>
      </c>
      <c r="B8596" s="13">
        <v>2.2999999999999998</v>
      </c>
      <c r="C8596" s="13">
        <f t="shared" si="1478"/>
        <v>65.128747180000005</v>
      </c>
      <c r="D8596" s="52">
        <f t="shared" si="1479"/>
        <v>2.0073928925342467E-2</v>
      </c>
      <c r="E8596" s="13">
        <f t="shared" si="1480"/>
        <v>0.96354858841643853</v>
      </c>
      <c r="F8596" s="13">
        <v>129.66</v>
      </c>
      <c r="G8596" s="13">
        <v>129.66</v>
      </c>
      <c r="H8596" s="14">
        <f t="shared" si="1477"/>
        <v>316.35731290603667</v>
      </c>
      <c r="I8596" s="14">
        <f t="shared" si="1481"/>
        <v>20603.955450801415</v>
      </c>
      <c r="J8596" s="14">
        <f t="shared" si="1482"/>
        <v>37.087119811442548</v>
      </c>
      <c r="K8596" s="14"/>
      <c r="L8596" s="14"/>
      <c r="M8596" s="14">
        <f t="shared" si="1483"/>
        <v>6.3505342142881078</v>
      </c>
      <c r="N8596" s="14"/>
      <c r="O8596" s="14"/>
      <c r="P8596" s="14"/>
    </row>
    <row r="8597" spans="1:16" x14ac:dyDescent="0.25">
      <c r="A8597" s="12">
        <v>41437.0625</v>
      </c>
      <c r="B8597" s="13">
        <v>2.7</v>
      </c>
      <c r="C8597" s="13">
        <f t="shared" si="1478"/>
        <v>76.455485820000007</v>
      </c>
      <c r="D8597" s="52">
        <f t="shared" si="1479"/>
        <v>2.3565046999315074E-2</v>
      </c>
      <c r="E8597" s="13">
        <f t="shared" si="1480"/>
        <v>1.1311222559671232</v>
      </c>
      <c r="F8597" s="13">
        <v>129.47999999999999</v>
      </c>
      <c r="G8597" s="13">
        <v>129.47999999999999</v>
      </c>
      <c r="H8597" s="14">
        <f t="shared" si="1477"/>
        <v>315.8742464380183</v>
      </c>
      <c r="I8597" s="14">
        <f t="shared" si="1481"/>
        <v>24150.318969445096</v>
      </c>
      <c r="J8597" s="14">
        <f t="shared" si="1482"/>
        <v>43.470574145001173</v>
      </c>
      <c r="K8597" s="14"/>
      <c r="L8597" s="14"/>
      <c r="M8597" s="14">
        <f t="shared" si="1483"/>
        <v>7.4435914631851325</v>
      </c>
      <c r="N8597" s="14"/>
      <c r="O8597" s="14"/>
      <c r="P8597" s="14"/>
    </row>
    <row r="8598" spans="1:16" x14ac:dyDescent="0.25">
      <c r="A8598" s="12">
        <v>41437.083333333336</v>
      </c>
      <c r="B8598" s="13">
        <v>2.5</v>
      </c>
      <c r="C8598" s="13">
        <f t="shared" si="1478"/>
        <v>70.792116500000006</v>
      </c>
      <c r="D8598" s="52">
        <f t="shared" si="1479"/>
        <v>2.1819487962328771E-2</v>
      </c>
      <c r="E8598" s="13">
        <f t="shared" si="1480"/>
        <v>1.0473354221917808</v>
      </c>
      <c r="F8598" s="13">
        <v>129.16999999999999</v>
      </c>
      <c r="G8598" s="13">
        <v>129.16999999999999</v>
      </c>
      <c r="H8598" s="14">
        <f t="shared" si="1477"/>
        <v>315.04245608840199</v>
      </c>
      <c r="I8598" s="14">
        <f t="shared" si="1481"/>
        <v>22302.522253856288</v>
      </c>
      <c r="J8598" s="14">
        <f t="shared" si="1482"/>
        <v>40.144540056941317</v>
      </c>
      <c r="K8598" s="14"/>
      <c r="L8598" s="14"/>
      <c r="M8598" s="14">
        <f t="shared" si="1483"/>
        <v>6.8740650782433761</v>
      </c>
      <c r="N8598" s="14"/>
      <c r="O8598" s="14"/>
      <c r="P8598" s="14"/>
    </row>
    <row r="8599" spans="1:16" x14ac:dyDescent="0.25">
      <c r="A8599" s="12">
        <v>41437.104166666664</v>
      </c>
      <c r="B8599" s="13">
        <v>2.2999999999999998</v>
      </c>
      <c r="C8599" s="13">
        <f t="shared" si="1478"/>
        <v>65.128747180000005</v>
      </c>
      <c r="D8599" s="52">
        <f t="shared" si="1479"/>
        <v>2.0073928925342467E-2</v>
      </c>
      <c r="E8599" s="13">
        <f t="shared" si="1480"/>
        <v>0.96354858841643853</v>
      </c>
      <c r="F8599" s="13">
        <v>128.91999999999999</v>
      </c>
      <c r="G8599" s="13">
        <v>128.91999999999999</v>
      </c>
      <c r="H8599" s="14">
        <f t="shared" si="1477"/>
        <v>314.37180278985147</v>
      </c>
      <c r="I8599" s="14">
        <f t="shared" si="1481"/>
        <v>20474.641664421059</v>
      </c>
      <c r="J8599" s="14">
        <f t="shared" si="1482"/>
        <v>36.854354995957905</v>
      </c>
      <c r="K8599" s="14"/>
      <c r="L8599" s="14"/>
      <c r="M8599" s="14">
        <f t="shared" si="1483"/>
        <v>6.3106772253352581</v>
      </c>
      <c r="N8599" s="14"/>
      <c r="O8599" s="14"/>
      <c r="P8599" s="14"/>
    </row>
    <row r="8600" spans="1:16" x14ac:dyDescent="0.25">
      <c r="A8600" s="12">
        <v>41437.125</v>
      </c>
      <c r="B8600" s="13">
        <v>2.2999999999999998</v>
      </c>
      <c r="C8600" s="13">
        <f t="shared" si="1478"/>
        <v>65.128747180000005</v>
      </c>
      <c r="D8600" s="52">
        <f t="shared" si="1479"/>
        <v>2.0073928925342467E-2</v>
      </c>
      <c r="E8600" s="13">
        <f t="shared" si="1480"/>
        <v>0.96354858841643853</v>
      </c>
      <c r="F8600" s="13">
        <v>128.62</v>
      </c>
      <c r="G8600" s="13">
        <v>128.62</v>
      </c>
      <c r="H8600" s="14">
        <f t="shared" si="1477"/>
        <v>313.56719050397589</v>
      </c>
      <c r="I8600" s="14">
        <f t="shared" si="1481"/>
        <v>20422.238274276344</v>
      </c>
      <c r="J8600" s="14">
        <f t="shared" si="1482"/>
        <v>36.760028893697417</v>
      </c>
      <c r="K8600" s="14"/>
      <c r="L8600" s="14"/>
      <c r="M8600" s="14">
        <f t="shared" si="1483"/>
        <v>6.2945254954961332</v>
      </c>
      <c r="N8600" s="14"/>
      <c r="O8600" s="14"/>
      <c r="P8600" s="14"/>
    </row>
    <row r="8601" spans="1:16" x14ac:dyDescent="0.25">
      <c r="A8601" s="12">
        <v>41437.145833333336</v>
      </c>
      <c r="B8601" s="13">
        <v>2.2999999999999998</v>
      </c>
      <c r="C8601" s="13">
        <f t="shared" si="1478"/>
        <v>65.128747180000005</v>
      </c>
      <c r="D8601" s="52">
        <f t="shared" si="1479"/>
        <v>2.0073928925342467E-2</v>
      </c>
      <c r="E8601" s="13">
        <f t="shared" si="1480"/>
        <v>0.96354858841643853</v>
      </c>
      <c r="F8601" s="13">
        <v>128.41999999999999</v>
      </c>
      <c r="G8601" s="13">
        <v>128.41999999999999</v>
      </c>
      <c r="H8601" s="14">
        <f t="shared" si="1477"/>
        <v>313.03088653919428</v>
      </c>
      <c r="I8601" s="14">
        <f t="shared" si="1481"/>
        <v>20387.309468942451</v>
      </c>
      <c r="J8601" s="14">
        <f t="shared" si="1482"/>
        <v>36.697157044096407</v>
      </c>
      <c r="K8601" s="14"/>
      <c r="L8601" s="14"/>
      <c r="M8601" s="14">
        <f t="shared" si="1483"/>
        <v>6.2837597678247272</v>
      </c>
      <c r="N8601" s="14"/>
      <c r="O8601" s="14"/>
      <c r="P8601" s="14"/>
    </row>
    <row r="8602" spans="1:16" x14ac:dyDescent="0.25">
      <c r="A8602" s="12">
        <v>41437.166666666664</v>
      </c>
      <c r="B8602" s="13">
        <v>2.2999999999999998</v>
      </c>
      <c r="C8602" s="13">
        <f t="shared" si="1478"/>
        <v>65.128747180000005</v>
      </c>
      <c r="D8602" s="52">
        <f t="shared" si="1479"/>
        <v>2.0073928925342467E-2</v>
      </c>
      <c r="E8602" s="13">
        <f t="shared" si="1480"/>
        <v>0.96354858841643853</v>
      </c>
      <c r="F8602" s="13">
        <v>128.28</v>
      </c>
      <c r="G8602" s="13">
        <v>128.28</v>
      </c>
      <c r="H8602" s="14">
        <f t="shared" si="1477"/>
        <v>312.65552344947093</v>
      </c>
      <c r="I8602" s="14">
        <f t="shared" si="1481"/>
        <v>20362.862541171155</v>
      </c>
      <c r="J8602" s="14">
        <f t="shared" si="1482"/>
        <v>36.653152574108077</v>
      </c>
      <c r="K8602" s="14"/>
      <c r="L8602" s="14"/>
      <c r="M8602" s="14">
        <f t="shared" si="1483"/>
        <v>6.2762247558404241</v>
      </c>
      <c r="N8602" s="14"/>
      <c r="O8602" s="14"/>
      <c r="P8602" s="14"/>
    </row>
    <row r="8603" spans="1:16" x14ac:dyDescent="0.25">
      <c r="A8603" s="12">
        <v>41437.1875</v>
      </c>
      <c r="B8603" s="13">
        <v>2.1</v>
      </c>
      <c r="C8603" s="13">
        <f t="shared" si="1478"/>
        <v>59.465377860000004</v>
      </c>
      <c r="D8603" s="52">
        <f t="shared" si="1479"/>
        <v>1.8328369888356167E-2</v>
      </c>
      <c r="E8603" s="13">
        <f t="shared" si="1480"/>
        <v>0.87976175464109607</v>
      </c>
      <c r="F8603" s="13">
        <v>128.13</v>
      </c>
      <c r="G8603" s="13">
        <v>128.13</v>
      </c>
      <c r="H8603" s="14">
        <f t="shared" si="1477"/>
        <v>312.25339416848783</v>
      </c>
      <c r="I8603" s="14">
        <f t="shared" si="1481"/>
        <v>18568.26607229665</v>
      </c>
      <c r="J8603" s="14">
        <f t="shared" si="1482"/>
        <v>33.422878930133969</v>
      </c>
      <c r="K8603" s="14"/>
      <c r="L8603" s="14"/>
      <c r="M8603" s="14">
        <f t="shared" si="1483"/>
        <v>5.7230957072147204</v>
      </c>
      <c r="N8603" s="14"/>
      <c r="O8603" s="14"/>
      <c r="P8603" s="14"/>
    </row>
    <row r="8604" spans="1:16" x14ac:dyDescent="0.25">
      <c r="A8604" s="12">
        <v>41437.208333333336</v>
      </c>
      <c r="B8604" s="13">
        <v>2.1</v>
      </c>
      <c r="C8604" s="13">
        <f t="shared" si="1478"/>
        <v>59.465377860000004</v>
      </c>
      <c r="D8604" s="52">
        <f t="shared" si="1479"/>
        <v>1.8328369888356167E-2</v>
      </c>
      <c r="E8604" s="13">
        <f t="shared" si="1480"/>
        <v>0.87976175464109607</v>
      </c>
      <c r="F8604" s="13">
        <v>127.96</v>
      </c>
      <c r="G8604" s="13">
        <v>127.96</v>
      </c>
      <c r="H8604" s="14">
        <f t="shared" si="1477"/>
        <v>311.79770455990331</v>
      </c>
      <c r="I8604" s="14">
        <f t="shared" si="1481"/>
        <v>18541.168317535296</v>
      </c>
      <c r="J8604" s="14">
        <f t="shared" si="1482"/>
        <v>33.374102971563531</v>
      </c>
      <c r="K8604" s="14"/>
      <c r="L8604" s="14"/>
      <c r="M8604" s="14">
        <f t="shared" si="1483"/>
        <v>5.7147436595143031</v>
      </c>
      <c r="N8604" s="14"/>
      <c r="O8604" s="14"/>
      <c r="P8604" s="14"/>
    </row>
    <row r="8605" spans="1:16" x14ac:dyDescent="0.25">
      <c r="A8605" s="12">
        <v>41437.229166666664</v>
      </c>
      <c r="B8605" s="13">
        <v>2.2999999999999998</v>
      </c>
      <c r="C8605" s="13">
        <f t="shared" si="1478"/>
        <v>65.128747180000005</v>
      </c>
      <c r="D8605" s="52">
        <f t="shared" si="1479"/>
        <v>2.0073928925342467E-2</v>
      </c>
      <c r="E8605" s="13">
        <f t="shared" si="1480"/>
        <v>0.96354858841643853</v>
      </c>
      <c r="F8605" s="13">
        <v>127.68</v>
      </c>
      <c r="G8605" s="13">
        <v>127.68</v>
      </c>
      <c r="H8605" s="14">
        <f t="shared" si="1477"/>
        <v>311.04728896806745</v>
      </c>
      <c r="I8605" s="14">
        <f t="shared" si="1481"/>
        <v>20258.120244225669</v>
      </c>
      <c r="J8605" s="14">
        <f t="shared" si="1482"/>
        <v>36.464616439606203</v>
      </c>
      <c r="K8605" s="14"/>
      <c r="L8605" s="14"/>
      <c r="M8605" s="14">
        <f t="shared" si="1483"/>
        <v>6.2439411711654458</v>
      </c>
      <c r="N8605" s="14"/>
      <c r="O8605" s="14"/>
      <c r="P8605" s="14"/>
    </row>
    <row r="8606" spans="1:16" x14ac:dyDescent="0.25">
      <c r="A8606" s="12">
        <v>41437.25</v>
      </c>
      <c r="B8606" s="13">
        <v>2.1</v>
      </c>
      <c r="C8606" s="13">
        <f t="shared" si="1478"/>
        <v>59.465377860000004</v>
      </c>
      <c r="D8606" s="52">
        <f t="shared" si="1479"/>
        <v>1.8328369888356167E-2</v>
      </c>
      <c r="E8606" s="13">
        <f t="shared" si="1480"/>
        <v>0.87976175464109607</v>
      </c>
      <c r="F8606" s="13">
        <v>127.72</v>
      </c>
      <c r="G8606" s="13">
        <v>127.72</v>
      </c>
      <c r="H8606" s="14">
        <f t="shared" si="1477"/>
        <v>311.15448112874572</v>
      </c>
      <c r="I8606" s="14">
        <f t="shared" si="1481"/>
        <v>18502.918793153105</v>
      </c>
      <c r="J8606" s="14">
        <f t="shared" si="1482"/>
        <v>33.305253827675585</v>
      </c>
      <c r="K8606" s="14"/>
      <c r="L8606" s="14"/>
      <c r="M8606" s="14">
        <f t="shared" si="1483"/>
        <v>5.7029544225471893</v>
      </c>
      <c r="N8606" s="14"/>
      <c r="O8606" s="14"/>
      <c r="P8606" s="14"/>
    </row>
    <row r="8607" spans="1:16" x14ac:dyDescent="0.25">
      <c r="A8607" s="12">
        <v>41437.270833333336</v>
      </c>
      <c r="B8607" s="13">
        <v>2.1</v>
      </c>
      <c r="C8607" s="13">
        <f t="shared" si="1478"/>
        <v>59.465377860000004</v>
      </c>
      <c r="D8607" s="52">
        <f t="shared" si="1479"/>
        <v>1.8328369888356167E-2</v>
      </c>
      <c r="E8607" s="13">
        <f t="shared" si="1480"/>
        <v>0.87976175464109607</v>
      </c>
      <c r="F8607" s="13">
        <v>127.6</v>
      </c>
      <c r="G8607" s="13">
        <v>127.6</v>
      </c>
      <c r="H8607" s="14">
        <f t="shared" si="1477"/>
        <v>310.83291472195106</v>
      </c>
      <c r="I8607" s="14">
        <f t="shared" si="1481"/>
        <v>18483.796725265976</v>
      </c>
      <c r="J8607" s="14">
        <f t="shared" si="1482"/>
        <v>33.270834105478755</v>
      </c>
      <c r="K8607" s="14"/>
      <c r="L8607" s="14"/>
      <c r="M8607" s="14">
        <f t="shared" si="1483"/>
        <v>5.6970606344997874</v>
      </c>
      <c r="N8607" s="14"/>
      <c r="O8607" s="14"/>
      <c r="P8607" s="14"/>
    </row>
    <row r="8608" spans="1:16" x14ac:dyDescent="0.25">
      <c r="A8608" s="12">
        <v>41437.291666666664</v>
      </c>
      <c r="B8608" s="13">
        <v>2.1</v>
      </c>
      <c r="C8608" s="13">
        <f t="shared" si="1478"/>
        <v>59.465377860000004</v>
      </c>
      <c r="D8608" s="52">
        <f t="shared" si="1479"/>
        <v>1.8328369888356167E-2</v>
      </c>
      <c r="E8608" s="13">
        <f t="shared" si="1480"/>
        <v>0.87976175464109607</v>
      </c>
      <c r="F8608" s="13">
        <v>129.06</v>
      </c>
      <c r="G8608" s="13">
        <v>129.06</v>
      </c>
      <c r="H8608" s="14">
        <f t="shared" si="1477"/>
        <v>314.74735263068214</v>
      </c>
      <c r="I8608" s="14">
        <f t="shared" si="1481"/>
        <v>18716.570254618178</v>
      </c>
      <c r="J8608" s="14">
        <f t="shared" si="1482"/>
        <v>33.689826458312716</v>
      </c>
      <c r="K8608" s="14"/>
      <c r="L8608" s="14"/>
      <c r="M8608" s="14">
        <f t="shared" si="1483"/>
        <v>5.7688059003960133</v>
      </c>
      <c r="N8608" s="14"/>
      <c r="O8608" s="14"/>
      <c r="P8608" s="14"/>
    </row>
    <row r="8609" spans="1:16" x14ac:dyDescent="0.25">
      <c r="A8609" s="12">
        <v>41437.3125</v>
      </c>
      <c r="B8609" s="13">
        <v>2.1</v>
      </c>
      <c r="C8609" s="13">
        <f t="shared" si="1478"/>
        <v>59.465377860000004</v>
      </c>
      <c r="D8609" s="52">
        <f t="shared" si="1479"/>
        <v>1.8328369888356167E-2</v>
      </c>
      <c r="E8609" s="13">
        <f t="shared" si="1480"/>
        <v>0.87976175464109607</v>
      </c>
      <c r="F8609" s="13">
        <v>127.61</v>
      </c>
      <c r="G8609" s="13">
        <v>127.61</v>
      </c>
      <c r="H8609" s="14">
        <f t="shared" si="1477"/>
        <v>310.85971076787274</v>
      </c>
      <c r="I8609" s="14">
        <f t="shared" si="1481"/>
        <v>18485.390162261865</v>
      </c>
      <c r="J8609" s="14">
        <f t="shared" si="1482"/>
        <v>33.273702292071356</v>
      </c>
      <c r="K8609" s="14"/>
      <c r="L8609" s="14"/>
      <c r="M8609" s="14">
        <f t="shared" si="1483"/>
        <v>5.6975517623409857</v>
      </c>
      <c r="N8609" s="14"/>
      <c r="O8609" s="14"/>
      <c r="P8609" s="14"/>
    </row>
    <row r="8610" spans="1:16" x14ac:dyDescent="0.25">
      <c r="A8610" s="12">
        <v>41437.333333333336</v>
      </c>
      <c r="B8610" s="13">
        <v>2.1</v>
      </c>
      <c r="C8610" s="13">
        <f t="shared" si="1478"/>
        <v>59.465377860000004</v>
      </c>
      <c r="D8610" s="52">
        <f t="shared" si="1479"/>
        <v>1.8328369888356167E-2</v>
      </c>
      <c r="E8610" s="13">
        <f t="shared" si="1480"/>
        <v>0.87976175464109607</v>
      </c>
      <c r="F8610" s="13">
        <v>122.61</v>
      </c>
      <c r="G8610" s="13">
        <v>122.61</v>
      </c>
      <c r="H8610" s="14">
        <f t="shared" si="1477"/>
        <v>297.48819781149348</v>
      </c>
      <c r="I8610" s="14">
        <f t="shared" si="1481"/>
        <v>17690.248091750887</v>
      </c>
      <c r="J8610" s="14">
        <f t="shared" si="1482"/>
        <v>31.842446565151597</v>
      </c>
      <c r="K8610" s="14"/>
      <c r="L8610" s="14"/>
      <c r="M8610" s="14">
        <f t="shared" si="1483"/>
        <v>5.4524737269095205</v>
      </c>
      <c r="N8610" s="14"/>
      <c r="O8610" s="14"/>
      <c r="P8610" s="14"/>
    </row>
    <row r="8611" spans="1:16" x14ac:dyDescent="0.25">
      <c r="A8611" s="12">
        <v>41437.354166666664</v>
      </c>
      <c r="B8611" s="13">
        <v>1.8</v>
      </c>
      <c r="C8611" s="13">
        <f t="shared" si="1478"/>
        <v>50.970323880000002</v>
      </c>
      <c r="D8611" s="52">
        <f t="shared" si="1479"/>
        <v>1.5710031332876715E-2</v>
      </c>
      <c r="E8611" s="13">
        <f t="shared" si="1480"/>
        <v>0.75408150397808216</v>
      </c>
      <c r="F8611" s="13">
        <v>120.1</v>
      </c>
      <c r="G8611" s="13">
        <v>120.1</v>
      </c>
      <c r="H8611" s="14">
        <f t="shared" si="1477"/>
        <v>290.79609296636744</v>
      </c>
      <c r="I8611" s="14">
        <f t="shared" si="1481"/>
        <v>14821.97104153434</v>
      </c>
      <c r="J8611" s="14">
        <f t="shared" si="1482"/>
        <v>26.679547874761813</v>
      </c>
      <c r="K8611" s="14"/>
      <c r="L8611" s="14"/>
      <c r="M8611" s="14">
        <f t="shared" si="1483"/>
        <v>4.5684157319797629</v>
      </c>
      <c r="N8611" s="14"/>
      <c r="O8611" s="14"/>
      <c r="P8611" s="14"/>
    </row>
    <row r="8612" spans="1:16" x14ac:dyDescent="0.25">
      <c r="A8612" s="12">
        <v>41437.375</v>
      </c>
      <c r="B8612" s="13">
        <v>2.1</v>
      </c>
      <c r="C8612" s="13">
        <f t="shared" si="1478"/>
        <v>59.465377860000004</v>
      </c>
      <c r="D8612" s="52">
        <f t="shared" si="1479"/>
        <v>1.8328369888356167E-2</v>
      </c>
      <c r="E8612" s="13">
        <f t="shared" si="1480"/>
        <v>0.87976175464109607</v>
      </c>
      <c r="F8612" s="13">
        <v>119.85</v>
      </c>
      <c r="G8612" s="13">
        <v>119.85</v>
      </c>
      <c r="H8612" s="14">
        <f t="shared" si="1477"/>
        <v>290.13030947592199</v>
      </c>
      <c r="I8612" s="14">
        <f t="shared" si="1481"/>
        <v>17252.708481624442</v>
      </c>
      <c r="J8612" s="14">
        <f t="shared" si="1482"/>
        <v>31.054875266923997</v>
      </c>
      <c r="K8612" s="14"/>
      <c r="L8612" s="14"/>
      <c r="M8612" s="14">
        <f t="shared" si="1483"/>
        <v>5.3176156278979452</v>
      </c>
      <c r="N8612" s="14"/>
      <c r="O8612" s="14"/>
      <c r="P8612" s="14"/>
    </row>
    <row r="8613" spans="1:16" x14ac:dyDescent="0.25">
      <c r="A8613" s="12">
        <v>41437.395833333336</v>
      </c>
      <c r="B8613" s="13">
        <v>2.1</v>
      </c>
      <c r="C8613" s="13">
        <f t="shared" si="1478"/>
        <v>59.465377860000004</v>
      </c>
      <c r="D8613" s="52">
        <f t="shared" si="1479"/>
        <v>1.8328369888356167E-2</v>
      </c>
      <c r="E8613" s="13">
        <f t="shared" si="1480"/>
        <v>0.87976175464109607</v>
      </c>
      <c r="F8613" s="13">
        <v>118.92</v>
      </c>
      <c r="G8613" s="13">
        <v>118.92</v>
      </c>
      <c r="H8613" s="14">
        <f t="shared" si="1477"/>
        <v>287.65481608998135</v>
      </c>
      <c r="I8613" s="14">
        <f t="shared" si="1481"/>
        <v>17105.502332039548</v>
      </c>
      <c r="J8613" s="14">
        <f t="shared" si="1482"/>
        <v>30.789904197671184</v>
      </c>
      <c r="K8613" s="14"/>
      <c r="L8613" s="14"/>
      <c r="M8613" s="14">
        <f t="shared" si="1483"/>
        <v>5.2722438694642442</v>
      </c>
      <c r="N8613" s="14"/>
      <c r="O8613" s="14"/>
      <c r="P8613" s="14"/>
    </row>
    <row r="8614" spans="1:16" x14ac:dyDescent="0.25">
      <c r="A8614" s="12">
        <v>41437.416666666664</v>
      </c>
      <c r="B8614" s="13">
        <v>1.6</v>
      </c>
      <c r="C8614" s="13">
        <f t="shared" si="1478"/>
        <v>45.306954560000008</v>
      </c>
      <c r="D8614" s="52">
        <f t="shared" si="1479"/>
        <v>1.3964472295890413E-2</v>
      </c>
      <c r="E8614" s="13">
        <f t="shared" si="1480"/>
        <v>0.67029467020273981</v>
      </c>
      <c r="F8614" s="13">
        <v>117.69</v>
      </c>
      <c r="G8614" s="13">
        <v>117.69</v>
      </c>
      <c r="H8614" s="14">
        <f t="shared" si="1477"/>
        <v>284.38375097375041</v>
      </c>
      <c r="I8614" s="14">
        <f t="shared" si="1481"/>
        <v>12884.561682970068</v>
      </c>
      <c r="J8614" s="14">
        <f t="shared" si="1482"/>
        <v>23.192211029346122</v>
      </c>
      <c r="K8614" s="14"/>
      <c r="L8614" s="14"/>
      <c r="M8614" s="14">
        <f t="shared" si="1483"/>
        <v>3.9712690118743361</v>
      </c>
      <c r="N8614" s="14"/>
      <c r="O8614" s="14"/>
      <c r="P8614" s="14"/>
    </row>
    <row r="8615" spans="1:16" x14ac:dyDescent="0.25">
      <c r="A8615" s="12">
        <v>41437.4375</v>
      </c>
      <c r="B8615" s="13">
        <v>2.1</v>
      </c>
      <c r="C8615" s="13">
        <f t="shared" si="1478"/>
        <v>59.465377860000004</v>
      </c>
      <c r="D8615" s="52">
        <f t="shared" si="1479"/>
        <v>1.8328369888356167E-2</v>
      </c>
      <c r="E8615" s="13">
        <f t="shared" si="1480"/>
        <v>0.87976175464109607</v>
      </c>
      <c r="F8615" s="13">
        <v>116.2</v>
      </c>
      <c r="G8615" s="13">
        <v>116.2</v>
      </c>
      <c r="H8615" s="14">
        <f t="shared" si="1477"/>
        <v>280.42582092757368</v>
      </c>
      <c r="I8615" s="14">
        <f t="shared" si="1481"/>
        <v>16675.627403158865</v>
      </c>
      <c r="J8615" s="14">
        <f t="shared" si="1482"/>
        <v>30.016129325685959</v>
      </c>
      <c r="K8615" s="14"/>
      <c r="L8615" s="14"/>
      <c r="M8615" s="14">
        <f t="shared" si="1483"/>
        <v>5.1397481722064997</v>
      </c>
      <c r="N8615" s="14"/>
      <c r="O8615" s="14"/>
      <c r="P8615" s="14"/>
    </row>
    <row r="8616" spans="1:16" x14ac:dyDescent="0.25">
      <c r="A8616" s="12">
        <v>41437.458333333336</v>
      </c>
      <c r="B8616" s="13">
        <v>1.8</v>
      </c>
      <c r="C8616" s="13">
        <f t="shared" si="1478"/>
        <v>50.970323880000002</v>
      </c>
      <c r="D8616" s="52">
        <f t="shared" si="1479"/>
        <v>1.5710031332876715E-2</v>
      </c>
      <c r="E8616" s="13">
        <f t="shared" si="1480"/>
        <v>0.75408150397808216</v>
      </c>
      <c r="F8616" s="13">
        <v>115.03</v>
      </c>
      <c r="G8616" s="13">
        <v>115.03</v>
      </c>
      <c r="H8616" s="14">
        <f t="shared" si="1477"/>
        <v>277.32146822819954</v>
      </c>
      <c r="I8616" s="14">
        <f t="shared" si="1481"/>
        <v>14135.16505446846</v>
      </c>
      <c r="J8616" s="14">
        <f t="shared" si="1482"/>
        <v>25.443297098043228</v>
      </c>
      <c r="K8616" s="14"/>
      <c r="L8616" s="14"/>
      <c r="M8616" s="14">
        <f t="shared" si="1483"/>
        <v>4.3567289551443888</v>
      </c>
      <c r="N8616" s="14"/>
      <c r="O8616" s="14"/>
      <c r="P8616" s="14"/>
    </row>
    <row r="8617" spans="1:16" x14ac:dyDescent="0.25">
      <c r="A8617" s="12">
        <v>41437.479166666664</v>
      </c>
      <c r="B8617" s="13">
        <v>2.1</v>
      </c>
      <c r="C8617" s="13">
        <f t="shared" si="1478"/>
        <v>59.465377860000004</v>
      </c>
      <c r="D8617" s="52">
        <f t="shared" si="1479"/>
        <v>1.8328369888356167E-2</v>
      </c>
      <c r="E8617" s="13">
        <f t="shared" si="1480"/>
        <v>0.87976175464109607</v>
      </c>
      <c r="F8617" s="13">
        <v>114.12</v>
      </c>
      <c r="G8617" s="13">
        <v>114.12</v>
      </c>
      <c r="H8617" s="14">
        <f t="shared" si="1477"/>
        <v>274.90915210027134</v>
      </c>
      <c r="I8617" s="14">
        <f t="shared" si="1481"/>
        <v>16347.57660681485</v>
      </c>
      <c r="J8617" s="14">
        <f t="shared" si="1482"/>
        <v>29.425637892266728</v>
      </c>
      <c r="K8617" s="14"/>
      <c r="L8617" s="14"/>
      <c r="M8617" s="14">
        <f t="shared" si="1483"/>
        <v>5.0386366253881381</v>
      </c>
      <c r="N8617" s="14"/>
      <c r="O8617" s="14"/>
      <c r="P8617" s="14"/>
    </row>
    <row r="8618" spans="1:16" x14ac:dyDescent="0.25">
      <c r="A8618" s="12">
        <v>41437.5</v>
      </c>
      <c r="B8618" s="13">
        <v>1.8</v>
      </c>
      <c r="C8618" s="13">
        <f t="shared" si="1478"/>
        <v>50.970323880000002</v>
      </c>
      <c r="D8618" s="52">
        <f t="shared" si="1479"/>
        <v>1.5710031332876715E-2</v>
      </c>
      <c r="E8618" s="13">
        <f t="shared" si="1480"/>
        <v>0.75408150397808216</v>
      </c>
      <c r="F8618" s="13">
        <v>122.53</v>
      </c>
      <c r="G8618" s="13">
        <v>122.53</v>
      </c>
      <c r="H8618" s="14">
        <f t="shared" si="1477"/>
        <v>297.27469069801282</v>
      </c>
      <c r="I8618" s="14">
        <f t="shared" si="1481"/>
        <v>15152.187266204537</v>
      </c>
      <c r="J8618" s="14">
        <f t="shared" si="1482"/>
        <v>27.273937079168167</v>
      </c>
      <c r="K8618" s="14"/>
      <c r="L8618" s="14"/>
      <c r="M8618" s="14">
        <f t="shared" si="1483"/>
        <v>4.670194705337015</v>
      </c>
      <c r="N8618" s="14"/>
      <c r="O8618" s="14"/>
      <c r="P8618" s="14"/>
    </row>
    <row r="8619" spans="1:16" x14ac:dyDescent="0.25">
      <c r="A8619" s="12">
        <v>41437.520833333336</v>
      </c>
      <c r="B8619" s="13">
        <v>1.8</v>
      </c>
      <c r="C8619" s="13">
        <f t="shared" si="1478"/>
        <v>50.970323880000002</v>
      </c>
      <c r="D8619" s="52">
        <f t="shared" si="1479"/>
        <v>1.5710031332876715E-2</v>
      </c>
      <c r="E8619" s="13">
        <f t="shared" si="1480"/>
        <v>0.75408150397808216</v>
      </c>
      <c r="F8619" s="13">
        <v>112.11</v>
      </c>
      <c r="G8619" s="13">
        <v>112.11</v>
      </c>
      <c r="H8619" s="14">
        <f t="shared" si="1477"/>
        <v>269.5876834576228</v>
      </c>
      <c r="I8619" s="14">
        <f t="shared" ref="I8619:I8635" si="1487">C8619*H8619</f>
        <v>13740.971539893953</v>
      </c>
      <c r="J8619" s="14">
        <f t="shared" si="1482"/>
        <v>24.733748771809115</v>
      </c>
      <c r="K8619" s="14"/>
      <c r="L8619" s="14"/>
      <c r="M8619" s="14">
        <f t="shared" si="1483"/>
        <v>4.2352309540769033</v>
      </c>
      <c r="N8619" s="14"/>
      <c r="O8619" s="14"/>
      <c r="P8619" s="14"/>
    </row>
    <row r="8620" spans="1:16" x14ac:dyDescent="0.25">
      <c r="A8620" s="12">
        <v>41437.541666666664</v>
      </c>
      <c r="B8620" s="13">
        <v>1.6</v>
      </c>
      <c r="C8620" s="13">
        <f t="shared" si="1478"/>
        <v>45.306954560000008</v>
      </c>
      <c r="D8620" s="52">
        <f t="shared" si="1479"/>
        <v>1.3964472295890413E-2</v>
      </c>
      <c r="E8620" s="13">
        <f t="shared" si="1480"/>
        <v>0.67029467020273981</v>
      </c>
      <c r="F8620" s="13">
        <v>110.69</v>
      </c>
      <c r="G8620" s="13">
        <v>110.69</v>
      </c>
      <c r="H8620" s="14">
        <f t="shared" si="1477"/>
        <v>265.83397496394485</v>
      </c>
      <c r="I8620" s="14">
        <f t="shared" si="1487"/>
        <v>12044.12782419563</v>
      </c>
      <c r="J8620" s="14">
        <f t="shared" si="1482"/>
        <v>21.679430083552134</v>
      </c>
      <c r="K8620" s="14"/>
      <c r="L8620" s="14"/>
      <c r="M8620" s="14">
        <f t="shared" si="1483"/>
        <v>3.7122311786904341</v>
      </c>
      <c r="N8620" s="14"/>
      <c r="O8620" s="14"/>
      <c r="P8620" s="14"/>
    </row>
    <row r="8621" spans="1:16" x14ac:dyDescent="0.25">
      <c r="A8621" s="12">
        <v>41437.5625</v>
      </c>
      <c r="B8621" s="13">
        <v>1.6</v>
      </c>
      <c r="C8621" s="13">
        <f t="shared" si="1478"/>
        <v>45.306954560000008</v>
      </c>
      <c r="D8621" s="52">
        <f t="shared" si="1479"/>
        <v>1.3964472295890413E-2</v>
      </c>
      <c r="E8621" s="13">
        <f t="shared" si="1480"/>
        <v>0.67029467020273981</v>
      </c>
      <c r="F8621" s="13">
        <v>109.63</v>
      </c>
      <c r="G8621" s="13">
        <v>109.63</v>
      </c>
      <c r="H8621" s="14">
        <f t="shared" si="1477"/>
        <v>263.03504487165014</v>
      </c>
      <c r="I8621" s="14">
        <f t="shared" si="1487"/>
        <v>11917.316825687416</v>
      </c>
      <c r="J8621" s="14">
        <f t="shared" si="1482"/>
        <v>21.451170286237346</v>
      </c>
      <c r="K8621" s="14"/>
      <c r="L8621" s="14"/>
      <c r="M8621" s="14">
        <f t="shared" si="1483"/>
        <v>3.6731455969584497</v>
      </c>
      <c r="N8621" s="14"/>
      <c r="O8621" s="14"/>
      <c r="P8621" s="14"/>
    </row>
    <row r="8622" spans="1:16" x14ac:dyDescent="0.25">
      <c r="A8622" s="12">
        <v>41437.583333333336</v>
      </c>
      <c r="B8622" s="13">
        <v>1.3</v>
      </c>
      <c r="C8622" s="13">
        <f t="shared" si="1478"/>
        <v>36.811900580000007</v>
      </c>
      <c r="D8622" s="52">
        <f t="shared" si="1479"/>
        <v>1.1346133740410961E-2</v>
      </c>
      <c r="E8622" s="13">
        <f t="shared" si="1480"/>
        <v>0.54461441953972622</v>
      </c>
      <c r="F8622" s="13">
        <v>109.02</v>
      </c>
      <c r="G8622" s="13">
        <v>109.02</v>
      </c>
      <c r="H8622" s="14">
        <f t="shared" si="1477"/>
        <v>261.42556452783549</v>
      </c>
      <c r="I8622" s="14">
        <f t="shared" si="1487"/>
        <v>9623.5718904690566</v>
      </c>
      <c r="J8622" s="14">
        <f t="shared" si="1482"/>
        <v>17.322429402844303</v>
      </c>
      <c r="K8622" s="14"/>
      <c r="L8622" s="14"/>
      <c r="M8622" s="14">
        <f t="shared" si="1483"/>
        <v>2.9661694182952574</v>
      </c>
      <c r="N8622" s="14"/>
      <c r="O8622" s="14"/>
      <c r="P8622" s="14"/>
    </row>
    <row r="8623" spans="1:16" x14ac:dyDescent="0.25">
      <c r="A8623" s="12">
        <v>41437.604166666664</v>
      </c>
      <c r="B8623" s="13">
        <v>1.6</v>
      </c>
      <c r="C8623" s="13">
        <f t="shared" si="1478"/>
        <v>45.306954560000008</v>
      </c>
      <c r="D8623" s="52">
        <f t="shared" si="1479"/>
        <v>1.3964472295890413E-2</v>
      </c>
      <c r="E8623" s="13">
        <f t="shared" si="1480"/>
        <v>0.67029467020273981</v>
      </c>
      <c r="F8623" s="13">
        <v>115.97</v>
      </c>
      <c r="G8623" s="13">
        <v>115.97</v>
      </c>
      <c r="H8623" s="14">
        <f t="shared" si="1477"/>
        <v>279.81531570368401</v>
      </c>
      <c r="I8623" s="14">
        <f t="shared" si="1487"/>
        <v>12677.579793778868</v>
      </c>
      <c r="J8623" s="14">
        <f t="shared" si="1482"/>
        <v>22.819643628801963</v>
      </c>
      <c r="K8623" s="14"/>
      <c r="L8623" s="14"/>
      <c r="M8623" s="14">
        <f t="shared" si="1483"/>
        <v>3.9074732241099253</v>
      </c>
      <c r="N8623" s="14"/>
      <c r="O8623" s="14"/>
      <c r="P8623" s="14"/>
    </row>
    <row r="8624" spans="1:16" x14ac:dyDescent="0.25">
      <c r="A8624" s="12">
        <v>41437.625</v>
      </c>
      <c r="B8624" s="13">
        <v>1.8</v>
      </c>
      <c r="C8624" s="13">
        <f t="shared" si="1478"/>
        <v>50.970323880000002</v>
      </c>
      <c r="D8624" s="52">
        <f t="shared" si="1479"/>
        <v>1.5710031332876715E-2</v>
      </c>
      <c r="E8624" s="13">
        <f t="shared" si="1480"/>
        <v>0.75408150397808216</v>
      </c>
      <c r="F8624" s="13">
        <v>106.52</v>
      </c>
      <c r="G8624" s="13">
        <v>106.52</v>
      </c>
      <c r="H8624" s="14">
        <f t="shared" si="1477"/>
        <v>254.8387889777598</v>
      </c>
      <c r="I8624" s="14">
        <f t="shared" si="1487"/>
        <v>12989.215611383392</v>
      </c>
      <c r="J8624" s="14">
        <f t="shared" si="1482"/>
        <v>23.380588100490105</v>
      </c>
      <c r="K8624" s="14"/>
      <c r="L8624" s="14"/>
      <c r="M8624" s="14">
        <f t="shared" si="1483"/>
        <v>4.0035253596729632</v>
      </c>
      <c r="N8624" s="14"/>
      <c r="O8624" s="14"/>
      <c r="P8624" s="14"/>
    </row>
    <row r="8625" spans="1:16" x14ac:dyDescent="0.25">
      <c r="A8625" s="12">
        <v>41437.645833333336</v>
      </c>
      <c r="B8625" s="13">
        <v>1.6</v>
      </c>
      <c r="C8625" s="13">
        <f t="shared" si="1478"/>
        <v>45.306954560000008</v>
      </c>
      <c r="D8625" s="52">
        <f t="shared" si="1479"/>
        <v>1.3964472295890413E-2</v>
      </c>
      <c r="E8625" s="13">
        <f t="shared" si="1480"/>
        <v>0.67029467020273981</v>
      </c>
      <c r="F8625" s="13">
        <v>70.22</v>
      </c>
      <c r="G8625" s="13">
        <v>70.22</v>
      </c>
      <c r="H8625" s="14">
        <f t="shared" si="1477"/>
        <v>161.1380733529403</v>
      </c>
      <c r="I8625" s="14">
        <f t="shared" si="1487"/>
        <v>7300.6753672876139</v>
      </c>
      <c r="J8625" s="14">
        <f t="shared" si="1482"/>
        <v>13.141215661117704</v>
      </c>
      <c r="K8625" s="14"/>
      <c r="L8625" s="14"/>
      <c r="M8625" s="14">
        <f t="shared" si="1483"/>
        <v>2.2502081611502915</v>
      </c>
      <c r="N8625" s="14"/>
      <c r="O8625" s="14"/>
      <c r="P8625" s="14"/>
    </row>
    <row r="8626" spans="1:16" x14ac:dyDescent="0.25">
      <c r="A8626" s="12">
        <v>41437.666666666664</v>
      </c>
      <c r="B8626" s="13">
        <v>2.1</v>
      </c>
      <c r="C8626" s="13">
        <f t="shared" si="1478"/>
        <v>59.465377860000004</v>
      </c>
      <c r="D8626" s="52">
        <f t="shared" si="1479"/>
        <v>1.8328369888356167E-2</v>
      </c>
      <c r="E8626" s="13">
        <f t="shared" si="1480"/>
        <v>0.87976175464109607</v>
      </c>
      <c r="F8626" s="13">
        <v>69.17</v>
      </c>
      <c r="G8626" s="13">
        <v>69.17</v>
      </c>
      <c r="H8626" s="14">
        <f t="shared" si="1477"/>
        <v>158.48961568401995</v>
      </c>
      <c r="I8626" s="14">
        <f t="shared" si="1487"/>
        <v>9424.6448835364299</v>
      </c>
      <c r="J8626" s="14">
        <f t="shared" si="1482"/>
        <v>16.964360790365571</v>
      </c>
      <c r="K8626" s="14"/>
      <c r="L8626" s="14"/>
      <c r="M8626" s="14">
        <f t="shared" si="1483"/>
        <v>2.9048562997201319</v>
      </c>
      <c r="N8626" s="14"/>
      <c r="O8626" s="14"/>
      <c r="P8626" s="14"/>
    </row>
    <row r="8627" spans="1:16" x14ac:dyDescent="0.25">
      <c r="A8627" s="12">
        <v>41437.6875</v>
      </c>
      <c r="B8627" s="13">
        <v>2.1</v>
      </c>
      <c r="C8627" s="13">
        <f t="shared" si="1478"/>
        <v>59.465377860000004</v>
      </c>
      <c r="D8627" s="52">
        <f t="shared" si="1479"/>
        <v>1.8328369888356167E-2</v>
      </c>
      <c r="E8627" s="13">
        <f t="shared" si="1480"/>
        <v>0.87976175464109607</v>
      </c>
      <c r="F8627" s="13">
        <v>68.790000000000006</v>
      </c>
      <c r="G8627" s="13">
        <v>68.790000000000006</v>
      </c>
      <c r="H8627" s="14">
        <f t="shared" si="1477"/>
        <v>157.53211341806835</v>
      </c>
      <c r="I8627" s="14">
        <f t="shared" si="1487"/>
        <v>9367.7066494898118</v>
      </c>
      <c r="J8627" s="14">
        <f t="shared" si="1482"/>
        <v>16.861871969081662</v>
      </c>
      <c r="K8627" s="14"/>
      <c r="L8627" s="14"/>
      <c r="M8627" s="14">
        <f t="shared" si="1483"/>
        <v>2.8873068440208325</v>
      </c>
      <c r="N8627" s="14"/>
      <c r="O8627" s="14"/>
      <c r="P8627" s="14"/>
    </row>
    <row r="8628" spans="1:16" x14ac:dyDescent="0.25">
      <c r="A8628" s="12">
        <v>41437.708333333336</v>
      </c>
      <c r="B8628" s="13">
        <v>1.6</v>
      </c>
      <c r="C8628" s="13">
        <f t="shared" si="1478"/>
        <v>45.306954560000008</v>
      </c>
      <c r="D8628" s="52">
        <f t="shared" si="1479"/>
        <v>1.3964472295890413E-2</v>
      </c>
      <c r="E8628" s="13">
        <f t="shared" si="1480"/>
        <v>0.67029467020273981</v>
      </c>
      <c r="F8628" s="13">
        <v>68.66</v>
      </c>
      <c r="G8628" s="13">
        <v>68.66</v>
      </c>
      <c r="H8628" s="14">
        <f t="shared" si="1477"/>
        <v>157.20466811475126</v>
      </c>
      <c r="I8628" s="14">
        <f t="shared" si="1487"/>
        <v>7122.464754894917</v>
      </c>
      <c r="J8628" s="14">
        <f t="shared" si="1482"/>
        <v>12.820436558810851</v>
      </c>
      <c r="K8628" s="14"/>
      <c r="L8628" s="14"/>
      <c r="M8628" s="14">
        <f t="shared" si="1483"/>
        <v>2.1952802326730909</v>
      </c>
      <c r="N8628" s="14"/>
      <c r="O8628" s="14"/>
      <c r="P8628" s="14"/>
    </row>
    <row r="8629" spans="1:16" x14ac:dyDescent="0.25">
      <c r="A8629" s="12">
        <v>41437.729166666664</v>
      </c>
      <c r="B8629" s="13">
        <v>1.6</v>
      </c>
      <c r="C8629" s="13">
        <f t="shared" si="1478"/>
        <v>45.306954560000008</v>
      </c>
      <c r="D8629" s="52">
        <f t="shared" si="1479"/>
        <v>1.3964472295890413E-2</v>
      </c>
      <c r="E8629" s="13">
        <f t="shared" si="1480"/>
        <v>0.67029467020273981</v>
      </c>
      <c r="F8629" s="13">
        <v>68.69</v>
      </c>
      <c r="G8629" s="13">
        <v>68.69</v>
      </c>
      <c r="H8629" s="14">
        <f t="shared" si="1477"/>
        <v>157.28022691709134</v>
      </c>
      <c r="I8629" s="14">
        <f t="shared" si="1487"/>
        <v>7125.8880941191474</v>
      </c>
      <c r="J8629" s="14">
        <f t="shared" si="1482"/>
        <v>12.826598569414465</v>
      </c>
      <c r="K8629" s="14"/>
      <c r="L8629" s="14"/>
      <c r="M8629" s="14">
        <f t="shared" si="1483"/>
        <v>2.1963353714750795</v>
      </c>
      <c r="N8629" s="14"/>
      <c r="O8629" s="14"/>
      <c r="P8629" s="14"/>
    </row>
    <row r="8630" spans="1:16" x14ac:dyDescent="0.25">
      <c r="A8630" s="12">
        <v>41437.75</v>
      </c>
      <c r="B8630" s="13">
        <v>1.4</v>
      </c>
      <c r="C8630" s="13">
        <f t="shared" si="1478"/>
        <v>39.64358524</v>
      </c>
      <c r="D8630" s="52">
        <f t="shared" si="1479"/>
        <v>1.221891325890411E-2</v>
      </c>
      <c r="E8630" s="13">
        <f t="shared" si="1480"/>
        <v>0.58650783642739723</v>
      </c>
      <c r="F8630" s="13">
        <v>68.58</v>
      </c>
      <c r="G8630" s="13">
        <v>68.58</v>
      </c>
      <c r="H8630" s="14">
        <f t="shared" si="1477"/>
        <v>157.00319411869418</v>
      </c>
      <c r="I8630" s="14">
        <f t="shared" si="1487"/>
        <v>6224.1695089967197</v>
      </c>
      <c r="J8630" s="14">
        <f t="shared" si="1482"/>
        <v>11.203505116194094</v>
      </c>
      <c r="K8630" s="14"/>
      <c r="L8630" s="14"/>
      <c r="M8630" s="14">
        <f t="shared" si="1483"/>
        <v>1.9184084103072079</v>
      </c>
      <c r="N8630" s="14"/>
      <c r="O8630" s="14"/>
      <c r="P8630" s="14"/>
    </row>
    <row r="8631" spans="1:16" x14ac:dyDescent="0.25">
      <c r="A8631" s="12">
        <v>41437.770833333336</v>
      </c>
      <c r="B8631" s="13">
        <v>1.6</v>
      </c>
      <c r="C8631" s="13">
        <f t="shared" si="1478"/>
        <v>45.306954560000008</v>
      </c>
      <c r="D8631" s="52">
        <f t="shared" si="1479"/>
        <v>1.3964472295890413E-2</v>
      </c>
      <c r="E8631" s="13">
        <f t="shared" si="1480"/>
        <v>0.67029467020273981</v>
      </c>
      <c r="F8631" s="13">
        <v>68.48</v>
      </c>
      <c r="G8631" s="13">
        <v>68.48</v>
      </c>
      <c r="H8631" s="14">
        <f t="shared" si="1477"/>
        <v>156.75138467479209</v>
      </c>
      <c r="I8631" s="14">
        <f t="shared" si="1487"/>
        <v>7101.9278626778869</v>
      </c>
      <c r="J8631" s="14">
        <f t="shared" si="1482"/>
        <v>12.783470152820195</v>
      </c>
      <c r="K8631" s="14"/>
      <c r="L8631" s="14"/>
      <c r="M8631" s="14">
        <f t="shared" si="1483"/>
        <v>2.1889503686335949</v>
      </c>
      <c r="N8631" s="14"/>
      <c r="O8631" s="14"/>
      <c r="P8631" s="14"/>
    </row>
    <row r="8632" spans="1:16" x14ac:dyDescent="0.25">
      <c r="A8632" s="12">
        <v>41437.791666666664</v>
      </c>
      <c r="B8632" s="13">
        <v>1.3</v>
      </c>
      <c r="C8632" s="13">
        <f t="shared" si="1478"/>
        <v>36.811900580000007</v>
      </c>
      <c r="D8632" s="52">
        <f t="shared" si="1479"/>
        <v>1.1346133740410961E-2</v>
      </c>
      <c r="E8632" s="13">
        <f t="shared" si="1480"/>
        <v>0.54461441953972622</v>
      </c>
      <c r="F8632" s="13">
        <v>68.510000000000005</v>
      </c>
      <c r="G8632" s="13">
        <v>68.510000000000005</v>
      </c>
      <c r="H8632" s="14">
        <f t="shared" si="1477"/>
        <v>156.82692364946158</v>
      </c>
      <c r="I8632" s="14">
        <f t="shared" si="1487"/>
        <v>5773.0971216512316</v>
      </c>
      <c r="J8632" s="14">
        <f t="shared" si="1482"/>
        <v>10.391574818972217</v>
      </c>
      <c r="K8632" s="14"/>
      <c r="L8632" s="14"/>
      <c r="M8632" s="14">
        <f t="shared" si="1483"/>
        <v>1.7793792498240097</v>
      </c>
      <c r="N8632" s="14"/>
      <c r="O8632" s="14"/>
      <c r="P8632" s="14"/>
    </row>
    <row r="8633" spans="1:16" x14ac:dyDescent="0.25">
      <c r="A8633" s="12">
        <v>41437.8125</v>
      </c>
      <c r="B8633" s="13">
        <v>1.3</v>
      </c>
      <c r="C8633" s="13">
        <f t="shared" si="1478"/>
        <v>36.811900580000007</v>
      </c>
      <c r="D8633" s="52">
        <f t="shared" si="1479"/>
        <v>1.1346133740410961E-2</v>
      </c>
      <c r="E8633" s="13">
        <f t="shared" si="1480"/>
        <v>0.54461441953972622</v>
      </c>
      <c r="F8633" s="13">
        <v>68.489999999999995</v>
      </c>
      <c r="G8633" s="13">
        <v>68.489999999999995</v>
      </c>
      <c r="H8633" s="14">
        <f t="shared" si="1477"/>
        <v>156.77656396539399</v>
      </c>
      <c r="I8633" s="14">
        <f t="shared" si="1487"/>
        <v>5771.2432859680948</v>
      </c>
      <c r="J8633" s="14">
        <f t="shared" si="1482"/>
        <v>10.38823791474257</v>
      </c>
      <c r="K8633" s="14"/>
      <c r="L8633" s="14"/>
      <c r="M8633" s="14">
        <f t="shared" si="1483"/>
        <v>1.7788078621134538</v>
      </c>
      <c r="N8633" s="14"/>
      <c r="O8633" s="14"/>
      <c r="P8633" s="14"/>
    </row>
    <row r="8634" spans="1:16" x14ac:dyDescent="0.25">
      <c r="A8634" s="12">
        <v>41437.833333333336</v>
      </c>
      <c r="B8634" s="13">
        <v>1.3</v>
      </c>
      <c r="C8634" s="13">
        <f t="shared" si="1478"/>
        <v>36.811900580000007</v>
      </c>
      <c r="D8634" s="52">
        <f t="shared" si="1479"/>
        <v>1.1346133740410961E-2</v>
      </c>
      <c r="E8634" s="13">
        <f t="shared" si="1480"/>
        <v>0.54461441953972622</v>
      </c>
      <c r="F8634" s="13">
        <v>68.8</v>
      </c>
      <c r="G8634" s="13">
        <v>68.8</v>
      </c>
      <c r="H8634" s="14">
        <f t="shared" si="1477"/>
        <v>157.55730408302389</v>
      </c>
      <c r="I8634" s="14">
        <f t="shared" si="1487"/>
        <v>5799.9838135571044</v>
      </c>
      <c r="J8634" s="14">
        <f t="shared" si="1482"/>
        <v>10.439970864402786</v>
      </c>
      <c r="K8634" s="14"/>
      <c r="L8634" s="14"/>
      <c r="M8634" s="14">
        <f t="shared" si="1483"/>
        <v>1.7876662439045867</v>
      </c>
      <c r="N8634" s="14"/>
      <c r="O8634" s="14"/>
      <c r="P8634" s="14"/>
    </row>
    <row r="8635" spans="1:16" x14ac:dyDescent="0.25">
      <c r="A8635" s="12">
        <v>41437.854166666664</v>
      </c>
      <c r="B8635" s="13">
        <v>0.82</v>
      </c>
      <c r="C8635" s="13">
        <f t="shared" si="1478"/>
        <v>23.219814211999999</v>
      </c>
      <c r="D8635" s="52">
        <f t="shared" si="1479"/>
        <v>7.1567920516438354E-3</v>
      </c>
      <c r="E8635" s="13">
        <f t="shared" si="1480"/>
        <v>0.34352601847890407</v>
      </c>
      <c r="F8635" s="13">
        <v>69.349999999999994</v>
      </c>
      <c r="G8635" s="13">
        <v>69.349999999999994</v>
      </c>
      <c r="H8635" s="14">
        <f t="shared" si="1477"/>
        <v>158.9433531978051</v>
      </c>
      <c r="I8635" s="14">
        <f t="shared" si="1487"/>
        <v>3690.6351314853305</v>
      </c>
      <c r="J8635" s="14">
        <f t="shared" si="1482"/>
        <v>6.6431432366735939</v>
      </c>
      <c r="K8635" s="14"/>
      <c r="L8635" s="14"/>
      <c r="M8635" s="14">
        <f t="shared" si="1483"/>
        <v>1.1375245268276701</v>
      </c>
      <c r="N8635" s="14"/>
      <c r="O8635" s="14"/>
      <c r="P8635" s="14"/>
    </row>
    <row r="8636" spans="1:16" x14ac:dyDescent="0.25">
      <c r="A8636" s="12">
        <v>41437.875</v>
      </c>
      <c r="B8636" s="13"/>
      <c r="C8636" s="13"/>
      <c r="D8636" s="52"/>
      <c r="E8636" s="13"/>
      <c r="F8636" s="13">
        <v>69.83</v>
      </c>
      <c r="G8636" s="13">
        <v>69.83</v>
      </c>
      <c r="H8636" s="14">
        <f t="shared" si="1477"/>
        <v>160.15389499093135</v>
      </c>
      <c r="I8636" s="14"/>
      <c r="J8636" s="14"/>
      <c r="K8636" s="14"/>
      <c r="L8636" s="14"/>
      <c r="M8636" s="14"/>
      <c r="N8636" s="14"/>
      <c r="O8636" s="14"/>
      <c r="P8636" s="14"/>
    </row>
    <row r="8637" spans="1:16" x14ac:dyDescent="0.25">
      <c r="A8637" s="12">
        <v>41437.895833333336</v>
      </c>
      <c r="B8637" s="13">
        <v>1.3</v>
      </c>
      <c r="C8637" s="13">
        <f t="shared" ref="C8637:C8700" si="1488">B8637*28.3168466</f>
        <v>36.811900580000007</v>
      </c>
      <c r="D8637" s="52">
        <f t="shared" ref="D8637:D8700" si="1489">C8637*1800*10^6/(5.84*10^12)</f>
        <v>1.1346133740410961E-2</v>
      </c>
      <c r="E8637" s="13">
        <f t="shared" ref="E8637:E8700" si="1490">C8637*86400*10^6/(5.84*10^12)</f>
        <v>0.54461441953972622</v>
      </c>
      <c r="F8637" s="13">
        <v>69.599999999999994</v>
      </c>
      <c r="G8637" s="13">
        <v>69.599999999999994</v>
      </c>
      <c r="H8637" s="14">
        <f t="shared" si="1477"/>
        <v>159.5737395285089</v>
      </c>
      <c r="I8637" s="14">
        <f t="shared" ref="I8637:I8641" si="1491">C8637*H8637</f>
        <v>5874.2126347022868</v>
      </c>
      <c r="J8637" s="14">
        <f t="shared" ref="J8637:J8641" si="1492">I8637*1800*10^-6</f>
        <v>10.573582742464115</v>
      </c>
      <c r="K8637" s="14"/>
      <c r="L8637" s="14"/>
      <c r="M8637" s="14">
        <f t="shared" ref="M8637:M8700" si="1493">J8637/5.84</f>
        <v>1.8105449901479649</v>
      </c>
      <c r="N8637" s="14"/>
      <c r="O8637" s="14"/>
      <c r="P8637" s="14"/>
    </row>
    <row r="8638" spans="1:16" x14ac:dyDescent="0.25">
      <c r="A8638" s="12">
        <v>41437.916666666664</v>
      </c>
      <c r="B8638" s="13">
        <v>1.4</v>
      </c>
      <c r="C8638" s="13">
        <f t="shared" si="1488"/>
        <v>39.64358524</v>
      </c>
      <c r="D8638" s="52">
        <f t="shared" si="1489"/>
        <v>1.221891325890411E-2</v>
      </c>
      <c r="E8638" s="13">
        <f t="shared" si="1490"/>
        <v>0.58650783642739723</v>
      </c>
      <c r="F8638" s="13">
        <v>69.569999999999993</v>
      </c>
      <c r="G8638" s="13">
        <v>69.569999999999993</v>
      </c>
      <c r="H8638" s="14">
        <f t="shared" si="1477"/>
        <v>159.49808119661486</v>
      </c>
      <c r="I8638" s="14">
        <f t="shared" si="1491"/>
        <v>6323.0757775344428</v>
      </c>
      <c r="J8638" s="14">
        <f t="shared" si="1492"/>
        <v>11.381536399561996</v>
      </c>
      <c r="K8638" s="14"/>
      <c r="L8638" s="14"/>
      <c r="M8638" s="14">
        <f t="shared" si="1493"/>
        <v>1.9488932191030817</v>
      </c>
      <c r="N8638" s="14"/>
      <c r="O8638" s="14"/>
      <c r="P8638" s="14"/>
    </row>
    <row r="8639" spans="1:16" x14ac:dyDescent="0.25">
      <c r="A8639" s="12">
        <v>41437.9375</v>
      </c>
      <c r="B8639" s="13">
        <v>1.4</v>
      </c>
      <c r="C8639" s="13">
        <f t="shared" si="1488"/>
        <v>39.64358524</v>
      </c>
      <c r="D8639" s="52">
        <f t="shared" si="1489"/>
        <v>1.221891325890411E-2</v>
      </c>
      <c r="E8639" s="13">
        <f t="shared" si="1490"/>
        <v>0.58650783642739723</v>
      </c>
      <c r="F8639" s="13">
        <v>2.71</v>
      </c>
      <c r="G8639" s="13">
        <v>2.71</v>
      </c>
      <c r="H8639" s="14">
        <f t="shared" si="1477"/>
        <v>4.4911491592905071</v>
      </c>
      <c r="I8639" s="14">
        <f t="shared" si="1491"/>
        <v>178.04525452188756</v>
      </c>
      <c r="J8639" s="14">
        <f t="shared" si="1492"/>
        <v>0.3204814581393976</v>
      </c>
      <c r="K8639" s="14"/>
      <c r="L8639" s="14"/>
      <c r="M8639" s="14">
        <f t="shared" si="1493"/>
        <v>5.4876962010170824E-2</v>
      </c>
      <c r="N8639" s="14"/>
      <c r="O8639" s="14"/>
      <c r="P8639" s="14"/>
    </row>
    <row r="8640" spans="1:16" x14ac:dyDescent="0.25">
      <c r="A8640" s="12">
        <v>41437.958333333336</v>
      </c>
      <c r="B8640" s="13">
        <v>1.6</v>
      </c>
      <c r="C8640" s="13">
        <f t="shared" si="1488"/>
        <v>45.306954560000008</v>
      </c>
      <c r="D8640" s="52">
        <f t="shared" si="1489"/>
        <v>1.3964472295890413E-2</v>
      </c>
      <c r="E8640" s="13">
        <f t="shared" si="1490"/>
        <v>0.67029467020273981</v>
      </c>
      <c r="F8640" s="13">
        <v>2.4900000000000002</v>
      </c>
      <c r="G8640" s="13">
        <v>2.4900000000000002</v>
      </c>
      <c r="H8640" s="14">
        <f t="shared" si="1477"/>
        <v>4.091763659219616</v>
      </c>
      <c r="I8640" s="14">
        <f t="shared" si="1491"/>
        <v>185.38535017852251</v>
      </c>
      <c r="J8640" s="14">
        <f t="shared" si="1492"/>
        <v>0.33369363032134053</v>
      </c>
      <c r="K8640" s="14"/>
      <c r="L8640" s="14"/>
      <c r="M8640" s="14">
        <f t="shared" si="1493"/>
        <v>5.7139320260503515E-2</v>
      </c>
      <c r="N8640" s="14"/>
      <c r="O8640" s="14"/>
      <c r="P8640" s="14"/>
    </row>
    <row r="8641" spans="1:16" x14ac:dyDescent="0.25">
      <c r="A8641" s="12">
        <v>41437.979166666664</v>
      </c>
      <c r="B8641" s="13">
        <v>1.6</v>
      </c>
      <c r="C8641" s="13">
        <f t="shared" si="1488"/>
        <v>45.306954560000008</v>
      </c>
      <c r="D8641" s="52">
        <f t="shared" si="1489"/>
        <v>1.3964472295890413E-2</v>
      </c>
      <c r="E8641" s="13">
        <f t="shared" si="1490"/>
        <v>0.67029467020273981</v>
      </c>
      <c r="F8641" s="13">
        <v>2.37</v>
      </c>
      <c r="G8641" s="13">
        <v>2.37</v>
      </c>
      <c r="H8641" s="14">
        <f t="shared" si="1477"/>
        <v>3.8753813031218538</v>
      </c>
      <c r="I8641" s="14">
        <f t="shared" si="1491"/>
        <v>175.58172460321546</v>
      </c>
      <c r="J8641" s="14">
        <f t="shared" si="1492"/>
        <v>0.31604710428578786</v>
      </c>
      <c r="K8641" s="14"/>
      <c r="L8641" s="14"/>
      <c r="M8641" s="14">
        <f t="shared" si="1493"/>
        <v>5.4117654843456826E-2</v>
      </c>
      <c r="N8641" s="14"/>
      <c r="O8641" s="14"/>
      <c r="P8641" s="14"/>
    </row>
    <row r="8642" spans="1:16" x14ac:dyDescent="0.25">
      <c r="A8642" s="12">
        <v>41438</v>
      </c>
      <c r="B8642" s="13">
        <v>1.6</v>
      </c>
      <c r="C8642" s="13">
        <f t="shared" si="1488"/>
        <v>45.306954560000008</v>
      </c>
      <c r="D8642" s="52">
        <f t="shared" si="1489"/>
        <v>1.3964472295890413E-2</v>
      </c>
      <c r="E8642" s="13">
        <f t="shared" si="1490"/>
        <v>0.67029467020273981</v>
      </c>
      <c r="F8642" s="13">
        <v>2.1</v>
      </c>
      <c r="G8642" s="13"/>
      <c r="H8642" s="14"/>
      <c r="I8642" s="14"/>
      <c r="J8642" s="14"/>
      <c r="K8642" s="14">
        <f>SUM(J8642:J8689)</f>
        <v>0</v>
      </c>
      <c r="L8642" s="14">
        <f>K8642/5.84</f>
        <v>0</v>
      </c>
      <c r="M8642" s="14">
        <f t="shared" si="1493"/>
        <v>0</v>
      </c>
      <c r="N8642" s="14" t="e">
        <f t="shared" ref="N8642" si="1494">AVERAGE(H8642:H8689)</f>
        <v>#DIV/0!</v>
      </c>
      <c r="O8642" s="14">
        <f t="shared" ref="O8642" si="1495">AVERAGE(E8642:E8689)</f>
        <v>16.183077831899997</v>
      </c>
      <c r="P8642" s="14">
        <f>MAX(E8642:E8689)</f>
        <v>379.97329117117806</v>
      </c>
    </row>
    <row r="8643" spans="1:16" x14ac:dyDescent="0.25">
      <c r="A8643" s="12">
        <v>41438.020833333336</v>
      </c>
      <c r="B8643" s="13">
        <v>1.6</v>
      </c>
      <c r="C8643" s="13">
        <f t="shared" si="1488"/>
        <v>45.306954560000008</v>
      </c>
      <c r="D8643" s="52">
        <f t="shared" si="1489"/>
        <v>1.3964472295890413E-2</v>
      </c>
      <c r="E8643" s="13">
        <f t="shared" si="1490"/>
        <v>0.67029467020273981</v>
      </c>
      <c r="F8643" s="13">
        <v>1.92</v>
      </c>
      <c r="G8643" s="13"/>
      <c r="H8643" s="14"/>
      <c r="I8643" s="14"/>
      <c r="J8643" s="14"/>
      <c r="K8643" s="14"/>
      <c r="L8643" s="14"/>
      <c r="M8643" s="14">
        <f t="shared" si="1493"/>
        <v>0</v>
      </c>
      <c r="N8643" s="14"/>
      <c r="O8643" s="14"/>
      <c r="P8643" s="14"/>
    </row>
    <row r="8644" spans="1:16" x14ac:dyDescent="0.25">
      <c r="A8644" s="12">
        <v>41438.041666666664</v>
      </c>
      <c r="B8644" s="13">
        <v>1.4</v>
      </c>
      <c r="C8644" s="13">
        <f t="shared" si="1488"/>
        <v>39.64358524</v>
      </c>
      <c r="D8644" s="52">
        <f t="shared" si="1489"/>
        <v>1.221891325890411E-2</v>
      </c>
      <c r="E8644" s="13">
        <f t="shared" si="1490"/>
        <v>0.58650783642739723</v>
      </c>
      <c r="F8644" s="13">
        <v>1.9</v>
      </c>
      <c r="G8644" s="13"/>
      <c r="H8644" s="14"/>
      <c r="I8644" s="14"/>
      <c r="J8644" s="14"/>
      <c r="K8644" s="14"/>
      <c r="L8644" s="14"/>
      <c r="M8644" s="14">
        <f t="shared" si="1493"/>
        <v>0</v>
      </c>
      <c r="N8644" s="14"/>
      <c r="O8644" s="14"/>
      <c r="P8644" s="14"/>
    </row>
    <row r="8645" spans="1:16" x14ac:dyDescent="0.25">
      <c r="A8645" s="12">
        <v>41438.0625</v>
      </c>
      <c r="B8645" s="13">
        <v>1.4</v>
      </c>
      <c r="C8645" s="13">
        <f t="shared" si="1488"/>
        <v>39.64358524</v>
      </c>
      <c r="D8645" s="52">
        <f t="shared" si="1489"/>
        <v>1.221891325890411E-2</v>
      </c>
      <c r="E8645" s="13">
        <f t="shared" si="1490"/>
        <v>0.58650783642739723</v>
      </c>
      <c r="F8645" s="13">
        <v>1.9</v>
      </c>
      <c r="G8645" s="13"/>
      <c r="H8645" s="14"/>
      <c r="I8645" s="14"/>
      <c r="J8645" s="14"/>
      <c r="K8645" s="14"/>
      <c r="L8645" s="14"/>
      <c r="M8645" s="14">
        <f t="shared" si="1493"/>
        <v>0</v>
      </c>
      <c r="N8645" s="14"/>
      <c r="O8645" s="14"/>
      <c r="P8645" s="14"/>
    </row>
    <row r="8646" spans="1:16" x14ac:dyDescent="0.25">
      <c r="A8646" s="12">
        <v>41438.083333333336</v>
      </c>
      <c r="B8646" s="13">
        <v>1.4</v>
      </c>
      <c r="C8646" s="13">
        <f t="shared" si="1488"/>
        <v>39.64358524</v>
      </c>
      <c r="D8646" s="52">
        <f t="shared" si="1489"/>
        <v>1.221891325890411E-2</v>
      </c>
      <c r="E8646" s="13">
        <f t="shared" si="1490"/>
        <v>0.58650783642739723</v>
      </c>
      <c r="F8646" s="13">
        <v>1.75</v>
      </c>
      <c r="G8646" s="13"/>
      <c r="H8646" s="14"/>
      <c r="I8646" s="14"/>
      <c r="J8646" s="14"/>
      <c r="K8646" s="14"/>
      <c r="L8646" s="14"/>
      <c r="M8646" s="14">
        <f t="shared" si="1493"/>
        <v>0</v>
      </c>
      <c r="N8646" s="14"/>
      <c r="O8646" s="14"/>
      <c r="P8646" s="14"/>
    </row>
    <row r="8647" spans="1:16" x14ac:dyDescent="0.25">
      <c r="A8647" s="12">
        <v>41438.104166666664</v>
      </c>
      <c r="B8647" s="13">
        <v>1.3</v>
      </c>
      <c r="C8647" s="13">
        <f t="shared" si="1488"/>
        <v>36.811900580000007</v>
      </c>
      <c r="D8647" s="52">
        <f t="shared" si="1489"/>
        <v>1.1346133740410961E-2</v>
      </c>
      <c r="E8647" s="13">
        <f t="shared" si="1490"/>
        <v>0.54461441953972622</v>
      </c>
      <c r="F8647" s="13">
        <v>1.71</v>
      </c>
      <c r="G8647" s="13"/>
      <c r="H8647" s="14"/>
      <c r="I8647" s="14"/>
      <c r="J8647" s="14"/>
      <c r="K8647" s="14"/>
      <c r="L8647" s="14"/>
      <c r="M8647" s="14">
        <f t="shared" si="1493"/>
        <v>0</v>
      </c>
      <c r="N8647" s="14"/>
      <c r="O8647" s="14"/>
      <c r="P8647" s="14"/>
    </row>
    <row r="8648" spans="1:16" x14ac:dyDescent="0.25">
      <c r="A8648" s="12">
        <v>41438.125</v>
      </c>
      <c r="B8648" s="13">
        <v>1.4</v>
      </c>
      <c r="C8648" s="13">
        <f t="shared" si="1488"/>
        <v>39.64358524</v>
      </c>
      <c r="D8648" s="52">
        <f t="shared" si="1489"/>
        <v>1.221891325890411E-2</v>
      </c>
      <c r="E8648" s="13">
        <f t="shared" si="1490"/>
        <v>0.58650783642739723</v>
      </c>
      <c r="F8648" s="13">
        <v>1.86</v>
      </c>
      <c r="G8648" s="13"/>
      <c r="H8648" s="14"/>
      <c r="I8648" s="14"/>
      <c r="J8648" s="14"/>
      <c r="K8648" s="14"/>
      <c r="L8648" s="14"/>
      <c r="M8648" s="14">
        <f t="shared" si="1493"/>
        <v>0</v>
      </c>
      <c r="N8648" s="14"/>
      <c r="O8648" s="14"/>
      <c r="P8648" s="14"/>
    </row>
    <row r="8649" spans="1:16" x14ac:dyDescent="0.25">
      <c r="A8649" s="12">
        <v>41438.145833333336</v>
      </c>
      <c r="B8649" s="13">
        <v>1.6</v>
      </c>
      <c r="C8649" s="13">
        <f t="shared" si="1488"/>
        <v>45.306954560000008</v>
      </c>
      <c r="D8649" s="52">
        <f t="shared" si="1489"/>
        <v>1.3964472295890413E-2</v>
      </c>
      <c r="E8649" s="13">
        <f t="shared" si="1490"/>
        <v>0.67029467020273981</v>
      </c>
      <c r="F8649" s="13">
        <v>1.71</v>
      </c>
      <c r="G8649" s="13"/>
      <c r="H8649" s="14"/>
      <c r="I8649" s="14"/>
      <c r="J8649" s="14"/>
      <c r="K8649" s="14"/>
      <c r="L8649" s="14"/>
      <c r="M8649" s="14">
        <f t="shared" si="1493"/>
        <v>0</v>
      </c>
      <c r="N8649" s="14"/>
      <c r="O8649" s="14"/>
      <c r="P8649" s="14"/>
    </row>
    <row r="8650" spans="1:16" x14ac:dyDescent="0.25">
      <c r="A8650" s="12">
        <v>41438.166666666664</v>
      </c>
      <c r="B8650" s="13">
        <v>1.4</v>
      </c>
      <c r="C8650" s="13">
        <f t="shared" si="1488"/>
        <v>39.64358524</v>
      </c>
      <c r="D8650" s="52">
        <f t="shared" si="1489"/>
        <v>1.221891325890411E-2</v>
      </c>
      <c r="E8650" s="13">
        <f t="shared" si="1490"/>
        <v>0.58650783642739723</v>
      </c>
      <c r="F8650" s="13">
        <v>1.7</v>
      </c>
      <c r="G8650" s="13"/>
      <c r="H8650" s="14"/>
      <c r="I8650" s="14"/>
      <c r="J8650" s="14"/>
      <c r="K8650" s="14"/>
      <c r="L8650" s="14"/>
      <c r="M8650" s="14">
        <f t="shared" si="1493"/>
        <v>0</v>
      </c>
      <c r="N8650" s="14"/>
      <c r="O8650" s="14"/>
      <c r="P8650" s="14"/>
    </row>
    <row r="8651" spans="1:16" x14ac:dyDescent="0.25">
      <c r="A8651" s="12">
        <v>41438.1875</v>
      </c>
      <c r="B8651" s="13">
        <v>1.4</v>
      </c>
      <c r="C8651" s="13">
        <f t="shared" si="1488"/>
        <v>39.64358524</v>
      </c>
      <c r="D8651" s="52">
        <f t="shared" si="1489"/>
        <v>1.221891325890411E-2</v>
      </c>
      <c r="E8651" s="13">
        <f t="shared" si="1490"/>
        <v>0.58650783642739723</v>
      </c>
      <c r="F8651" s="13">
        <v>1.68</v>
      </c>
      <c r="G8651" s="13"/>
      <c r="H8651" s="14"/>
      <c r="I8651" s="14"/>
      <c r="J8651" s="14"/>
      <c r="K8651" s="14"/>
      <c r="L8651" s="14"/>
      <c r="M8651" s="14">
        <f t="shared" si="1493"/>
        <v>0</v>
      </c>
      <c r="N8651" s="14"/>
      <c r="O8651" s="14"/>
      <c r="P8651" s="14"/>
    </row>
    <row r="8652" spans="1:16" x14ac:dyDescent="0.25">
      <c r="A8652" s="12">
        <v>41438.208333333336</v>
      </c>
      <c r="B8652" s="13">
        <v>1.6</v>
      </c>
      <c r="C8652" s="13">
        <f t="shared" si="1488"/>
        <v>45.306954560000008</v>
      </c>
      <c r="D8652" s="52">
        <f t="shared" si="1489"/>
        <v>1.3964472295890413E-2</v>
      </c>
      <c r="E8652" s="13">
        <f t="shared" si="1490"/>
        <v>0.67029467020273981</v>
      </c>
      <c r="F8652" s="13">
        <v>1.68</v>
      </c>
      <c r="G8652" s="13"/>
      <c r="H8652" s="14"/>
      <c r="I8652" s="14"/>
      <c r="J8652" s="14"/>
      <c r="K8652" s="14"/>
      <c r="L8652" s="14"/>
      <c r="M8652" s="14">
        <f t="shared" si="1493"/>
        <v>0</v>
      </c>
      <c r="N8652" s="14"/>
      <c r="O8652" s="14"/>
      <c r="P8652" s="14"/>
    </row>
    <row r="8653" spans="1:16" x14ac:dyDescent="0.25">
      <c r="A8653" s="12">
        <v>41438.229166666664</v>
      </c>
      <c r="B8653" s="13">
        <v>1.6</v>
      </c>
      <c r="C8653" s="13">
        <f t="shared" si="1488"/>
        <v>45.306954560000008</v>
      </c>
      <c r="D8653" s="52">
        <f t="shared" si="1489"/>
        <v>1.3964472295890413E-2</v>
      </c>
      <c r="E8653" s="13">
        <f t="shared" si="1490"/>
        <v>0.67029467020273981</v>
      </c>
      <c r="F8653" s="13">
        <v>1.7</v>
      </c>
      <c r="G8653" s="13"/>
      <c r="H8653" s="14"/>
      <c r="I8653" s="14"/>
      <c r="J8653" s="14"/>
      <c r="K8653" s="14"/>
      <c r="L8653" s="14"/>
      <c r="M8653" s="14">
        <f t="shared" si="1493"/>
        <v>0</v>
      </c>
      <c r="N8653" s="14"/>
      <c r="O8653" s="14"/>
      <c r="P8653" s="14"/>
    </row>
    <row r="8654" spans="1:16" x14ac:dyDescent="0.25">
      <c r="A8654" s="12">
        <v>41438.25</v>
      </c>
      <c r="B8654" s="13">
        <v>1.4</v>
      </c>
      <c r="C8654" s="13">
        <f t="shared" si="1488"/>
        <v>39.64358524</v>
      </c>
      <c r="D8654" s="52">
        <f t="shared" si="1489"/>
        <v>1.221891325890411E-2</v>
      </c>
      <c r="E8654" s="13">
        <f t="shared" si="1490"/>
        <v>0.58650783642739723</v>
      </c>
      <c r="F8654" s="13">
        <v>1.67</v>
      </c>
      <c r="G8654" s="13"/>
      <c r="H8654" s="14"/>
      <c r="I8654" s="14"/>
      <c r="J8654" s="14"/>
      <c r="K8654" s="14"/>
      <c r="L8654" s="14"/>
      <c r="M8654" s="14">
        <f t="shared" si="1493"/>
        <v>0</v>
      </c>
      <c r="N8654" s="14"/>
      <c r="O8654" s="14"/>
      <c r="P8654" s="14"/>
    </row>
    <row r="8655" spans="1:16" x14ac:dyDescent="0.25">
      <c r="A8655" s="12">
        <v>41438.270833333336</v>
      </c>
      <c r="B8655" s="13">
        <v>1.4</v>
      </c>
      <c r="C8655" s="13">
        <f t="shared" si="1488"/>
        <v>39.64358524</v>
      </c>
      <c r="D8655" s="52">
        <f t="shared" si="1489"/>
        <v>1.221891325890411E-2</v>
      </c>
      <c r="E8655" s="13">
        <f t="shared" si="1490"/>
        <v>0.58650783642739723</v>
      </c>
      <c r="F8655" s="13">
        <v>2.39</v>
      </c>
      <c r="G8655" s="13"/>
      <c r="H8655" s="14"/>
      <c r="I8655" s="14"/>
      <c r="J8655" s="14"/>
      <c r="K8655" s="14"/>
      <c r="L8655" s="14"/>
      <c r="M8655" s="14">
        <f t="shared" si="1493"/>
        <v>0</v>
      </c>
      <c r="N8655" s="14"/>
      <c r="O8655" s="14"/>
      <c r="P8655" s="14"/>
    </row>
    <row r="8656" spans="1:16" x14ac:dyDescent="0.25">
      <c r="A8656" s="12">
        <v>41438.291666666664</v>
      </c>
      <c r="B8656" s="13">
        <v>1.4</v>
      </c>
      <c r="C8656" s="13">
        <f t="shared" si="1488"/>
        <v>39.64358524</v>
      </c>
      <c r="D8656" s="52">
        <f t="shared" si="1489"/>
        <v>1.221891325890411E-2</v>
      </c>
      <c r="E8656" s="13">
        <f t="shared" si="1490"/>
        <v>0.58650783642739723</v>
      </c>
      <c r="F8656" s="13">
        <v>1.72</v>
      </c>
      <c r="G8656" s="13"/>
      <c r="H8656" s="14"/>
      <c r="I8656" s="14"/>
      <c r="J8656" s="14"/>
      <c r="K8656" s="14"/>
      <c r="L8656" s="14"/>
      <c r="M8656" s="14">
        <f t="shared" si="1493"/>
        <v>0</v>
      </c>
      <c r="N8656" s="14"/>
      <c r="O8656" s="14"/>
      <c r="P8656" s="14"/>
    </row>
    <row r="8657" spans="1:16" x14ac:dyDescent="0.25">
      <c r="A8657" s="12">
        <v>41438.3125</v>
      </c>
      <c r="B8657" s="13">
        <v>1.6</v>
      </c>
      <c r="C8657" s="13">
        <f t="shared" si="1488"/>
        <v>45.306954560000008</v>
      </c>
      <c r="D8657" s="52">
        <f t="shared" si="1489"/>
        <v>1.3964472295890413E-2</v>
      </c>
      <c r="E8657" s="13">
        <f t="shared" si="1490"/>
        <v>0.67029467020273981</v>
      </c>
      <c r="F8657" s="13">
        <v>1.65</v>
      </c>
      <c r="G8657" s="13"/>
      <c r="H8657" s="14"/>
      <c r="I8657" s="14"/>
      <c r="J8657" s="14"/>
      <c r="K8657" s="14"/>
      <c r="L8657" s="14"/>
      <c r="M8657" s="14">
        <f t="shared" si="1493"/>
        <v>0</v>
      </c>
      <c r="N8657" s="14"/>
      <c r="O8657" s="14"/>
      <c r="P8657" s="14"/>
    </row>
    <row r="8658" spans="1:16" x14ac:dyDescent="0.25">
      <c r="A8658" s="12">
        <v>41438.333333333336</v>
      </c>
      <c r="B8658" s="13">
        <v>1.3</v>
      </c>
      <c r="C8658" s="13">
        <f t="shared" si="1488"/>
        <v>36.811900580000007</v>
      </c>
      <c r="D8658" s="52">
        <f t="shared" si="1489"/>
        <v>1.1346133740410961E-2</v>
      </c>
      <c r="E8658" s="13">
        <f t="shared" si="1490"/>
        <v>0.54461441953972622</v>
      </c>
      <c r="F8658" s="13">
        <v>1.79</v>
      </c>
      <c r="G8658" s="13"/>
      <c r="H8658" s="14"/>
      <c r="I8658" s="14"/>
      <c r="J8658" s="14"/>
      <c r="K8658" s="14"/>
      <c r="L8658" s="14"/>
      <c r="M8658" s="14">
        <f t="shared" si="1493"/>
        <v>0</v>
      </c>
      <c r="N8658" s="14"/>
      <c r="O8658" s="14"/>
      <c r="P8658" s="14"/>
    </row>
    <row r="8659" spans="1:16" x14ac:dyDescent="0.25">
      <c r="A8659" s="12">
        <v>41438.354166666664</v>
      </c>
      <c r="B8659" s="13">
        <v>29</v>
      </c>
      <c r="C8659" s="13">
        <f t="shared" si="1488"/>
        <v>821.18855140000005</v>
      </c>
      <c r="D8659" s="52">
        <f t="shared" si="1489"/>
        <v>0.2531060603630137</v>
      </c>
      <c r="E8659" s="13">
        <f t="shared" si="1490"/>
        <v>12.14909089742466</v>
      </c>
      <c r="F8659" s="13">
        <v>32.39</v>
      </c>
      <c r="G8659" s="13"/>
      <c r="H8659" s="14"/>
      <c r="I8659" s="14"/>
      <c r="J8659" s="14"/>
      <c r="K8659" s="14"/>
      <c r="L8659" s="14"/>
      <c r="M8659" s="14">
        <f t="shared" si="1493"/>
        <v>0</v>
      </c>
      <c r="N8659" s="14"/>
      <c r="O8659" s="14"/>
      <c r="P8659" s="14"/>
    </row>
    <row r="8660" spans="1:16" x14ac:dyDescent="0.25">
      <c r="A8660" s="12">
        <v>41438.375</v>
      </c>
      <c r="B8660" s="13">
        <v>71</v>
      </c>
      <c r="C8660" s="13">
        <f t="shared" si="1488"/>
        <v>2010.4961086000001</v>
      </c>
      <c r="D8660" s="52">
        <f t="shared" si="1489"/>
        <v>0.61967345813013697</v>
      </c>
      <c r="E8660" s="13">
        <f t="shared" si="1490"/>
        <v>29.74432599024658</v>
      </c>
      <c r="F8660" s="13">
        <v>44.78</v>
      </c>
      <c r="G8660" s="13"/>
      <c r="H8660" s="14"/>
      <c r="I8660" s="14"/>
      <c r="J8660" s="14"/>
      <c r="K8660" s="14"/>
      <c r="L8660" s="14"/>
      <c r="M8660" s="14">
        <f t="shared" si="1493"/>
        <v>0</v>
      </c>
      <c r="N8660" s="14"/>
      <c r="O8660" s="14"/>
      <c r="P8660" s="14"/>
    </row>
    <row r="8661" spans="1:16" x14ac:dyDescent="0.25">
      <c r="A8661" s="12">
        <v>41438.395833333336</v>
      </c>
      <c r="B8661" s="13">
        <v>27</v>
      </c>
      <c r="C8661" s="13">
        <f t="shared" si="1488"/>
        <v>764.55485820000001</v>
      </c>
      <c r="D8661" s="52">
        <f t="shared" si="1489"/>
        <v>0.23565046999315067</v>
      </c>
      <c r="E8661" s="13">
        <f t="shared" si="1490"/>
        <v>11.311222559671233</v>
      </c>
      <c r="F8661" s="13">
        <v>48.15</v>
      </c>
      <c r="G8661" s="13"/>
      <c r="H8661" s="14"/>
      <c r="I8661" s="14"/>
      <c r="J8661" s="14"/>
      <c r="K8661" s="14"/>
      <c r="L8661" s="14"/>
      <c r="M8661" s="14">
        <f t="shared" si="1493"/>
        <v>0</v>
      </c>
      <c r="N8661" s="14"/>
      <c r="O8661" s="14"/>
      <c r="P8661" s="14"/>
    </row>
    <row r="8662" spans="1:16" x14ac:dyDescent="0.25">
      <c r="A8662" s="12">
        <v>41438.416666666664</v>
      </c>
      <c r="B8662" s="13">
        <v>16</v>
      </c>
      <c r="C8662" s="13">
        <f t="shared" si="1488"/>
        <v>453.06954560000003</v>
      </c>
      <c r="D8662" s="52">
        <f t="shared" si="1489"/>
        <v>0.13964472295890412</v>
      </c>
      <c r="E8662" s="13">
        <f t="shared" si="1490"/>
        <v>6.702946702027397</v>
      </c>
      <c r="F8662" s="13">
        <v>42.07</v>
      </c>
      <c r="G8662" s="13"/>
      <c r="H8662" s="14"/>
      <c r="I8662" s="14"/>
      <c r="J8662" s="14"/>
      <c r="K8662" s="14"/>
      <c r="L8662" s="14"/>
      <c r="M8662" s="14">
        <f t="shared" si="1493"/>
        <v>0</v>
      </c>
      <c r="N8662" s="14"/>
      <c r="O8662" s="14"/>
      <c r="P8662" s="14"/>
    </row>
    <row r="8663" spans="1:16" x14ac:dyDescent="0.25">
      <c r="A8663" s="12">
        <v>41438.4375</v>
      </c>
      <c r="B8663" s="13">
        <v>9.6999999999999993</v>
      </c>
      <c r="C8663" s="13">
        <f t="shared" si="1488"/>
        <v>274.67341202</v>
      </c>
      <c r="D8663" s="52">
        <f t="shared" si="1489"/>
        <v>8.4659613293835617E-2</v>
      </c>
      <c r="E8663" s="13">
        <f t="shared" si="1490"/>
        <v>4.0636614381041092</v>
      </c>
      <c r="F8663" s="13">
        <v>31.68</v>
      </c>
      <c r="G8663" s="13"/>
      <c r="H8663" s="14"/>
      <c r="I8663" s="14"/>
      <c r="J8663" s="14"/>
      <c r="K8663" s="14"/>
      <c r="L8663" s="14"/>
      <c r="M8663" s="14">
        <f t="shared" si="1493"/>
        <v>0</v>
      </c>
      <c r="N8663" s="14"/>
      <c r="O8663" s="14"/>
      <c r="P8663" s="14"/>
    </row>
    <row r="8664" spans="1:16" x14ac:dyDescent="0.25">
      <c r="A8664" s="12">
        <v>41438.458333333336</v>
      </c>
      <c r="B8664" s="13">
        <v>7.7</v>
      </c>
      <c r="C8664" s="13">
        <f t="shared" si="1488"/>
        <v>218.03971882000002</v>
      </c>
      <c r="D8664" s="52">
        <f t="shared" si="1489"/>
        <v>6.7204022923972609E-2</v>
      </c>
      <c r="E8664" s="13">
        <f t="shared" si="1490"/>
        <v>3.225793100350685</v>
      </c>
      <c r="F8664" s="13">
        <v>23.99</v>
      </c>
      <c r="G8664" s="13"/>
      <c r="H8664" s="14"/>
      <c r="I8664" s="14"/>
      <c r="J8664" s="14"/>
      <c r="K8664" s="14"/>
      <c r="L8664" s="14"/>
      <c r="M8664" s="14">
        <f t="shared" si="1493"/>
        <v>0</v>
      </c>
      <c r="N8664" s="14"/>
      <c r="O8664" s="14"/>
      <c r="P8664" s="14"/>
    </row>
    <row r="8665" spans="1:16" x14ac:dyDescent="0.25">
      <c r="A8665" s="12">
        <v>41438.479166666664</v>
      </c>
      <c r="B8665" s="13">
        <v>6.5</v>
      </c>
      <c r="C8665" s="13">
        <f t="shared" si="1488"/>
        <v>184.05950290000001</v>
      </c>
      <c r="D8665" s="52">
        <f t="shared" si="1489"/>
        <v>5.6730668702054794E-2</v>
      </c>
      <c r="E8665" s="13">
        <f t="shared" si="1490"/>
        <v>2.7230720976986307</v>
      </c>
      <c r="F8665" s="13">
        <v>19.09</v>
      </c>
      <c r="G8665" s="13"/>
      <c r="H8665" s="14"/>
      <c r="I8665" s="14"/>
      <c r="J8665" s="14"/>
      <c r="K8665" s="14"/>
      <c r="L8665" s="14"/>
      <c r="M8665" s="14">
        <f t="shared" si="1493"/>
        <v>0</v>
      </c>
      <c r="N8665" s="14"/>
      <c r="O8665" s="14"/>
      <c r="P8665" s="14"/>
    </row>
    <row r="8666" spans="1:16" x14ac:dyDescent="0.25">
      <c r="A8666" s="12">
        <v>41438.5</v>
      </c>
      <c r="B8666" s="13">
        <v>5.7</v>
      </c>
      <c r="C8666" s="13">
        <f t="shared" si="1488"/>
        <v>161.40602562000001</v>
      </c>
      <c r="D8666" s="52">
        <f t="shared" si="1489"/>
        <v>4.9748432554109587E-2</v>
      </c>
      <c r="E8666" s="13">
        <f t="shared" si="1490"/>
        <v>2.3879247625972604</v>
      </c>
      <c r="F8666" s="13">
        <v>17.600000000000001</v>
      </c>
      <c r="G8666" s="13"/>
      <c r="H8666" s="14"/>
      <c r="I8666" s="14"/>
      <c r="J8666" s="14"/>
      <c r="K8666" s="14"/>
      <c r="L8666" s="14"/>
      <c r="M8666" s="14">
        <f t="shared" si="1493"/>
        <v>0</v>
      </c>
      <c r="N8666" s="14"/>
      <c r="O8666" s="14"/>
      <c r="P8666" s="14"/>
    </row>
    <row r="8667" spans="1:16" x14ac:dyDescent="0.25">
      <c r="A8667" s="12">
        <v>41438.520833333336</v>
      </c>
      <c r="B8667" s="13">
        <v>5.2</v>
      </c>
      <c r="C8667" s="13">
        <f t="shared" si="1488"/>
        <v>147.24760232000003</v>
      </c>
      <c r="D8667" s="52">
        <f t="shared" si="1489"/>
        <v>4.5384534961643845E-2</v>
      </c>
      <c r="E8667" s="13">
        <f t="shared" si="1490"/>
        <v>2.1784576781589049</v>
      </c>
      <c r="F8667" s="13">
        <v>14.4</v>
      </c>
      <c r="G8667" s="13"/>
      <c r="H8667" s="14"/>
      <c r="I8667" s="14"/>
      <c r="J8667" s="14"/>
      <c r="K8667" s="14"/>
      <c r="L8667" s="14"/>
      <c r="M8667" s="14">
        <f t="shared" si="1493"/>
        <v>0</v>
      </c>
      <c r="N8667" s="14"/>
      <c r="O8667" s="14"/>
      <c r="P8667" s="14"/>
    </row>
    <row r="8668" spans="1:16" x14ac:dyDescent="0.25">
      <c r="A8668" s="12">
        <v>41438.541666666664</v>
      </c>
      <c r="B8668" s="13">
        <v>4.4000000000000004</v>
      </c>
      <c r="C8668" s="13">
        <f t="shared" si="1488"/>
        <v>124.59412504000002</v>
      </c>
      <c r="D8668" s="52">
        <f t="shared" si="1489"/>
        <v>3.8402298813698638E-2</v>
      </c>
      <c r="E8668" s="13">
        <f t="shared" si="1490"/>
        <v>1.8433103430575346</v>
      </c>
      <c r="F8668" s="13">
        <v>15.83</v>
      </c>
      <c r="G8668" s="13"/>
      <c r="H8668" s="14"/>
      <c r="I8668" s="14"/>
      <c r="J8668" s="14"/>
      <c r="K8668" s="14"/>
      <c r="L8668" s="14"/>
      <c r="M8668" s="14">
        <f t="shared" si="1493"/>
        <v>0</v>
      </c>
      <c r="N8668" s="14"/>
      <c r="O8668" s="14"/>
      <c r="P8668" s="14"/>
    </row>
    <row r="8669" spans="1:16" x14ac:dyDescent="0.25">
      <c r="A8669" s="12">
        <v>41438.5625</v>
      </c>
      <c r="B8669" s="13">
        <v>3.5</v>
      </c>
      <c r="C8669" s="13">
        <f t="shared" si="1488"/>
        <v>99.108963100000011</v>
      </c>
      <c r="D8669" s="52">
        <f t="shared" si="1489"/>
        <v>3.0547283147260278E-2</v>
      </c>
      <c r="E8669" s="13">
        <f t="shared" si="1490"/>
        <v>1.4662695910684933</v>
      </c>
      <c r="F8669" s="13">
        <v>12.97</v>
      </c>
      <c r="G8669" s="13"/>
      <c r="H8669" s="14"/>
      <c r="I8669" s="14"/>
      <c r="J8669" s="14"/>
      <c r="K8669" s="14"/>
      <c r="L8669" s="14"/>
      <c r="M8669" s="14">
        <f t="shared" si="1493"/>
        <v>0</v>
      </c>
      <c r="N8669" s="14"/>
      <c r="O8669" s="14"/>
      <c r="P8669" s="14"/>
    </row>
    <row r="8670" spans="1:16" x14ac:dyDescent="0.25">
      <c r="A8670" s="12">
        <v>41438.583333333336</v>
      </c>
      <c r="B8670" s="13">
        <v>3.3</v>
      </c>
      <c r="C8670" s="13">
        <f t="shared" si="1488"/>
        <v>93.445593779999996</v>
      </c>
      <c r="D8670" s="52">
        <f t="shared" si="1489"/>
        <v>2.8801724110273968E-2</v>
      </c>
      <c r="E8670" s="13">
        <f t="shared" si="1490"/>
        <v>1.3824827572931506</v>
      </c>
      <c r="F8670" s="13">
        <v>11.95</v>
      </c>
      <c r="G8670" s="13"/>
      <c r="H8670" s="14"/>
      <c r="I8670" s="14"/>
      <c r="J8670" s="14"/>
      <c r="K8670" s="14"/>
      <c r="L8670" s="14"/>
      <c r="M8670" s="14">
        <f t="shared" si="1493"/>
        <v>0</v>
      </c>
      <c r="N8670" s="14"/>
      <c r="O8670" s="14"/>
      <c r="P8670" s="14"/>
    </row>
    <row r="8671" spans="1:16" x14ac:dyDescent="0.25">
      <c r="A8671" s="12">
        <v>41438.604166666664</v>
      </c>
      <c r="B8671" s="13">
        <v>2.7</v>
      </c>
      <c r="C8671" s="13">
        <f t="shared" si="1488"/>
        <v>76.455485820000007</v>
      </c>
      <c r="D8671" s="52">
        <f t="shared" si="1489"/>
        <v>2.3565046999315074E-2</v>
      </c>
      <c r="E8671" s="13">
        <f t="shared" si="1490"/>
        <v>1.1311222559671232</v>
      </c>
      <c r="F8671" s="13">
        <v>14.49</v>
      </c>
      <c r="G8671" s="13"/>
      <c r="H8671" s="14"/>
      <c r="I8671" s="14"/>
      <c r="J8671" s="14"/>
      <c r="K8671" s="14"/>
      <c r="L8671" s="14"/>
      <c r="M8671" s="14">
        <f t="shared" si="1493"/>
        <v>0</v>
      </c>
      <c r="N8671" s="14"/>
      <c r="O8671" s="14"/>
      <c r="P8671" s="14"/>
    </row>
    <row r="8672" spans="1:16" x14ac:dyDescent="0.25">
      <c r="A8672" s="12">
        <v>41438.625</v>
      </c>
      <c r="B8672" s="13">
        <v>2.7</v>
      </c>
      <c r="C8672" s="13">
        <f t="shared" si="1488"/>
        <v>76.455485820000007</v>
      </c>
      <c r="D8672" s="52">
        <f t="shared" si="1489"/>
        <v>2.3565046999315074E-2</v>
      </c>
      <c r="E8672" s="13">
        <f t="shared" si="1490"/>
        <v>1.1311222559671232</v>
      </c>
      <c r="F8672" s="13">
        <v>11.15</v>
      </c>
      <c r="G8672" s="13"/>
      <c r="H8672" s="14"/>
      <c r="I8672" s="14"/>
      <c r="J8672" s="14"/>
      <c r="K8672" s="14"/>
      <c r="L8672" s="14"/>
      <c r="M8672" s="14">
        <f t="shared" si="1493"/>
        <v>0</v>
      </c>
      <c r="N8672" s="14"/>
      <c r="O8672" s="14"/>
      <c r="P8672" s="14"/>
    </row>
    <row r="8673" spans="1:16" x14ac:dyDescent="0.25">
      <c r="A8673" s="12">
        <v>41438.645833333336</v>
      </c>
      <c r="B8673" s="13">
        <v>297</v>
      </c>
      <c r="C8673" s="13">
        <f t="shared" si="1488"/>
        <v>8410.1034402000005</v>
      </c>
      <c r="D8673" s="52">
        <f t="shared" si="1489"/>
        <v>2.5921551699246574</v>
      </c>
      <c r="E8673" s="13">
        <f t="shared" si="1490"/>
        <v>124.42344815638359</v>
      </c>
      <c r="F8673" s="13">
        <v>1590.3</v>
      </c>
      <c r="G8673" s="13"/>
      <c r="H8673" s="14"/>
      <c r="I8673" s="14"/>
      <c r="J8673" s="14"/>
      <c r="K8673" s="14"/>
      <c r="L8673" s="14"/>
      <c r="M8673" s="14">
        <f t="shared" si="1493"/>
        <v>0</v>
      </c>
      <c r="N8673" s="14"/>
      <c r="O8673" s="14"/>
      <c r="P8673" s="14"/>
    </row>
    <row r="8674" spans="1:16" x14ac:dyDescent="0.25">
      <c r="A8674" s="12">
        <v>41438.666666666664</v>
      </c>
      <c r="B8674" s="13">
        <v>907</v>
      </c>
      <c r="C8674" s="13">
        <f t="shared" si="1488"/>
        <v>25683.379866200001</v>
      </c>
      <c r="D8674" s="52">
        <f t="shared" si="1489"/>
        <v>7.9161102327328781</v>
      </c>
      <c r="E8674" s="13">
        <f t="shared" si="1490"/>
        <v>379.97329117117806</v>
      </c>
      <c r="F8674" s="13">
        <v>143.15</v>
      </c>
      <c r="G8674" s="13"/>
      <c r="H8674" s="14"/>
      <c r="I8674" s="14"/>
      <c r="J8674" s="14"/>
      <c r="K8674" s="14"/>
      <c r="L8674" s="14"/>
      <c r="M8674" s="14">
        <f t="shared" si="1493"/>
        <v>0</v>
      </c>
      <c r="N8674" s="14"/>
      <c r="O8674" s="14"/>
      <c r="P8674" s="14"/>
    </row>
    <row r="8675" spans="1:16" x14ac:dyDescent="0.25">
      <c r="A8675" s="12">
        <v>41438.6875</v>
      </c>
      <c r="B8675" s="13">
        <v>177</v>
      </c>
      <c r="C8675" s="13">
        <f t="shared" si="1488"/>
        <v>5012.0818482000004</v>
      </c>
      <c r="D8675" s="52">
        <f t="shared" si="1489"/>
        <v>1.5448197477328771</v>
      </c>
      <c r="E8675" s="13">
        <f t="shared" si="1490"/>
        <v>74.151347891178077</v>
      </c>
      <c r="F8675" s="13">
        <v>111.46</v>
      </c>
      <c r="G8675" s="13"/>
      <c r="H8675" s="14"/>
      <c r="I8675" s="14"/>
      <c r="J8675" s="14"/>
      <c r="K8675" s="14"/>
      <c r="L8675" s="14"/>
      <c r="M8675" s="14">
        <f t="shared" si="1493"/>
        <v>0</v>
      </c>
      <c r="N8675" s="14"/>
      <c r="O8675" s="14"/>
      <c r="P8675" s="14"/>
    </row>
    <row r="8676" spans="1:16" x14ac:dyDescent="0.25">
      <c r="A8676" s="12">
        <v>41438.708333333336</v>
      </c>
      <c r="B8676" s="13">
        <v>68</v>
      </c>
      <c r="C8676" s="13">
        <f t="shared" si="1488"/>
        <v>1925.5455688000002</v>
      </c>
      <c r="D8676" s="52">
        <f t="shared" si="1489"/>
        <v>0.59349007257534259</v>
      </c>
      <c r="E8676" s="13">
        <f t="shared" si="1490"/>
        <v>28.487523483616439</v>
      </c>
      <c r="F8676" s="13">
        <v>123.44</v>
      </c>
      <c r="G8676" s="13"/>
      <c r="H8676" s="14"/>
      <c r="I8676" s="14"/>
      <c r="J8676" s="14"/>
      <c r="K8676" s="14"/>
      <c r="L8676" s="14"/>
      <c r="M8676" s="14">
        <f t="shared" si="1493"/>
        <v>0</v>
      </c>
      <c r="N8676" s="14"/>
      <c r="O8676" s="14"/>
      <c r="P8676" s="14"/>
    </row>
    <row r="8677" spans="1:16" x14ac:dyDescent="0.25">
      <c r="A8677" s="12">
        <v>41438.729166666664</v>
      </c>
      <c r="B8677" s="13">
        <v>36</v>
      </c>
      <c r="C8677" s="13">
        <f t="shared" si="1488"/>
        <v>1019.4064776</v>
      </c>
      <c r="D8677" s="52">
        <f t="shared" si="1489"/>
        <v>0.31420062665753423</v>
      </c>
      <c r="E8677" s="13">
        <f t="shared" si="1490"/>
        <v>15.081630079561643</v>
      </c>
      <c r="F8677" s="13">
        <v>123.25</v>
      </c>
      <c r="G8677" s="13"/>
      <c r="H8677" s="14"/>
      <c r="I8677" s="14"/>
      <c r="J8677" s="14"/>
      <c r="K8677" s="14"/>
      <c r="L8677" s="14"/>
      <c r="M8677" s="14">
        <f t="shared" si="1493"/>
        <v>0</v>
      </c>
      <c r="N8677" s="14"/>
      <c r="O8677" s="14"/>
      <c r="P8677" s="14"/>
    </row>
    <row r="8678" spans="1:16" x14ac:dyDescent="0.25">
      <c r="A8678" s="12">
        <v>41438.75</v>
      </c>
      <c r="B8678" s="13">
        <v>25</v>
      </c>
      <c r="C8678" s="13">
        <f t="shared" si="1488"/>
        <v>707.92116500000009</v>
      </c>
      <c r="D8678" s="52">
        <f t="shared" si="1489"/>
        <v>0.21819487962328768</v>
      </c>
      <c r="E8678" s="13">
        <f t="shared" si="1490"/>
        <v>10.473354221917809</v>
      </c>
      <c r="F8678" s="13">
        <v>136.75</v>
      </c>
      <c r="G8678" s="13"/>
      <c r="H8678" s="14"/>
      <c r="I8678" s="14"/>
      <c r="J8678" s="14"/>
      <c r="K8678" s="14"/>
      <c r="L8678" s="14"/>
      <c r="M8678" s="14">
        <f t="shared" si="1493"/>
        <v>0</v>
      </c>
      <c r="N8678" s="14"/>
      <c r="O8678" s="14"/>
      <c r="P8678" s="14"/>
    </row>
    <row r="8679" spans="1:16" x14ac:dyDescent="0.25">
      <c r="A8679" s="12">
        <v>41438.770833333336</v>
      </c>
      <c r="B8679" s="13">
        <v>20</v>
      </c>
      <c r="C8679" s="13">
        <f t="shared" si="1488"/>
        <v>566.33693200000005</v>
      </c>
      <c r="D8679" s="52">
        <f t="shared" si="1489"/>
        <v>0.17455590369863017</v>
      </c>
      <c r="E8679" s="13">
        <f t="shared" si="1490"/>
        <v>8.3786833775342462</v>
      </c>
      <c r="F8679" s="13">
        <v>152.22</v>
      </c>
      <c r="G8679" s="13"/>
      <c r="H8679" s="14"/>
      <c r="I8679" s="14"/>
      <c r="J8679" s="14"/>
      <c r="K8679" s="14"/>
      <c r="L8679" s="14"/>
      <c r="M8679" s="14">
        <f t="shared" si="1493"/>
        <v>0</v>
      </c>
      <c r="N8679" s="14"/>
      <c r="O8679" s="14"/>
      <c r="P8679" s="14"/>
    </row>
    <row r="8680" spans="1:16" x14ac:dyDescent="0.25">
      <c r="A8680" s="12">
        <v>41438.791666666664</v>
      </c>
      <c r="B8680" s="13">
        <v>16</v>
      </c>
      <c r="C8680" s="13">
        <f t="shared" si="1488"/>
        <v>453.06954560000003</v>
      </c>
      <c r="D8680" s="52">
        <f t="shared" si="1489"/>
        <v>0.13964472295890412</v>
      </c>
      <c r="E8680" s="13">
        <f t="shared" si="1490"/>
        <v>6.702946702027397</v>
      </c>
      <c r="F8680" s="13">
        <v>153.13</v>
      </c>
      <c r="G8680" s="13"/>
      <c r="H8680" s="14"/>
      <c r="I8680" s="14"/>
      <c r="J8680" s="14"/>
      <c r="K8680" s="14"/>
      <c r="L8680" s="14"/>
      <c r="M8680" s="14">
        <f t="shared" si="1493"/>
        <v>0</v>
      </c>
      <c r="N8680" s="14"/>
      <c r="O8680" s="14"/>
      <c r="P8680" s="14"/>
    </row>
    <row r="8681" spans="1:16" x14ac:dyDescent="0.25">
      <c r="A8681" s="12">
        <v>41438.8125</v>
      </c>
      <c r="B8681" s="13">
        <v>14</v>
      </c>
      <c r="C8681" s="13">
        <f t="shared" si="1488"/>
        <v>396.43585240000004</v>
      </c>
      <c r="D8681" s="52">
        <f t="shared" si="1489"/>
        <v>0.12218913258904111</v>
      </c>
      <c r="E8681" s="13">
        <f t="shared" si="1490"/>
        <v>5.8650783642739732</v>
      </c>
      <c r="F8681" s="13">
        <v>149.68</v>
      </c>
      <c r="G8681" s="13"/>
      <c r="H8681" s="14"/>
      <c r="I8681" s="14"/>
      <c r="J8681" s="14"/>
      <c r="K8681" s="14"/>
      <c r="L8681" s="14"/>
      <c r="M8681" s="14">
        <f t="shared" si="1493"/>
        <v>0</v>
      </c>
      <c r="N8681" s="14"/>
      <c r="O8681" s="14"/>
      <c r="P8681" s="14"/>
    </row>
    <row r="8682" spans="1:16" x14ac:dyDescent="0.25">
      <c r="A8682" s="12">
        <v>41438.833333333336</v>
      </c>
      <c r="B8682" s="13">
        <v>12</v>
      </c>
      <c r="C8682" s="13">
        <f t="shared" si="1488"/>
        <v>339.80215920000001</v>
      </c>
      <c r="D8682" s="52">
        <f t="shared" si="1489"/>
        <v>0.10473354221917808</v>
      </c>
      <c r="E8682" s="13">
        <f t="shared" si="1490"/>
        <v>5.0272100265205477</v>
      </c>
      <c r="F8682" s="13">
        <v>141.47</v>
      </c>
      <c r="G8682" s="13"/>
      <c r="H8682" s="14"/>
      <c r="I8682" s="14"/>
      <c r="J8682" s="14"/>
      <c r="K8682" s="14"/>
      <c r="L8682" s="14"/>
      <c r="M8682" s="14">
        <f t="shared" si="1493"/>
        <v>0</v>
      </c>
      <c r="N8682" s="14"/>
      <c r="O8682" s="14"/>
      <c r="P8682" s="14"/>
    </row>
    <row r="8683" spans="1:16" x14ac:dyDescent="0.25">
      <c r="A8683" s="12">
        <v>41438.854166666664</v>
      </c>
      <c r="B8683" s="13">
        <v>11</v>
      </c>
      <c r="C8683" s="13">
        <f t="shared" si="1488"/>
        <v>311.48531260000004</v>
      </c>
      <c r="D8683" s="52">
        <f t="shared" si="1489"/>
        <v>9.6005747034246594E-2</v>
      </c>
      <c r="E8683" s="13">
        <f t="shared" si="1490"/>
        <v>4.6082758576438358</v>
      </c>
      <c r="F8683" s="13">
        <v>137.75</v>
      </c>
      <c r="G8683" s="13"/>
      <c r="H8683" s="14"/>
      <c r="I8683" s="14"/>
      <c r="J8683" s="14"/>
      <c r="K8683" s="14"/>
      <c r="L8683" s="14"/>
      <c r="M8683" s="14">
        <f t="shared" si="1493"/>
        <v>0</v>
      </c>
      <c r="N8683" s="14"/>
      <c r="O8683" s="14"/>
      <c r="P8683" s="14"/>
    </row>
    <row r="8684" spans="1:16" x14ac:dyDescent="0.25">
      <c r="A8684" s="12">
        <v>41438.875</v>
      </c>
      <c r="B8684" s="13">
        <v>9.4</v>
      </c>
      <c r="C8684" s="13">
        <f t="shared" si="1488"/>
        <v>266.17835804000003</v>
      </c>
      <c r="D8684" s="52">
        <f t="shared" si="1489"/>
        <v>8.2041274738356179E-2</v>
      </c>
      <c r="E8684" s="13">
        <f t="shared" si="1490"/>
        <v>3.9379811874410966</v>
      </c>
      <c r="F8684" s="13">
        <v>141.47999999999999</v>
      </c>
      <c r="G8684" s="13"/>
      <c r="H8684" s="14"/>
      <c r="I8684" s="14"/>
      <c r="J8684" s="14"/>
      <c r="K8684" s="14"/>
      <c r="L8684" s="14"/>
      <c r="M8684" s="14">
        <f t="shared" si="1493"/>
        <v>0</v>
      </c>
      <c r="N8684" s="14"/>
      <c r="O8684" s="14"/>
      <c r="P8684" s="14"/>
    </row>
    <row r="8685" spans="1:16" x14ac:dyDescent="0.25">
      <c r="A8685" s="12">
        <v>41438.895833333336</v>
      </c>
      <c r="B8685" s="13">
        <v>9.4</v>
      </c>
      <c r="C8685" s="13">
        <f t="shared" si="1488"/>
        <v>266.17835804000003</v>
      </c>
      <c r="D8685" s="52">
        <f t="shared" si="1489"/>
        <v>8.2041274738356179E-2</v>
      </c>
      <c r="E8685" s="13">
        <f t="shared" si="1490"/>
        <v>3.9379811874410966</v>
      </c>
      <c r="F8685" s="13">
        <v>136.46</v>
      </c>
      <c r="G8685" s="13"/>
      <c r="H8685" s="14"/>
      <c r="I8685" s="14"/>
      <c r="J8685" s="14"/>
      <c r="K8685" s="14"/>
      <c r="L8685" s="14"/>
      <c r="M8685" s="14">
        <f t="shared" si="1493"/>
        <v>0</v>
      </c>
      <c r="N8685" s="14"/>
      <c r="O8685" s="14"/>
      <c r="P8685" s="14"/>
    </row>
    <row r="8686" spans="1:16" x14ac:dyDescent="0.25">
      <c r="A8686" s="12">
        <v>41438.916666666664</v>
      </c>
      <c r="B8686" s="13">
        <v>9.1</v>
      </c>
      <c r="C8686" s="13">
        <f t="shared" si="1488"/>
        <v>257.68330406000001</v>
      </c>
      <c r="D8686" s="52">
        <f t="shared" si="1489"/>
        <v>7.9422936182876713E-2</v>
      </c>
      <c r="E8686" s="13">
        <f t="shared" si="1490"/>
        <v>3.8123009367780822</v>
      </c>
      <c r="F8686" s="13">
        <v>131.38</v>
      </c>
      <c r="G8686" s="13"/>
      <c r="H8686" s="14"/>
      <c r="I8686" s="14"/>
      <c r="J8686" s="14"/>
      <c r="K8686" s="14"/>
      <c r="L8686" s="14"/>
      <c r="M8686" s="14">
        <f t="shared" si="1493"/>
        <v>0</v>
      </c>
      <c r="N8686" s="14"/>
      <c r="O8686" s="14"/>
      <c r="P8686" s="14"/>
    </row>
    <row r="8687" spans="1:16" x14ac:dyDescent="0.25">
      <c r="A8687" s="12">
        <v>41438.9375</v>
      </c>
      <c r="B8687" s="13">
        <v>8.5</v>
      </c>
      <c r="C8687" s="13">
        <f t="shared" si="1488"/>
        <v>240.69319610000002</v>
      </c>
      <c r="D8687" s="52">
        <f t="shared" si="1489"/>
        <v>7.4186259071917823E-2</v>
      </c>
      <c r="E8687" s="13">
        <f t="shared" si="1490"/>
        <v>3.5609404354520549</v>
      </c>
      <c r="F8687" s="13">
        <v>163.29</v>
      </c>
      <c r="G8687" s="13"/>
      <c r="H8687" s="14"/>
      <c r="I8687" s="14"/>
      <c r="J8687" s="14"/>
      <c r="K8687" s="14"/>
      <c r="L8687" s="14"/>
      <c r="M8687" s="14">
        <f t="shared" si="1493"/>
        <v>0</v>
      </c>
      <c r="N8687" s="14"/>
      <c r="O8687" s="14"/>
      <c r="P8687" s="14"/>
    </row>
    <row r="8688" spans="1:16" x14ac:dyDescent="0.25">
      <c r="A8688" s="12">
        <v>41438.958333333336</v>
      </c>
      <c r="B8688" s="13">
        <v>7.9</v>
      </c>
      <c r="C8688" s="13">
        <f t="shared" si="1488"/>
        <v>223.70308814000003</v>
      </c>
      <c r="D8688" s="52">
        <f t="shared" si="1489"/>
        <v>6.8949581960958919E-2</v>
      </c>
      <c r="E8688" s="13">
        <f t="shared" si="1490"/>
        <v>3.3095799341260275</v>
      </c>
      <c r="F8688" s="13">
        <v>157.77000000000001</v>
      </c>
      <c r="G8688" s="13"/>
      <c r="H8688" s="14"/>
      <c r="I8688" s="14"/>
      <c r="J8688" s="14"/>
      <c r="K8688" s="14"/>
      <c r="L8688" s="14"/>
      <c r="M8688" s="14">
        <f t="shared" si="1493"/>
        <v>0</v>
      </c>
      <c r="N8688" s="14"/>
      <c r="O8688" s="14"/>
      <c r="P8688" s="14"/>
    </row>
    <row r="8689" spans="1:16" x14ac:dyDescent="0.25">
      <c r="A8689" s="12">
        <v>41438.979166666664</v>
      </c>
      <c r="B8689" s="13">
        <v>7.7</v>
      </c>
      <c r="C8689" s="13">
        <f t="shared" si="1488"/>
        <v>218.03971882000002</v>
      </c>
      <c r="D8689" s="52">
        <f t="shared" si="1489"/>
        <v>6.7204022923972609E-2</v>
      </c>
      <c r="E8689" s="13">
        <f t="shared" si="1490"/>
        <v>3.225793100350685</v>
      </c>
      <c r="F8689" s="13">
        <v>145.53</v>
      </c>
      <c r="G8689" s="13"/>
      <c r="H8689" s="14"/>
      <c r="I8689" s="14"/>
      <c r="J8689" s="14"/>
      <c r="K8689" s="14"/>
      <c r="L8689" s="14"/>
      <c r="M8689" s="14">
        <f t="shared" si="1493"/>
        <v>0</v>
      </c>
      <c r="N8689" s="14"/>
      <c r="O8689" s="14"/>
      <c r="P8689" s="14"/>
    </row>
    <row r="8690" spans="1:16" x14ac:dyDescent="0.25">
      <c r="A8690" s="12">
        <v>41439</v>
      </c>
      <c r="B8690" s="13">
        <v>7.4</v>
      </c>
      <c r="C8690" s="13">
        <f t="shared" si="1488"/>
        <v>209.54466484000002</v>
      </c>
      <c r="D8690" s="52">
        <f t="shared" si="1489"/>
        <v>6.4585684368493157E-2</v>
      </c>
      <c r="E8690" s="13">
        <f t="shared" si="1490"/>
        <v>3.1001128496876711</v>
      </c>
      <c r="F8690" s="13">
        <v>142.19999999999999</v>
      </c>
      <c r="G8690" s="13"/>
      <c r="H8690" s="14"/>
      <c r="I8690" s="14"/>
      <c r="J8690" s="14"/>
      <c r="K8690" s="14">
        <f t="shared" ref="K8690" si="1496">SUM(J8690:J8737)</f>
        <v>0</v>
      </c>
      <c r="L8690" s="14">
        <f>K8690/5.84</f>
        <v>0</v>
      </c>
      <c r="M8690" s="14">
        <f t="shared" si="1493"/>
        <v>0</v>
      </c>
      <c r="N8690" s="14" t="e">
        <f t="shared" ref="N8690" si="1497">AVERAGE(H8690:H8737)</f>
        <v>#DIV/0!</v>
      </c>
      <c r="O8690" s="14">
        <f t="shared" ref="O8690" si="1498">AVERAGE(E8690:E8737)</f>
        <v>1.5823492670280828</v>
      </c>
      <c r="P8690" s="14">
        <f>MAX(E8690:E8737)</f>
        <v>3.1001128496876711</v>
      </c>
    </row>
    <row r="8691" spans="1:16" x14ac:dyDescent="0.25">
      <c r="A8691" s="12">
        <v>41439.020833333336</v>
      </c>
      <c r="B8691" s="13">
        <v>6.8</v>
      </c>
      <c r="C8691" s="13">
        <f t="shared" si="1488"/>
        <v>192.55455688000001</v>
      </c>
      <c r="D8691" s="52">
        <f t="shared" si="1489"/>
        <v>5.9349007257534246E-2</v>
      </c>
      <c r="E8691" s="13">
        <f t="shared" si="1490"/>
        <v>2.8487523483616441</v>
      </c>
      <c r="F8691" s="13">
        <v>140.9</v>
      </c>
      <c r="G8691" s="13"/>
      <c r="H8691" s="14"/>
      <c r="I8691" s="14"/>
      <c r="J8691" s="14"/>
      <c r="K8691" s="14"/>
      <c r="L8691" s="14"/>
      <c r="M8691" s="14">
        <f t="shared" si="1493"/>
        <v>0</v>
      </c>
      <c r="N8691" s="14"/>
      <c r="O8691" s="14"/>
      <c r="P8691" s="14"/>
    </row>
    <row r="8692" spans="1:16" x14ac:dyDescent="0.25">
      <c r="A8692" s="12">
        <v>41439.041666666664</v>
      </c>
      <c r="B8692" s="13">
        <v>6.5</v>
      </c>
      <c r="C8692" s="13">
        <f t="shared" si="1488"/>
        <v>184.05950290000001</v>
      </c>
      <c r="D8692" s="52">
        <f t="shared" si="1489"/>
        <v>5.6730668702054794E-2</v>
      </c>
      <c r="E8692" s="13">
        <f t="shared" si="1490"/>
        <v>2.7230720976986307</v>
      </c>
      <c r="F8692" s="13">
        <v>140.16999999999999</v>
      </c>
      <c r="G8692" s="13"/>
      <c r="H8692" s="14"/>
      <c r="I8692" s="14"/>
      <c r="J8692" s="14"/>
      <c r="K8692" s="14"/>
      <c r="L8692" s="14"/>
      <c r="M8692" s="14">
        <f t="shared" si="1493"/>
        <v>0</v>
      </c>
      <c r="N8692" s="14"/>
      <c r="O8692" s="14"/>
      <c r="P8692" s="14"/>
    </row>
    <row r="8693" spans="1:16" x14ac:dyDescent="0.25">
      <c r="A8693" s="12">
        <v>41439.0625</v>
      </c>
      <c r="B8693" s="13">
        <v>6.2</v>
      </c>
      <c r="C8693" s="13">
        <f t="shared" si="1488"/>
        <v>175.56444892000002</v>
      </c>
      <c r="D8693" s="52">
        <f t="shared" si="1489"/>
        <v>5.4112330146575356E-2</v>
      </c>
      <c r="E8693" s="13">
        <f t="shared" si="1490"/>
        <v>2.5973918470356168</v>
      </c>
      <c r="F8693" s="13">
        <v>140.06</v>
      </c>
      <c r="G8693" s="13"/>
      <c r="H8693" s="14"/>
      <c r="I8693" s="14"/>
      <c r="J8693" s="14"/>
      <c r="K8693" s="14"/>
      <c r="L8693" s="14"/>
      <c r="M8693" s="14">
        <f t="shared" si="1493"/>
        <v>0</v>
      </c>
      <c r="N8693" s="14"/>
      <c r="O8693" s="14"/>
      <c r="P8693" s="14"/>
    </row>
    <row r="8694" spans="1:16" x14ac:dyDescent="0.25">
      <c r="A8694" s="12">
        <v>41439.083333333336</v>
      </c>
      <c r="B8694" s="13">
        <v>6</v>
      </c>
      <c r="C8694" s="13">
        <f t="shared" si="1488"/>
        <v>169.9010796</v>
      </c>
      <c r="D8694" s="52">
        <f t="shared" si="1489"/>
        <v>5.2366771109589039E-2</v>
      </c>
      <c r="E8694" s="13">
        <f t="shared" si="1490"/>
        <v>2.5136050132602739</v>
      </c>
      <c r="F8694" s="13">
        <v>140.07</v>
      </c>
      <c r="G8694" s="13"/>
      <c r="H8694" s="14"/>
      <c r="I8694" s="14"/>
      <c r="J8694" s="14"/>
      <c r="K8694" s="14"/>
      <c r="L8694" s="14"/>
      <c r="M8694" s="14">
        <f t="shared" si="1493"/>
        <v>0</v>
      </c>
      <c r="N8694" s="14"/>
      <c r="O8694" s="14"/>
      <c r="P8694" s="14"/>
    </row>
    <row r="8695" spans="1:16" x14ac:dyDescent="0.25">
      <c r="A8695" s="12">
        <v>41439.104166666664</v>
      </c>
      <c r="B8695" s="13">
        <v>5.4</v>
      </c>
      <c r="C8695" s="13">
        <f t="shared" si="1488"/>
        <v>152.91097164000001</v>
      </c>
      <c r="D8695" s="52">
        <f t="shared" si="1489"/>
        <v>4.7130093998630149E-2</v>
      </c>
      <c r="E8695" s="13">
        <f t="shared" si="1490"/>
        <v>2.2622445119342465</v>
      </c>
      <c r="F8695" s="13">
        <v>140.21</v>
      </c>
      <c r="G8695" s="13"/>
      <c r="H8695" s="14"/>
      <c r="I8695" s="14"/>
      <c r="J8695" s="14"/>
      <c r="K8695" s="14"/>
      <c r="L8695" s="14"/>
      <c r="M8695" s="14">
        <f t="shared" si="1493"/>
        <v>0</v>
      </c>
      <c r="N8695" s="14"/>
      <c r="O8695" s="14"/>
      <c r="P8695" s="14"/>
    </row>
    <row r="8696" spans="1:16" x14ac:dyDescent="0.25">
      <c r="A8696" s="12">
        <v>41439.125</v>
      </c>
      <c r="B8696" s="13">
        <v>5.4</v>
      </c>
      <c r="C8696" s="13">
        <f t="shared" si="1488"/>
        <v>152.91097164000001</v>
      </c>
      <c r="D8696" s="52">
        <f t="shared" si="1489"/>
        <v>4.7130093998630149E-2</v>
      </c>
      <c r="E8696" s="13">
        <f t="shared" si="1490"/>
        <v>2.2622445119342465</v>
      </c>
      <c r="F8696" s="13">
        <v>140.55000000000001</v>
      </c>
      <c r="G8696" s="13"/>
      <c r="H8696" s="14"/>
      <c r="I8696" s="14"/>
      <c r="J8696" s="14"/>
      <c r="K8696" s="14"/>
      <c r="L8696" s="14"/>
      <c r="M8696" s="14">
        <f t="shared" si="1493"/>
        <v>0</v>
      </c>
      <c r="N8696" s="14"/>
      <c r="O8696" s="14"/>
      <c r="P8696" s="14"/>
    </row>
    <row r="8697" spans="1:16" x14ac:dyDescent="0.25">
      <c r="A8697" s="12">
        <v>41439.145833333336</v>
      </c>
      <c r="B8697" s="13">
        <v>5.2</v>
      </c>
      <c r="C8697" s="13">
        <f t="shared" si="1488"/>
        <v>147.24760232000003</v>
      </c>
      <c r="D8697" s="52">
        <f t="shared" si="1489"/>
        <v>4.5384534961643845E-2</v>
      </c>
      <c r="E8697" s="13">
        <f t="shared" si="1490"/>
        <v>2.1784576781589049</v>
      </c>
      <c r="F8697" s="13">
        <v>141.1</v>
      </c>
      <c r="G8697" s="13"/>
      <c r="H8697" s="14"/>
      <c r="I8697" s="14"/>
      <c r="J8697" s="14"/>
      <c r="K8697" s="14"/>
      <c r="L8697" s="14"/>
      <c r="M8697" s="14">
        <f t="shared" si="1493"/>
        <v>0</v>
      </c>
      <c r="N8697" s="14"/>
      <c r="O8697" s="14"/>
      <c r="P8697" s="14"/>
    </row>
    <row r="8698" spans="1:16" x14ac:dyDescent="0.25">
      <c r="A8698" s="12">
        <v>41439.166666666664</v>
      </c>
      <c r="B8698" s="13">
        <v>4.9000000000000004</v>
      </c>
      <c r="C8698" s="13">
        <f t="shared" si="1488"/>
        <v>138.75254834</v>
      </c>
      <c r="D8698" s="52">
        <f t="shared" si="1489"/>
        <v>4.2766196406164386E-2</v>
      </c>
      <c r="E8698" s="13">
        <f t="shared" si="1490"/>
        <v>2.0527774274958905</v>
      </c>
      <c r="F8698" s="13">
        <v>141.65</v>
      </c>
      <c r="G8698" s="13"/>
      <c r="H8698" s="14"/>
      <c r="I8698" s="14"/>
      <c r="J8698" s="14"/>
      <c r="K8698" s="14"/>
      <c r="L8698" s="14"/>
      <c r="M8698" s="14">
        <f t="shared" si="1493"/>
        <v>0</v>
      </c>
      <c r="N8698" s="14"/>
      <c r="O8698" s="14"/>
      <c r="P8698" s="14"/>
    </row>
    <row r="8699" spans="1:16" x14ac:dyDescent="0.25">
      <c r="A8699" s="12">
        <v>41439.1875</v>
      </c>
      <c r="B8699" s="13">
        <v>4.9000000000000004</v>
      </c>
      <c r="C8699" s="13">
        <f t="shared" si="1488"/>
        <v>138.75254834</v>
      </c>
      <c r="D8699" s="52">
        <f t="shared" si="1489"/>
        <v>4.2766196406164386E-2</v>
      </c>
      <c r="E8699" s="13">
        <f t="shared" si="1490"/>
        <v>2.0527774274958905</v>
      </c>
      <c r="F8699" s="13">
        <v>141.41</v>
      </c>
      <c r="G8699" s="13"/>
      <c r="H8699" s="14"/>
      <c r="I8699" s="14"/>
      <c r="J8699" s="14"/>
      <c r="K8699" s="14"/>
      <c r="L8699" s="14"/>
      <c r="M8699" s="14">
        <f t="shared" si="1493"/>
        <v>0</v>
      </c>
      <c r="N8699" s="14"/>
      <c r="O8699" s="14"/>
      <c r="P8699" s="14"/>
    </row>
    <row r="8700" spans="1:16" x14ac:dyDescent="0.25">
      <c r="A8700" s="12">
        <v>41439.208333333336</v>
      </c>
      <c r="B8700" s="13">
        <v>4.5999999999999996</v>
      </c>
      <c r="C8700" s="13">
        <f t="shared" si="1488"/>
        <v>130.25749436000001</v>
      </c>
      <c r="D8700" s="52">
        <f t="shared" si="1489"/>
        <v>4.0147857850684934E-2</v>
      </c>
      <c r="E8700" s="13">
        <f t="shared" si="1490"/>
        <v>1.9270971768328771</v>
      </c>
      <c r="F8700" s="13">
        <v>140.69</v>
      </c>
      <c r="G8700" s="13"/>
      <c r="H8700" s="14"/>
      <c r="I8700" s="14"/>
      <c r="J8700" s="14"/>
      <c r="K8700" s="14"/>
      <c r="L8700" s="14"/>
      <c r="M8700" s="14">
        <f t="shared" si="1493"/>
        <v>0</v>
      </c>
      <c r="N8700" s="14"/>
      <c r="O8700" s="14"/>
      <c r="P8700" s="14"/>
    </row>
    <row r="8701" spans="1:16" x14ac:dyDescent="0.25">
      <c r="A8701" s="12">
        <v>41439.229166666664</v>
      </c>
      <c r="B8701" s="13">
        <v>4.4000000000000004</v>
      </c>
      <c r="C8701" s="13">
        <f t="shared" ref="C8701:C8764" si="1499">B8701*28.3168466</f>
        <v>124.59412504000002</v>
      </c>
      <c r="D8701" s="52">
        <f t="shared" ref="D8701:D8764" si="1500">C8701*1800*10^6/(5.84*10^12)</f>
        <v>3.8402298813698638E-2</v>
      </c>
      <c r="E8701" s="13">
        <f t="shared" ref="E8701:E8764" si="1501">C8701*86400*10^6/(5.84*10^12)</f>
        <v>1.8433103430575346</v>
      </c>
      <c r="F8701" s="13">
        <v>141.08000000000001</v>
      </c>
      <c r="G8701" s="13"/>
      <c r="H8701" s="14"/>
      <c r="I8701" s="14"/>
      <c r="J8701" s="14"/>
      <c r="K8701" s="14"/>
      <c r="L8701" s="14"/>
      <c r="M8701" s="14">
        <f t="shared" ref="M8701:M8764" si="1502">J8701/5.84</f>
        <v>0</v>
      </c>
      <c r="N8701" s="14"/>
      <c r="O8701" s="14"/>
      <c r="P8701" s="14"/>
    </row>
    <row r="8702" spans="1:16" x14ac:dyDescent="0.25">
      <c r="A8702" s="12">
        <v>41439.25</v>
      </c>
      <c r="B8702" s="13">
        <v>4.4000000000000004</v>
      </c>
      <c r="C8702" s="13">
        <f t="shared" si="1499"/>
        <v>124.59412504000002</v>
      </c>
      <c r="D8702" s="52">
        <f t="shared" si="1500"/>
        <v>3.8402298813698638E-2</v>
      </c>
      <c r="E8702" s="13">
        <f t="shared" si="1501"/>
        <v>1.8433103430575346</v>
      </c>
      <c r="F8702" s="13">
        <v>140.94</v>
      </c>
      <c r="G8702" s="13"/>
      <c r="H8702" s="14"/>
      <c r="I8702" s="14"/>
      <c r="J8702" s="14"/>
      <c r="K8702" s="14"/>
      <c r="L8702" s="14"/>
      <c r="M8702" s="14">
        <f t="shared" si="1502"/>
        <v>0</v>
      </c>
      <c r="N8702" s="14"/>
      <c r="O8702" s="14"/>
      <c r="P8702" s="14"/>
    </row>
    <row r="8703" spans="1:16" x14ac:dyDescent="0.25">
      <c r="A8703" s="12">
        <v>41439.270833333336</v>
      </c>
      <c r="B8703" s="13">
        <v>4.0999999999999996</v>
      </c>
      <c r="C8703" s="13">
        <f t="shared" si="1499"/>
        <v>116.09907106</v>
      </c>
      <c r="D8703" s="52">
        <f t="shared" si="1500"/>
        <v>3.5783960258219179E-2</v>
      </c>
      <c r="E8703" s="13">
        <f t="shared" si="1501"/>
        <v>1.7176300923945205</v>
      </c>
      <c r="F8703" s="13">
        <v>140.91999999999999</v>
      </c>
      <c r="G8703" s="13"/>
      <c r="H8703" s="14"/>
      <c r="I8703" s="14"/>
      <c r="J8703" s="14"/>
      <c r="K8703" s="14"/>
      <c r="L8703" s="14"/>
      <c r="M8703" s="14">
        <f t="shared" si="1502"/>
        <v>0</v>
      </c>
      <c r="N8703" s="14"/>
      <c r="O8703" s="14"/>
      <c r="P8703" s="14"/>
    </row>
    <row r="8704" spans="1:16" x14ac:dyDescent="0.25">
      <c r="A8704" s="12">
        <v>41439.291666666664</v>
      </c>
      <c r="B8704" s="13">
        <v>4.0999999999999996</v>
      </c>
      <c r="C8704" s="13">
        <f t="shared" si="1499"/>
        <v>116.09907106</v>
      </c>
      <c r="D8704" s="52">
        <f t="shared" si="1500"/>
        <v>3.5783960258219179E-2</v>
      </c>
      <c r="E8704" s="13">
        <f t="shared" si="1501"/>
        <v>1.7176300923945205</v>
      </c>
      <c r="F8704" s="13">
        <v>140.75</v>
      </c>
      <c r="G8704" s="13"/>
      <c r="H8704" s="14"/>
      <c r="I8704" s="14"/>
      <c r="J8704" s="14"/>
      <c r="K8704" s="14"/>
      <c r="L8704" s="14"/>
      <c r="M8704" s="14">
        <f t="shared" si="1502"/>
        <v>0</v>
      </c>
      <c r="N8704" s="14"/>
      <c r="O8704" s="14"/>
      <c r="P8704" s="14"/>
    </row>
    <row r="8705" spans="1:16" x14ac:dyDescent="0.25">
      <c r="A8705" s="12">
        <v>41439.3125</v>
      </c>
      <c r="B8705" s="13">
        <v>4.4000000000000004</v>
      </c>
      <c r="C8705" s="13">
        <f t="shared" si="1499"/>
        <v>124.59412504000002</v>
      </c>
      <c r="D8705" s="52">
        <f t="shared" si="1500"/>
        <v>3.8402298813698638E-2</v>
      </c>
      <c r="E8705" s="13">
        <f t="shared" si="1501"/>
        <v>1.8433103430575346</v>
      </c>
      <c r="F8705" s="13">
        <v>140.35</v>
      </c>
      <c r="G8705" s="13"/>
      <c r="H8705" s="14"/>
      <c r="I8705" s="14"/>
      <c r="J8705" s="14"/>
      <c r="K8705" s="14"/>
      <c r="L8705" s="14"/>
      <c r="M8705" s="14">
        <f t="shared" si="1502"/>
        <v>0</v>
      </c>
      <c r="N8705" s="14"/>
      <c r="O8705" s="14"/>
      <c r="P8705" s="14"/>
    </row>
    <row r="8706" spans="1:16" x14ac:dyDescent="0.25">
      <c r="A8706" s="12">
        <v>41439.333333333336</v>
      </c>
      <c r="B8706" s="13">
        <v>4.4000000000000004</v>
      </c>
      <c r="C8706" s="13">
        <f t="shared" si="1499"/>
        <v>124.59412504000002</v>
      </c>
      <c r="D8706" s="52">
        <f t="shared" si="1500"/>
        <v>3.8402298813698638E-2</v>
      </c>
      <c r="E8706" s="13">
        <f t="shared" si="1501"/>
        <v>1.8433103430575346</v>
      </c>
      <c r="F8706" s="13">
        <v>140.04</v>
      </c>
      <c r="G8706" s="13"/>
      <c r="H8706" s="14"/>
      <c r="I8706" s="14"/>
      <c r="J8706" s="14"/>
      <c r="K8706" s="14"/>
      <c r="L8706" s="14"/>
      <c r="M8706" s="14">
        <f t="shared" si="1502"/>
        <v>0</v>
      </c>
      <c r="N8706" s="14"/>
      <c r="O8706" s="14"/>
      <c r="P8706" s="14"/>
    </row>
    <row r="8707" spans="1:16" x14ac:dyDescent="0.25">
      <c r="A8707" s="12">
        <v>41439.354166666664</v>
      </c>
      <c r="B8707" s="13">
        <v>4.0999999999999996</v>
      </c>
      <c r="C8707" s="13">
        <f t="shared" si="1499"/>
        <v>116.09907106</v>
      </c>
      <c r="D8707" s="52">
        <f t="shared" si="1500"/>
        <v>3.5783960258219179E-2</v>
      </c>
      <c r="E8707" s="13">
        <f t="shared" si="1501"/>
        <v>1.7176300923945205</v>
      </c>
      <c r="F8707" s="13">
        <v>139.30000000000001</v>
      </c>
      <c r="G8707" s="13"/>
      <c r="H8707" s="14"/>
      <c r="I8707" s="14"/>
      <c r="J8707" s="14"/>
      <c r="K8707" s="14"/>
      <c r="L8707" s="14"/>
      <c r="M8707" s="14">
        <f t="shared" si="1502"/>
        <v>0</v>
      </c>
      <c r="N8707" s="14"/>
      <c r="O8707" s="14"/>
      <c r="P8707" s="14"/>
    </row>
    <row r="8708" spans="1:16" x14ac:dyDescent="0.25">
      <c r="A8708" s="12">
        <v>41439.375</v>
      </c>
      <c r="B8708" s="13">
        <v>4.0999999999999996</v>
      </c>
      <c r="C8708" s="13">
        <f t="shared" si="1499"/>
        <v>116.09907106</v>
      </c>
      <c r="D8708" s="52">
        <f t="shared" si="1500"/>
        <v>3.5783960258219179E-2</v>
      </c>
      <c r="E8708" s="13">
        <f t="shared" si="1501"/>
        <v>1.7176300923945205</v>
      </c>
      <c r="F8708" s="13">
        <v>138.72999999999999</v>
      </c>
      <c r="G8708" s="13"/>
      <c r="H8708" s="14"/>
      <c r="I8708" s="14"/>
      <c r="J8708" s="14"/>
      <c r="K8708" s="14"/>
      <c r="L8708" s="14"/>
      <c r="M8708" s="14">
        <f t="shared" si="1502"/>
        <v>0</v>
      </c>
      <c r="N8708" s="14"/>
      <c r="O8708" s="14"/>
      <c r="P8708" s="14"/>
    </row>
    <row r="8709" spans="1:16" x14ac:dyDescent="0.25">
      <c r="A8709" s="12">
        <v>41439.395833333336</v>
      </c>
      <c r="B8709" s="13">
        <v>4.0999999999999996</v>
      </c>
      <c r="C8709" s="13">
        <f t="shared" si="1499"/>
        <v>116.09907106</v>
      </c>
      <c r="D8709" s="52">
        <f t="shared" si="1500"/>
        <v>3.5783960258219179E-2</v>
      </c>
      <c r="E8709" s="13">
        <f t="shared" si="1501"/>
        <v>1.7176300923945205</v>
      </c>
      <c r="F8709" s="13">
        <v>138.79</v>
      </c>
      <c r="G8709" s="13"/>
      <c r="H8709" s="14"/>
      <c r="I8709" s="14"/>
      <c r="J8709" s="14"/>
      <c r="K8709" s="14"/>
      <c r="L8709" s="14"/>
      <c r="M8709" s="14">
        <f t="shared" si="1502"/>
        <v>0</v>
      </c>
      <c r="N8709" s="14"/>
      <c r="O8709" s="14"/>
      <c r="P8709" s="14"/>
    </row>
    <row r="8710" spans="1:16" x14ac:dyDescent="0.25">
      <c r="A8710" s="12">
        <v>41439.416666666664</v>
      </c>
      <c r="B8710" s="13">
        <v>4.0999999999999996</v>
      </c>
      <c r="C8710" s="13">
        <f t="shared" si="1499"/>
        <v>116.09907106</v>
      </c>
      <c r="D8710" s="52">
        <f t="shared" si="1500"/>
        <v>3.5783960258219179E-2</v>
      </c>
      <c r="E8710" s="13">
        <f t="shared" si="1501"/>
        <v>1.7176300923945205</v>
      </c>
      <c r="F8710" s="13">
        <v>138.56</v>
      </c>
      <c r="G8710" s="13"/>
      <c r="H8710" s="14"/>
      <c r="I8710" s="14"/>
      <c r="J8710" s="14"/>
      <c r="K8710" s="14"/>
      <c r="L8710" s="14"/>
      <c r="M8710" s="14">
        <f t="shared" si="1502"/>
        <v>0</v>
      </c>
      <c r="N8710" s="14"/>
      <c r="O8710" s="14"/>
      <c r="P8710" s="14"/>
    </row>
    <row r="8711" spans="1:16" x14ac:dyDescent="0.25">
      <c r="A8711" s="12">
        <v>41439.4375</v>
      </c>
      <c r="B8711" s="13">
        <v>4.4000000000000004</v>
      </c>
      <c r="C8711" s="13">
        <f t="shared" si="1499"/>
        <v>124.59412504000002</v>
      </c>
      <c r="D8711" s="52">
        <f t="shared" si="1500"/>
        <v>3.8402298813698638E-2</v>
      </c>
      <c r="E8711" s="13">
        <f t="shared" si="1501"/>
        <v>1.8433103430575346</v>
      </c>
      <c r="F8711" s="13">
        <v>138.16</v>
      </c>
      <c r="G8711" s="13"/>
      <c r="H8711" s="14"/>
      <c r="I8711" s="14"/>
      <c r="J8711" s="14"/>
      <c r="K8711" s="14"/>
      <c r="L8711" s="14"/>
      <c r="M8711" s="14">
        <f t="shared" si="1502"/>
        <v>0</v>
      </c>
      <c r="N8711" s="14"/>
      <c r="O8711" s="14"/>
      <c r="P8711" s="14"/>
    </row>
    <row r="8712" spans="1:16" x14ac:dyDescent="0.25">
      <c r="A8712" s="12">
        <v>41439.458333333336</v>
      </c>
      <c r="B8712" s="13">
        <v>3.5</v>
      </c>
      <c r="C8712" s="13">
        <f t="shared" si="1499"/>
        <v>99.108963100000011</v>
      </c>
      <c r="D8712" s="52">
        <f t="shared" si="1500"/>
        <v>3.0547283147260278E-2</v>
      </c>
      <c r="E8712" s="13">
        <f t="shared" si="1501"/>
        <v>1.4662695910684933</v>
      </c>
      <c r="F8712" s="13">
        <v>134.16</v>
      </c>
      <c r="G8712" s="13"/>
      <c r="H8712" s="14"/>
      <c r="I8712" s="14"/>
      <c r="J8712" s="14"/>
      <c r="K8712" s="14"/>
      <c r="L8712" s="14"/>
      <c r="M8712" s="14">
        <f t="shared" si="1502"/>
        <v>0</v>
      </c>
      <c r="N8712" s="14"/>
      <c r="O8712" s="14"/>
      <c r="P8712" s="14"/>
    </row>
    <row r="8713" spans="1:16" x14ac:dyDescent="0.25">
      <c r="A8713" s="12">
        <v>41439.479166666664</v>
      </c>
      <c r="B8713" s="13">
        <v>3.5</v>
      </c>
      <c r="C8713" s="13">
        <f t="shared" si="1499"/>
        <v>99.108963100000011</v>
      </c>
      <c r="D8713" s="52">
        <f t="shared" si="1500"/>
        <v>3.0547283147260278E-2</v>
      </c>
      <c r="E8713" s="13">
        <f t="shared" si="1501"/>
        <v>1.4662695910684933</v>
      </c>
      <c r="F8713" s="13">
        <v>137.21</v>
      </c>
      <c r="G8713" s="13"/>
      <c r="H8713" s="14"/>
      <c r="I8713" s="14"/>
      <c r="J8713" s="14"/>
      <c r="K8713" s="14"/>
      <c r="L8713" s="14"/>
      <c r="M8713" s="14">
        <f t="shared" si="1502"/>
        <v>0</v>
      </c>
      <c r="N8713" s="14"/>
      <c r="O8713" s="14"/>
      <c r="P8713" s="14"/>
    </row>
    <row r="8714" spans="1:16" x14ac:dyDescent="0.25">
      <c r="A8714" s="12">
        <v>41439.5</v>
      </c>
      <c r="B8714" s="13">
        <v>3.5</v>
      </c>
      <c r="C8714" s="13">
        <f t="shared" si="1499"/>
        <v>99.108963100000011</v>
      </c>
      <c r="D8714" s="52">
        <f t="shared" si="1500"/>
        <v>3.0547283147260278E-2</v>
      </c>
      <c r="E8714" s="13">
        <f t="shared" si="1501"/>
        <v>1.4662695910684933</v>
      </c>
      <c r="F8714" s="13">
        <v>3041</v>
      </c>
      <c r="G8714" s="13"/>
      <c r="H8714" s="14"/>
      <c r="I8714" s="14"/>
      <c r="J8714" s="14"/>
      <c r="K8714" s="14"/>
      <c r="L8714" s="14"/>
      <c r="M8714" s="14">
        <f t="shared" si="1502"/>
        <v>0</v>
      </c>
      <c r="N8714" s="14"/>
      <c r="O8714" s="14"/>
      <c r="P8714" s="14"/>
    </row>
    <row r="8715" spans="1:16" x14ac:dyDescent="0.25">
      <c r="A8715" s="12">
        <v>41439.520833333336</v>
      </c>
      <c r="B8715" s="13">
        <v>3.5</v>
      </c>
      <c r="C8715" s="13">
        <f t="shared" si="1499"/>
        <v>99.108963100000011</v>
      </c>
      <c r="D8715" s="52">
        <f t="shared" si="1500"/>
        <v>3.0547283147260278E-2</v>
      </c>
      <c r="E8715" s="13">
        <f t="shared" si="1501"/>
        <v>1.4662695910684933</v>
      </c>
      <c r="F8715" s="13">
        <v>148.57</v>
      </c>
      <c r="G8715" s="13"/>
      <c r="H8715" s="14"/>
      <c r="I8715" s="14"/>
      <c r="J8715" s="14"/>
      <c r="K8715" s="14"/>
      <c r="L8715" s="14"/>
      <c r="M8715" s="14">
        <f t="shared" si="1502"/>
        <v>0</v>
      </c>
      <c r="N8715" s="14"/>
      <c r="O8715" s="14"/>
      <c r="P8715" s="14"/>
    </row>
    <row r="8716" spans="1:16" x14ac:dyDescent="0.25">
      <c r="A8716" s="12">
        <v>41439.541666666664</v>
      </c>
      <c r="B8716" s="13">
        <v>3.3</v>
      </c>
      <c r="C8716" s="13">
        <f t="shared" si="1499"/>
        <v>93.445593779999996</v>
      </c>
      <c r="D8716" s="52">
        <f t="shared" si="1500"/>
        <v>2.8801724110273968E-2</v>
      </c>
      <c r="E8716" s="13">
        <f t="shared" si="1501"/>
        <v>1.3824827572931506</v>
      </c>
      <c r="F8716" s="13">
        <v>8.3800000000000008</v>
      </c>
      <c r="G8716" s="13"/>
      <c r="H8716" s="14"/>
      <c r="I8716" s="14"/>
      <c r="J8716" s="14"/>
      <c r="K8716" s="14"/>
      <c r="L8716" s="14"/>
      <c r="M8716" s="14">
        <f t="shared" si="1502"/>
        <v>0</v>
      </c>
      <c r="N8716" s="14"/>
      <c r="O8716" s="14"/>
      <c r="P8716" s="14"/>
    </row>
    <row r="8717" spans="1:16" x14ac:dyDescent="0.25">
      <c r="A8717" s="12">
        <v>41439.5625</v>
      </c>
      <c r="B8717" s="13">
        <v>3.5</v>
      </c>
      <c r="C8717" s="13">
        <f t="shared" si="1499"/>
        <v>99.108963100000011</v>
      </c>
      <c r="D8717" s="52">
        <f t="shared" si="1500"/>
        <v>3.0547283147260278E-2</v>
      </c>
      <c r="E8717" s="13">
        <f t="shared" si="1501"/>
        <v>1.4662695910684933</v>
      </c>
      <c r="F8717" s="13">
        <v>8.01</v>
      </c>
      <c r="G8717" s="13"/>
      <c r="H8717" s="14"/>
      <c r="I8717" s="14"/>
      <c r="J8717" s="14"/>
      <c r="K8717" s="14"/>
      <c r="L8717" s="14"/>
      <c r="M8717" s="14">
        <f t="shared" si="1502"/>
        <v>0</v>
      </c>
      <c r="N8717" s="14"/>
      <c r="O8717" s="14"/>
      <c r="P8717" s="14"/>
    </row>
    <row r="8718" spans="1:16" x14ac:dyDescent="0.25">
      <c r="A8718" s="12">
        <v>41439.583333333336</v>
      </c>
      <c r="B8718" s="13">
        <v>3</v>
      </c>
      <c r="C8718" s="13">
        <f t="shared" si="1499"/>
        <v>84.950539800000001</v>
      </c>
      <c r="D8718" s="52">
        <f t="shared" si="1500"/>
        <v>2.6183385554794519E-2</v>
      </c>
      <c r="E8718" s="13">
        <f t="shared" si="1501"/>
        <v>1.2568025066301369</v>
      </c>
      <c r="F8718" s="13">
        <v>9.25</v>
      </c>
      <c r="G8718" s="13"/>
      <c r="H8718" s="14"/>
      <c r="I8718" s="14"/>
      <c r="J8718" s="14"/>
      <c r="K8718" s="14"/>
      <c r="L8718" s="14"/>
      <c r="M8718" s="14">
        <f t="shared" si="1502"/>
        <v>0</v>
      </c>
      <c r="N8718" s="14"/>
      <c r="O8718" s="14"/>
      <c r="P8718" s="14"/>
    </row>
    <row r="8719" spans="1:16" x14ac:dyDescent="0.25">
      <c r="A8719" s="12">
        <v>41439.604166666664</v>
      </c>
      <c r="B8719" s="13">
        <v>3</v>
      </c>
      <c r="C8719" s="13">
        <f t="shared" si="1499"/>
        <v>84.950539800000001</v>
      </c>
      <c r="D8719" s="52">
        <f t="shared" si="1500"/>
        <v>2.6183385554794519E-2</v>
      </c>
      <c r="E8719" s="13">
        <f t="shared" si="1501"/>
        <v>1.2568025066301369</v>
      </c>
      <c r="F8719" s="13">
        <v>6.98</v>
      </c>
      <c r="G8719" s="13"/>
      <c r="H8719" s="14"/>
      <c r="I8719" s="14"/>
      <c r="J8719" s="14"/>
      <c r="K8719" s="14"/>
      <c r="L8719" s="14"/>
      <c r="M8719" s="14">
        <f t="shared" si="1502"/>
        <v>0</v>
      </c>
      <c r="N8719" s="14"/>
      <c r="O8719" s="14"/>
      <c r="P8719" s="14"/>
    </row>
    <row r="8720" spans="1:16" x14ac:dyDescent="0.25">
      <c r="A8720" s="12">
        <v>41439.625</v>
      </c>
      <c r="B8720" s="13">
        <v>2.7</v>
      </c>
      <c r="C8720" s="13">
        <f t="shared" si="1499"/>
        <v>76.455485820000007</v>
      </c>
      <c r="D8720" s="52">
        <f t="shared" si="1500"/>
        <v>2.3565046999315074E-2</v>
      </c>
      <c r="E8720" s="13">
        <f t="shared" si="1501"/>
        <v>1.1311222559671232</v>
      </c>
      <c r="F8720" s="13">
        <v>11.82</v>
      </c>
      <c r="G8720" s="13"/>
      <c r="H8720" s="14"/>
      <c r="I8720" s="14"/>
      <c r="J8720" s="14"/>
      <c r="K8720" s="14"/>
      <c r="L8720" s="14"/>
      <c r="M8720" s="14">
        <f t="shared" si="1502"/>
        <v>0</v>
      </c>
      <c r="N8720" s="14"/>
      <c r="O8720" s="14"/>
      <c r="P8720" s="14"/>
    </row>
    <row r="8721" spans="1:16" x14ac:dyDescent="0.25">
      <c r="A8721" s="12">
        <v>41439.645833333336</v>
      </c>
      <c r="B8721" s="13">
        <v>2.5</v>
      </c>
      <c r="C8721" s="13">
        <f t="shared" si="1499"/>
        <v>70.792116500000006</v>
      </c>
      <c r="D8721" s="52">
        <f t="shared" si="1500"/>
        <v>2.1819487962328771E-2</v>
      </c>
      <c r="E8721" s="13">
        <f t="shared" si="1501"/>
        <v>1.0473354221917808</v>
      </c>
      <c r="F8721" s="13">
        <v>12.49</v>
      </c>
      <c r="G8721" s="13"/>
      <c r="H8721" s="14"/>
      <c r="I8721" s="14"/>
      <c r="J8721" s="14"/>
      <c r="K8721" s="14"/>
      <c r="L8721" s="14"/>
      <c r="M8721" s="14">
        <f t="shared" si="1502"/>
        <v>0</v>
      </c>
      <c r="N8721" s="14"/>
      <c r="O8721" s="14"/>
      <c r="P8721" s="14"/>
    </row>
    <row r="8722" spans="1:16" x14ac:dyDescent="0.25">
      <c r="A8722" s="12">
        <v>41439.666666666664</v>
      </c>
      <c r="B8722" s="13">
        <v>2.5</v>
      </c>
      <c r="C8722" s="13">
        <f t="shared" si="1499"/>
        <v>70.792116500000006</v>
      </c>
      <c r="D8722" s="52">
        <f t="shared" si="1500"/>
        <v>2.1819487962328771E-2</v>
      </c>
      <c r="E8722" s="13">
        <f t="shared" si="1501"/>
        <v>1.0473354221917808</v>
      </c>
      <c r="F8722" s="13">
        <v>10.15</v>
      </c>
      <c r="G8722" s="13"/>
      <c r="H8722" s="14"/>
      <c r="I8722" s="14"/>
      <c r="J8722" s="14"/>
      <c r="K8722" s="14"/>
      <c r="L8722" s="14"/>
      <c r="M8722" s="14">
        <f t="shared" si="1502"/>
        <v>0</v>
      </c>
      <c r="N8722" s="14"/>
      <c r="O8722" s="14"/>
      <c r="P8722" s="14"/>
    </row>
    <row r="8723" spans="1:16" x14ac:dyDescent="0.25">
      <c r="A8723" s="12">
        <v>41439.6875</v>
      </c>
      <c r="B8723" s="13">
        <v>2.5</v>
      </c>
      <c r="C8723" s="13">
        <f t="shared" si="1499"/>
        <v>70.792116500000006</v>
      </c>
      <c r="D8723" s="52">
        <f t="shared" si="1500"/>
        <v>2.1819487962328771E-2</v>
      </c>
      <c r="E8723" s="13">
        <f t="shared" si="1501"/>
        <v>1.0473354221917808</v>
      </c>
      <c r="F8723" s="13">
        <v>866.88</v>
      </c>
      <c r="G8723" s="13"/>
      <c r="H8723" s="14"/>
      <c r="I8723" s="14"/>
      <c r="J8723" s="14"/>
      <c r="K8723" s="14"/>
      <c r="L8723" s="14"/>
      <c r="M8723" s="14">
        <f t="shared" si="1502"/>
        <v>0</v>
      </c>
      <c r="N8723" s="14"/>
      <c r="O8723" s="14"/>
      <c r="P8723" s="14"/>
    </row>
    <row r="8724" spans="1:16" x14ac:dyDescent="0.25">
      <c r="A8724" s="12">
        <v>41439.708333333336</v>
      </c>
      <c r="B8724" s="13">
        <v>2.2999999999999998</v>
      </c>
      <c r="C8724" s="13">
        <f t="shared" si="1499"/>
        <v>65.128747180000005</v>
      </c>
      <c r="D8724" s="52">
        <f t="shared" si="1500"/>
        <v>2.0073928925342467E-2</v>
      </c>
      <c r="E8724" s="13">
        <f t="shared" si="1501"/>
        <v>0.96354858841643853</v>
      </c>
      <c r="F8724" s="13">
        <v>880.22</v>
      </c>
      <c r="G8724" s="13"/>
      <c r="H8724" s="14"/>
      <c r="I8724" s="14"/>
      <c r="J8724" s="14"/>
      <c r="K8724" s="14"/>
      <c r="L8724" s="14"/>
      <c r="M8724" s="14">
        <f t="shared" si="1502"/>
        <v>0</v>
      </c>
      <c r="N8724" s="14"/>
      <c r="O8724" s="14"/>
      <c r="P8724" s="14"/>
    </row>
    <row r="8725" spans="1:16" x14ac:dyDescent="0.25">
      <c r="A8725" s="12">
        <v>41439.729166666664</v>
      </c>
      <c r="B8725" s="13">
        <v>2.5</v>
      </c>
      <c r="C8725" s="13">
        <f t="shared" si="1499"/>
        <v>70.792116500000006</v>
      </c>
      <c r="D8725" s="52">
        <f t="shared" si="1500"/>
        <v>2.1819487962328771E-2</v>
      </c>
      <c r="E8725" s="13">
        <f t="shared" si="1501"/>
        <v>1.0473354221917808</v>
      </c>
      <c r="F8725" s="13">
        <v>5.15</v>
      </c>
      <c r="G8725" s="13"/>
      <c r="H8725" s="14"/>
      <c r="I8725" s="14"/>
      <c r="J8725" s="14"/>
      <c r="K8725" s="14"/>
      <c r="L8725" s="14"/>
      <c r="M8725" s="14">
        <f t="shared" si="1502"/>
        <v>0</v>
      </c>
      <c r="N8725" s="14"/>
      <c r="O8725" s="14"/>
      <c r="P8725" s="14"/>
    </row>
    <row r="8726" spans="1:16" x14ac:dyDescent="0.25">
      <c r="A8726" s="12">
        <v>41439.75</v>
      </c>
      <c r="B8726" s="13">
        <v>2.7</v>
      </c>
      <c r="C8726" s="13">
        <f t="shared" si="1499"/>
        <v>76.455485820000007</v>
      </c>
      <c r="D8726" s="52">
        <f t="shared" si="1500"/>
        <v>2.3565046999315074E-2</v>
      </c>
      <c r="E8726" s="13">
        <f t="shared" si="1501"/>
        <v>1.1311222559671232</v>
      </c>
      <c r="F8726" s="13">
        <v>16.7</v>
      </c>
      <c r="G8726" s="13"/>
      <c r="H8726" s="14"/>
      <c r="I8726" s="14"/>
      <c r="J8726" s="14"/>
      <c r="K8726" s="14"/>
      <c r="L8726" s="14"/>
      <c r="M8726" s="14">
        <f t="shared" si="1502"/>
        <v>0</v>
      </c>
      <c r="N8726" s="14"/>
      <c r="O8726" s="14"/>
      <c r="P8726" s="14"/>
    </row>
    <row r="8727" spans="1:16" x14ac:dyDescent="0.25">
      <c r="A8727" s="12">
        <v>41439.770833333336</v>
      </c>
      <c r="B8727" s="13">
        <v>2.7</v>
      </c>
      <c r="C8727" s="13">
        <f t="shared" si="1499"/>
        <v>76.455485820000007</v>
      </c>
      <c r="D8727" s="52">
        <f t="shared" si="1500"/>
        <v>2.3565046999315074E-2</v>
      </c>
      <c r="E8727" s="13">
        <f t="shared" si="1501"/>
        <v>1.1311222559671232</v>
      </c>
      <c r="F8727" s="13">
        <v>4.84</v>
      </c>
      <c r="G8727" s="13"/>
      <c r="H8727" s="14"/>
      <c r="I8727" s="14"/>
      <c r="J8727" s="14"/>
      <c r="K8727" s="14"/>
      <c r="L8727" s="14"/>
      <c r="M8727" s="14">
        <f t="shared" si="1502"/>
        <v>0</v>
      </c>
      <c r="N8727" s="14"/>
      <c r="O8727" s="14"/>
      <c r="P8727" s="14"/>
    </row>
    <row r="8728" spans="1:16" x14ac:dyDescent="0.25">
      <c r="A8728" s="12">
        <v>41439.791666666664</v>
      </c>
      <c r="B8728" s="13">
        <v>2.5</v>
      </c>
      <c r="C8728" s="13">
        <f t="shared" si="1499"/>
        <v>70.792116500000006</v>
      </c>
      <c r="D8728" s="52">
        <f t="shared" si="1500"/>
        <v>2.1819487962328771E-2</v>
      </c>
      <c r="E8728" s="13">
        <f t="shared" si="1501"/>
        <v>1.0473354221917808</v>
      </c>
      <c r="F8728" s="13">
        <v>4.9800000000000004</v>
      </c>
      <c r="G8728" s="13"/>
      <c r="H8728" s="14"/>
      <c r="I8728" s="14"/>
      <c r="J8728" s="14"/>
      <c r="K8728" s="14"/>
      <c r="L8728" s="14"/>
      <c r="M8728" s="14">
        <f t="shared" si="1502"/>
        <v>0</v>
      </c>
      <c r="N8728" s="14"/>
      <c r="O8728" s="14"/>
      <c r="P8728" s="14"/>
    </row>
    <row r="8729" spans="1:16" x14ac:dyDescent="0.25">
      <c r="A8729" s="12">
        <v>41439.8125</v>
      </c>
      <c r="B8729" s="13">
        <v>2.2999999999999998</v>
      </c>
      <c r="C8729" s="13">
        <f t="shared" si="1499"/>
        <v>65.128747180000005</v>
      </c>
      <c r="D8729" s="52">
        <f t="shared" si="1500"/>
        <v>2.0073928925342467E-2</v>
      </c>
      <c r="E8729" s="13">
        <f t="shared" si="1501"/>
        <v>0.96354858841643853</v>
      </c>
      <c r="F8729" s="13">
        <v>4.92</v>
      </c>
      <c r="G8729" s="13"/>
      <c r="H8729" s="14"/>
      <c r="I8729" s="14"/>
      <c r="J8729" s="14"/>
      <c r="K8729" s="14"/>
      <c r="L8729" s="14"/>
      <c r="M8729" s="14">
        <f t="shared" si="1502"/>
        <v>0</v>
      </c>
      <c r="N8729" s="14"/>
      <c r="O8729" s="14"/>
      <c r="P8729" s="14"/>
    </row>
    <row r="8730" spans="1:16" x14ac:dyDescent="0.25">
      <c r="A8730" s="12">
        <v>41439.833333333336</v>
      </c>
      <c r="B8730" s="13">
        <v>2.5</v>
      </c>
      <c r="C8730" s="13">
        <f t="shared" si="1499"/>
        <v>70.792116500000006</v>
      </c>
      <c r="D8730" s="52">
        <f t="shared" si="1500"/>
        <v>2.1819487962328771E-2</v>
      </c>
      <c r="E8730" s="13">
        <f t="shared" si="1501"/>
        <v>1.0473354221917808</v>
      </c>
      <c r="F8730" s="13">
        <v>4.91</v>
      </c>
      <c r="G8730" s="13"/>
      <c r="H8730" s="14"/>
      <c r="I8730" s="14"/>
      <c r="J8730" s="14"/>
      <c r="K8730" s="14"/>
      <c r="L8730" s="14"/>
      <c r="M8730" s="14">
        <f t="shared" si="1502"/>
        <v>0</v>
      </c>
      <c r="N8730" s="14"/>
      <c r="O8730" s="14"/>
      <c r="P8730" s="14"/>
    </row>
    <row r="8731" spans="1:16" x14ac:dyDescent="0.25">
      <c r="A8731" s="12">
        <v>41439.854166666664</v>
      </c>
      <c r="B8731" s="13">
        <v>2.5</v>
      </c>
      <c r="C8731" s="13">
        <f t="shared" si="1499"/>
        <v>70.792116500000006</v>
      </c>
      <c r="D8731" s="52">
        <f t="shared" si="1500"/>
        <v>2.1819487962328771E-2</v>
      </c>
      <c r="E8731" s="13">
        <f t="shared" si="1501"/>
        <v>1.0473354221917808</v>
      </c>
      <c r="F8731" s="13">
        <v>4.78</v>
      </c>
      <c r="G8731" s="13"/>
      <c r="H8731" s="14"/>
      <c r="I8731" s="14"/>
      <c r="J8731" s="14"/>
      <c r="K8731" s="14"/>
      <c r="L8731" s="14"/>
      <c r="M8731" s="14">
        <f t="shared" si="1502"/>
        <v>0</v>
      </c>
      <c r="N8731" s="14"/>
      <c r="O8731" s="14"/>
      <c r="P8731" s="14"/>
    </row>
    <row r="8732" spans="1:16" x14ac:dyDescent="0.25">
      <c r="A8732" s="12">
        <v>41439.875</v>
      </c>
      <c r="B8732" s="13">
        <v>2.2999999999999998</v>
      </c>
      <c r="C8732" s="13">
        <f t="shared" si="1499"/>
        <v>65.128747180000005</v>
      </c>
      <c r="D8732" s="52">
        <f t="shared" si="1500"/>
        <v>2.0073928925342467E-2</v>
      </c>
      <c r="E8732" s="13">
        <f t="shared" si="1501"/>
        <v>0.96354858841643853</v>
      </c>
      <c r="F8732" s="13">
        <v>4.6500000000000004</v>
      </c>
      <c r="G8732" s="13"/>
      <c r="H8732" s="14"/>
      <c r="I8732" s="14"/>
      <c r="J8732" s="14"/>
      <c r="K8732" s="14"/>
      <c r="L8732" s="14"/>
      <c r="M8732" s="14">
        <f t="shared" si="1502"/>
        <v>0</v>
      </c>
      <c r="N8732" s="14"/>
      <c r="O8732" s="14"/>
      <c r="P8732" s="14"/>
    </row>
    <row r="8733" spans="1:16" x14ac:dyDescent="0.25">
      <c r="A8733" s="12">
        <v>41439.895833333336</v>
      </c>
      <c r="B8733" s="13">
        <v>2.5</v>
      </c>
      <c r="C8733" s="13">
        <f t="shared" si="1499"/>
        <v>70.792116500000006</v>
      </c>
      <c r="D8733" s="52">
        <f t="shared" si="1500"/>
        <v>2.1819487962328771E-2</v>
      </c>
      <c r="E8733" s="13">
        <f t="shared" si="1501"/>
        <v>1.0473354221917808</v>
      </c>
      <c r="F8733" s="13">
        <v>4.41</v>
      </c>
      <c r="G8733" s="13"/>
      <c r="H8733" s="14"/>
      <c r="I8733" s="14"/>
      <c r="J8733" s="14"/>
      <c r="K8733" s="14"/>
      <c r="L8733" s="14"/>
      <c r="M8733" s="14">
        <f t="shared" si="1502"/>
        <v>0</v>
      </c>
      <c r="N8733" s="14"/>
      <c r="O8733" s="14"/>
      <c r="P8733" s="14"/>
    </row>
    <row r="8734" spans="1:16" x14ac:dyDescent="0.25">
      <c r="A8734" s="12">
        <v>41439.916666666664</v>
      </c>
      <c r="B8734" s="13">
        <v>2.5</v>
      </c>
      <c r="C8734" s="13">
        <f t="shared" si="1499"/>
        <v>70.792116500000006</v>
      </c>
      <c r="D8734" s="52">
        <f t="shared" si="1500"/>
        <v>2.1819487962328771E-2</v>
      </c>
      <c r="E8734" s="13">
        <f t="shared" si="1501"/>
        <v>1.0473354221917808</v>
      </c>
      <c r="F8734" s="13">
        <v>4.3600000000000003</v>
      </c>
      <c r="G8734" s="13"/>
      <c r="H8734" s="14"/>
      <c r="I8734" s="14"/>
      <c r="J8734" s="14"/>
      <c r="K8734" s="14"/>
      <c r="L8734" s="14"/>
      <c r="M8734" s="14">
        <f t="shared" si="1502"/>
        <v>0</v>
      </c>
      <c r="N8734" s="14"/>
      <c r="O8734" s="14"/>
      <c r="P8734" s="14"/>
    </row>
    <row r="8735" spans="1:16" x14ac:dyDescent="0.25">
      <c r="A8735" s="12">
        <v>41439.9375</v>
      </c>
      <c r="B8735" s="13">
        <v>2.5</v>
      </c>
      <c r="C8735" s="13">
        <f t="shared" si="1499"/>
        <v>70.792116500000006</v>
      </c>
      <c r="D8735" s="52">
        <f t="shared" si="1500"/>
        <v>2.1819487962328771E-2</v>
      </c>
      <c r="E8735" s="13">
        <f t="shared" si="1501"/>
        <v>1.0473354221917808</v>
      </c>
      <c r="F8735" s="13">
        <v>4.32</v>
      </c>
      <c r="G8735" s="13"/>
      <c r="H8735" s="14"/>
      <c r="I8735" s="14"/>
      <c r="J8735" s="14"/>
      <c r="K8735" s="14"/>
      <c r="L8735" s="14"/>
      <c r="M8735" s="14">
        <f t="shared" si="1502"/>
        <v>0</v>
      </c>
      <c r="N8735" s="14"/>
      <c r="O8735" s="14"/>
      <c r="P8735" s="14"/>
    </row>
    <row r="8736" spans="1:16" x14ac:dyDescent="0.25">
      <c r="A8736" s="12">
        <v>41439.958333333336</v>
      </c>
      <c r="B8736" s="13">
        <v>2.2999999999999998</v>
      </c>
      <c r="C8736" s="13">
        <f t="shared" si="1499"/>
        <v>65.128747180000005</v>
      </c>
      <c r="D8736" s="52">
        <f t="shared" si="1500"/>
        <v>2.0073928925342467E-2</v>
      </c>
      <c r="E8736" s="13">
        <f t="shared" si="1501"/>
        <v>0.96354858841643853</v>
      </c>
      <c r="F8736" s="13">
        <v>4.1900000000000004</v>
      </c>
      <c r="G8736" s="13"/>
      <c r="H8736" s="14"/>
      <c r="I8736" s="14"/>
      <c r="J8736" s="14"/>
      <c r="K8736" s="14"/>
      <c r="L8736" s="14"/>
      <c r="M8736" s="14">
        <f t="shared" si="1502"/>
        <v>0</v>
      </c>
      <c r="N8736" s="14"/>
      <c r="O8736" s="14"/>
      <c r="P8736" s="14"/>
    </row>
    <row r="8737" spans="1:16" x14ac:dyDescent="0.25">
      <c r="A8737" s="12">
        <v>41439.979166666664</v>
      </c>
      <c r="B8737" s="13">
        <v>2.2999999999999998</v>
      </c>
      <c r="C8737" s="13">
        <f t="shared" si="1499"/>
        <v>65.128747180000005</v>
      </c>
      <c r="D8737" s="52">
        <f t="shared" si="1500"/>
        <v>2.0073928925342467E-2</v>
      </c>
      <c r="E8737" s="13">
        <f t="shared" si="1501"/>
        <v>0.96354858841643853</v>
      </c>
      <c r="F8737" s="13">
        <v>4.1900000000000004</v>
      </c>
      <c r="G8737" s="13"/>
      <c r="H8737" s="14"/>
      <c r="I8737" s="14"/>
      <c r="J8737" s="14"/>
      <c r="K8737" s="14"/>
      <c r="L8737" s="14"/>
      <c r="M8737" s="14">
        <f t="shared" si="1502"/>
        <v>0</v>
      </c>
      <c r="N8737" s="14"/>
      <c r="O8737" s="14"/>
      <c r="P8737" s="14"/>
    </row>
    <row r="8738" spans="1:16" x14ac:dyDescent="0.25">
      <c r="A8738" s="12">
        <v>41440</v>
      </c>
      <c r="B8738" s="13">
        <v>2.2999999999999998</v>
      </c>
      <c r="C8738" s="13">
        <f t="shared" si="1499"/>
        <v>65.128747180000005</v>
      </c>
      <c r="D8738" s="52">
        <f t="shared" si="1500"/>
        <v>2.0073928925342467E-2</v>
      </c>
      <c r="E8738" s="13">
        <f t="shared" si="1501"/>
        <v>0.96354858841643853</v>
      </c>
      <c r="F8738" s="13">
        <v>4.13</v>
      </c>
      <c r="G8738" s="13">
        <v>4.13</v>
      </c>
      <c r="H8738" s="14">
        <f t="shared" ref="H8738:H8777" si="1503">1.5*(G8738^1.1)</f>
        <v>7.1389824756189171</v>
      </c>
      <c r="I8738" s="14">
        <f t="shared" ref="I8738:I8764" si="1504">C8738*H8738</f>
        <v>464.952984777035</v>
      </c>
      <c r="J8738" s="14">
        <f t="shared" ref="J8738:J8764" si="1505">I8738*1800*10^-6</f>
        <v>0.83691537259866289</v>
      </c>
      <c r="K8738" s="14">
        <f t="shared" ref="K8738" si="1506">SUM(J8738:J8785)</f>
        <v>29.934433752777956</v>
      </c>
      <c r="L8738" s="14">
        <f>K8738/5.84</f>
        <v>5.1257592042428008</v>
      </c>
      <c r="M8738" s="14">
        <f t="shared" si="1502"/>
        <v>0.14330742681483954</v>
      </c>
      <c r="N8738" s="14">
        <f t="shared" ref="N8738" si="1507">AVERAGE(H8738:H8785)</f>
        <v>7.2242231102146901</v>
      </c>
      <c r="O8738" s="14">
        <f t="shared" ref="O8738" si="1508">AVERAGE(E8738:E8785)</f>
        <v>0.71306086660890411</v>
      </c>
      <c r="P8738" s="14">
        <f>MAX(E8738:E8785)</f>
        <v>0.96354858841643853</v>
      </c>
    </row>
    <row r="8739" spans="1:16" x14ac:dyDescent="0.25">
      <c r="A8739" s="12">
        <v>41440.020833333336</v>
      </c>
      <c r="B8739" s="13">
        <v>2.1</v>
      </c>
      <c r="C8739" s="13">
        <f t="shared" si="1499"/>
        <v>59.465377860000004</v>
      </c>
      <c r="D8739" s="52">
        <f t="shared" si="1500"/>
        <v>1.8328369888356167E-2</v>
      </c>
      <c r="E8739" s="13">
        <f t="shared" si="1501"/>
        <v>0.87976175464109607</v>
      </c>
      <c r="F8739" s="13">
        <v>4.09</v>
      </c>
      <c r="G8739" s="13">
        <v>4.09</v>
      </c>
      <c r="H8739" s="14">
        <f t="shared" si="1503"/>
        <v>7.0629624584294159</v>
      </c>
      <c r="I8739" s="14">
        <f t="shared" si="1504"/>
        <v>420.0017314014998</v>
      </c>
      <c r="J8739" s="14">
        <f t="shared" si="1505"/>
        <v>0.75600311652269958</v>
      </c>
      <c r="K8739" s="14"/>
      <c r="L8739" s="14"/>
      <c r="M8739" s="14">
        <f t="shared" si="1502"/>
        <v>0.12945258844566773</v>
      </c>
      <c r="N8739" s="14"/>
      <c r="O8739" s="14"/>
      <c r="P8739" s="14"/>
    </row>
    <row r="8740" spans="1:16" x14ac:dyDescent="0.25">
      <c r="A8740" s="12">
        <v>41440.041666666664</v>
      </c>
      <c r="B8740" s="13">
        <v>2.1</v>
      </c>
      <c r="C8740" s="13">
        <f t="shared" si="1499"/>
        <v>59.465377860000004</v>
      </c>
      <c r="D8740" s="52">
        <f t="shared" si="1500"/>
        <v>1.8328369888356167E-2</v>
      </c>
      <c r="E8740" s="13">
        <f t="shared" si="1501"/>
        <v>0.87976175464109607</v>
      </c>
      <c r="F8740" s="13">
        <v>4.0599999999999996</v>
      </c>
      <c r="G8740" s="13">
        <v>4.0599999999999996</v>
      </c>
      <c r="H8740" s="14">
        <f t="shared" si="1503"/>
        <v>7.0059961768820136</v>
      </c>
      <c r="I8740" s="14">
        <f t="shared" si="1504"/>
        <v>416.61420994400436</v>
      </c>
      <c r="J8740" s="14">
        <f t="shared" si="1505"/>
        <v>0.74990557789920775</v>
      </c>
      <c r="K8740" s="14"/>
      <c r="L8740" s="14"/>
      <c r="M8740" s="14">
        <f t="shared" si="1502"/>
        <v>0.1284084893663027</v>
      </c>
      <c r="N8740" s="14"/>
      <c r="O8740" s="14"/>
      <c r="P8740" s="14"/>
    </row>
    <row r="8741" spans="1:16" x14ac:dyDescent="0.25">
      <c r="A8741" s="12">
        <v>41440.0625</v>
      </c>
      <c r="B8741" s="13">
        <v>2.1</v>
      </c>
      <c r="C8741" s="13">
        <f t="shared" si="1499"/>
        <v>59.465377860000004</v>
      </c>
      <c r="D8741" s="52">
        <f t="shared" si="1500"/>
        <v>1.8328369888356167E-2</v>
      </c>
      <c r="E8741" s="13">
        <f t="shared" si="1501"/>
        <v>0.87976175464109607</v>
      </c>
      <c r="F8741" s="13">
        <v>4.01</v>
      </c>
      <c r="G8741" s="13">
        <v>4.01</v>
      </c>
      <c r="H8741" s="14">
        <f t="shared" si="1503"/>
        <v>6.9111460202552326</v>
      </c>
      <c r="I8741" s="14">
        <f t="shared" si="1504"/>
        <v>410.97390954011263</v>
      </c>
      <c r="J8741" s="14">
        <f t="shared" si="1505"/>
        <v>0.73975303717220264</v>
      </c>
      <c r="K8741" s="14"/>
      <c r="L8741" s="14"/>
      <c r="M8741" s="14">
        <f t="shared" si="1502"/>
        <v>0.12667004061167852</v>
      </c>
      <c r="N8741" s="14"/>
      <c r="O8741" s="14"/>
      <c r="P8741" s="14"/>
    </row>
    <row r="8742" spans="1:16" x14ac:dyDescent="0.25">
      <c r="A8742" s="12">
        <v>41440.083333333336</v>
      </c>
      <c r="B8742" s="13">
        <v>2.1</v>
      </c>
      <c r="C8742" s="13">
        <f t="shared" si="1499"/>
        <v>59.465377860000004</v>
      </c>
      <c r="D8742" s="52">
        <f t="shared" si="1500"/>
        <v>1.8328369888356167E-2</v>
      </c>
      <c r="E8742" s="13">
        <f t="shared" si="1501"/>
        <v>0.87976175464109607</v>
      </c>
      <c r="F8742" s="13">
        <v>3.96</v>
      </c>
      <c r="G8742" s="13">
        <v>3.96</v>
      </c>
      <c r="H8742" s="14">
        <f t="shared" si="1503"/>
        <v>6.8164140598625877</v>
      </c>
      <c r="I8742" s="14">
        <f t="shared" si="1504"/>
        <v>405.34063771994545</v>
      </c>
      <c r="J8742" s="14">
        <f t="shared" si="1505"/>
        <v>0.72961314789590181</v>
      </c>
      <c r="K8742" s="14"/>
      <c r="L8742" s="14"/>
      <c r="M8742" s="14">
        <f t="shared" si="1502"/>
        <v>0.12493375820135305</v>
      </c>
      <c r="N8742" s="14"/>
      <c r="O8742" s="14"/>
      <c r="P8742" s="14"/>
    </row>
    <row r="8743" spans="1:16" x14ac:dyDescent="0.25">
      <c r="A8743" s="12">
        <v>41440.104166666664</v>
      </c>
      <c r="B8743" s="13">
        <v>1.8</v>
      </c>
      <c r="C8743" s="13">
        <f t="shared" si="1499"/>
        <v>50.970323880000002</v>
      </c>
      <c r="D8743" s="52">
        <f t="shared" si="1500"/>
        <v>1.5710031332876715E-2</v>
      </c>
      <c r="E8743" s="13">
        <f t="shared" si="1501"/>
        <v>0.75408150397808216</v>
      </c>
      <c r="F8743" s="13">
        <v>3.87</v>
      </c>
      <c r="G8743" s="13">
        <v>3.87</v>
      </c>
      <c r="H8743" s="14">
        <f t="shared" si="1503"/>
        <v>6.646198691265111</v>
      </c>
      <c r="I8743" s="14">
        <f t="shared" si="1504"/>
        <v>338.75889986461488</v>
      </c>
      <c r="J8743" s="14">
        <f t="shared" si="1505"/>
        <v>0.60976601975630673</v>
      </c>
      <c r="K8743" s="14"/>
      <c r="L8743" s="14"/>
      <c r="M8743" s="14">
        <f t="shared" si="1502"/>
        <v>0.1044119896842991</v>
      </c>
      <c r="N8743" s="14"/>
      <c r="O8743" s="14"/>
      <c r="P8743" s="14"/>
    </row>
    <row r="8744" spans="1:16" x14ac:dyDescent="0.25">
      <c r="A8744" s="12">
        <v>41440.125</v>
      </c>
      <c r="B8744" s="13">
        <v>1.8</v>
      </c>
      <c r="C8744" s="13">
        <f t="shared" si="1499"/>
        <v>50.970323880000002</v>
      </c>
      <c r="D8744" s="52">
        <f t="shared" si="1500"/>
        <v>1.5710031332876715E-2</v>
      </c>
      <c r="E8744" s="13">
        <f t="shared" si="1501"/>
        <v>0.75408150397808216</v>
      </c>
      <c r="F8744" s="13">
        <v>4.01</v>
      </c>
      <c r="G8744" s="13">
        <v>4.01</v>
      </c>
      <c r="H8744" s="14">
        <f t="shared" si="1503"/>
        <v>6.9111460202552326</v>
      </c>
      <c r="I8744" s="14">
        <f t="shared" si="1504"/>
        <v>352.26335103438225</v>
      </c>
      <c r="J8744" s="14">
        <f t="shared" si="1505"/>
        <v>0.63407403186188793</v>
      </c>
      <c r="K8744" s="14"/>
      <c r="L8744" s="14"/>
      <c r="M8744" s="14">
        <f t="shared" si="1502"/>
        <v>0.10857432052429589</v>
      </c>
      <c r="N8744" s="14"/>
      <c r="O8744" s="14"/>
      <c r="P8744" s="14"/>
    </row>
    <row r="8745" spans="1:16" x14ac:dyDescent="0.25">
      <c r="A8745" s="12">
        <v>41440.145833333336</v>
      </c>
      <c r="B8745" s="13">
        <v>1.8</v>
      </c>
      <c r="C8745" s="13">
        <f t="shared" si="1499"/>
        <v>50.970323880000002</v>
      </c>
      <c r="D8745" s="52">
        <f t="shared" si="1500"/>
        <v>1.5710031332876715E-2</v>
      </c>
      <c r="E8745" s="13">
        <f t="shared" si="1501"/>
        <v>0.75408150397808216</v>
      </c>
      <c r="F8745" s="13">
        <v>3.88</v>
      </c>
      <c r="G8745" s="13">
        <v>3.88</v>
      </c>
      <c r="H8745" s="14">
        <f t="shared" si="1503"/>
        <v>6.6650921341056302</v>
      </c>
      <c r="I8745" s="14">
        <f t="shared" si="1504"/>
        <v>339.72190476540436</v>
      </c>
      <c r="J8745" s="14">
        <f t="shared" si="1505"/>
        <v>0.61149942857772788</v>
      </c>
      <c r="K8745" s="14"/>
      <c r="L8745" s="14"/>
      <c r="M8745" s="14">
        <f t="shared" si="1502"/>
        <v>0.10470880626330957</v>
      </c>
      <c r="N8745" s="14"/>
      <c r="O8745" s="14"/>
      <c r="P8745" s="14"/>
    </row>
    <row r="8746" spans="1:16" x14ac:dyDescent="0.25">
      <c r="A8746" s="12">
        <v>41440.166666666664</v>
      </c>
      <c r="B8746" s="13">
        <v>1.8</v>
      </c>
      <c r="C8746" s="13">
        <f t="shared" si="1499"/>
        <v>50.970323880000002</v>
      </c>
      <c r="D8746" s="52">
        <f t="shared" si="1500"/>
        <v>1.5710031332876715E-2</v>
      </c>
      <c r="E8746" s="13">
        <f t="shared" si="1501"/>
        <v>0.75408150397808216</v>
      </c>
      <c r="F8746" s="13">
        <v>3.88</v>
      </c>
      <c r="G8746" s="13">
        <v>3.88</v>
      </c>
      <c r="H8746" s="14">
        <f t="shared" si="1503"/>
        <v>6.6650921341056302</v>
      </c>
      <c r="I8746" s="14">
        <f t="shared" si="1504"/>
        <v>339.72190476540436</v>
      </c>
      <c r="J8746" s="14">
        <f t="shared" si="1505"/>
        <v>0.61149942857772788</v>
      </c>
      <c r="K8746" s="14"/>
      <c r="L8746" s="14"/>
      <c r="M8746" s="14">
        <f t="shared" si="1502"/>
        <v>0.10470880626330957</v>
      </c>
      <c r="N8746" s="14"/>
      <c r="O8746" s="14"/>
      <c r="P8746" s="14"/>
    </row>
    <row r="8747" spans="1:16" x14ac:dyDescent="0.25">
      <c r="A8747" s="12">
        <v>41440.1875</v>
      </c>
      <c r="B8747" s="13">
        <v>1.8</v>
      </c>
      <c r="C8747" s="13">
        <f t="shared" si="1499"/>
        <v>50.970323880000002</v>
      </c>
      <c r="D8747" s="52">
        <f t="shared" si="1500"/>
        <v>1.5710031332876715E-2</v>
      </c>
      <c r="E8747" s="13">
        <f t="shared" si="1501"/>
        <v>0.75408150397808216</v>
      </c>
      <c r="F8747" s="13">
        <v>3.83</v>
      </c>
      <c r="G8747" s="13">
        <v>3.83</v>
      </c>
      <c r="H8747" s="14">
        <f t="shared" si="1503"/>
        <v>6.5706738479951428</v>
      </c>
      <c r="I8747" s="14">
        <f t="shared" si="1504"/>
        <v>334.90937414215836</v>
      </c>
      <c r="J8747" s="14">
        <f t="shared" si="1505"/>
        <v>0.60283687345588499</v>
      </c>
      <c r="K8747" s="14"/>
      <c r="L8747" s="14"/>
      <c r="M8747" s="14">
        <f t="shared" si="1502"/>
        <v>0.1032254920301173</v>
      </c>
      <c r="N8747" s="14"/>
      <c r="O8747" s="14"/>
      <c r="P8747" s="14"/>
    </row>
    <row r="8748" spans="1:16" x14ac:dyDescent="0.25">
      <c r="A8748" s="12">
        <v>41440.208333333336</v>
      </c>
      <c r="B8748" s="13">
        <v>1.8</v>
      </c>
      <c r="C8748" s="13">
        <f t="shared" si="1499"/>
        <v>50.970323880000002</v>
      </c>
      <c r="D8748" s="52">
        <f t="shared" si="1500"/>
        <v>1.5710031332876715E-2</v>
      </c>
      <c r="E8748" s="13">
        <f t="shared" si="1501"/>
        <v>0.75408150397808216</v>
      </c>
      <c r="F8748" s="13">
        <v>3.73</v>
      </c>
      <c r="G8748" s="13">
        <v>3.73</v>
      </c>
      <c r="H8748" s="14">
        <f t="shared" si="1503"/>
        <v>6.3822082944779623</v>
      </c>
      <c r="I8748" s="14">
        <f t="shared" si="1504"/>
        <v>325.30322383916416</v>
      </c>
      <c r="J8748" s="14">
        <f t="shared" si="1505"/>
        <v>0.58554580291049541</v>
      </c>
      <c r="K8748" s="14"/>
      <c r="L8748" s="14"/>
      <c r="M8748" s="14">
        <f t="shared" si="1502"/>
        <v>0.10026469227919442</v>
      </c>
      <c r="N8748" s="14"/>
      <c r="O8748" s="14"/>
      <c r="P8748" s="14"/>
    </row>
    <row r="8749" spans="1:16" x14ac:dyDescent="0.25">
      <c r="A8749" s="12">
        <v>41440.229166666664</v>
      </c>
      <c r="B8749" s="13">
        <v>1.8</v>
      </c>
      <c r="C8749" s="13">
        <f t="shared" si="1499"/>
        <v>50.970323880000002</v>
      </c>
      <c r="D8749" s="52">
        <f t="shared" si="1500"/>
        <v>1.5710031332876715E-2</v>
      </c>
      <c r="E8749" s="13">
        <f t="shared" si="1501"/>
        <v>0.75408150397808216</v>
      </c>
      <c r="F8749" s="13">
        <v>3.66</v>
      </c>
      <c r="G8749" s="13">
        <v>3.66</v>
      </c>
      <c r="H8749" s="14">
        <f t="shared" si="1503"/>
        <v>6.2505819428062681</v>
      </c>
      <c r="I8749" s="14">
        <f t="shared" si="1504"/>
        <v>318.59418606331514</v>
      </c>
      <c r="J8749" s="14">
        <f t="shared" si="1505"/>
        <v>0.57346953491396724</v>
      </c>
      <c r="K8749" s="14"/>
      <c r="L8749" s="14"/>
      <c r="M8749" s="14">
        <f t="shared" si="1502"/>
        <v>9.8196838170199877E-2</v>
      </c>
      <c r="N8749" s="14"/>
      <c r="O8749" s="14"/>
      <c r="P8749" s="14"/>
    </row>
    <row r="8750" spans="1:16" x14ac:dyDescent="0.25">
      <c r="A8750" s="12">
        <v>41440.25</v>
      </c>
      <c r="B8750" s="13">
        <v>1.8</v>
      </c>
      <c r="C8750" s="13">
        <f t="shared" si="1499"/>
        <v>50.970323880000002</v>
      </c>
      <c r="D8750" s="52">
        <f t="shared" si="1500"/>
        <v>1.5710031332876715E-2</v>
      </c>
      <c r="E8750" s="13">
        <f t="shared" si="1501"/>
        <v>0.75408150397808216</v>
      </c>
      <c r="F8750" s="13">
        <v>3.62</v>
      </c>
      <c r="G8750" s="13">
        <v>3.62</v>
      </c>
      <c r="H8750" s="14">
        <f t="shared" si="1503"/>
        <v>6.1754795321647107</v>
      </c>
      <c r="I8750" s="14">
        <f t="shared" si="1504"/>
        <v>314.7661918687462</v>
      </c>
      <c r="J8750" s="14">
        <f t="shared" si="1505"/>
        <v>0.56657914536374321</v>
      </c>
      <c r="K8750" s="14"/>
      <c r="L8750" s="14"/>
      <c r="M8750" s="14">
        <f t="shared" si="1502"/>
        <v>9.7016976945846448E-2</v>
      </c>
      <c r="N8750" s="14"/>
      <c r="O8750" s="14"/>
      <c r="P8750" s="14"/>
    </row>
    <row r="8751" spans="1:16" x14ac:dyDescent="0.25">
      <c r="A8751" s="12">
        <v>41440.270833333336</v>
      </c>
      <c r="B8751" s="13">
        <v>1.6</v>
      </c>
      <c r="C8751" s="13">
        <f t="shared" si="1499"/>
        <v>45.306954560000008</v>
      </c>
      <c r="D8751" s="52">
        <f t="shared" si="1500"/>
        <v>1.3964472295890413E-2</v>
      </c>
      <c r="E8751" s="13">
        <f t="shared" si="1501"/>
        <v>0.67029467020273981</v>
      </c>
      <c r="F8751" s="13">
        <v>3.59</v>
      </c>
      <c r="G8751" s="13">
        <v>3.59</v>
      </c>
      <c r="H8751" s="14">
        <f t="shared" si="1503"/>
        <v>6.1192071094917155</v>
      </c>
      <c r="I8751" s="14">
        <f t="shared" si="1504"/>
        <v>277.24263845297014</v>
      </c>
      <c r="J8751" s="14">
        <f t="shared" si="1505"/>
        <v>0.49903674921534619</v>
      </c>
      <c r="K8751" s="14"/>
      <c r="L8751" s="14"/>
      <c r="M8751" s="14">
        <f t="shared" si="1502"/>
        <v>8.545149815331271E-2</v>
      </c>
      <c r="N8751" s="14"/>
      <c r="O8751" s="14"/>
      <c r="P8751" s="14"/>
    </row>
    <row r="8752" spans="1:16" x14ac:dyDescent="0.25">
      <c r="A8752" s="12">
        <v>41440.291666666664</v>
      </c>
      <c r="B8752" s="13">
        <v>1.8</v>
      </c>
      <c r="C8752" s="13">
        <f t="shared" si="1499"/>
        <v>50.970323880000002</v>
      </c>
      <c r="D8752" s="52">
        <f t="shared" si="1500"/>
        <v>1.5710031332876715E-2</v>
      </c>
      <c r="E8752" s="13">
        <f t="shared" si="1501"/>
        <v>0.75408150397808216</v>
      </c>
      <c r="F8752" s="13">
        <v>3.58</v>
      </c>
      <c r="G8752" s="13">
        <v>3.58</v>
      </c>
      <c r="H8752" s="14">
        <f t="shared" si="1503"/>
        <v>6.1004600633830588</v>
      </c>
      <c r="I8752" s="14">
        <f t="shared" si="1504"/>
        <v>310.94242524763985</v>
      </c>
      <c r="J8752" s="14">
        <f t="shared" si="1505"/>
        <v>0.55969636544575163</v>
      </c>
      <c r="K8752" s="14"/>
      <c r="L8752" s="14"/>
      <c r="M8752" s="14">
        <f t="shared" si="1502"/>
        <v>9.5838418740710904E-2</v>
      </c>
      <c r="N8752" s="14"/>
      <c r="O8752" s="14"/>
      <c r="P8752" s="14"/>
    </row>
    <row r="8753" spans="1:16" x14ac:dyDescent="0.25">
      <c r="A8753" s="12">
        <v>41440.3125</v>
      </c>
      <c r="B8753" s="13">
        <v>1.8</v>
      </c>
      <c r="C8753" s="13">
        <f t="shared" si="1499"/>
        <v>50.970323880000002</v>
      </c>
      <c r="D8753" s="52">
        <f t="shared" si="1500"/>
        <v>1.5710031332876715E-2</v>
      </c>
      <c r="E8753" s="13">
        <f t="shared" si="1501"/>
        <v>0.75408150397808216</v>
      </c>
      <c r="F8753" s="13">
        <v>3.59</v>
      </c>
      <c r="G8753" s="13">
        <v>3.59</v>
      </c>
      <c r="H8753" s="14">
        <f t="shared" si="1503"/>
        <v>6.1192071094917155</v>
      </c>
      <c r="I8753" s="14">
        <f t="shared" si="1504"/>
        <v>311.89796825959138</v>
      </c>
      <c r="J8753" s="14">
        <f t="shared" si="1505"/>
        <v>0.5614163428672645</v>
      </c>
      <c r="K8753" s="14"/>
      <c r="L8753" s="14"/>
      <c r="M8753" s="14">
        <f t="shared" si="1502"/>
        <v>9.6132935422476806E-2</v>
      </c>
      <c r="N8753" s="14"/>
      <c r="O8753" s="14"/>
      <c r="P8753" s="14"/>
    </row>
    <row r="8754" spans="1:16" x14ac:dyDescent="0.25">
      <c r="A8754" s="12">
        <v>41440.333333333336</v>
      </c>
      <c r="B8754" s="13">
        <v>1.8</v>
      </c>
      <c r="C8754" s="13">
        <f t="shared" si="1499"/>
        <v>50.970323880000002</v>
      </c>
      <c r="D8754" s="52">
        <f t="shared" si="1500"/>
        <v>1.5710031332876715E-2</v>
      </c>
      <c r="E8754" s="13">
        <f t="shared" si="1501"/>
        <v>0.75408150397808216</v>
      </c>
      <c r="F8754" s="13">
        <v>3.53</v>
      </c>
      <c r="G8754" s="13">
        <v>3.53</v>
      </c>
      <c r="H8754" s="14">
        <f t="shared" si="1503"/>
        <v>6.0068036360607131</v>
      </c>
      <c r="I8754" s="14">
        <f t="shared" si="1504"/>
        <v>306.1687268135762</v>
      </c>
      <c r="J8754" s="14">
        <f t="shared" si="1505"/>
        <v>0.55110370826443711</v>
      </c>
      <c r="K8754" s="14"/>
      <c r="L8754" s="14"/>
      <c r="M8754" s="14">
        <f t="shared" si="1502"/>
        <v>9.4367073332951565E-2</v>
      </c>
      <c r="N8754" s="14"/>
      <c r="O8754" s="14"/>
      <c r="P8754" s="14"/>
    </row>
    <row r="8755" spans="1:16" x14ac:dyDescent="0.25">
      <c r="A8755" s="12">
        <v>41440.354166666664</v>
      </c>
      <c r="B8755" s="13">
        <v>1.8</v>
      </c>
      <c r="C8755" s="13">
        <f t="shared" si="1499"/>
        <v>50.970323880000002</v>
      </c>
      <c r="D8755" s="52">
        <f t="shared" si="1500"/>
        <v>1.5710031332876715E-2</v>
      </c>
      <c r="E8755" s="13">
        <f t="shared" si="1501"/>
        <v>0.75408150397808216</v>
      </c>
      <c r="F8755" s="13">
        <v>3.54</v>
      </c>
      <c r="G8755" s="13">
        <v>3.54</v>
      </c>
      <c r="H8755" s="14">
        <f t="shared" si="1503"/>
        <v>6.0255243700822394</v>
      </c>
      <c r="I8755" s="14">
        <f t="shared" si="1504"/>
        <v>307.12292868992472</v>
      </c>
      <c r="J8755" s="14">
        <f t="shared" si="1505"/>
        <v>0.55282127164186445</v>
      </c>
      <c r="K8755" s="14"/>
      <c r="L8755" s="14"/>
      <c r="M8755" s="14">
        <f t="shared" si="1502"/>
        <v>9.4661176651004195E-2</v>
      </c>
      <c r="N8755" s="14"/>
      <c r="O8755" s="14"/>
      <c r="P8755" s="14"/>
    </row>
    <row r="8756" spans="1:16" x14ac:dyDescent="0.25">
      <c r="A8756" s="12">
        <v>41440.375</v>
      </c>
      <c r="B8756" s="13">
        <v>1.8</v>
      </c>
      <c r="C8756" s="13">
        <f t="shared" si="1499"/>
        <v>50.970323880000002</v>
      </c>
      <c r="D8756" s="52">
        <f t="shared" si="1500"/>
        <v>1.5710031332876715E-2</v>
      </c>
      <c r="E8756" s="13">
        <f t="shared" si="1501"/>
        <v>0.75408150397808216</v>
      </c>
      <c r="F8756" s="13">
        <v>3.53</v>
      </c>
      <c r="G8756" s="13">
        <v>3.53</v>
      </c>
      <c r="H8756" s="14">
        <f t="shared" si="1503"/>
        <v>6.0068036360607131</v>
      </c>
      <c r="I8756" s="14">
        <f t="shared" si="1504"/>
        <v>306.1687268135762</v>
      </c>
      <c r="J8756" s="14">
        <f t="shared" si="1505"/>
        <v>0.55110370826443711</v>
      </c>
      <c r="K8756" s="14"/>
      <c r="L8756" s="14"/>
      <c r="M8756" s="14">
        <f t="shared" si="1502"/>
        <v>9.4367073332951565E-2</v>
      </c>
      <c r="N8756" s="14"/>
      <c r="O8756" s="14"/>
      <c r="P8756" s="14"/>
    </row>
    <row r="8757" spans="1:16" x14ac:dyDescent="0.25">
      <c r="A8757" s="12">
        <v>41440.395833333336</v>
      </c>
      <c r="B8757" s="13">
        <v>1.8</v>
      </c>
      <c r="C8757" s="13">
        <f t="shared" si="1499"/>
        <v>50.970323880000002</v>
      </c>
      <c r="D8757" s="52">
        <f t="shared" si="1500"/>
        <v>1.5710031332876715E-2</v>
      </c>
      <c r="E8757" s="13">
        <f t="shared" si="1501"/>
        <v>0.75408150397808216</v>
      </c>
      <c r="F8757" s="13">
        <v>3.47</v>
      </c>
      <c r="G8757" s="13">
        <v>3.47</v>
      </c>
      <c r="H8757" s="14">
        <f t="shared" si="1503"/>
        <v>5.8945910631407905</v>
      </c>
      <c r="I8757" s="14">
        <f t="shared" si="1504"/>
        <v>300.44921562843962</v>
      </c>
      <c r="J8757" s="14">
        <f t="shared" si="1505"/>
        <v>0.54080858813119126</v>
      </c>
      <c r="K8757" s="14"/>
      <c r="L8757" s="14"/>
      <c r="M8757" s="14">
        <f t="shared" si="1502"/>
        <v>9.2604210296436867E-2</v>
      </c>
      <c r="N8757" s="14"/>
      <c r="O8757" s="14"/>
      <c r="P8757" s="14"/>
    </row>
    <row r="8758" spans="1:16" x14ac:dyDescent="0.25">
      <c r="A8758" s="12">
        <v>41440.416666666664</v>
      </c>
      <c r="B8758" s="13">
        <v>1.6</v>
      </c>
      <c r="C8758" s="13">
        <f t="shared" si="1499"/>
        <v>45.306954560000008</v>
      </c>
      <c r="D8758" s="52">
        <f t="shared" si="1500"/>
        <v>1.3964472295890413E-2</v>
      </c>
      <c r="E8758" s="13">
        <f t="shared" si="1501"/>
        <v>0.67029467020273981</v>
      </c>
      <c r="F8758" s="13">
        <v>3.48</v>
      </c>
      <c r="G8758" s="13">
        <v>3.48</v>
      </c>
      <c r="H8758" s="14">
        <f t="shared" si="1503"/>
        <v>5.913279776869846</v>
      </c>
      <c r="I8758" s="14">
        <f t="shared" si="1504"/>
        <v>267.9126981512091</v>
      </c>
      <c r="J8758" s="14">
        <f t="shared" si="1505"/>
        <v>0.48224285667217637</v>
      </c>
      <c r="K8758" s="14"/>
      <c r="L8758" s="14"/>
      <c r="M8758" s="14">
        <f t="shared" si="1502"/>
        <v>8.2575831621948009E-2</v>
      </c>
      <c r="N8758" s="14"/>
      <c r="O8758" s="14"/>
      <c r="P8758" s="14"/>
    </row>
    <row r="8759" spans="1:16" x14ac:dyDescent="0.25">
      <c r="A8759" s="12">
        <v>41440.4375</v>
      </c>
      <c r="B8759" s="13">
        <v>1.6</v>
      </c>
      <c r="C8759" s="13">
        <f t="shared" si="1499"/>
        <v>45.306954560000008</v>
      </c>
      <c r="D8759" s="52">
        <f t="shared" si="1500"/>
        <v>1.3964472295890413E-2</v>
      </c>
      <c r="E8759" s="13">
        <f t="shared" si="1501"/>
        <v>0.67029467020273981</v>
      </c>
      <c r="F8759" s="13">
        <v>4.4800000000000004</v>
      </c>
      <c r="G8759" s="13">
        <v>4.4800000000000004</v>
      </c>
      <c r="H8759" s="14">
        <f t="shared" si="1503"/>
        <v>7.8072318091945352</v>
      </c>
      <c r="I8759" s="14">
        <f t="shared" si="1504"/>
        <v>353.72189681856344</v>
      </c>
      <c r="J8759" s="14">
        <f t="shared" si="1505"/>
        <v>0.63669941427341414</v>
      </c>
      <c r="K8759" s="14"/>
      <c r="L8759" s="14"/>
      <c r="M8759" s="14">
        <f t="shared" si="1502"/>
        <v>0.10902387230709147</v>
      </c>
      <c r="N8759" s="14"/>
      <c r="O8759" s="14"/>
      <c r="P8759" s="14"/>
    </row>
    <row r="8760" spans="1:16" x14ac:dyDescent="0.25">
      <c r="A8760" s="12">
        <v>41440.458333333336</v>
      </c>
      <c r="B8760" s="13">
        <v>1.6</v>
      </c>
      <c r="C8760" s="13">
        <f t="shared" si="1499"/>
        <v>45.306954560000008</v>
      </c>
      <c r="D8760" s="52">
        <f t="shared" si="1500"/>
        <v>1.3964472295890413E-2</v>
      </c>
      <c r="E8760" s="13">
        <f t="shared" si="1501"/>
        <v>0.67029467020273981</v>
      </c>
      <c r="F8760" s="13">
        <v>3.77</v>
      </c>
      <c r="G8760" s="13">
        <v>3.77</v>
      </c>
      <c r="H8760" s="14">
        <f t="shared" si="1503"/>
        <v>6.4575346363549384</v>
      </c>
      <c r="I8760" s="14">
        <f t="shared" si="1504"/>
        <v>292.57122833895937</v>
      </c>
      <c r="J8760" s="14">
        <f t="shared" si="1505"/>
        <v>0.5266282110101268</v>
      </c>
      <c r="K8760" s="14"/>
      <c r="L8760" s="14"/>
      <c r="M8760" s="14">
        <f t="shared" si="1502"/>
        <v>9.0176063529131309E-2</v>
      </c>
      <c r="N8760" s="14"/>
      <c r="O8760" s="14"/>
      <c r="P8760" s="14"/>
    </row>
    <row r="8761" spans="1:16" x14ac:dyDescent="0.25">
      <c r="A8761" s="12">
        <v>41440.479166666664</v>
      </c>
      <c r="B8761" s="13">
        <v>1.6</v>
      </c>
      <c r="C8761" s="13">
        <f t="shared" si="1499"/>
        <v>45.306954560000008</v>
      </c>
      <c r="D8761" s="52">
        <f t="shared" si="1500"/>
        <v>1.3964472295890413E-2</v>
      </c>
      <c r="E8761" s="13">
        <f t="shared" si="1501"/>
        <v>0.67029467020273981</v>
      </c>
      <c r="F8761" s="13">
        <v>5.15</v>
      </c>
      <c r="G8761" s="13">
        <v>5.15</v>
      </c>
      <c r="H8761" s="14">
        <f t="shared" si="1503"/>
        <v>9.1007924691338768</v>
      </c>
      <c r="I8761" s="14">
        <f t="shared" si="1504"/>
        <v>412.32919085903882</v>
      </c>
      <c r="J8761" s="14">
        <f t="shared" si="1505"/>
        <v>0.74219254354626985</v>
      </c>
      <c r="K8761" s="14"/>
      <c r="L8761" s="14"/>
      <c r="M8761" s="14">
        <f t="shared" si="1502"/>
        <v>0.12708776430586813</v>
      </c>
      <c r="N8761" s="14"/>
      <c r="O8761" s="14"/>
      <c r="P8761" s="14"/>
    </row>
    <row r="8762" spans="1:16" x14ac:dyDescent="0.25">
      <c r="A8762" s="12">
        <v>41440.5</v>
      </c>
      <c r="B8762" s="13">
        <v>1.6</v>
      </c>
      <c r="C8762" s="13">
        <f t="shared" si="1499"/>
        <v>45.306954560000008</v>
      </c>
      <c r="D8762" s="52">
        <f t="shared" si="1500"/>
        <v>1.3964472295890413E-2</v>
      </c>
      <c r="E8762" s="13">
        <f t="shared" si="1501"/>
        <v>0.67029467020273981</v>
      </c>
      <c r="F8762" s="13">
        <v>3.78</v>
      </c>
      <c r="G8762" s="13">
        <v>3.78</v>
      </c>
      <c r="H8762" s="14">
        <f t="shared" si="1503"/>
        <v>6.4763787462539213</v>
      </c>
      <c r="I8762" s="14">
        <f t="shared" si="1504"/>
        <v>293.42499756987621</v>
      </c>
      <c r="J8762" s="14">
        <f t="shared" si="1505"/>
        <v>0.52816499562577712</v>
      </c>
      <c r="K8762" s="14"/>
      <c r="L8762" s="14"/>
      <c r="M8762" s="14">
        <f t="shared" si="1502"/>
        <v>9.0439211579756359E-2</v>
      </c>
      <c r="N8762" s="14"/>
      <c r="O8762" s="14"/>
      <c r="P8762" s="14"/>
    </row>
    <row r="8763" spans="1:16" x14ac:dyDescent="0.25">
      <c r="A8763" s="12">
        <v>41440.520833333336</v>
      </c>
      <c r="B8763" s="13">
        <v>1.6</v>
      </c>
      <c r="C8763" s="13">
        <f t="shared" si="1499"/>
        <v>45.306954560000008</v>
      </c>
      <c r="D8763" s="52">
        <f t="shared" si="1500"/>
        <v>1.3964472295890413E-2</v>
      </c>
      <c r="E8763" s="13">
        <f t="shared" si="1501"/>
        <v>0.67029467020273981</v>
      </c>
      <c r="F8763" s="13">
        <v>3.64</v>
      </c>
      <c r="G8763" s="13">
        <v>3.64</v>
      </c>
      <c r="H8763" s="14">
        <f t="shared" si="1503"/>
        <v>6.2130204211712385</v>
      </c>
      <c r="I8763" s="14">
        <f t="shared" si="1504"/>
        <v>281.49303390235741</v>
      </c>
      <c r="J8763" s="14">
        <f t="shared" si="1505"/>
        <v>0.50668746102424334</v>
      </c>
      <c r="K8763" s="14"/>
      <c r="L8763" s="14"/>
      <c r="M8763" s="14">
        <f t="shared" si="1502"/>
        <v>8.6761551545247145E-2</v>
      </c>
      <c r="N8763" s="14"/>
      <c r="O8763" s="14"/>
      <c r="P8763" s="14"/>
    </row>
    <row r="8764" spans="1:16" x14ac:dyDescent="0.25">
      <c r="A8764" s="12">
        <v>41440.541666666664</v>
      </c>
      <c r="B8764" s="13">
        <v>1.6</v>
      </c>
      <c r="C8764" s="13">
        <f t="shared" si="1499"/>
        <v>45.306954560000008</v>
      </c>
      <c r="D8764" s="52">
        <f t="shared" si="1500"/>
        <v>1.3964472295890413E-2</v>
      </c>
      <c r="E8764" s="13">
        <f t="shared" si="1501"/>
        <v>0.67029467020273981</v>
      </c>
      <c r="F8764" s="13">
        <v>3.75</v>
      </c>
      <c r="G8764" s="13">
        <v>3.75</v>
      </c>
      <c r="H8764" s="14">
        <f t="shared" si="1503"/>
        <v>6.4198614218592045</v>
      </c>
      <c r="I8764" s="14">
        <f t="shared" si="1504"/>
        <v>290.86436972167201</v>
      </c>
      <c r="J8764" s="14">
        <f t="shared" si="1505"/>
        <v>0.52355586549900957</v>
      </c>
      <c r="K8764" s="14"/>
      <c r="L8764" s="14"/>
      <c r="M8764" s="14">
        <f t="shared" si="1502"/>
        <v>8.9649976969008491E-2</v>
      </c>
      <c r="N8764" s="14"/>
      <c r="O8764" s="14"/>
      <c r="P8764" s="14"/>
    </row>
    <row r="8765" spans="1:16" x14ac:dyDescent="0.25">
      <c r="A8765" s="12">
        <v>41440.5625</v>
      </c>
      <c r="B8765" s="13">
        <v>1.6</v>
      </c>
      <c r="C8765" s="13">
        <f t="shared" ref="C8765:C8828" si="1509">B8765*28.3168466</f>
        <v>45.306954560000008</v>
      </c>
      <c r="D8765" s="52">
        <f t="shared" ref="D8765:D8828" si="1510">C8765*1800*10^6/(5.84*10^12)</f>
        <v>1.3964472295890413E-2</v>
      </c>
      <c r="E8765" s="13">
        <f t="shared" ref="E8765:E8828" si="1511">C8765*86400*10^6/(5.84*10^12)</f>
        <v>0.67029467020273981</v>
      </c>
      <c r="F8765" s="13">
        <v>10.24</v>
      </c>
      <c r="G8765" s="13">
        <v>10.24</v>
      </c>
      <c r="H8765" s="14">
        <f t="shared" si="1503"/>
        <v>19.38300962243154</v>
      </c>
      <c r="I8765" s="14">
        <f t="shared" ref="I8765:I8828" si="1512">C8765*H8765</f>
        <v>878.18513619954877</v>
      </c>
      <c r="J8765" s="14">
        <f t="shared" ref="J8765:J8828" si="1513">I8765*1800*10^-6</f>
        <v>1.5807332451591878</v>
      </c>
      <c r="K8765" s="14"/>
      <c r="L8765" s="14"/>
      <c r="M8765" s="14">
        <f t="shared" ref="M8765:M8828" si="1514">J8765/5.84</f>
        <v>0.27067350088342257</v>
      </c>
      <c r="N8765" s="14"/>
      <c r="O8765" s="14"/>
      <c r="P8765" s="14"/>
    </row>
    <row r="8766" spans="1:16" x14ac:dyDescent="0.25">
      <c r="A8766" s="12">
        <v>41440.583333333336</v>
      </c>
      <c r="B8766" s="13">
        <v>1.6</v>
      </c>
      <c r="C8766" s="13">
        <f t="shared" si="1509"/>
        <v>45.306954560000008</v>
      </c>
      <c r="D8766" s="52">
        <f t="shared" si="1510"/>
        <v>1.3964472295890413E-2</v>
      </c>
      <c r="E8766" s="13">
        <f t="shared" si="1511"/>
        <v>0.67029467020273981</v>
      </c>
      <c r="F8766" s="13">
        <v>4.21</v>
      </c>
      <c r="G8766" s="13">
        <v>4.21</v>
      </c>
      <c r="H8766" s="14">
        <f t="shared" si="1503"/>
        <v>7.2912428654145511</v>
      </c>
      <c r="I8766" s="14">
        <f t="shared" si="1512"/>
        <v>330.34400918926133</v>
      </c>
      <c r="J8766" s="14">
        <f t="shared" si="1513"/>
        <v>0.59461921654067029</v>
      </c>
      <c r="K8766" s="14"/>
      <c r="L8766" s="14"/>
      <c r="M8766" s="14">
        <f t="shared" si="1514"/>
        <v>0.10181835899669012</v>
      </c>
      <c r="N8766" s="14"/>
      <c r="O8766" s="14"/>
      <c r="P8766" s="14"/>
    </row>
    <row r="8767" spans="1:16" x14ac:dyDescent="0.25">
      <c r="A8767" s="12">
        <v>41440.604166666664</v>
      </c>
      <c r="B8767" s="13">
        <v>1.6</v>
      </c>
      <c r="C8767" s="13">
        <f t="shared" si="1509"/>
        <v>45.306954560000008</v>
      </c>
      <c r="D8767" s="52">
        <f t="shared" si="1510"/>
        <v>1.3964472295890413E-2</v>
      </c>
      <c r="E8767" s="13">
        <f t="shared" si="1511"/>
        <v>0.67029467020273981</v>
      </c>
      <c r="F8767" s="13">
        <v>3.85</v>
      </c>
      <c r="G8767" s="13">
        <v>3.85</v>
      </c>
      <c r="H8767" s="14">
        <f t="shared" si="1503"/>
        <v>6.6084264611672321</v>
      </c>
      <c r="I8767" s="14">
        <f t="shared" si="1512"/>
        <v>299.40767738920545</v>
      </c>
      <c r="J8767" s="14">
        <f t="shared" si="1513"/>
        <v>0.53893381930056983</v>
      </c>
      <c r="K8767" s="14"/>
      <c r="L8767" s="14"/>
      <c r="M8767" s="14">
        <f t="shared" si="1514"/>
        <v>9.2283188236398944E-2</v>
      </c>
      <c r="N8767" s="14"/>
      <c r="O8767" s="14"/>
      <c r="P8767" s="14"/>
    </row>
    <row r="8768" spans="1:16" x14ac:dyDescent="0.25">
      <c r="A8768" s="12">
        <v>41440.625</v>
      </c>
      <c r="B8768" s="13">
        <v>1.6</v>
      </c>
      <c r="C8768" s="13">
        <f t="shared" si="1509"/>
        <v>45.306954560000008</v>
      </c>
      <c r="D8768" s="52">
        <f t="shared" si="1510"/>
        <v>1.3964472295890413E-2</v>
      </c>
      <c r="E8768" s="13">
        <f t="shared" si="1511"/>
        <v>0.67029467020273981</v>
      </c>
      <c r="F8768" s="13">
        <v>6.25</v>
      </c>
      <c r="G8768" s="13">
        <v>6.25</v>
      </c>
      <c r="H8768" s="14">
        <f t="shared" si="1503"/>
        <v>11.260541568575922</v>
      </c>
      <c r="I8768" s="14">
        <f t="shared" si="1512"/>
        <v>510.18084516846051</v>
      </c>
      <c r="J8768" s="14">
        <f t="shared" si="1513"/>
        <v>0.91832552130322886</v>
      </c>
      <c r="K8768" s="14"/>
      <c r="L8768" s="14"/>
      <c r="M8768" s="14">
        <f t="shared" si="1514"/>
        <v>0.15724752077110082</v>
      </c>
      <c r="N8768" s="14"/>
      <c r="O8768" s="14"/>
      <c r="P8768" s="14"/>
    </row>
    <row r="8769" spans="1:16" x14ac:dyDescent="0.25">
      <c r="A8769" s="12">
        <v>41440.645833333336</v>
      </c>
      <c r="B8769" s="13">
        <v>1.6</v>
      </c>
      <c r="C8769" s="13">
        <f t="shared" si="1509"/>
        <v>45.306954560000008</v>
      </c>
      <c r="D8769" s="52">
        <f t="shared" si="1510"/>
        <v>1.3964472295890413E-2</v>
      </c>
      <c r="E8769" s="13">
        <f t="shared" si="1511"/>
        <v>0.67029467020273981</v>
      </c>
      <c r="F8769" s="13">
        <v>3.77</v>
      </c>
      <c r="G8769" s="13">
        <v>3.77</v>
      </c>
      <c r="H8769" s="14">
        <f t="shared" si="1503"/>
        <v>6.4575346363549384</v>
      </c>
      <c r="I8769" s="14">
        <f t="shared" si="1512"/>
        <v>292.57122833895937</v>
      </c>
      <c r="J8769" s="14">
        <f t="shared" si="1513"/>
        <v>0.5266282110101268</v>
      </c>
      <c r="K8769" s="14"/>
      <c r="L8769" s="14"/>
      <c r="M8769" s="14">
        <f t="shared" si="1514"/>
        <v>9.0176063529131309E-2</v>
      </c>
      <c r="N8769" s="14"/>
      <c r="O8769" s="14"/>
      <c r="P8769" s="14"/>
    </row>
    <row r="8770" spans="1:16" x14ac:dyDescent="0.25">
      <c r="A8770" s="12">
        <v>41440.666666666664</v>
      </c>
      <c r="B8770" s="13">
        <v>1.6</v>
      </c>
      <c r="C8770" s="13">
        <f t="shared" si="1509"/>
        <v>45.306954560000008</v>
      </c>
      <c r="D8770" s="52">
        <f t="shared" si="1510"/>
        <v>1.3964472295890413E-2</v>
      </c>
      <c r="E8770" s="13">
        <f t="shared" si="1511"/>
        <v>0.67029467020273981</v>
      </c>
      <c r="F8770" s="13">
        <v>4.5999999999999996</v>
      </c>
      <c r="G8770" s="13">
        <v>4.5999999999999996</v>
      </c>
      <c r="H8770" s="14">
        <f t="shared" si="1503"/>
        <v>8.0375719551485183</v>
      </c>
      <c r="I8770" s="14">
        <f t="shared" si="1512"/>
        <v>364.15790734464434</v>
      </c>
      <c r="J8770" s="14">
        <f t="shared" si="1513"/>
        <v>0.65548423322035976</v>
      </c>
      <c r="K8770" s="14"/>
      <c r="L8770" s="14"/>
      <c r="M8770" s="14">
        <f t="shared" si="1514"/>
        <v>0.11224045089389723</v>
      </c>
      <c r="N8770" s="14"/>
      <c r="O8770" s="14"/>
      <c r="P8770" s="14"/>
    </row>
    <row r="8771" spans="1:16" x14ac:dyDescent="0.25">
      <c r="A8771" s="12">
        <v>41440.6875</v>
      </c>
      <c r="B8771" s="13">
        <v>1.6</v>
      </c>
      <c r="C8771" s="13">
        <f t="shared" si="1509"/>
        <v>45.306954560000008</v>
      </c>
      <c r="D8771" s="52">
        <f t="shared" si="1510"/>
        <v>1.3964472295890413E-2</v>
      </c>
      <c r="E8771" s="13">
        <f t="shared" si="1511"/>
        <v>0.67029467020273981</v>
      </c>
      <c r="F8771" s="13">
        <v>3.58</v>
      </c>
      <c r="G8771" s="13">
        <v>3.58</v>
      </c>
      <c r="H8771" s="14">
        <f t="shared" si="1503"/>
        <v>6.1004600633830588</v>
      </c>
      <c r="I8771" s="14">
        <f t="shared" si="1512"/>
        <v>276.39326688679103</v>
      </c>
      <c r="J8771" s="14">
        <f t="shared" si="1513"/>
        <v>0.49750788039622384</v>
      </c>
      <c r="K8771" s="14"/>
      <c r="L8771" s="14"/>
      <c r="M8771" s="14">
        <f t="shared" si="1514"/>
        <v>8.51897055472986E-2</v>
      </c>
      <c r="N8771" s="14"/>
      <c r="O8771" s="14"/>
      <c r="P8771" s="14"/>
    </row>
    <row r="8772" spans="1:16" x14ac:dyDescent="0.25">
      <c r="A8772" s="12">
        <v>41440.708333333336</v>
      </c>
      <c r="B8772" s="13">
        <v>1.6</v>
      </c>
      <c r="C8772" s="13">
        <f t="shared" si="1509"/>
        <v>45.306954560000008</v>
      </c>
      <c r="D8772" s="52">
        <f t="shared" si="1510"/>
        <v>1.3964472295890413E-2</v>
      </c>
      <c r="E8772" s="13">
        <f t="shared" si="1511"/>
        <v>0.67029467020273981</v>
      </c>
      <c r="F8772" s="13">
        <v>6.26</v>
      </c>
      <c r="G8772" s="13">
        <v>6.26</v>
      </c>
      <c r="H8772" s="14">
        <f t="shared" si="1503"/>
        <v>11.280361706460411</v>
      </c>
      <c r="I8772" s="14">
        <f t="shared" si="1512"/>
        <v>511.07883525496601</v>
      </c>
      <c r="J8772" s="14">
        <f t="shared" si="1513"/>
        <v>0.91994190345893878</v>
      </c>
      <c r="K8772" s="14"/>
      <c r="L8772" s="14"/>
      <c r="M8772" s="14">
        <f t="shared" si="1514"/>
        <v>0.15752429853748953</v>
      </c>
      <c r="N8772" s="14"/>
      <c r="O8772" s="14"/>
      <c r="P8772" s="14"/>
    </row>
    <row r="8773" spans="1:16" x14ac:dyDescent="0.25">
      <c r="A8773" s="12">
        <v>41440.729166666664</v>
      </c>
      <c r="B8773" s="13">
        <v>1.6</v>
      </c>
      <c r="C8773" s="13">
        <f t="shared" si="1509"/>
        <v>45.306954560000008</v>
      </c>
      <c r="D8773" s="52">
        <f t="shared" si="1510"/>
        <v>1.3964472295890413E-2</v>
      </c>
      <c r="E8773" s="13">
        <f t="shared" si="1511"/>
        <v>0.67029467020273981</v>
      </c>
      <c r="F8773" s="13">
        <v>6.52</v>
      </c>
      <c r="G8773" s="13">
        <v>6.52</v>
      </c>
      <c r="H8773" s="14">
        <f t="shared" si="1503"/>
        <v>11.796783642419033</v>
      </c>
      <c r="I8773" s="14">
        <f t="shared" si="1512"/>
        <v>534.47634044123049</v>
      </c>
      <c r="J8773" s="14">
        <f t="shared" si="1513"/>
        <v>0.96205741279421486</v>
      </c>
      <c r="K8773" s="14"/>
      <c r="L8773" s="14"/>
      <c r="M8773" s="14">
        <f t="shared" si="1514"/>
        <v>0.16473585835517379</v>
      </c>
      <c r="N8773" s="14"/>
      <c r="O8773" s="14"/>
      <c r="P8773" s="14"/>
    </row>
    <row r="8774" spans="1:16" x14ac:dyDescent="0.25">
      <c r="A8774" s="12">
        <v>41440.75</v>
      </c>
      <c r="B8774" s="13">
        <v>1.6</v>
      </c>
      <c r="C8774" s="13">
        <f t="shared" si="1509"/>
        <v>45.306954560000008</v>
      </c>
      <c r="D8774" s="52">
        <f t="shared" si="1510"/>
        <v>1.3964472295890413E-2</v>
      </c>
      <c r="E8774" s="13">
        <f t="shared" si="1511"/>
        <v>0.67029467020273981</v>
      </c>
      <c r="F8774" s="13">
        <v>4</v>
      </c>
      <c r="G8774" s="13">
        <v>4</v>
      </c>
      <c r="H8774" s="14">
        <f t="shared" si="1503"/>
        <v>6.8921901299822093</v>
      </c>
      <c r="I8774" s="14">
        <f t="shared" si="1512"/>
        <v>312.26414503798452</v>
      </c>
      <c r="J8774" s="14">
        <f t="shared" si="1513"/>
        <v>0.56207546106837214</v>
      </c>
      <c r="K8774" s="14"/>
      <c r="L8774" s="14"/>
      <c r="M8774" s="14">
        <f t="shared" si="1514"/>
        <v>9.6245798128145918E-2</v>
      </c>
      <c r="N8774" s="14"/>
      <c r="O8774" s="14"/>
      <c r="P8774" s="14"/>
    </row>
    <row r="8775" spans="1:16" x14ac:dyDescent="0.25">
      <c r="A8775" s="12">
        <v>41440.770833333336</v>
      </c>
      <c r="B8775" s="13">
        <v>1.6</v>
      </c>
      <c r="C8775" s="13">
        <f t="shared" si="1509"/>
        <v>45.306954560000008</v>
      </c>
      <c r="D8775" s="52">
        <f t="shared" si="1510"/>
        <v>1.3964472295890413E-2</v>
      </c>
      <c r="E8775" s="13">
        <f t="shared" si="1511"/>
        <v>0.67029467020273981</v>
      </c>
      <c r="F8775" s="13">
        <v>4.17</v>
      </c>
      <c r="G8775" s="13">
        <v>4.17</v>
      </c>
      <c r="H8775" s="14">
        <f t="shared" si="1503"/>
        <v>7.215076156704642</v>
      </c>
      <c r="I8775" s="14">
        <f t="shared" si="1512"/>
        <v>326.89312757875672</v>
      </c>
      <c r="J8775" s="14">
        <f t="shared" si="1513"/>
        <v>0.58840762964176208</v>
      </c>
      <c r="K8775" s="14"/>
      <c r="L8775" s="14"/>
      <c r="M8775" s="14">
        <f t="shared" si="1514"/>
        <v>0.10075473110304145</v>
      </c>
      <c r="N8775" s="14"/>
      <c r="O8775" s="14"/>
      <c r="P8775" s="14"/>
    </row>
    <row r="8776" spans="1:16" x14ac:dyDescent="0.25">
      <c r="A8776" s="12">
        <v>41440.791666666664</v>
      </c>
      <c r="B8776" s="13">
        <v>1.4</v>
      </c>
      <c r="C8776" s="13">
        <f t="shared" si="1509"/>
        <v>39.64358524</v>
      </c>
      <c r="D8776" s="52">
        <f t="shared" si="1510"/>
        <v>1.221891325890411E-2</v>
      </c>
      <c r="E8776" s="13">
        <f t="shared" si="1511"/>
        <v>0.58650783642739723</v>
      </c>
      <c r="F8776" s="13">
        <v>4.3</v>
      </c>
      <c r="G8776" s="13">
        <v>4.3</v>
      </c>
      <c r="H8776" s="14">
        <f t="shared" si="1503"/>
        <v>7.4628817491673676</v>
      </c>
      <c r="I8776" s="14">
        <f t="shared" si="1512"/>
        <v>295.85538875915682</v>
      </c>
      <c r="J8776" s="14">
        <f t="shared" si="1513"/>
        <v>0.53253969976648219</v>
      </c>
      <c r="K8776" s="14"/>
      <c r="L8776" s="14"/>
      <c r="M8776" s="14">
        <f t="shared" si="1514"/>
        <v>9.1188304754534627E-2</v>
      </c>
      <c r="N8776" s="14"/>
      <c r="O8776" s="14"/>
      <c r="P8776" s="14"/>
    </row>
    <row r="8777" spans="1:16" x14ac:dyDescent="0.25">
      <c r="A8777" s="12">
        <v>41440.8125</v>
      </c>
      <c r="B8777" s="13">
        <v>1.6</v>
      </c>
      <c r="C8777" s="13">
        <f t="shared" si="1509"/>
        <v>45.306954560000008</v>
      </c>
      <c r="D8777" s="52">
        <f t="shared" si="1510"/>
        <v>1.3964472295890413E-2</v>
      </c>
      <c r="E8777" s="13">
        <f t="shared" si="1511"/>
        <v>0.67029467020273981</v>
      </c>
      <c r="F8777" s="13">
        <v>4.2</v>
      </c>
      <c r="G8777" s="13">
        <v>4.2</v>
      </c>
      <c r="H8777" s="14">
        <f t="shared" si="1503"/>
        <v>7.2721943762583647</v>
      </c>
      <c r="I8777" s="14">
        <f t="shared" si="1512"/>
        <v>329.48098015662532</v>
      </c>
      <c r="J8777" s="14">
        <f t="shared" si="1513"/>
        <v>0.59306576428192559</v>
      </c>
      <c r="K8777" s="14"/>
      <c r="L8777" s="14"/>
      <c r="M8777" s="14">
        <f t="shared" si="1514"/>
        <v>0.10155235689759</v>
      </c>
      <c r="N8777" s="14"/>
      <c r="O8777" s="14"/>
      <c r="P8777" s="14"/>
    </row>
    <row r="8778" spans="1:16" x14ac:dyDescent="0.25">
      <c r="A8778" s="12">
        <v>41440.833333333336</v>
      </c>
      <c r="B8778" s="13">
        <v>1.4</v>
      </c>
      <c r="C8778" s="13">
        <f t="shared" si="1509"/>
        <v>39.64358524</v>
      </c>
      <c r="D8778" s="52">
        <f t="shared" si="1510"/>
        <v>1.221891325890411E-2</v>
      </c>
      <c r="E8778" s="13">
        <f t="shared" si="1511"/>
        <v>0.58650783642739723</v>
      </c>
      <c r="F8778" s="13">
        <v>4.33</v>
      </c>
      <c r="G8778" s="13">
        <v>4.33</v>
      </c>
      <c r="H8778" s="14">
        <f t="shared" ref="H8778:H8841" si="1515">1.5*(G8778^1.1)</f>
        <v>7.5201749650795451</v>
      </c>
      <c r="I8778" s="14">
        <f t="shared" si="1512"/>
        <v>298.12669724784496</v>
      </c>
      <c r="J8778" s="14">
        <f t="shared" si="1513"/>
        <v>0.53662805504612088</v>
      </c>
      <c r="K8778" s="14"/>
      <c r="L8778" s="14"/>
      <c r="M8778" s="14">
        <f t="shared" si="1514"/>
        <v>9.1888365590089199E-2</v>
      </c>
      <c r="N8778" s="14"/>
      <c r="O8778" s="14"/>
      <c r="P8778" s="14"/>
    </row>
    <row r="8779" spans="1:16" x14ac:dyDescent="0.25">
      <c r="A8779" s="12">
        <v>41440.854166666664</v>
      </c>
      <c r="B8779" s="13">
        <v>1.6</v>
      </c>
      <c r="C8779" s="13">
        <f t="shared" si="1509"/>
        <v>45.306954560000008</v>
      </c>
      <c r="D8779" s="52">
        <f t="shared" si="1510"/>
        <v>1.3964472295890413E-2</v>
      </c>
      <c r="E8779" s="13">
        <f t="shared" si="1511"/>
        <v>0.67029467020273981</v>
      </c>
      <c r="F8779" s="13">
        <v>4.3899999999999997</v>
      </c>
      <c r="G8779" s="13">
        <v>4.3899999999999997</v>
      </c>
      <c r="H8779" s="14">
        <f t="shared" si="1515"/>
        <v>7.634880278285344</v>
      </c>
      <c r="I8779" s="14">
        <f t="shared" si="1512"/>
        <v>345.91317383931431</v>
      </c>
      <c r="J8779" s="14">
        <f t="shared" si="1513"/>
        <v>0.6226437129107657</v>
      </c>
      <c r="K8779" s="14"/>
      <c r="L8779" s="14"/>
      <c r="M8779" s="14">
        <f t="shared" si="1514"/>
        <v>0.10661707412855577</v>
      </c>
      <c r="N8779" s="14"/>
      <c r="O8779" s="14"/>
      <c r="P8779" s="14"/>
    </row>
    <row r="8780" spans="1:16" x14ac:dyDescent="0.25">
      <c r="A8780" s="12">
        <v>41440.875</v>
      </c>
      <c r="B8780" s="13">
        <v>1.6</v>
      </c>
      <c r="C8780" s="13">
        <f t="shared" si="1509"/>
        <v>45.306954560000008</v>
      </c>
      <c r="D8780" s="52">
        <f t="shared" si="1510"/>
        <v>1.3964472295890413E-2</v>
      </c>
      <c r="E8780" s="13">
        <f t="shared" si="1511"/>
        <v>0.67029467020273981</v>
      </c>
      <c r="F8780" s="13">
        <v>4.2</v>
      </c>
      <c r="G8780" s="13">
        <v>4.2</v>
      </c>
      <c r="H8780" s="14">
        <f t="shared" si="1515"/>
        <v>7.2721943762583647</v>
      </c>
      <c r="I8780" s="14">
        <f t="shared" si="1512"/>
        <v>329.48098015662532</v>
      </c>
      <c r="J8780" s="14">
        <f t="shared" si="1513"/>
        <v>0.59306576428192559</v>
      </c>
      <c r="K8780" s="14"/>
      <c r="L8780" s="14"/>
      <c r="M8780" s="14">
        <f t="shared" si="1514"/>
        <v>0.10155235689759</v>
      </c>
      <c r="N8780" s="14"/>
      <c r="O8780" s="14"/>
      <c r="P8780" s="14"/>
    </row>
    <row r="8781" spans="1:16" x14ac:dyDescent="0.25">
      <c r="A8781" s="12">
        <v>41440.895833333336</v>
      </c>
      <c r="B8781" s="13">
        <v>1.6</v>
      </c>
      <c r="C8781" s="13">
        <f t="shared" si="1509"/>
        <v>45.306954560000008</v>
      </c>
      <c r="D8781" s="52">
        <f t="shared" si="1510"/>
        <v>1.3964472295890413E-2</v>
      </c>
      <c r="E8781" s="13">
        <f t="shared" si="1511"/>
        <v>0.67029467020273981</v>
      </c>
      <c r="F8781" s="13">
        <v>4.17</v>
      </c>
      <c r="G8781" s="13">
        <v>4.17</v>
      </c>
      <c r="H8781" s="14">
        <f t="shared" si="1515"/>
        <v>7.215076156704642</v>
      </c>
      <c r="I8781" s="14">
        <f t="shared" si="1512"/>
        <v>326.89312757875672</v>
      </c>
      <c r="J8781" s="14">
        <f t="shared" si="1513"/>
        <v>0.58840762964176208</v>
      </c>
      <c r="K8781" s="14"/>
      <c r="L8781" s="14"/>
      <c r="M8781" s="14">
        <f t="shared" si="1514"/>
        <v>0.10075473110304145</v>
      </c>
      <c r="N8781" s="14"/>
      <c r="O8781" s="14"/>
      <c r="P8781" s="14"/>
    </row>
    <row r="8782" spans="1:16" x14ac:dyDescent="0.25">
      <c r="A8782" s="12">
        <v>41440.916666666664</v>
      </c>
      <c r="B8782" s="13">
        <v>1.6</v>
      </c>
      <c r="C8782" s="13">
        <f t="shared" si="1509"/>
        <v>45.306954560000008</v>
      </c>
      <c r="D8782" s="52">
        <f t="shared" si="1510"/>
        <v>1.3964472295890413E-2</v>
      </c>
      <c r="E8782" s="13">
        <f t="shared" si="1511"/>
        <v>0.67029467020273981</v>
      </c>
      <c r="F8782" s="13">
        <v>3.32</v>
      </c>
      <c r="G8782" s="13">
        <v>3.32</v>
      </c>
      <c r="H8782" s="14">
        <f t="shared" si="1515"/>
        <v>5.6149145467457071</v>
      </c>
      <c r="I8782" s="14">
        <f t="shared" si="1512"/>
        <v>254.3946782276908</v>
      </c>
      <c r="J8782" s="14">
        <f t="shared" si="1513"/>
        <v>0.45791042080984345</v>
      </c>
      <c r="K8782" s="14"/>
      <c r="L8782" s="14"/>
      <c r="M8782" s="14">
        <f t="shared" si="1514"/>
        <v>7.8409318631822517E-2</v>
      </c>
      <c r="N8782" s="14"/>
      <c r="O8782" s="14"/>
      <c r="P8782" s="14"/>
    </row>
    <row r="8783" spans="1:16" x14ac:dyDescent="0.25">
      <c r="A8783" s="12">
        <v>41440.9375</v>
      </c>
      <c r="B8783" s="13">
        <v>1.6</v>
      </c>
      <c r="C8783" s="13">
        <f t="shared" si="1509"/>
        <v>45.306954560000008</v>
      </c>
      <c r="D8783" s="52">
        <f t="shared" si="1510"/>
        <v>1.3964472295890413E-2</v>
      </c>
      <c r="E8783" s="13">
        <f t="shared" si="1511"/>
        <v>0.67029467020273981</v>
      </c>
      <c r="F8783" s="13">
        <v>3.29</v>
      </c>
      <c r="G8783" s="13">
        <v>3.29</v>
      </c>
      <c r="H8783" s="14">
        <f t="shared" si="1515"/>
        <v>5.559128933560439</v>
      </c>
      <c r="I8783" s="14">
        <f t="shared" si="1512"/>
        <v>251.86720198600412</v>
      </c>
      <c r="J8783" s="14">
        <f t="shared" si="1513"/>
        <v>0.45336096357480737</v>
      </c>
      <c r="K8783" s="14"/>
      <c r="L8783" s="14"/>
      <c r="M8783" s="14">
        <f t="shared" si="1514"/>
        <v>7.7630301981987559E-2</v>
      </c>
      <c r="N8783" s="14"/>
      <c r="O8783" s="14"/>
      <c r="P8783" s="14"/>
    </row>
    <row r="8784" spans="1:16" x14ac:dyDescent="0.25">
      <c r="A8784" s="12">
        <v>41440.958333333336</v>
      </c>
      <c r="B8784" s="13">
        <v>1.6</v>
      </c>
      <c r="C8784" s="13">
        <f t="shared" si="1509"/>
        <v>45.306954560000008</v>
      </c>
      <c r="D8784" s="52">
        <f t="shared" si="1510"/>
        <v>1.3964472295890413E-2</v>
      </c>
      <c r="E8784" s="13">
        <f t="shared" si="1511"/>
        <v>0.67029467020273981</v>
      </c>
      <c r="F8784" s="13">
        <v>3.24</v>
      </c>
      <c r="G8784" s="13">
        <v>3.24</v>
      </c>
      <c r="H8784" s="14">
        <f t="shared" si="1515"/>
        <v>5.4662661098705811</v>
      </c>
      <c r="I8784" s="14">
        <f t="shared" si="1512"/>
        <v>247.65987025277443</v>
      </c>
      <c r="J8784" s="14">
        <f t="shared" si="1513"/>
        <v>0.44578776645499396</v>
      </c>
      <c r="K8784" s="14"/>
      <c r="L8784" s="14"/>
      <c r="M8784" s="14">
        <f t="shared" si="1514"/>
        <v>7.6333521653252398E-2</v>
      </c>
      <c r="N8784" s="14"/>
      <c r="O8784" s="14"/>
      <c r="P8784" s="14"/>
    </row>
    <row r="8785" spans="1:16" x14ac:dyDescent="0.25">
      <c r="A8785" s="12">
        <v>41440.979166666664</v>
      </c>
      <c r="B8785" s="13">
        <v>1.4</v>
      </c>
      <c r="C8785" s="13">
        <f t="shared" si="1509"/>
        <v>39.64358524</v>
      </c>
      <c r="D8785" s="52">
        <f t="shared" si="1510"/>
        <v>1.221891325890411E-2</v>
      </c>
      <c r="E8785" s="13">
        <f t="shared" si="1511"/>
        <v>0.58650783642739723</v>
      </c>
      <c r="F8785" s="13">
        <v>3.29</v>
      </c>
      <c r="G8785" s="13">
        <v>3.29</v>
      </c>
      <c r="H8785" s="14">
        <f t="shared" si="1515"/>
        <v>5.559128933560439</v>
      </c>
      <c r="I8785" s="14">
        <f t="shared" si="1512"/>
        <v>220.38380173775357</v>
      </c>
      <c r="J8785" s="14">
        <f t="shared" si="1513"/>
        <v>0.39669084312795644</v>
      </c>
      <c r="K8785" s="14"/>
      <c r="L8785" s="14"/>
      <c r="M8785" s="14">
        <f t="shared" si="1514"/>
        <v>6.7926514234239121E-2</v>
      </c>
      <c r="N8785" s="14"/>
      <c r="O8785" s="14"/>
      <c r="P8785" s="14"/>
    </row>
    <row r="8786" spans="1:16" x14ac:dyDescent="0.25">
      <c r="A8786" s="12">
        <v>41441</v>
      </c>
      <c r="B8786" s="13">
        <v>1.4</v>
      </c>
      <c r="C8786" s="13">
        <f t="shared" si="1509"/>
        <v>39.64358524</v>
      </c>
      <c r="D8786" s="52">
        <f t="shared" si="1510"/>
        <v>1.221891325890411E-2</v>
      </c>
      <c r="E8786" s="13">
        <f t="shared" si="1511"/>
        <v>0.58650783642739723</v>
      </c>
      <c r="F8786" s="13">
        <v>3.28</v>
      </c>
      <c r="G8786" s="13">
        <v>3.28</v>
      </c>
      <c r="H8786" s="14">
        <f t="shared" si="1515"/>
        <v>5.540545007601148</v>
      </c>
      <c r="I8786" s="14">
        <f t="shared" si="1512"/>
        <v>219.64706828489255</v>
      </c>
      <c r="J8786" s="14">
        <f t="shared" si="1513"/>
        <v>0.39536472291280661</v>
      </c>
      <c r="K8786" s="14">
        <f t="shared" ref="K8786" si="1516">SUM(J8786:J8833)</f>
        <v>19.857351674078519</v>
      </c>
      <c r="L8786" s="14">
        <f>K8786/5.84</f>
        <v>3.4002314510408422</v>
      </c>
      <c r="M8786" s="14">
        <f t="shared" si="1514"/>
        <v>6.7699438854932639E-2</v>
      </c>
      <c r="N8786" s="14">
        <f t="shared" ref="N8786" si="1517">AVERAGE(H8786:H8833)</f>
        <v>5.9384497742563553</v>
      </c>
      <c r="O8786" s="14">
        <f t="shared" ref="O8786" si="1518">AVERAGE(E8786:E8833)</f>
        <v>0.5725433641315073</v>
      </c>
      <c r="P8786" s="14">
        <f>MAX(E8786:E8833)</f>
        <v>0.58650783642739723</v>
      </c>
    </row>
    <row r="8787" spans="1:16" x14ac:dyDescent="0.25">
      <c r="A8787" s="12">
        <v>41441.020833333336</v>
      </c>
      <c r="B8787" s="13">
        <v>1.4</v>
      </c>
      <c r="C8787" s="13">
        <f t="shared" si="1509"/>
        <v>39.64358524</v>
      </c>
      <c r="D8787" s="52">
        <f t="shared" si="1510"/>
        <v>1.221891325890411E-2</v>
      </c>
      <c r="E8787" s="13">
        <f t="shared" si="1511"/>
        <v>0.58650783642739723</v>
      </c>
      <c r="F8787" s="13">
        <v>3.28</v>
      </c>
      <c r="G8787" s="13">
        <v>3.28</v>
      </c>
      <c r="H8787" s="14">
        <f t="shared" si="1515"/>
        <v>5.540545007601148</v>
      </c>
      <c r="I8787" s="14">
        <f t="shared" si="1512"/>
        <v>219.64706828489255</v>
      </c>
      <c r="J8787" s="14">
        <f t="shared" si="1513"/>
        <v>0.39536472291280661</v>
      </c>
      <c r="K8787" s="14"/>
      <c r="L8787" s="14"/>
      <c r="M8787" s="14">
        <f t="shared" si="1514"/>
        <v>6.7699438854932639E-2</v>
      </c>
      <c r="N8787" s="14"/>
      <c r="O8787" s="14"/>
      <c r="P8787" s="14"/>
    </row>
    <row r="8788" spans="1:16" x14ac:dyDescent="0.25">
      <c r="A8788" s="12">
        <v>41441.041666666664</v>
      </c>
      <c r="B8788" s="13">
        <v>1.4</v>
      </c>
      <c r="C8788" s="13">
        <f t="shared" si="1509"/>
        <v>39.64358524</v>
      </c>
      <c r="D8788" s="52">
        <f t="shared" si="1510"/>
        <v>1.221891325890411E-2</v>
      </c>
      <c r="E8788" s="13">
        <f t="shared" si="1511"/>
        <v>0.58650783642739723</v>
      </c>
      <c r="F8788" s="13">
        <v>3.29</v>
      </c>
      <c r="G8788" s="13">
        <v>3.29</v>
      </c>
      <c r="H8788" s="14">
        <f t="shared" si="1515"/>
        <v>5.559128933560439</v>
      </c>
      <c r="I8788" s="14">
        <f t="shared" si="1512"/>
        <v>220.38380173775357</v>
      </c>
      <c r="J8788" s="14">
        <f t="shared" si="1513"/>
        <v>0.39669084312795644</v>
      </c>
      <c r="K8788" s="14"/>
      <c r="L8788" s="14"/>
      <c r="M8788" s="14">
        <f t="shared" si="1514"/>
        <v>6.7926514234239121E-2</v>
      </c>
      <c r="N8788" s="14"/>
      <c r="O8788" s="14"/>
      <c r="P8788" s="14"/>
    </row>
    <row r="8789" spans="1:16" x14ac:dyDescent="0.25">
      <c r="A8789" s="12">
        <v>41441.0625</v>
      </c>
      <c r="B8789" s="13">
        <v>1.4</v>
      </c>
      <c r="C8789" s="13">
        <f t="shared" si="1509"/>
        <v>39.64358524</v>
      </c>
      <c r="D8789" s="52">
        <f t="shared" si="1510"/>
        <v>1.221891325890411E-2</v>
      </c>
      <c r="E8789" s="13">
        <f t="shared" si="1511"/>
        <v>0.58650783642739723</v>
      </c>
      <c r="F8789" s="13">
        <v>3.28</v>
      </c>
      <c r="G8789" s="13">
        <v>3.28</v>
      </c>
      <c r="H8789" s="14">
        <f t="shared" si="1515"/>
        <v>5.540545007601148</v>
      </c>
      <c r="I8789" s="14">
        <f t="shared" si="1512"/>
        <v>219.64706828489255</v>
      </c>
      <c r="J8789" s="14">
        <f t="shared" si="1513"/>
        <v>0.39536472291280661</v>
      </c>
      <c r="K8789" s="14"/>
      <c r="L8789" s="14"/>
      <c r="M8789" s="14">
        <f t="shared" si="1514"/>
        <v>6.7699438854932639E-2</v>
      </c>
      <c r="N8789" s="14"/>
      <c r="O8789" s="14"/>
      <c r="P8789" s="14"/>
    </row>
    <row r="8790" spans="1:16" x14ac:dyDescent="0.25">
      <c r="A8790" s="12">
        <v>41441.083333333336</v>
      </c>
      <c r="B8790" s="13">
        <v>1.4</v>
      </c>
      <c r="C8790" s="13">
        <f t="shared" si="1509"/>
        <v>39.64358524</v>
      </c>
      <c r="D8790" s="52">
        <f t="shared" si="1510"/>
        <v>1.221891325890411E-2</v>
      </c>
      <c r="E8790" s="13">
        <f t="shared" si="1511"/>
        <v>0.58650783642739723</v>
      </c>
      <c r="F8790" s="13">
        <v>3.25</v>
      </c>
      <c r="G8790" s="13">
        <v>3.25</v>
      </c>
      <c r="H8790" s="14">
        <f t="shared" si="1515"/>
        <v>5.4848272820263766</v>
      </c>
      <c r="I8790" s="14">
        <f t="shared" si="1512"/>
        <v>217.43821788169018</v>
      </c>
      <c r="J8790" s="14">
        <f t="shared" si="1513"/>
        <v>0.39138879218704231</v>
      </c>
      <c r="K8790" s="14"/>
      <c r="L8790" s="14"/>
      <c r="M8790" s="14">
        <f t="shared" si="1514"/>
        <v>6.7018628799151089E-2</v>
      </c>
      <c r="N8790" s="14"/>
      <c r="O8790" s="14"/>
      <c r="P8790" s="14"/>
    </row>
    <row r="8791" spans="1:16" x14ac:dyDescent="0.25">
      <c r="A8791" s="12">
        <v>41441.104166666664</v>
      </c>
      <c r="B8791" s="13">
        <v>1.4</v>
      </c>
      <c r="C8791" s="13">
        <f t="shared" si="1509"/>
        <v>39.64358524</v>
      </c>
      <c r="D8791" s="52">
        <f t="shared" si="1510"/>
        <v>1.221891325890411E-2</v>
      </c>
      <c r="E8791" s="13">
        <f t="shared" si="1511"/>
        <v>0.58650783642739723</v>
      </c>
      <c r="F8791" s="13">
        <v>3.29</v>
      </c>
      <c r="G8791" s="13">
        <v>3.29</v>
      </c>
      <c r="H8791" s="14">
        <f t="shared" si="1515"/>
        <v>5.559128933560439</v>
      </c>
      <c r="I8791" s="14">
        <f t="shared" si="1512"/>
        <v>220.38380173775357</v>
      </c>
      <c r="J8791" s="14">
        <f t="shared" si="1513"/>
        <v>0.39669084312795644</v>
      </c>
      <c r="K8791" s="14"/>
      <c r="L8791" s="14"/>
      <c r="M8791" s="14">
        <f t="shared" si="1514"/>
        <v>6.7926514234239121E-2</v>
      </c>
      <c r="N8791" s="14"/>
      <c r="O8791" s="14"/>
      <c r="P8791" s="14"/>
    </row>
    <row r="8792" spans="1:16" x14ac:dyDescent="0.25">
      <c r="A8792" s="12">
        <v>41441.125</v>
      </c>
      <c r="B8792" s="13">
        <v>1.4</v>
      </c>
      <c r="C8792" s="13">
        <f t="shared" si="1509"/>
        <v>39.64358524</v>
      </c>
      <c r="D8792" s="52">
        <f t="shared" si="1510"/>
        <v>1.221891325890411E-2</v>
      </c>
      <c r="E8792" s="13">
        <f t="shared" si="1511"/>
        <v>0.58650783642739723</v>
      </c>
      <c r="F8792" s="13">
        <v>3.29</v>
      </c>
      <c r="G8792" s="13">
        <v>3.29</v>
      </c>
      <c r="H8792" s="14">
        <f t="shared" si="1515"/>
        <v>5.559128933560439</v>
      </c>
      <c r="I8792" s="14">
        <f t="shared" si="1512"/>
        <v>220.38380173775357</v>
      </c>
      <c r="J8792" s="14">
        <f t="shared" si="1513"/>
        <v>0.39669084312795644</v>
      </c>
      <c r="K8792" s="14"/>
      <c r="L8792" s="14"/>
      <c r="M8792" s="14">
        <f t="shared" si="1514"/>
        <v>6.7926514234239121E-2</v>
      </c>
      <c r="N8792" s="14"/>
      <c r="O8792" s="14"/>
      <c r="P8792" s="14"/>
    </row>
    <row r="8793" spans="1:16" x14ac:dyDescent="0.25">
      <c r="A8793" s="12">
        <v>41441.145833333336</v>
      </c>
      <c r="B8793" s="13">
        <v>1.4</v>
      </c>
      <c r="C8793" s="13">
        <f t="shared" si="1509"/>
        <v>39.64358524</v>
      </c>
      <c r="D8793" s="52">
        <f t="shared" si="1510"/>
        <v>1.221891325890411E-2</v>
      </c>
      <c r="E8793" s="13">
        <f t="shared" si="1511"/>
        <v>0.58650783642739723</v>
      </c>
      <c r="F8793" s="13">
        <v>3.26</v>
      </c>
      <c r="G8793" s="13">
        <v>3.26</v>
      </c>
      <c r="H8793" s="14">
        <f t="shared" si="1515"/>
        <v>5.5033941661993513</v>
      </c>
      <c r="I8793" s="14">
        <f t="shared" si="1512"/>
        <v>218.17427573704271</v>
      </c>
      <c r="J8793" s="14">
        <f t="shared" si="1513"/>
        <v>0.39271369632667685</v>
      </c>
      <c r="K8793" s="14"/>
      <c r="L8793" s="14"/>
      <c r="M8793" s="14">
        <f t="shared" si="1514"/>
        <v>6.7245495946348779E-2</v>
      </c>
      <c r="N8793" s="14"/>
      <c r="O8793" s="14"/>
      <c r="P8793" s="14"/>
    </row>
    <row r="8794" spans="1:16" x14ac:dyDescent="0.25">
      <c r="A8794" s="12">
        <v>41441.166666666664</v>
      </c>
      <c r="B8794" s="13">
        <v>1.4</v>
      </c>
      <c r="C8794" s="13">
        <f t="shared" si="1509"/>
        <v>39.64358524</v>
      </c>
      <c r="D8794" s="52">
        <f t="shared" si="1510"/>
        <v>1.221891325890411E-2</v>
      </c>
      <c r="E8794" s="13">
        <f t="shared" si="1511"/>
        <v>0.58650783642739723</v>
      </c>
      <c r="F8794" s="13">
        <v>3.29</v>
      </c>
      <c r="G8794" s="13">
        <v>3.29</v>
      </c>
      <c r="H8794" s="14">
        <f t="shared" si="1515"/>
        <v>5.559128933560439</v>
      </c>
      <c r="I8794" s="14">
        <f t="shared" si="1512"/>
        <v>220.38380173775357</v>
      </c>
      <c r="J8794" s="14">
        <f t="shared" si="1513"/>
        <v>0.39669084312795644</v>
      </c>
      <c r="K8794" s="14"/>
      <c r="L8794" s="14"/>
      <c r="M8794" s="14">
        <f t="shared" si="1514"/>
        <v>6.7926514234239121E-2</v>
      </c>
      <c r="N8794" s="14"/>
      <c r="O8794" s="14"/>
      <c r="P8794" s="14"/>
    </row>
    <row r="8795" spans="1:16" x14ac:dyDescent="0.25">
      <c r="A8795" s="12">
        <v>41441.1875</v>
      </c>
      <c r="B8795" s="13">
        <v>1.4</v>
      </c>
      <c r="C8795" s="13">
        <f t="shared" si="1509"/>
        <v>39.64358524</v>
      </c>
      <c r="D8795" s="52">
        <f t="shared" si="1510"/>
        <v>1.221891325890411E-2</v>
      </c>
      <c r="E8795" s="13">
        <f t="shared" si="1511"/>
        <v>0.58650783642739723</v>
      </c>
      <c r="F8795" s="13">
        <v>3.3</v>
      </c>
      <c r="G8795" s="13">
        <v>3.3</v>
      </c>
      <c r="H8795" s="14">
        <f t="shared" si="1515"/>
        <v>5.5777185089962487</v>
      </c>
      <c r="I8795" s="14">
        <f t="shared" si="1512"/>
        <v>221.12075915611848</v>
      </c>
      <c r="J8795" s="14">
        <f t="shared" si="1513"/>
        <v>0.39801736648101321</v>
      </c>
      <c r="K8795" s="14"/>
      <c r="L8795" s="14"/>
      <c r="M8795" s="14">
        <f t="shared" si="1514"/>
        <v>6.8153658644009116E-2</v>
      </c>
      <c r="N8795" s="14"/>
      <c r="O8795" s="14"/>
      <c r="P8795" s="14"/>
    </row>
    <row r="8796" spans="1:16" x14ac:dyDescent="0.25">
      <c r="A8796" s="12">
        <v>41441.208333333336</v>
      </c>
      <c r="B8796" s="13">
        <v>1.4</v>
      </c>
      <c r="C8796" s="13">
        <f t="shared" si="1509"/>
        <v>39.64358524</v>
      </c>
      <c r="D8796" s="52">
        <f t="shared" si="1510"/>
        <v>1.221891325890411E-2</v>
      </c>
      <c r="E8796" s="13">
        <f t="shared" si="1511"/>
        <v>0.58650783642739723</v>
      </c>
      <c r="F8796" s="13">
        <v>3.4</v>
      </c>
      <c r="G8796" s="13">
        <v>3.4</v>
      </c>
      <c r="H8796" s="14">
        <f t="shared" si="1515"/>
        <v>5.7639216375417446</v>
      </c>
      <c r="I8796" s="14">
        <f t="shared" si="1512"/>
        <v>228.50251875456652</v>
      </c>
      <c r="J8796" s="14">
        <f t="shared" si="1513"/>
        <v>0.41130453375821974</v>
      </c>
      <c r="K8796" s="14"/>
      <c r="L8796" s="14"/>
      <c r="M8796" s="14">
        <f t="shared" si="1514"/>
        <v>7.0428858520243109E-2</v>
      </c>
      <c r="N8796" s="14"/>
      <c r="O8796" s="14"/>
      <c r="P8796" s="14"/>
    </row>
    <row r="8797" spans="1:16" x14ac:dyDescent="0.25">
      <c r="A8797" s="12">
        <v>41441.229166666664</v>
      </c>
      <c r="B8797" s="13">
        <v>1.4</v>
      </c>
      <c r="C8797" s="13">
        <f t="shared" si="1509"/>
        <v>39.64358524</v>
      </c>
      <c r="D8797" s="52">
        <f t="shared" si="1510"/>
        <v>1.221891325890411E-2</v>
      </c>
      <c r="E8797" s="13">
        <f t="shared" si="1511"/>
        <v>0.58650783642739723</v>
      </c>
      <c r="F8797" s="13">
        <v>3.33</v>
      </c>
      <c r="G8797" s="13">
        <v>3.33</v>
      </c>
      <c r="H8797" s="14">
        <f t="shared" si="1515"/>
        <v>5.633520978503908</v>
      </c>
      <c r="I8797" s="14">
        <f t="shared" si="1512"/>
        <v>223.33296911264787</v>
      </c>
      <c r="J8797" s="14">
        <f t="shared" si="1513"/>
        <v>0.40199934440276613</v>
      </c>
      <c r="K8797" s="14"/>
      <c r="L8797" s="14"/>
      <c r="M8797" s="14">
        <f t="shared" si="1514"/>
        <v>6.8835504178555842E-2</v>
      </c>
      <c r="N8797" s="14"/>
      <c r="O8797" s="14"/>
      <c r="P8797" s="14"/>
    </row>
    <row r="8798" spans="1:16" x14ac:dyDescent="0.25">
      <c r="A8798" s="12">
        <v>41441.25</v>
      </c>
      <c r="B8798" s="13">
        <v>1.4</v>
      </c>
      <c r="C8798" s="13">
        <f t="shared" si="1509"/>
        <v>39.64358524</v>
      </c>
      <c r="D8798" s="52">
        <f t="shared" si="1510"/>
        <v>1.221891325890411E-2</v>
      </c>
      <c r="E8798" s="13">
        <f t="shared" si="1511"/>
        <v>0.58650783642739723</v>
      </c>
      <c r="F8798" s="13">
        <v>3.32</v>
      </c>
      <c r="G8798" s="13">
        <v>3.32</v>
      </c>
      <c r="H8798" s="14">
        <f t="shared" si="1515"/>
        <v>5.6149145467457071</v>
      </c>
      <c r="I8798" s="14">
        <f t="shared" si="1512"/>
        <v>222.5953434492294</v>
      </c>
      <c r="J8798" s="14">
        <f t="shared" si="1513"/>
        <v>0.40067161820861286</v>
      </c>
      <c r="K8798" s="14"/>
      <c r="L8798" s="14"/>
      <c r="M8798" s="14">
        <f t="shared" si="1514"/>
        <v>6.8608153802844671E-2</v>
      </c>
      <c r="N8798" s="14"/>
      <c r="O8798" s="14"/>
      <c r="P8798" s="14"/>
    </row>
    <row r="8799" spans="1:16" x14ac:dyDescent="0.25">
      <c r="A8799" s="12">
        <v>41441.270833333336</v>
      </c>
      <c r="B8799" s="13">
        <v>1.3</v>
      </c>
      <c r="C8799" s="13">
        <f t="shared" si="1509"/>
        <v>36.811900580000007</v>
      </c>
      <c r="D8799" s="52">
        <f t="shared" si="1510"/>
        <v>1.1346133740410961E-2</v>
      </c>
      <c r="E8799" s="13">
        <f t="shared" si="1511"/>
        <v>0.54461441953972622</v>
      </c>
      <c r="F8799" s="13">
        <v>3.35</v>
      </c>
      <c r="G8799" s="13">
        <v>3.35</v>
      </c>
      <c r="H8799" s="14">
        <f t="shared" si="1515"/>
        <v>5.6707505920517649</v>
      </c>
      <c r="I8799" s="14">
        <f t="shared" si="1512"/>
        <v>208.75110700858573</v>
      </c>
      <c r="J8799" s="14">
        <f t="shared" si="1513"/>
        <v>0.37575199261545428</v>
      </c>
      <c r="K8799" s="14"/>
      <c r="L8799" s="14"/>
      <c r="M8799" s="14">
        <f t="shared" si="1514"/>
        <v>6.4341094625933959E-2</v>
      </c>
      <c r="N8799" s="14"/>
      <c r="O8799" s="14"/>
      <c r="P8799" s="14"/>
    </row>
    <row r="8800" spans="1:16" x14ac:dyDescent="0.25">
      <c r="A8800" s="12">
        <v>41441.291666666664</v>
      </c>
      <c r="B8800" s="13">
        <v>1.4</v>
      </c>
      <c r="C8800" s="13">
        <f t="shared" si="1509"/>
        <v>39.64358524</v>
      </c>
      <c r="D8800" s="52">
        <f t="shared" si="1510"/>
        <v>1.221891325890411E-2</v>
      </c>
      <c r="E8800" s="13">
        <f t="shared" si="1511"/>
        <v>0.58650783642739723</v>
      </c>
      <c r="F8800" s="13">
        <v>3.35</v>
      </c>
      <c r="G8800" s="13">
        <v>3.35</v>
      </c>
      <c r="H8800" s="14">
        <f t="shared" si="1515"/>
        <v>5.6707505920517649</v>
      </c>
      <c r="I8800" s="14">
        <f t="shared" si="1512"/>
        <v>224.80888447078462</v>
      </c>
      <c r="J8800" s="14">
        <f t="shared" si="1513"/>
        <v>0.40465599204741232</v>
      </c>
      <c r="K8800" s="14"/>
      <c r="L8800" s="14"/>
      <c r="M8800" s="14">
        <f t="shared" si="1514"/>
        <v>6.9290409597159638E-2</v>
      </c>
      <c r="N8800" s="14"/>
      <c r="O8800" s="14"/>
      <c r="P8800" s="14"/>
    </row>
    <row r="8801" spans="1:16" x14ac:dyDescent="0.25">
      <c r="A8801" s="12">
        <v>41441.3125</v>
      </c>
      <c r="B8801" s="13">
        <v>1.4</v>
      </c>
      <c r="C8801" s="13">
        <f t="shared" si="1509"/>
        <v>39.64358524</v>
      </c>
      <c r="D8801" s="52">
        <f t="shared" si="1510"/>
        <v>1.221891325890411E-2</v>
      </c>
      <c r="E8801" s="13">
        <f t="shared" si="1511"/>
        <v>0.58650783642739723</v>
      </c>
      <c r="F8801" s="13">
        <v>3.32</v>
      </c>
      <c r="G8801" s="13">
        <v>3.32</v>
      </c>
      <c r="H8801" s="14">
        <f t="shared" si="1515"/>
        <v>5.6149145467457071</v>
      </c>
      <c r="I8801" s="14">
        <f t="shared" si="1512"/>
        <v>222.5953434492294</v>
      </c>
      <c r="J8801" s="14">
        <f t="shared" si="1513"/>
        <v>0.40067161820861286</v>
      </c>
      <c r="K8801" s="14"/>
      <c r="L8801" s="14"/>
      <c r="M8801" s="14">
        <f t="shared" si="1514"/>
        <v>6.8608153802844671E-2</v>
      </c>
      <c r="N8801" s="14"/>
      <c r="O8801" s="14"/>
      <c r="P8801" s="14"/>
    </row>
    <row r="8802" spans="1:16" x14ac:dyDescent="0.25">
      <c r="A8802" s="12">
        <v>41441.333333333336</v>
      </c>
      <c r="B8802" s="13">
        <v>1.4</v>
      </c>
      <c r="C8802" s="13">
        <f t="shared" si="1509"/>
        <v>39.64358524</v>
      </c>
      <c r="D8802" s="52">
        <f t="shared" si="1510"/>
        <v>1.221891325890411E-2</v>
      </c>
      <c r="E8802" s="13">
        <f t="shared" si="1511"/>
        <v>0.58650783642739723</v>
      </c>
      <c r="F8802" s="13">
        <v>3.28</v>
      </c>
      <c r="G8802" s="13">
        <v>3.28</v>
      </c>
      <c r="H8802" s="14">
        <f t="shared" si="1515"/>
        <v>5.540545007601148</v>
      </c>
      <c r="I8802" s="14">
        <f t="shared" si="1512"/>
        <v>219.64706828489255</v>
      </c>
      <c r="J8802" s="14">
        <f t="shared" si="1513"/>
        <v>0.39536472291280661</v>
      </c>
      <c r="K8802" s="14"/>
      <c r="L8802" s="14"/>
      <c r="M8802" s="14">
        <f t="shared" si="1514"/>
        <v>6.7699438854932639E-2</v>
      </c>
      <c r="N8802" s="14"/>
      <c r="O8802" s="14"/>
      <c r="P8802" s="14"/>
    </row>
    <row r="8803" spans="1:16" x14ac:dyDescent="0.25">
      <c r="A8803" s="12">
        <v>41441.354166666664</v>
      </c>
      <c r="B8803" s="13">
        <v>1.4</v>
      </c>
      <c r="C8803" s="13">
        <f t="shared" si="1509"/>
        <v>39.64358524</v>
      </c>
      <c r="D8803" s="52">
        <f t="shared" si="1510"/>
        <v>1.221891325890411E-2</v>
      </c>
      <c r="E8803" s="13">
        <f t="shared" si="1511"/>
        <v>0.58650783642739723</v>
      </c>
      <c r="F8803" s="13">
        <v>3.35</v>
      </c>
      <c r="G8803" s="13">
        <v>3.35</v>
      </c>
      <c r="H8803" s="14">
        <f t="shared" si="1515"/>
        <v>5.6707505920517649</v>
      </c>
      <c r="I8803" s="14">
        <f t="shared" si="1512"/>
        <v>224.80888447078462</v>
      </c>
      <c r="J8803" s="14">
        <f t="shared" si="1513"/>
        <v>0.40465599204741232</v>
      </c>
      <c r="K8803" s="14"/>
      <c r="L8803" s="14"/>
      <c r="M8803" s="14">
        <f t="shared" si="1514"/>
        <v>6.9290409597159638E-2</v>
      </c>
      <c r="N8803" s="14"/>
      <c r="O8803" s="14"/>
      <c r="P8803" s="14"/>
    </row>
    <row r="8804" spans="1:16" x14ac:dyDescent="0.25">
      <c r="A8804" s="12">
        <v>41441.375</v>
      </c>
      <c r="B8804" s="13">
        <v>1.4</v>
      </c>
      <c r="C8804" s="13">
        <f t="shared" si="1509"/>
        <v>39.64358524</v>
      </c>
      <c r="D8804" s="52">
        <f t="shared" si="1510"/>
        <v>1.221891325890411E-2</v>
      </c>
      <c r="E8804" s="13">
        <f t="shared" si="1511"/>
        <v>0.58650783642739723</v>
      </c>
      <c r="F8804" s="13">
        <v>3.32</v>
      </c>
      <c r="G8804" s="13">
        <v>3.32</v>
      </c>
      <c r="H8804" s="14">
        <f t="shared" si="1515"/>
        <v>5.6149145467457071</v>
      </c>
      <c r="I8804" s="14">
        <f t="shared" si="1512"/>
        <v>222.5953434492294</v>
      </c>
      <c r="J8804" s="14">
        <f t="shared" si="1513"/>
        <v>0.40067161820861286</v>
      </c>
      <c r="K8804" s="14"/>
      <c r="L8804" s="14"/>
      <c r="M8804" s="14">
        <f t="shared" si="1514"/>
        <v>6.8608153802844671E-2</v>
      </c>
      <c r="N8804" s="14"/>
      <c r="O8804" s="14"/>
      <c r="P8804" s="14"/>
    </row>
    <row r="8805" spans="1:16" x14ac:dyDescent="0.25">
      <c r="A8805" s="12">
        <v>41441.395833333336</v>
      </c>
      <c r="B8805" s="13">
        <v>1.4</v>
      </c>
      <c r="C8805" s="13">
        <f t="shared" si="1509"/>
        <v>39.64358524</v>
      </c>
      <c r="D8805" s="52">
        <f t="shared" si="1510"/>
        <v>1.221891325890411E-2</v>
      </c>
      <c r="E8805" s="13">
        <f t="shared" si="1511"/>
        <v>0.58650783642739723</v>
      </c>
      <c r="F8805" s="13">
        <v>3.27</v>
      </c>
      <c r="G8805" s="13">
        <v>3.27</v>
      </c>
      <c r="H8805" s="14">
        <f t="shared" si="1515"/>
        <v>5.5219667466176725</v>
      </c>
      <c r="I8805" s="14">
        <f t="shared" si="1512"/>
        <v>218.91055941198317</v>
      </c>
      <c r="J8805" s="14">
        <f t="shared" si="1513"/>
        <v>0.39403900694156974</v>
      </c>
      <c r="K8805" s="14"/>
      <c r="L8805" s="14"/>
      <c r="M8805" s="14">
        <f t="shared" si="1514"/>
        <v>6.7472432695474274E-2</v>
      </c>
      <c r="N8805" s="14"/>
      <c r="O8805" s="14"/>
      <c r="P8805" s="14"/>
    </row>
    <row r="8806" spans="1:16" x14ac:dyDescent="0.25">
      <c r="A8806" s="12">
        <v>41441.416666666664</v>
      </c>
      <c r="B8806" s="13">
        <v>1.4</v>
      </c>
      <c r="C8806" s="13">
        <f t="shared" si="1509"/>
        <v>39.64358524</v>
      </c>
      <c r="D8806" s="52">
        <f t="shared" si="1510"/>
        <v>1.221891325890411E-2</v>
      </c>
      <c r="E8806" s="13">
        <f t="shared" si="1511"/>
        <v>0.58650783642739723</v>
      </c>
      <c r="F8806" s="13">
        <v>3.29</v>
      </c>
      <c r="G8806" s="13">
        <v>3.29</v>
      </c>
      <c r="H8806" s="14">
        <f t="shared" si="1515"/>
        <v>5.559128933560439</v>
      </c>
      <c r="I8806" s="14">
        <f t="shared" si="1512"/>
        <v>220.38380173775357</v>
      </c>
      <c r="J8806" s="14">
        <f t="shared" si="1513"/>
        <v>0.39669084312795644</v>
      </c>
      <c r="K8806" s="14"/>
      <c r="L8806" s="14"/>
      <c r="M8806" s="14">
        <f t="shared" si="1514"/>
        <v>6.7926514234239121E-2</v>
      </c>
      <c r="N8806" s="14"/>
      <c r="O8806" s="14"/>
      <c r="P8806" s="14"/>
    </row>
    <row r="8807" spans="1:16" x14ac:dyDescent="0.25">
      <c r="A8807" s="12">
        <v>41441.4375</v>
      </c>
      <c r="B8807" s="13">
        <v>1.4</v>
      </c>
      <c r="C8807" s="13">
        <f t="shared" si="1509"/>
        <v>39.64358524</v>
      </c>
      <c r="D8807" s="52">
        <f t="shared" si="1510"/>
        <v>1.221891325890411E-2</v>
      </c>
      <c r="E8807" s="13">
        <f t="shared" si="1511"/>
        <v>0.58650783642739723</v>
      </c>
      <c r="F8807" s="13">
        <v>3.4</v>
      </c>
      <c r="G8807" s="13">
        <v>3.4</v>
      </c>
      <c r="H8807" s="14">
        <f t="shared" si="1515"/>
        <v>5.7639216375417446</v>
      </c>
      <c r="I8807" s="14">
        <f t="shared" si="1512"/>
        <v>228.50251875456652</v>
      </c>
      <c r="J8807" s="14">
        <f t="shared" si="1513"/>
        <v>0.41130453375821974</v>
      </c>
      <c r="K8807" s="14"/>
      <c r="L8807" s="14"/>
      <c r="M8807" s="14">
        <f t="shared" si="1514"/>
        <v>7.0428858520243109E-2</v>
      </c>
      <c r="N8807" s="14"/>
      <c r="O8807" s="14"/>
      <c r="P8807" s="14"/>
    </row>
    <row r="8808" spans="1:16" x14ac:dyDescent="0.25">
      <c r="A8808" s="12">
        <v>41441.458333333336</v>
      </c>
      <c r="B8808" s="13">
        <v>1.4</v>
      </c>
      <c r="C8808" s="13">
        <f t="shared" si="1509"/>
        <v>39.64358524</v>
      </c>
      <c r="D8808" s="52">
        <f t="shared" si="1510"/>
        <v>1.221891325890411E-2</v>
      </c>
      <c r="E8808" s="13">
        <f t="shared" si="1511"/>
        <v>0.58650783642739723</v>
      </c>
      <c r="F8808" s="13">
        <v>3.39</v>
      </c>
      <c r="G8808" s="13">
        <v>3.39</v>
      </c>
      <c r="H8808" s="14">
        <f t="shared" si="1515"/>
        <v>5.7452764005465955</v>
      </c>
      <c r="I8808" s="14">
        <f t="shared" si="1512"/>
        <v>227.76335471242933</v>
      </c>
      <c r="J8808" s="14">
        <f t="shared" si="1513"/>
        <v>0.40997403848237279</v>
      </c>
      <c r="K8808" s="14"/>
      <c r="L8808" s="14"/>
      <c r="M8808" s="14">
        <f t="shared" si="1514"/>
        <v>7.020103398670767E-2</v>
      </c>
      <c r="N8808" s="14"/>
      <c r="O8808" s="14"/>
      <c r="P8808" s="14"/>
    </row>
    <row r="8809" spans="1:16" x14ac:dyDescent="0.25">
      <c r="A8809" s="12">
        <v>41441.479166666664</v>
      </c>
      <c r="B8809" s="13">
        <v>1.3</v>
      </c>
      <c r="C8809" s="13">
        <f t="shared" si="1509"/>
        <v>36.811900580000007</v>
      </c>
      <c r="D8809" s="52">
        <f t="shared" si="1510"/>
        <v>1.1346133740410961E-2</v>
      </c>
      <c r="E8809" s="13">
        <f t="shared" si="1511"/>
        <v>0.54461441953972622</v>
      </c>
      <c r="F8809" s="13">
        <v>3.46</v>
      </c>
      <c r="G8809" s="13">
        <v>3.46</v>
      </c>
      <c r="H8809" s="14">
        <f t="shared" si="1515"/>
        <v>5.8759077344392994</v>
      </c>
      <c r="I8809" s="14">
        <f t="shared" si="1512"/>
        <v>216.30333133743258</v>
      </c>
      <c r="J8809" s="14">
        <f t="shared" si="1513"/>
        <v>0.3893459964073786</v>
      </c>
      <c r="K8809" s="14"/>
      <c r="L8809" s="14"/>
      <c r="M8809" s="14">
        <f t="shared" si="1514"/>
        <v>6.6668835001263457E-2</v>
      </c>
      <c r="N8809" s="14"/>
      <c r="O8809" s="14"/>
      <c r="P8809" s="14"/>
    </row>
    <row r="8810" spans="1:16" x14ac:dyDescent="0.25">
      <c r="A8810" s="12">
        <v>41441.5</v>
      </c>
      <c r="B8810" s="13">
        <v>1.4</v>
      </c>
      <c r="C8810" s="13">
        <f t="shared" si="1509"/>
        <v>39.64358524</v>
      </c>
      <c r="D8810" s="52">
        <f t="shared" si="1510"/>
        <v>1.221891325890411E-2</v>
      </c>
      <c r="E8810" s="13">
        <f t="shared" si="1511"/>
        <v>0.58650783642739723</v>
      </c>
      <c r="F8810" s="13">
        <v>3.39</v>
      </c>
      <c r="G8810" s="13">
        <v>3.39</v>
      </c>
      <c r="H8810" s="14">
        <f t="shared" si="1515"/>
        <v>5.7452764005465955</v>
      </c>
      <c r="I8810" s="14">
        <f t="shared" si="1512"/>
        <v>227.76335471242933</v>
      </c>
      <c r="J8810" s="14">
        <f t="shared" si="1513"/>
        <v>0.40997403848237279</v>
      </c>
      <c r="K8810" s="14"/>
      <c r="L8810" s="14"/>
      <c r="M8810" s="14">
        <f t="shared" si="1514"/>
        <v>7.020103398670767E-2</v>
      </c>
      <c r="N8810" s="14"/>
      <c r="O8810" s="14"/>
      <c r="P8810" s="14"/>
    </row>
    <row r="8811" spans="1:16" x14ac:dyDescent="0.25">
      <c r="A8811" s="12">
        <v>41441.520833333336</v>
      </c>
      <c r="B8811" s="13">
        <v>1.4</v>
      </c>
      <c r="C8811" s="13">
        <f t="shared" si="1509"/>
        <v>39.64358524</v>
      </c>
      <c r="D8811" s="52">
        <f t="shared" si="1510"/>
        <v>1.221891325890411E-2</v>
      </c>
      <c r="E8811" s="13">
        <f t="shared" si="1511"/>
        <v>0.58650783642739723</v>
      </c>
      <c r="F8811" s="13">
        <v>3.38</v>
      </c>
      <c r="G8811" s="13">
        <v>3.38</v>
      </c>
      <c r="H8811" s="14">
        <f t="shared" si="1515"/>
        <v>5.72663666281779</v>
      </c>
      <c r="I8811" s="14">
        <f t="shared" si="1512"/>
        <v>227.0244086809262</v>
      </c>
      <c r="J8811" s="14">
        <f t="shared" si="1513"/>
        <v>0.40864393562566714</v>
      </c>
      <c r="K8811" s="14"/>
      <c r="L8811" s="14"/>
      <c r="M8811" s="14">
        <f t="shared" si="1514"/>
        <v>6.9973276648230678E-2</v>
      </c>
      <c r="N8811" s="14"/>
      <c r="O8811" s="14"/>
      <c r="P8811" s="14"/>
    </row>
    <row r="8812" spans="1:16" x14ac:dyDescent="0.25">
      <c r="A8812" s="12">
        <v>41441.541666666664</v>
      </c>
      <c r="B8812" s="13">
        <v>1.4</v>
      </c>
      <c r="C8812" s="13">
        <f t="shared" si="1509"/>
        <v>39.64358524</v>
      </c>
      <c r="D8812" s="52">
        <f t="shared" si="1510"/>
        <v>1.221891325890411E-2</v>
      </c>
      <c r="E8812" s="13">
        <f t="shared" si="1511"/>
        <v>0.58650783642739723</v>
      </c>
      <c r="F8812" s="13">
        <v>3.44</v>
      </c>
      <c r="G8812" s="13">
        <v>3.44</v>
      </c>
      <c r="H8812" s="14">
        <f t="shared" si="1515"/>
        <v>5.8385572882173893</v>
      </c>
      <c r="I8812" s="14">
        <f t="shared" si="1512"/>
        <v>231.46134353406933</v>
      </c>
      <c r="J8812" s="14">
        <f t="shared" si="1513"/>
        <v>0.41663041836132481</v>
      </c>
      <c r="K8812" s="14"/>
      <c r="L8812" s="14"/>
      <c r="M8812" s="14">
        <f t="shared" si="1514"/>
        <v>7.1340825061870686E-2</v>
      </c>
      <c r="N8812" s="14"/>
      <c r="O8812" s="14"/>
      <c r="P8812" s="14"/>
    </row>
    <row r="8813" spans="1:16" x14ac:dyDescent="0.25">
      <c r="A8813" s="12">
        <v>41441.5625</v>
      </c>
      <c r="B8813" s="13">
        <v>1.3</v>
      </c>
      <c r="C8813" s="13">
        <f t="shared" si="1509"/>
        <v>36.811900580000007</v>
      </c>
      <c r="D8813" s="52">
        <f t="shared" si="1510"/>
        <v>1.1346133740410961E-2</v>
      </c>
      <c r="E8813" s="13">
        <f t="shared" si="1511"/>
        <v>0.54461441953972622</v>
      </c>
      <c r="F8813" s="13">
        <v>3.44</v>
      </c>
      <c r="G8813" s="13">
        <v>3.44</v>
      </c>
      <c r="H8813" s="14">
        <f t="shared" si="1515"/>
        <v>5.8385572882173893</v>
      </c>
      <c r="I8813" s="14">
        <f t="shared" si="1512"/>
        <v>214.92839042449299</v>
      </c>
      <c r="J8813" s="14">
        <f t="shared" si="1513"/>
        <v>0.38687110276408737</v>
      </c>
      <c r="K8813" s="14"/>
      <c r="L8813" s="14"/>
      <c r="M8813" s="14">
        <f t="shared" si="1514"/>
        <v>6.6245051843165648E-2</v>
      </c>
      <c r="N8813" s="14"/>
      <c r="O8813" s="14"/>
      <c r="P8813" s="14"/>
    </row>
    <row r="8814" spans="1:16" x14ac:dyDescent="0.25">
      <c r="A8814" s="12">
        <v>41441.583333333336</v>
      </c>
      <c r="B8814" s="13">
        <v>1.3</v>
      </c>
      <c r="C8814" s="13">
        <f t="shared" si="1509"/>
        <v>36.811900580000007</v>
      </c>
      <c r="D8814" s="52">
        <f t="shared" si="1510"/>
        <v>1.1346133740410961E-2</v>
      </c>
      <c r="E8814" s="13">
        <f t="shared" si="1511"/>
        <v>0.54461441953972622</v>
      </c>
      <c r="F8814" s="13">
        <v>3.32</v>
      </c>
      <c r="G8814" s="13">
        <v>3.32</v>
      </c>
      <c r="H8814" s="14">
        <f t="shared" si="1515"/>
        <v>5.6149145467457071</v>
      </c>
      <c r="I8814" s="14">
        <f t="shared" si="1512"/>
        <v>206.69567605999876</v>
      </c>
      <c r="J8814" s="14">
        <f t="shared" si="1513"/>
        <v>0.37205221690799778</v>
      </c>
      <c r="K8814" s="14"/>
      <c r="L8814" s="14"/>
      <c r="M8814" s="14">
        <f t="shared" si="1514"/>
        <v>6.3707571388355783E-2</v>
      </c>
      <c r="N8814" s="14"/>
      <c r="O8814" s="14"/>
      <c r="P8814" s="14"/>
    </row>
    <row r="8815" spans="1:16" x14ac:dyDescent="0.25">
      <c r="A8815" s="12">
        <v>41441.604166666664</v>
      </c>
      <c r="B8815" s="13">
        <v>1.3</v>
      </c>
      <c r="C8815" s="13">
        <f t="shared" si="1509"/>
        <v>36.811900580000007</v>
      </c>
      <c r="D8815" s="52">
        <f t="shared" si="1510"/>
        <v>1.1346133740410961E-2</v>
      </c>
      <c r="E8815" s="13">
        <f t="shared" si="1511"/>
        <v>0.54461441953972622</v>
      </c>
      <c r="F8815" s="13">
        <v>3.37</v>
      </c>
      <c r="G8815" s="13">
        <v>3.37</v>
      </c>
      <c r="H8815" s="14">
        <f t="shared" si="1515"/>
        <v>5.7080024389962256</v>
      </c>
      <c r="I8815" s="14">
        <f t="shared" si="1512"/>
        <v>210.1224182947266</v>
      </c>
      <c r="J8815" s="14">
        <f t="shared" si="1513"/>
        <v>0.37822035293050782</v>
      </c>
      <c r="K8815" s="14"/>
      <c r="L8815" s="14"/>
      <c r="M8815" s="14">
        <f t="shared" si="1514"/>
        <v>6.4763759063443116E-2</v>
      </c>
      <c r="N8815" s="14"/>
      <c r="O8815" s="14"/>
      <c r="P8815" s="14"/>
    </row>
    <row r="8816" spans="1:16" x14ac:dyDescent="0.25">
      <c r="A8816" s="12">
        <v>41441.625</v>
      </c>
      <c r="B8816" s="13">
        <v>1.3</v>
      </c>
      <c r="C8816" s="13">
        <f t="shared" si="1509"/>
        <v>36.811900580000007</v>
      </c>
      <c r="D8816" s="52">
        <f t="shared" si="1510"/>
        <v>1.1346133740410961E-2</v>
      </c>
      <c r="E8816" s="13">
        <f t="shared" si="1511"/>
        <v>0.54461441953972622</v>
      </c>
      <c r="F8816" s="13">
        <v>3.36</v>
      </c>
      <c r="G8816" s="13">
        <v>3.36</v>
      </c>
      <c r="H8816" s="14">
        <f t="shared" si="1515"/>
        <v>5.6893737438053256</v>
      </c>
      <c r="I8816" s="14">
        <f t="shared" si="1512"/>
        <v>209.43666061942406</v>
      </c>
      <c r="J8816" s="14">
        <f t="shared" si="1513"/>
        <v>0.37698598911496334</v>
      </c>
      <c r="K8816" s="14"/>
      <c r="L8816" s="14"/>
      <c r="M8816" s="14">
        <f t="shared" si="1514"/>
        <v>6.455239539639783E-2</v>
      </c>
      <c r="N8816" s="14"/>
      <c r="O8816" s="14"/>
      <c r="P8816" s="14"/>
    </row>
    <row r="8817" spans="1:16" x14ac:dyDescent="0.25">
      <c r="A8817" s="12">
        <v>41441.645833333336</v>
      </c>
      <c r="B8817" s="13">
        <v>1.3</v>
      </c>
      <c r="C8817" s="13">
        <f t="shared" si="1509"/>
        <v>36.811900580000007</v>
      </c>
      <c r="D8817" s="52">
        <f t="shared" si="1510"/>
        <v>1.1346133740410961E-2</v>
      </c>
      <c r="E8817" s="13">
        <f t="shared" si="1511"/>
        <v>0.54461441953972622</v>
      </c>
      <c r="F8817" s="13">
        <v>4.04</v>
      </c>
      <c r="G8817" s="13">
        <v>4.04</v>
      </c>
      <c r="H8817" s="14">
        <f t="shared" si="1515"/>
        <v>6.9680420152736566</v>
      </c>
      <c r="I8817" s="14">
        <f t="shared" si="1512"/>
        <v>256.50686990351676</v>
      </c>
      <c r="J8817" s="14">
        <f t="shared" si="1513"/>
        <v>0.46171236582633013</v>
      </c>
      <c r="K8817" s="14"/>
      <c r="L8817" s="14"/>
      <c r="M8817" s="14">
        <f t="shared" si="1514"/>
        <v>7.9060336614097629E-2</v>
      </c>
      <c r="N8817" s="14"/>
      <c r="O8817" s="14"/>
      <c r="P8817" s="14"/>
    </row>
    <row r="8818" spans="1:16" x14ac:dyDescent="0.25">
      <c r="A8818" s="12">
        <v>41441.666666666664</v>
      </c>
      <c r="B8818" s="13">
        <v>1.4</v>
      </c>
      <c r="C8818" s="13">
        <f t="shared" si="1509"/>
        <v>39.64358524</v>
      </c>
      <c r="D8818" s="52">
        <f t="shared" si="1510"/>
        <v>1.221891325890411E-2</v>
      </c>
      <c r="E8818" s="13">
        <f t="shared" si="1511"/>
        <v>0.58650783642739723</v>
      </c>
      <c r="F8818" s="13">
        <v>3.41</v>
      </c>
      <c r="G8818" s="13">
        <v>3.41</v>
      </c>
      <c r="H8818" s="14">
        <f t="shared" si="1515"/>
        <v>5.7825723592441767</v>
      </c>
      <c r="I8818" s="14">
        <f t="shared" si="1512"/>
        <v>229.24190023016442</v>
      </c>
      <c r="J8818" s="14">
        <f t="shared" si="1513"/>
        <v>0.41263542041429596</v>
      </c>
      <c r="K8818" s="14"/>
      <c r="L8818" s="14"/>
      <c r="M8818" s="14">
        <f t="shared" si="1514"/>
        <v>7.0656750070941091E-2</v>
      </c>
      <c r="N8818" s="14"/>
      <c r="O8818" s="14"/>
      <c r="P8818" s="14"/>
    </row>
    <row r="8819" spans="1:16" x14ac:dyDescent="0.25">
      <c r="A8819" s="12">
        <v>41441.6875</v>
      </c>
      <c r="B8819" s="13">
        <v>1.4</v>
      </c>
      <c r="C8819" s="13">
        <f t="shared" si="1509"/>
        <v>39.64358524</v>
      </c>
      <c r="D8819" s="52">
        <f t="shared" si="1510"/>
        <v>1.221891325890411E-2</v>
      </c>
      <c r="E8819" s="13">
        <f t="shared" si="1511"/>
        <v>0.58650783642739723</v>
      </c>
      <c r="F8819" s="13">
        <v>3.36</v>
      </c>
      <c r="G8819" s="13">
        <v>3.36</v>
      </c>
      <c r="H8819" s="14">
        <f t="shared" si="1515"/>
        <v>5.6893737438053256</v>
      </c>
      <c r="I8819" s="14">
        <f t="shared" si="1512"/>
        <v>225.54717297476435</v>
      </c>
      <c r="J8819" s="14">
        <f t="shared" si="1513"/>
        <v>0.40598491135457582</v>
      </c>
      <c r="K8819" s="14"/>
      <c r="L8819" s="14"/>
      <c r="M8819" s="14">
        <f t="shared" si="1514"/>
        <v>6.9517964273043811E-2</v>
      </c>
      <c r="N8819" s="14"/>
      <c r="O8819" s="14"/>
      <c r="P8819" s="14"/>
    </row>
    <row r="8820" spans="1:16" x14ac:dyDescent="0.25">
      <c r="A8820" s="12">
        <v>41441.708333333336</v>
      </c>
      <c r="B8820" s="13">
        <v>1.4</v>
      </c>
      <c r="C8820" s="13">
        <f t="shared" si="1509"/>
        <v>39.64358524</v>
      </c>
      <c r="D8820" s="52">
        <f t="shared" si="1510"/>
        <v>1.221891325890411E-2</v>
      </c>
      <c r="E8820" s="13">
        <f t="shared" si="1511"/>
        <v>0.58650783642739723</v>
      </c>
      <c r="F8820" s="13">
        <v>3.37</v>
      </c>
      <c r="G8820" s="13">
        <v>3.37</v>
      </c>
      <c r="H8820" s="14">
        <f t="shared" si="1515"/>
        <v>5.7080024389962256</v>
      </c>
      <c r="I8820" s="14">
        <f t="shared" si="1512"/>
        <v>226.28568124047476</v>
      </c>
      <c r="J8820" s="14">
        <f t="shared" si="1513"/>
        <v>0.40731422623285457</v>
      </c>
      <c r="K8820" s="14"/>
      <c r="L8820" s="14"/>
      <c r="M8820" s="14">
        <f t="shared" si="1514"/>
        <v>6.9745586683707977E-2</v>
      </c>
      <c r="N8820" s="14"/>
      <c r="O8820" s="14"/>
      <c r="P8820" s="14"/>
    </row>
    <row r="8821" spans="1:16" x14ac:dyDescent="0.25">
      <c r="A8821" s="12">
        <v>41441.729166666664</v>
      </c>
      <c r="B8821" s="13">
        <v>1.4</v>
      </c>
      <c r="C8821" s="13">
        <f t="shared" si="1509"/>
        <v>39.64358524</v>
      </c>
      <c r="D8821" s="52">
        <f t="shared" si="1510"/>
        <v>1.221891325890411E-2</v>
      </c>
      <c r="E8821" s="13">
        <f t="shared" si="1511"/>
        <v>0.58650783642739723</v>
      </c>
      <c r="F8821" s="13">
        <v>3.4</v>
      </c>
      <c r="G8821" s="13">
        <v>3.4</v>
      </c>
      <c r="H8821" s="14">
        <f t="shared" si="1515"/>
        <v>5.7639216375417446</v>
      </c>
      <c r="I8821" s="14">
        <f t="shared" si="1512"/>
        <v>228.50251875456652</v>
      </c>
      <c r="J8821" s="14">
        <f t="shared" si="1513"/>
        <v>0.41130453375821974</v>
      </c>
      <c r="K8821" s="14"/>
      <c r="L8821" s="14"/>
      <c r="M8821" s="14">
        <f t="shared" si="1514"/>
        <v>7.0428858520243109E-2</v>
      </c>
      <c r="N8821" s="14"/>
      <c r="O8821" s="14"/>
      <c r="P8821" s="14"/>
    </row>
    <row r="8822" spans="1:16" x14ac:dyDescent="0.25">
      <c r="A8822" s="12">
        <v>41441.75</v>
      </c>
      <c r="B8822" s="13">
        <v>1.3</v>
      </c>
      <c r="C8822" s="13">
        <f t="shared" si="1509"/>
        <v>36.811900580000007</v>
      </c>
      <c r="D8822" s="52">
        <f t="shared" si="1510"/>
        <v>1.1346133740410961E-2</v>
      </c>
      <c r="E8822" s="13">
        <f t="shared" si="1511"/>
        <v>0.54461441953972622</v>
      </c>
      <c r="F8822" s="13">
        <v>3.4</v>
      </c>
      <c r="G8822" s="13">
        <v>3.4</v>
      </c>
      <c r="H8822" s="14">
        <f t="shared" si="1515"/>
        <v>5.7639216375417446</v>
      </c>
      <c r="I8822" s="14">
        <f t="shared" si="1512"/>
        <v>212.18091027209755</v>
      </c>
      <c r="J8822" s="14">
        <f t="shared" si="1513"/>
        <v>0.38192563848977557</v>
      </c>
      <c r="K8822" s="14"/>
      <c r="L8822" s="14"/>
      <c r="M8822" s="14">
        <f t="shared" si="1514"/>
        <v>6.5398225768797183E-2</v>
      </c>
      <c r="N8822" s="14"/>
      <c r="O8822" s="14"/>
      <c r="P8822" s="14"/>
    </row>
    <row r="8823" spans="1:16" x14ac:dyDescent="0.25">
      <c r="A8823" s="12">
        <v>41441.770833333336</v>
      </c>
      <c r="B8823" s="13">
        <v>1.4</v>
      </c>
      <c r="C8823" s="13">
        <f t="shared" si="1509"/>
        <v>39.64358524</v>
      </c>
      <c r="D8823" s="52">
        <f t="shared" si="1510"/>
        <v>1.221891325890411E-2</v>
      </c>
      <c r="E8823" s="13">
        <f t="shared" si="1511"/>
        <v>0.58650783642739723</v>
      </c>
      <c r="F8823" s="13">
        <v>3.44</v>
      </c>
      <c r="G8823" s="13">
        <v>3.44</v>
      </c>
      <c r="H8823" s="14">
        <f t="shared" si="1515"/>
        <v>5.8385572882173893</v>
      </c>
      <c r="I8823" s="14">
        <f t="shared" si="1512"/>
        <v>231.46134353406933</v>
      </c>
      <c r="J8823" s="14">
        <f t="shared" si="1513"/>
        <v>0.41663041836132481</v>
      </c>
      <c r="K8823" s="14"/>
      <c r="L8823" s="14"/>
      <c r="M8823" s="14">
        <f t="shared" si="1514"/>
        <v>7.1340825061870686E-2</v>
      </c>
      <c r="N8823" s="14"/>
      <c r="O8823" s="14"/>
      <c r="P8823" s="14"/>
    </row>
    <row r="8824" spans="1:16" x14ac:dyDescent="0.25">
      <c r="A8824" s="12">
        <v>41441.791666666664</v>
      </c>
      <c r="B8824" s="13">
        <v>1.3</v>
      </c>
      <c r="C8824" s="13">
        <f t="shared" si="1509"/>
        <v>36.811900580000007</v>
      </c>
      <c r="D8824" s="52">
        <f t="shared" si="1510"/>
        <v>1.1346133740410961E-2</v>
      </c>
      <c r="E8824" s="13">
        <f t="shared" si="1511"/>
        <v>0.54461441953972622</v>
      </c>
      <c r="F8824" s="13">
        <v>3.47</v>
      </c>
      <c r="G8824" s="13">
        <v>3.47</v>
      </c>
      <c r="H8824" s="14">
        <f t="shared" si="1515"/>
        <v>5.8945910631407905</v>
      </c>
      <c r="I8824" s="14">
        <f t="shared" si="1512"/>
        <v>216.99110017609533</v>
      </c>
      <c r="J8824" s="14">
        <f t="shared" si="1513"/>
        <v>0.39058398031697161</v>
      </c>
      <c r="K8824" s="14"/>
      <c r="L8824" s="14"/>
      <c r="M8824" s="14">
        <f t="shared" si="1514"/>
        <v>6.6880818547426654E-2</v>
      </c>
      <c r="N8824" s="14"/>
      <c r="O8824" s="14"/>
      <c r="P8824" s="14"/>
    </row>
    <row r="8825" spans="1:16" x14ac:dyDescent="0.25">
      <c r="A8825" s="12">
        <v>41441.8125</v>
      </c>
      <c r="B8825" s="13">
        <v>1.3</v>
      </c>
      <c r="C8825" s="13">
        <f t="shared" si="1509"/>
        <v>36.811900580000007</v>
      </c>
      <c r="D8825" s="52">
        <f t="shared" si="1510"/>
        <v>1.1346133740410961E-2</v>
      </c>
      <c r="E8825" s="13">
        <f t="shared" si="1511"/>
        <v>0.54461441953972622</v>
      </c>
      <c r="F8825" s="13">
        <v>3.44</v>
      </c>
      <c r="G8825" s="13">
        <v>3.44</v>
      </c>
      <c r="H8825" s="14">
        <f t="shared" si="1515"/>
        <v>5.8385572882173893</v>
      </c>
      <c r="I8825" s="14">
        <f t="shared" si="1512"/>
        <v>214.92839042449299</v>
      </c>
      <c r="J8825" s="14">
        <f t="shared" si="1513"/>
        <v>0.38687110276408737</v>
      </c>
      <c r="K8825" s="14"/>
      <c r="L8825" s="14"/>
      <c r="M8825" s="14">
        <f t="shared" si="1514"/>
        <v>6.6245051843165648E-2</v>
      </c>
      <c r="N8825" s="14"/>
      <c r="O8825" s="14"/>
      <c r="P8825" s="14"/>
    </row>
    <row r="8826" spans="1:16" x14ac:dyDescent="0.25">
      <c r="A8826" s="12">
        <v>41441.833333333336</v>
      </c>
      <c r="B8826" s="13">
        <v>1.3</v>
      </c>
      <c r="C8826" s="13">
        <f t="shared" si="1509"/>
        <v>36.811900580000007</v>
      </c>
      <c r="D8826" s="52">
        <f t="shared" si="1510"/>
        <v>1.1346133740410961E-2</v>
      </c>
      <c r="E8826" s="13">
        <f t="shared" si="1511"/>
        <v>0.54461441953972622</v>
      </c>
      <c r="F8826" s="13">
        <v>3.52</v>
      </c>
      <c r="G8826" s="13">
        <v>3.52</v>
      </c>
      <c r="H8826" s="14">
        <f t="shared" si="1515"/>
        <v>5.9880882046189017</v>
      </c>
      <c r="I8826" s="14">
        <f t="shared" si="1512"/>
        <v>220.43290765270174</v>
      </c>
      <c r="J8826" s="14">
        <f t="shared" si="1513"/>
        <v>0.39677923377486313</v>
      </c>
      <c r="K8826" s="14"/>
      <c r="L8826" s="14"/>
      <c r="M8826" s="14">
        <f t="shared" si="1514"/>
        <v>6.7941649618983413E-2</v>
      </c>
      <c r="N8826" s="14"/>
      <c r="O8826" s="14"/>
      <c r="P8826" s="14"/>
    </row>
    <row r="8827" spans="1:16" x14ac:dyDescent="0.25">
      <c r="A8827" s="12">
        <v>41441.854166666664</v>
      </c>
      <c r="B8827" s="13">
        <v>1.4</v>
      </c>
      <c r="C8827" s="13">
        <f t="shared" si="1509"/>
        <v>39.64358524</v>
      </c>
      <c r="D8827" s="52">
        <f t="shared" si="1510"/>
        <v>1.221891325890411E-2</v>
      </c>
      <c r="E8827" s="13">
        <f t="shared" si="1511"/>
        <v>0.58650783642739723</v>
      </c>
      <c r="F8827" s="13">
        <v>3.43</v>
      </c>
      <c r="G8827" s="13">
        <v>3.43</v>
      </c>
      <c r="H8827" s="14">
        <f t="shared" si="1515"/>
        <v>5.8198901989396017</v>
      </c>
      <c r="I8827" s="14">
        <f t="shared" si="1512"/>
        <v>230.72131318910266</v>
      </c>
      <c r="J8827" s="14">
        <f t="shared" si="1513"/>
        <v>0.41529836374038481</v>
      </c>
      <c r="K8827" s="14"/>
      <c r="L8827" s="14"/>
      <c r="M8827" s="14">
        <f t="shared" si="1514"/>
        <v>7.1112733517189178E-2</v>
      </c>
      <c r="N8827" s="14"/>
      <c r="O8827" s="14"/>
      <c r="P8827" s="14"/>
    </row>
    <row r="8828" spans="1:16" x14ac:dyDescent="0.25">
      <c r="A8828" s="12">
        <v>41441.875</v>
      </c>
      <c r="B8828" s="13">
        <v>1.4</v>
      </c>
      <c r="C8828" s="13">
        <f t="shared" si="1509"/>
        <v>39.64358524</v>
      </c>
      <c r="D8828" s="52">
        <f t="shared" si="1510"/>
        <v>1.221891325890411E-2</v>
      </c>
      <c r="E8828" s="13">
        <f t="shared" si="1511"/>
        <v>0.58650783642739723</v>
      </c>
      <c r="F8828" s="13">
        <v>8.2200000000000006</v>
      </c>
      <c r="G8828" s="13">
        <v>8.2200000000000006</v>
      </c>
      <c r="H8828" s="14">
        <f t="shared" si="1515"/>
        <v>15.221247872738857</v>
      </c>
      <c r="I8828" s="14">
        <f t="shared" si="1512"/>
        <v>603.42483750209158</v>
      </c>
      <c r="J8828" s="14">
        <f t="shared" si="1513"/>
        <v>1.0861647075037648</v>
      </c>
      <c r="K8828" s="14"/>
      <c r="L8828" s="14"/>
      <c r="M8828" s="14">
        <f t="shared" si="1514"/>
        <v>0.1859871074492748</v>
      </c>
      <c r="N8828" s="14"/>
      <c r="O8828" s="14"/>
      <c r="P8828" s="14"/>
    </row>
    <row r="8829" spans="1:16" x14ac:dyDescent="0.25">
      <c r="A8829" s="12">
        <v>41441.895833333336</v>
      </c>
      <c r="B8829" s="13">
        <v>1.3</v>
      </c>
      <c r="C8829" s="13">
        <f t="shared" ref="C8829:C8892" si="1519">B8829*28.3168466</f>
        <v>36.811900580000007</v>
      </c>
      <c r="D8829" s="52">
        <f t="shared" ref="D8829:D8892" si="1520">C8829*1800*10^6/(5.84*10^12)</f>
        <v>1.1346133740410961E-2</v>
      </c>
      <c r="E8829" s="13">
        <f t="shared" ref="E8829:E8892" si="1521">C8829*86400*10^6/(5.84*10^12)</f>
        <v>0.54461441953972622</v>
      </c>
      <c r="F8829" s="13">
        <v>3.57</v>
      </c>
      <c r="G8829" s="13">
        <v>3.57</v>
      </c>
      <c r="H8829" s="14">
        <f t="shared" si="1515"/>
        <v>6.0817182531546274</v>
      </c>
      <c r="I8829" s="14">
        <f t="shared" ref="I8829:I8892" si="1522">C8829*H8829</f>
        <v>223.87960769069946</v>
      </c>
      <c r="J8829" s="14">
        <f t="shared" ref="J8829:J8892" si="1523">I8829*1800*10^-6</f>
        <v>0.40298329384325904</v>
      </c>
      <c r="K8829" s="14"/>
      <c r="L8829" s="14"/>
      <c r="M8829" s="14">
        <f t="shared" ref="M8829:M8892" si="1524">J8829/5.84</f>
        <v>6.9003988671790931E-2</v>
      </c>
      <c r="N8829" s="14"/>
      <c r="O8829" s="14"/>
      <c r="P8829" s="14"/>
    </row>
    <row r="8830" spans="1:16" x14ac:dyDescent="0.25">
      <c r="A8830" s="12">
        <v>41441.916666666664</v>
      </c>
      <c r="B8830" s="13">
        <v>1.3</v>
      </c>
      <c r="C8830" s="13">
        <f t="shared" si="1519"/>
        <v>36.811900580000007</v>
      </c>
      <c r="D8830" s="52">
        <f t="shared" si="1520"/>
        <v>1.1346133740410961E-2</v>
      </c>
      <c r="E8830" s="13">
        <f t="shared" si="1521"/>
        <v>0.54461441953972622</v>
      </c>
      <c r="F8830" s="13">
        <v>3.61</v>
      </c>
      <c r="G8830" s="13">
        <v>3.61</v>
      </c>
      <c r="H8830" s="14">
        <f t="shared" si="1515"/>
        <v>6.1567168569068986</v>
      </c>
      <c r="I8830" s="14">
        <f t="shared" si="1522"/>
        <v>226.64044883566689</v>
      </c>
      <c r="J8830" s="14">
        <f t="shared" si="1523"/>
        <v>0.40795280790420035</v>
      </c>
      <c r="K8830" s="14"/>
      <c r="L8830" s="14"/>
      <c r="M8830" s="14">
        <f t="shared" si="1524"/>
        <v>6.9854932860308278E-2</v>
      </c>
      <c r="N8830" s="14"/>
      <c r="O8830" s="14"/>
      <c r="P8830" s="14"/>
    </row>
    <row r="8831" spans="1:16" x14ac:dyDescent="0.25">
      <c r="A8831" s="12">
        <v>41441.9375</v>
      </c>
      <c r="B8831" s="13">
        <v>1.3</v>
      </c>
      <c r="C8831" s="13">
        <f t="shared" si="1519"/>
        <v>36.811900580000007</v>
      </c>
      <c r="D8831" s="52">
        <f t="shared" si="1520"/>
        <v>1.1346133740410961E-2</v>
      </c>
      <c r="E8831" s="13">
        <f t="shared" si="1521"/>
        <v>0.54461441953972622</v>
      </c>
      <c r="F8831" s="13">
        <v>3.47</v>
      </c>
      <c r="G8831" s="13">
        <v>3.47</v>
      </c>
      <c r="H8831" s="14">
        <f t="shared" si="1515"/>
        <v>5.8945910631407905</v>
      </c>
      <c r="I8831" s="14">
        <f t="shared" si="1522"/>
        <v>216.99110017609533</v>
      </c>
      <c r="J8831" s="14">
        <f t="shared" si="1523"/>
        <v>0.39058398031697161</v>
      </c>
      <c r="K8831" s="14"/>
      <c r="L8831" s="14"/>
      <c r="M8831" s="14">
        <f t="shared" si="1524"/>
        <v>6.6880818547426654E-2</v>
      </c>
      <c r="N8831" s="14"/>
      <c r="O8831" s="14"/>
      <c r="P8831" s="14"/>
    </row>
    <row r="8832" spans="1:16" x14ac:dyDescent="0.25">
      <c r="A8832" s="12">
        <v>41441.958333333336</v>
      </c>
      <c r="B8832" s="13">
        <v>1.3</v>
      </c>
      <c r="C8832" s="13">
        <f t="shared" si="1519"/>
        <v>36.811900580000007</v>
      </c>
      <c r="D8832" s="52">
        <f t="shared" si="1520"/>
        <v>1.1346133740410961E-2</v>
      </c>
      <c r="E8832" s="13">
        <f t="shared" si="1521"/>
        <v>0.54461441953972622</v>
      </c>
      <c r="F8832" s="13">
        <v>3.45</v>
      </c>
      <c r="G8832" s="13">
        <v>3.45</v>
      </c>
      <c r="H8832" s="14">
        <f t="shared" si="1515"/>
        <v>5.8572298047706886</v>
      </c>
      <c r="I8832" s="14">
        <f t="shared" si="1522"/>
        <v>215.61576124743144</v>
      </c>
      <c r="J8832" s="14">
        <f t="shared" si="1523"/>
        <v>0.38810837024537659</v>
      </c>
      <c r="K8832" s="14"/>
      <c r="L8832" s="14"/>
      <c r="M8832" s="14">
        <f t="shared" si="1524"/>
        <v>6.6456912713249411E-2</v>
      </c>
      <c r="N8832" s="14"/>
      <c r="O8832" s="14"/>
      <c r="P8832" s="14"/>
    </row>
    <row r="8833" spans="1:16" x14ac:dyDescent="0.25">
      <c r="A8833" s="12">
        <v>41441.979166666664</v>
      </c>
      <c r="B8833" s="13">
        <v>1.3</v>
      </c>
      <c r="C8833" s="13">
        <f t="shared" si="1519"/>
        <v>36.811900580000007</v>
      </c>
      <c r="D8833" s="52">
        <f t="shared" si="1520"/>
        <v>1.1346133740410961E-2</v>
      </c>
      <c r="E8833" s="13">
        <f t="shared" si="1521"/>
        <v>0.54461441953972622</v>
      </c>
      <c r="F8833" s="13">
        <v>3.49</v>
      </c>
      <c r="G8833" s="13">
        <v>3.49</v>
      </c>
      <c r="H8833" s="14">
        <f t="shared" si="1515"/>
        <v>5.9319738616976352</v>
      </c>
      <c r="I8833" s="14">
        <f t="shared" si="1522"/>
        <v>218.36723203997207</v>
      </c>
      <c r="J8833" s="14">
        <f t="shared" si="1523"/>
        <v>0.39306101767194968</v>
      </c>
      <c r="K8833" s="14"/>
      <c r="L8833" s="14"/>
      <c r="M8833" s="14">
        <f t="shared" si="1524"/>
        <v>6.7304968779443433E-2</v>
      </c>
      <c r="N8833" s="14"/>
      <c r="O8833" s="14"/>
      <c r="P8833" s="14"/>
    </row>
    <row r="8834" spans="1:16" x14ac:dyDescent="0.25">
      <c r="A8834" s="12">
        <v>41442</v>
      </c>
      <c r="B8834" s="13">
        <v>1.3</v>
      </c>
      <c r="C8834" s="13">
        <f t="shared" si="1519"/>
        <v>36.811900580000007</v>
      </c>
      <c r="D8834" s="52">
        <f t="shared" si="1520"/>
        <v>1.1346133740410961E-2</v>
      </c>
      <c r="E8834" s="13">
        <f t="shared" si="1521"/>
        <v>0.54461441953972622</v>
      </c>
      <c r="F8834" s="13">
        <v>3.48</v>
      </c>
      <c r="G8834" s="13">
        <v>3.48</v>
      </c>
      <c r="H8834" s="14">
        <f t="shared" si="1515"/>
        <v>5.913279776869846</v>
      </c>
      <c r="I8834" s="14">
        <f t="shared" si="1522"/>
        <v>217.6790672478574</v>
      </c>
      <c r="J8834" s="14">
        <f t="shared" si="1523"/>
        <v>0.39182232104614328</v>
      </c>
      <c r="K8834" s="14">
        <f t="shared" ref="K8834" si="1525">SUM(J8834:J8881)</f>
        <v>26.478610571760566</v>
      </c>
      <c r="L8834" s="14">
        <f>K8834/5.84</f>
        <v>4.534008659548042</v>
      </c>
      <c r="M8834" s="14">
        <f t="shared" si="1524"/>
        <v>6.7092863192832752E-2</v>
      </c>
      <c r="N8834" s="14">
        <f t="shared" ref="N8834" si="1526">AVERAGE(H8834:H8881)</f>
        <v>8.2434055889299493</v>
      </c>
      <c r="O8834" s="14">
        <f t="shared" ref="O8834" si="1527">AVERAGE(E8834:E8881)</f>
        <v>0.54810553761369918</v>
      </c>
      <c r="P8834" s="14">
        <f>MAX(E8834:E8881)</f>
        <v>0.75408150397808216</v>
      </c>
    </row>
    <row r="8835" spans="1:16" x14ac:dyDescent="0.25">
      <c r="A8835" s="12">
        <v>41442.020833333336</v>
      </c>
      <c r="B8835" s="13">
        <v>1.3</v>
      </c>
      <c r="C8835" s="13">
        <f t="shared" si="1519"/>
        <v>36.811900580000007</v>
      </c>
      <c r="D8835" s="52">
        <f t="shared" si="1520"/>
        <v>1.1346133740410961E-2</v>
      </c>
      <c r="E8835" s="13">
        <f t="shared" si="1521"/>
        <v>0.54461441953972622</v>
      </c>
      <c r="F8835" s="13">
        <v>3.5</v>
      </c>
      <c r="G8835" s="13">
        <v>3.5</v>
      </c>
      <c r="H8835" s="14">
        <f t="shared" si="1515"/>
        <v>5.950673303771163</v>
      </c>
      <c r="I8835" s="14">
        <f t="shared" si="1522"/>
        <v>219.05559404248424</v>
      </c>
      <c r="J8835" s="14">
        <f t="shared" si="1523"/>
        <v>0.3943000692764716</v>
      </c>
      <c r="K8835" s="14"/>
      <c r="L8835" s="14"/>
      <c r="M8835" s="14">
        <f t="shared" si="1524"/>
        <v>6.7517135150080759E-2</v>
      </c>
      <c r="N8835" s="14"/>
      <c r="O8835" s="14"/>
      <c r="P8835" s="14"/>
    </row>
    <row r="8836" spans="1:16" x14ac:dyDescent="0.25">
      <c r="A8836" s="12">
        <v>41442.041666666664</v>
      </c>
      <c r="B8836" s="13">
        <v>1.3</v>
      </c>
      <c r="C8836" s="13">
        <f t="shared" si="1519"/>
        <v>36.811900580000007</v>
      </c>
      <c r="D8836" s="52">
        <f t="shared" si="1520"/>
        <v>1.1346133740410961E-2</v>
      </c>
      <c r="E8836" s="13">
        <f t="shared" si="1521"/>
        <v>0.54461441953972622</v>
      </c>
      <c r="F8836" s="13">
        <v>3.52</v>
      </c>
      <c r="G8836" s="13">
        <v>3.52</v>
      </c>
      <c r="H8836" s="14">
        <f t="shared" si="1515"/>
        <v>5.9880882046189017</v>
      </c>
      <c r="I8836" s="14">
        <f t="shared" si="1522"/>
        <v>220.43290765270174</v>
      </c>
      <c r="J8836" s="14">
        <f t="shared" si="1523"/>
        <v>0.39677923377486313</v>
      </c>
      <c r="K8836" s="14"/>
      <c r="L8836" s="14"/>
      <c r="M8836" s="14">
        <f t="shared" si="1524"/>
        <v>6.7941649618983413E-2</v>
      </c>
      <c r="N8836" s="14"/>
      <c r="O8836" s="14"/>
      <c r="P8836" s="14"/>
    </row>
    <row r="8837" spans="1:16" x14ac:dyDescent="0.25">
      <c r="A8837" s="12">
        <v>41442.0625</v>
      </c>
      <c r="B8837" s="13">
        <v>1.3</v>
      </c>
      <c r="C8837" s="13">
        <f t="shared" si="1519"/>
        <v>36.811900580000007</v>
      </c>
      <c r="D8837" s="52">
        <f t="shared" si="1520"/>
        <v>1.1346133740410961E-2</v>
      </c>
      <c r="E8837" s="13">
        <f t="shared" si="1521"/>
        <v>0.54461441953972622</v>
      </c>
      <c r="F8837" s="13">
        <v>3.53</v>
      </c>
      <c r="G8837" s="13">
        <v>3.53</v>
      </c>
      <c r="H8837" s="14">
        <f t="shared" si="1515"/>
        <v>6.0068036360607131</v>
      </c>
      <c r="I8837" s="14">
        <f t="shared" si="1522"/>
        <v>221.1218582542495</v>
      </c>
      <c r="J8837" s="14">
        <f t="shared" si="1523"/>
        <v>0.39801934485764912</v>
      </c>
      <c r="K8837" s="14"/>
      <c r="L8837" s="14"/>
      <c r="M8837" s="14">
        <f t="shared" si="1524"/>
        <v>6.8153997407131697E-2</v>
      </c>
      <c r="N8837" s="14"/>
      <c r="O8837" s="14"/>
      <c r="P8837" s="14"/>
    </row>
    <row r="8838" spans="1:16" x14ac:dyDescent="0.25">
      <c r="A8838" s="12">
        <v>41442.083333333336</v>
      </c>
      <c r="B8838" s="13">
        <v>1.3</v>
      </c>
      <c r="C8838" s="13">
        <f t="shared" si="1519"/>
        <v>36.811900580000007</v>
      </c>
      <c r="D8838" s="52">
        <f t="shared" si="1520"/>
        <v>1.1346133740410961E-2</v>
      </c>
      <c r="E8838" s="13">
        <f t="shared" si="1521"/>
        <v>0.54461441953972622</v>
      </c>
      <c r="F8838" s="13">
        <v>3.53</v>
      </c>
      <c r="G8838" s="13">
        <v>3.53</v>
      </c>
      <c r="H8838" s="14">
        <f t="shared" si="1515"/>
        <v>6.0068036360607131</v>
      </c>
      <c r="I8838" s="14">
        <f t="shared" si="1522"/>
        <v>221.1218582542495</v>
      </c>
      <c r="J8838" s="14">
        <f t="shared" si="1523"/>
        <v>0.39801934485764912</v>
      </c>
      <c r="K8838" s="14"/>
      <c r="L8838" s="14"/>
      <c r="M8838" s="14">
        <f t="shared" si="1524"/>
        <v>6.8153997407131697E-2</v>
      </c>
      <c r="N8838" s="14"/>
      <c r="O8838" s="14"/>
      <c r="P8838" s="14"/>
    </row>
    <row r="8839" spans="1:16" x14ac:dyDescent="0.25">
      <c r="A8839" s="12">
        <v>41442.104166666664</v>
      </c>
      <c r="B8839" s="13">
        <v>1.3</v>
      </c>
      <c r="C8839" s="13">
        <f t="shared" si="1519"/>
        <v>36.811900580000007</v>
      </c>
      <c r="D8839" s="52">
        <f t="shared" si="1520"/>
        <v>1.1346133740410961E-2</v>
      </c>
      <c r="E8839" s="13">
        <f t="shared" si="1521"/>
        <v>0.54461441953972622</v>
      </c>
      <c r="F8839" s="13">
        <v>3.55</v>
      </c>
      <c r="G8839" s="13">
        <v>3.55</v>
      </c>
      <c r="H8839" s="14">
        <f t="shared" si="1515"/>
        <v>6.0442503932004037</v>
      </c>
      <c r="I8839" s="14">
        <f t="shared" si="1522"/>
        <v>222.5003445551192</v>
      </c>
      <c r="J8839" s="14">
        <f t="shared" si="1523"/>
        <v>0.40050062019921451</v>
      </c>
      <c r="K8839" s="14"/>
      <c r="L8839" s="14"/>
      <c r="M8839" s="14">
        <f t="shared" si="1524"/>
        <v>6.8578873321783307E-2</v>
      </c>
      <c r="N8839" s="14"/>
      <c r="O8839" s="14"/>
      <c r="P8839" s="14"/>
    </row>
    <row r="8840" spans="1:16" x14ac:dyDescent="0.25">
      <c r="A8840" s="12">
        <v>41442.125</v>
      </c>
      <c r="B8840" s="13">
        <v>1.3</v>
      </c>
      <c r="C8840" s="13">
        <f t="shared" si="1519"/>
        <v>36.811900580000007</v>
      </c>
      <c r="D8840" s="52">
        <f t="shared" si="1520"/>
        <v>1.1346133740410961E-2</v>
      </c>
      <c r="E8840" s="13">
        <f t="shared" si="1521"/>
        <v>0.54461441953972622</v>
      </c>
      <c r="F8840" s="13">
        <v>3.6</v>
      </c>
      <c r="G8840" s="13">
        <v>3.6</v>
      </c>
      <c r="H8840" s="14">
        <f t="shared" si="1515"/>
        <v>6.1379593783525692</v>
      </c>
      <c r="I8840" s="14">
        <f t="shared" si="1522"/>
        <v>225.94995039999341</v>
      </c>
      <c r="J8840" s="14">
        <f t="shared" si="1523"/>
        <v>0.40670991071998813</v>
      </c>
      <c r="K8840" s="14"/>
      <c r="L8840" s="14"/>
      <c r="M8840" s="14">
        <f t="shared" si="1524"/>
        <v>6.9642107999997968E-2</v>
      </c>
      <c r="N8840" s="14"/>
      <c r="O8840" s="14"/>
      <c r="P8840" s="14"/>
    </row>
    <row r="8841" spans="1:16" x14ac:dyDescent="0.25">
      <c r="A8841" s="12">
        <v>41442.145833333336</v>
      </c>
      <c r="B8841" s="13">
        <v>1.3</v>
      </c>
      <c r="C8841" s="13">
        <f t="shared" si="1519"/>
        <v>36.811900580000007</v>
      </c>
      <c r="D8841" s="52">
        <f t="shared" si="1520"/>
        <v>1.1346133740410961E-2</v>
      </c>
      <c r="E8841" s="13">
        <f t="shared" si="1521"/>
        <v>0.54461441953972622</v>
      </c>
      <c r="F8841" s="13">
        <v>3.6</v>
      </c>
      <c r="G8841" s="13">
        <v>3.6</v>
      </c>
      <c r="H8841" s="14">
        <f t="shared" si="1515"/>
        <v>6.1379593783525692</v>
      </c>
      <c r="I8841" s="14">
        <f t="shared" si="1522"/>
        <v>225.94995039999341</v>
      </c>
      <c r="J8841" s="14">
        <f t="shared" si="1523"/>
        <v>0.40670991071998813</v>
      </c>
      <c r="K8841" s="14"/>
      <c r="L8841" s="14"/>
      <c r="M8841" s="14">
        <f t="shared" si="1524"/>
        <v>6.9642107999997968E-2</v>
      </c>
      <c r="N8841" s="14"/>
      <c r="O8841" s="14"/>
      <c r="P8841" s="14"/>
    </row>
    <row r="8842" spans="1:16" x14ac:dyDescent="0.25">
      <c r="A8842" s="12">
        <v>41442.166666666664</v>
      </c>
      <c r="B8842" s="13">
        <v>1.3</v>
      </c>
      <c r="C8842" s="13">
        <f t="shared" si="1519"/>
        <v>36.811900580000007</v>
      </c>
      <c r="D8842" s="52">
        <f t="shared" si="1520"/>
        <v>1.1346133740410961E-2</v>
      </c>
      <c r="E8842" s="13">
        <f t="shared" si="1521"/>
        <v>0.54461441953972622</v>
      </c>
      <c r="F8842" s="13">
        <v>3.61</v>
      </c>
      <c r="G8842" s="13">
        <v>3.61</v>
      </c>
      <c r="H8842" s="14">
        <f t="shared" ref="H8842:H8905" si="1528">1.5*(G8842^1.1)</f>
        <v>6.1567168569068986</v>
      </c>
      <c r="I8842" s="14">
        <f t="shared" si="1522"/>
        <v>226.64044883566689</v>
      </c>
      <c r="J8842" s="14">
        <f t="shared" si="1523"/>
        <v>0.40795280790420035</v>
      </c>
      <c r="K8842" s="14"/>
      <c r="L8842" s="14"/>
      <c r="M8842" s="14">
        <f t="shared" si="1524"/>
        <v>6.9854932860308278E-2</v>
      </c>
      <c r="N8842" s="14"/>
      <c r="O8842" s="14"/>
      <c r="P8842" s="14"/>
    </row>
    <row r="8843" spans="1:16" x14ac:dyDescent="0.25">
      <c r="A8843" s="12">
        <v>41442.1875</v>
      </c>
      <c r="B8843" s="13">
        <v>1.3</v>
      </c>
      <c r="C8843" s="13">
        <f t="shared" si="1519"/>
        <v>36.811900580000007</v>
      </c>
      <c r="D8843" s="52">
        <f t="shared" si="1520"/>
        <v>1.1346133740410961E-2</v>
      </c>
      <c r="E8843" s="13">
        <f t="shared" si="1521"/>
        <v>0.54461441953972622</v>
      </c>
      <c r="F8843" s="13">
        <v>3.6</v>
      </c>
      <c r="G8843" s="13">
        <v>3.6</v>
      </c>
      <c r="H8843" s="14">
        <f t="shared" si="1528"/>
        <v>6.1379593783525692</v>
      </c>
      <c r="I8843" s="14">
        <f t="shared" si="1522"/>
        <v>225.94995039999341</v>
      </c>
      <c r="J8843" s="14">
        <f t="shared" si="1523"/>
        <v>0.40670991071998813</v>
      </c>
      <c r="K8843" s="14"/>
      <c r="L8843" s="14"/>
      <c r="M8843" s="14">
        <f t="shared" si="1524"/>
        <v>6.9642107999997968E-2</v>
      </c>
      <c r="N8843" s="14"/>
      <c r="O8843" s="14"/>
      <c r="P8843" s="14"/>
    </row>
    <row r="8844" spans="1:16" x14ac:dyDescent="0.25">
      <c r="A8844" s="12">
        <v>41442.208333333336</v>
      </c>
      <c r="B8844" s="13">
        <v>1.3</v>
      </c>
      <c r="C8844" s="13">
        <f t="shared" si="1519"/>
        <v>36.811900580000007</v>
      </c>
      <c r="D8844" s="52">
        <f t="shared" si="1520"/>
        <v>1.1346133740410961E-2</v>
      </c>
      <c r="E8844" s="13">
        <f t="shared" si="1521"/>
        <v>0.54461441953972622</v>
      </c>
      <c r="F8844" s="13">
        <v>3.81</v>
      </c>
      <c r="G8844" s="13">
        <v>3.81</v>
      </c>
      <c r="H8844" s="14">
        <f t="shared" si="1528"/>
        <v>6.5329409439200337</v>
      </c>
      <c r="I8844" s="14">
        <f t="shared" si="1522"/>
        <v>240.48997252259568</v>
      </c>
      <c r="J8844" s="14">
        <f t="shared" si="1523"/>
        <v>0.43288195054067219</v>
      </c>
      <c r="K8844" s="14"/>
      <c r="L8844" s="14"/>
      <c r="M8844" s="14">
        <f t="shared" si="1524"/>
        <v>7.4123621667923328E-2</v>
      </c>
      <c r="N8844" s="14"/>
      <c r="O8844" s="14"/>
      <c r="P8844" s="14"/>
    </row>
    <row r="8845" spans="1:16" x14ac:dyDescent="0.25">
      <c r="A8845" s="12">
        <v>41442.229166666664</v>
      </c>
      <c r="B8845" s="13">
        <v>1.3</v>
      </c>
      <c r="C8845" s="13">
        <f t="shared" si="1519"/>
        <v>36.811900580000007</v>
      </c>
      <c r="D8845" s="52">
        <f t="shared" si="1520"/>
        <v>1.1346133740410961E-2</v>
      </c>
      <c r="E8845" s="13">
        <f t="shared" si="1521"/>
        <v>0.54461441953972622</v>
      </c>
      <c r="F8845" s="13">
        <v>3.78</v>
      </c>
      <c r="G8845" s="13">
        <v>3.78</v>
      </c>
      <c r="H8845" s="14">
        <f t="shared" si="1528"/>
        <v>6.4763787462539213</v>
      </c>
      <c r="I8845" s="14">
        <f t="shared" si="1522"/>
        <v>238.40781052552444</v>
      </c>
      <c r="J8845" s="14">
        <f t="shared" si="1523"/>
        <v>0.42913405894594397</v>
      </c>
      <c r="K8845" s="14"/>
      <c r="L8845" s="14"/>
      <c r="M8845" s="14">
        <f t="shared" si="1524"/>
        <v>7.348185940855205E-2</v>
      </c>
      <c r="N8845" s="14"/>
      <c r="O8845" s="14"/>
      <c r="P8845" s="14"/>
    </row>
    <row r="8846" spans="1:16" x14ac:dyDescent="0.25">
      <c r="A8846" s="12">
        <v>41442.25</v>
      </c>
      <c r="B8846" s="13">
        <v>1.3</v>
      </c>
      <c r="C8846" s="13">
        <f t="shared" si="1519"/>
        <v>36.811900580000007</v>
      </c>
      <c r="D8846" s="52">
        <f t="shared" si="1520"/>
        <v>1.1346133740410961E-2</v>
      </c>
      <c r="E8846" s="13">
        <f t="shared" si="1521"/>
        <v>0.54461441953972622</v>
      </c>
      <c r="F8846" s="13">
        <v>3.64</v>
      </c>
      <c r="G8846" s="13">
        <v>3.64</v>
      </c>
      <c r="H8846" s="14">
        <f t="shared" si="1528"/>
        <v>6.2130204211712385</v>
      </c>
      <c r="I8846" s="14">
        <f t="shared" si="1522"/>
        <v>228.71309004566541</v>
      </c>
      <c r="J8846" s="14">
        <f t="shared" si="1523"/>
        <v>0.41168356208219775</v>
      </c>
      <c r="K8846" s="14"/>
      <c r="L8846" s="14"/>
      <c r="M8846" s="14">
        <f t="shared" si="1524"/>
        <v>7.0493760630513311E-2</v>
      </c>
      <c r="N8846" s="14"/>
      <c r="O8846" s="14"/>
      <c r="P8846" s="14"/>
    </row>
    <row r="8847" spans="1:16" x14ac:dyDescent="0.25">
      <c r="A8847" s="12">
        <v>41442.270833333336</v>
      </c>
      <c r="B8847" s="13">
        <v>1.3</v>
      </c>
      <c r="C8847" s="13">
        <f t="shared" si="1519"/>
        <v>36.811900580000007</v>
      </c>
      <c r="D8847" s="52">
        <f t="shared" si="1520"/>
        <v>1.1346133740410961E-2</v>
      </c>
      <c r="E8847" s="13">
        <f t="shared" si="1521"/>
        <v>0.54461441953972622</v>
      </c>
      <c r="F8847" s="13">
        <v>3.61</v>
      </c>
      <c r="G8847" s="13">
        <v>3.61</v>
      </c>
      <c r="H8847" s="14">
        <f t="shared" si="1528"/>
        <v>6.1567168569068986</v>
      </c>
      <c r="I8847" s="14">
        <f t="shared" si="1522"/>
        <v>226.64044883566689</v>
      </c>
      <c r="J8847" s="14">
        <f t="shared" si="1523"/>
        <v>0.40795280790420035</v>
      </c>
      <c r="K8847" s="14"/>
      <c r="L8847" s="14"/>
      <c r="M8847" s="14">
        <f t="shared" si="1524"/>
        <v>6.9854932860308278E-2</v>
      </c>
      <c r="N8847" s="14"/>
      <c r="O8847" s="14"/>
      <c r="P8847" s="14"/>
    </row>
    <row r="8848" spans="1:16" x14ac:dyDescent="0.25">
      <c r="A8848" s="12">
        <v>41442.291666666664</v>
      </c>
      <c r="B8848" s="13">
        <v>1.3</v>
      </c>
      <c r="C8848" s="13">
        <f t="shared" si="1519"/>
        <v>36.811900580000007</v>
      </c>
      <c r="D8848" s="52">
        <f t="shared" si="1520"/>
        <v>1.1346133740410961E-2</v>
      </c>
      <c r="E8848" s="13">
        <f t="shared" si="1521"/>
        <v>0.54461441953972622</v>
      </c>
      <c r="F8848" s="13">
        <v>3.56</v>
      </c>
      <c r="G8848" s="13">
        <v>3.56</v>
      </c>
      <c r="H8848" s="14">
        <f t="shared" si="1528"/>
        <v>6.0629816920043051</v>
      </c>
      <c r="I8848" s="14">
        <f t="shared" si="1522"/>
        <v>223.1898792644227</v>
      </c>
      <c r="J8848" s="14">
        <f t="shared" si="1523"/>
        <v>0.40174178267596083</v>
      </c>
      <c r="K8848" s="14"/>
      <c r="L8848" s="14"/>
      <c r="M8848" s="14">
        <f t="shared" si="1524"/>
        <v>6.8791401143143985E-2</v>
      </c>
      <c r="N8848" s="14"/>
      <c r="O8848" s="14"/>
      <c r="P8848" s="14"/>
    </row>
    <row r="8849" spans="1:16" x14ac:dyDescent="0.25">
      <c r="A8849" s="12">
        <v>41442.3125</v>
      </c>
      <c r="B8849" s="13">
        <v>1.3</v>
      </c>
      <c r="C8849" s="13">
        <f t="shared" si="1519"/>
        <v>36.811900580000007</v>
      </c>
      <c r="D8849" s="52">
        <f t="shared" si="1520"/>
        <v>1.1346133740410961E-2</v>
      </c>
      <c r="E8849" s="13">
        <f t="shared" si="1521"/>
        <v>0.54461441953972622</v>
      </c>
      <c r="F8849" s="13">
        <v>3.63</v>
      </c>
      <c r="G8849" s="13">
        <v>3.63</v>
      </c>
      <c r="H8849" s="14">
        <f t="shared" si="1528"/>
        <v>6.1942473912042093</v>
      </c>
      <c r="I8849" s="14">
        <f t="shared" si="1522"/>
        <v>228.02201913293376</v>
      </c>
      <c r="J8849" s="14">
        <f t="shared" si="1523"/>
        <v>0.41043963443928078</v>
      </c>
      <c r="K8849" s="14"/>
      <c r="L8849" s="14"/>
      <c r="M8849" s="14">
        <f t="shared" si="1524"/>
        <v>7.0280759321794659E-2</v>
      </c>
      <c r="N8849" s="14"/>
      <c r="O8849" s="14"/>
      <c r="P8849" s="14"/>
    </row>
    <row r="8850" spans="1:16" x14ac:dyDescent="0.25">
      <c r="A8850" s="12">
        <v>41442.333333333336</v>
      </c>
      <c r="B8850" s="13">
        <v>1.3</v>
      </c>
      <c r="C8850" s="13">
        <f t="shared" si="1519"/>
        <v>36.811900580000007</v>
      </c>
      <c r="D8850" s="52">
        <f t="shared" si="1520"/>
        <v>1.1346133740410961E-2</v>
      </c>
      <c r="E8850" s="13">
        <f t="shared" si="1521"/>
        <v>0.54461441953972622</v>
      </c>
      <c r="F8850" s="13">
        <v>3.79</v>
      </c>
      <c r="G8850" s="13">
        <v>3.79</v>
      </c>
      <c r="H8850" s="14">
        <f t="shared" si="1528"/>
        <v>6.4952278420321692</v>
      </c>
      <c r="I8850" s="14">
        <f t="shared" si="1522"/>
        <v>239.10168156533621</v>
      </c>
      <c r="J8850" s="14">
        <f t="shared" si="1523"/>
        <v>0.43038302681760515</v>
      </c>
      <c r="K8850" s="14"/>
      <c r="L8850" s="14"/>
      <c r="M8850" s="14">
        <f t="shared" si="1524"/>
        <v>7.3695723770137875E-2</v>
      </c>
      <c r="N8850" s="14"/>
      <c r="O8850" s="14"/>
      <c r="P8850" s="14"/>
    </row>
    <row r="8851" spans="1:16" x14ac:dyDescent="0.25">
      <c r="A8851" s="12">
        <v>41442.354166666664</v>
      </c>
      <c r="B8851" s="13">
        <v>1.3</v>
      </c>
      <c r="C8851" s="13">
        <f t="shared" si="1519"/>
        <v>36.811900580000007</v>
      </c>
      <c r="D8851" s="52">
        <f t="shared" si="1520"/>
        <v>1.1346133740410961E-2</v>
      </c>
      <c r="E8851" s="13">
        <f t="shared" si="1521"/>
        <v>0.54461441953972622</v>
      </c>
      <c r="F8851" s="13">
        <v>3.63</v>
      </c>
      <c r="G8851" s="13">
        <v>3.63</v>
      </c>
      <c r="H8851" s="14">
        <f t="shared" si="1528"/>
        <v>6.1942473912042093</v>
      </c>
      <c r="I8851" s="14">
        <f t="shared" si="1522"/>
        <v>228.02201913293376</v>
      </c>
      <c r="J8851" s="14">
        <f t="shared" si="1523"/>
        <v>0.41043963443928078</v>
      </c>
      <c r="K8851" s="14"/>
      <c r="L8851" s="14"/>
      <c r="M8851" s="14">
        <f t="shared" si="1524"/>
        <v>7.0280759321794659E-2</v>
      </c>
      <c r="N8851" s="14"/>
      <c r="O8851" s="14"/>
      <c r="P8851" s="14"/>
    </row>
    <row r="8852" spans="1:16" x14ac:dyDescent="0.25">
      <c r="A8852" s="12">
        <v>41442.375</v>
      </c>
      <c r="B8852" s="13">
        <v>1.3</v>
      </c>
      <c r="C8852" s="13">
        <f t="shared" si="1519"/>
        <v>36.811900580000007</v>
      </c>
      <c r="D8852" s="52">
        <f t="shared" si="1520"/>
        <v>1.1346133740410961E-2</v>
      </c>
      <c r="E8852" s="13">
        <f t="shared" si="1521"/>
        <v>0.54461441953972622</v>
      </c>
      <c r="F8852" s="13">
        <v>3.64</v>
      </c>
      <c r="G8852" s="13">
        <v>3.64</v>
      </c>
      <c r="H8852" s="14">
        <f t="shared" si="1528"/>
        <v>6.2130204211712385</v>
      </c>
      <c r="I8852" s="14">
        <f t="shared" si="1522"/>
        <v>228.71309004566541</v>
      </c>
      <c r="J8852" s="14">
        <f t="shared" si="1523"/>
        <v>0.41168356208219775</v>
      </c>
      <c r="K8852" s="14"/>
      <c r="L8852" s="14"/>
      <c r="M8852" s="14">
        <f t="shared" si="1524"/>
        <v>7.0493760630513311E-2</v>
      </c>
      <c r="N8852" s="14"/>
      <c r="O8852" s="14"/>
      <c r="P8852" s="14"/>
    </row>
    <row r="8853" spans="1:16" x14ac:dyDescent="0.25">
      <c r="A8853" s="12">
        <v>41442.395833333336</v>
      </c>
      <c r="B8853" s="13">
        <v>1.3</v>
      </c>
      <c r="C8853" s="13">
        <f t="shared" si="1519"/>
        <v>36.811900580000007</v>
      </c>
      <c r="D8853" s="52">
        <f t="shared" si="1520"/>
        <v>1.1346133740410961E-2</v>
      </c>
      <c r="E8853" s="13">
        <f t="shared" si="1521"/>
        <v>0.54461441953972622</v>
      </c>
      <c r="F8853" s="13">
        <v>3.6</v>
      </c>
      <c r="G8853" s="13">
        <v>3.6</v>
      </c>
      <c r="H8853" s="14">
        <f t="shared" si="1528"/>
        <v>6.1379593783525692</v>
      </c>
      <c r="I8853" s="14">
        <f t="shared" si="1522"/>
        <v>225.94995039999341</v>
      </c>
      <c r="J8853" s="14">
        <f t="shared" si="1523"/>
        <v>0.40670991071998813</v>
      </c>
      <c r="K8853" s="14"/>
      <c r="L8853" s="14"/>
      <c r="M8853" s="14">
        <f t="shared" si="1524"/>
        <v>6.9642107999997968E-2</v>
      </c>
      <c r="N8853" s="14"/>
      <c r="O8853" s="14"/>
      <c r="P8853" s="14"/>
    </row>
    <row r="8854" spans="1:16" x14ac:dyDescent="0.25">
      <c r="A8854" s="12">
        <v>41442.416666666664</v>
      </c>
      <c r="B8854" s="13">
        <v>1.3</v>
      </c>
      <c r="C8854" s="13">
        <f t="shared" si="1519"/>
        <v>36.811900580000007</v>
      </c>
      <c r="D8854" s="52">
        <f t="shared" si="1520"/>
        <v>1.1346133740410961E-2</v>
      </c>
      <c r="E8854" s="13">
        <f t="shared" si="1521"/>
        <v>0.54461441953972622</v>
      </c>
      <c r="F8854" s="13">
        <v>4.29</v>
      </c>
      <c r="G8854" s="13">
        <v>4.29</v>
      </c>
      <c r="H8854" s="14">
        <f t="shared" si="1528"/>
        <v>7.4437928777656541</v>
      </c>
      <c r="I8854" s="14">
        <f t="shared" si="1522"/>
        <v>274.02016335442141</v>
      </c>
      <c r="J8854" s="14">
        <f t="shared" si="1523"/>
        <v>0.49323629403795854</v>
      </c>
      <c r="K8854" s="14"/>
      <c r="L8854" s="14"/>
      <c r="M8854" s="14">
        <f t="shared" si="1524"/>
        <v>8.44582695270477E-2</v>
      </c>
      <c r="N8854" s="14"/>
      <c r="O8854" s="14"/>
      <c r="P8854" s="14"/>
    </row>
    <row r="8855" spans="1:16" x14ac:dyDescent="0.25">
      <c r="A8855" s="12">
        <v>41442.4375</v>
      </c>
      <c r="B8855" s="13">
        <v>1.3</v>
      </c>
      <c r="C8855" s="13">
        <f t="shared" si="1519"/>
        <v>36.811900580000007</v>
      </c>
      <c r="D8855" s="52">
        <f t="shared" si="1520"/>
        <v>1.1346133740410961E-2</v>
      </c>
      <c r="E8855" s="13">
        <f t="shared" si="1521"/>
        <v>0.54461441953972622</v>
      </c>
      <c r="F8855" s="13">
        <v>9.8800000000000008</v>
      </c>
      <c r="G8855" s="13">
        <v>9.8800000000000008</v>
      </c>
      <c r="H8855" s="14">
        <f t="shared" si="1528"/>
        <v>18.634764047223914</v>
      </c>
      <c r="I8855" s="14">
        <f t="shared" si="1522"/>
        <v>685.98108143816523</v>
      </c>
      <c r="J8855" s="14">
        <f t="shared" si="1523"/>
        <v>1.2347659465886973</v>
      </c>
      <c r="K8855" s="14"/>
      <c r="L8855" s="14"/>
      <c r="M8855" s="14">
        <f t="shared" si="1524"/>
        <v>0.21143252510080435</v>
      </c>
      <c r="N8855" s="14"/>
      <c r="O8855" s="14"/>
      <c r="P8855" s="14"/>
    </row>
    <row r="8856" spans="1:16" x14ac:dyDescent="0.25">
      <c r="A8856" s="12">
        <v>41442.458333333336</v>
      </c>
      <c r="B8856" s="13">
        <v>1.3</v>
      </c>
      <c r="C8856" s="13">
        <f t="shared" si="1519"/>
        <v>36.811900580000007</v>
      </c>
      <c r="D8856" s="52">
        <f t="shared" si="1520"/>
        <v>1.1346133740410961E-2</v>
      </c>
      <c r="E8856" s="13">
        <f t="shared" si="1521"/>
        <v>0.54461441953972622</v>
      </c>
      <c r="F8856" s="13">
        <v>5.04</v>
      </c>
      <c r="G8856" s="13">
        <v>5.04</v>
      </c>
      <c r="H8856" s="14">
        <f t="shared" si="1528"/>
        <v>8.8871978592016987</v>
      </c>
      <c r="I8856" s="14">
        <f t="shared" si="1522"/>
        <v>327.15464402772182</v>
      </c>
      <c r="J8856" s="14">
        <f t="shared" si="1523"/>
        <v>0.58887835924989929</v>
      </c>
      <c r="K8856" s="14"/>
      <c r="L8856" s="14"/>
      <c r="M8856" s="14">
        <f t="shared" si="1524"/>
        <v>0.10083533548799646</v>
      </c>
      <c r="N8856" s="14"/>
      <c r="O8856" s="14"/>
      <c r="P8856" s="14"/>
    </row>
    <row r="8857" spans="1:16" x14ac:dyDescent="0.25">
      <c r="A8857" s="12">
        <v>41442.479166666664</v>
      </c>
      <c r="B8857" s="13">
        <v>1.3</v>
      </c>
      <c r="C8857" s="13">
        <f t="shared" si="1519"/>
        <v>36.811900580000007</v>
      </c>
      <c r="D8857" s="52">
        <f t="shared" si="1520"/>
        <v>1.1346133740410961E-2</v>
      </c>
      <c r="E8857" s="13">
        <f t="shared" si="1521"/>
        <v>0.54461441953972622</v>
      </c>
      <c r="F8857" s="13">
        <v>5.85</v>
      </c>
      <c r="G8857" s="13">
        <v>5.85</v>
      </c>
      <c r="H8857" s="14">
        <f t="shared" si="1528"/>
        <v>10.47038646104993</v>
      </c>
      <c r="I8857" s="14">
        <f t="shared" si="1522"/>
        <v>385.43482543834813</v>
      </c>
      <c r="J8857" s="14">
        <f t="shared" si="1523"/>
        <v>0.69378268578902669</v>
      </c>
      <c r="K8857" s="14"/>
      <c r="L8857" s="14"/>
      <c r="M8857" s="14">
        <f t="shared" si="1524"/>
        <v>0.11879840510086073</v>
      </c>
      <c r="N8857" s="14"/>
      <c r="O8857" s="14"/>
      <c r="P8857" s="14"/>
    </row>
    <row r="8858" spans="1:16" x14ac:dyDescent="0.25">
      <c r="A8858" s="12">
        <v>41442.5</v>
      </c>
      <c r="B8858" s="13">
        <v>1.3</v>
      </c>
      <c r="C8858" s="13">
        <f t="shared" si="1519"/>
        <v>36.811900580000007</v>
      </c>
      <c r="D8858" s="52">
        <f t="shared" si="1520"/>
        <v>1.1346133740410961E-2</v>
      </c>
      <c r="E8858" s="13">
        <f t="shared" si="1521"/>
        <v>0.54461441953972622</v>
      </c>
      <c r="F8858" s="13">
        <v>5.18</v>
      </c>
      <c r="G8858" s="13">
        <v>5.18</v>
      </c>
      <c r="H8858" s="14">
        <f t="shared" si="1528"/>
        <v>9.1591251822742201</v>
      </c>
      <c r="I8858" s="14">
        <f t="shared" si="1522"/>
        <v>337.16480560965306</v>
      </c>
      <c r="J8858" s="14">
        <f t="shared" si="1523"/>
        <v>0.60689665009737548</v>
      </c>
      <c r="K8858" s="14"/>
      <c r="L8858" s="14"/>
      <c r="M8858" s="14">
        <f t="shared" si="1524"/>
        <v>0.10392065926324923</v>
      </c>
      <c r="N8858" s="14"/>
      <c r="O8858" s="14"/>
      <c r="P8858" s="14"/>
    </row>
    <row r="8859" spans="1:16" x14ac:dyDescent="0.25">
      <c r="A8859" s="12">
        <v>41442.520833333336</v>
      </c>
      <c r="B8859" s="13">
        <v>1.3</v>
      </c>
      <c r="C8859" s="13">
        <f t="shared" si="1519"/>
        <v>36.811900580000007</v>
      </c>
      <c r="D8859" s="52">
        <f t="shared" si="1520"/>
        <v>1.1346133740410961E-2</v>
      </c>
      <c r="E8859" s="13">
        <f t="shared" si="1521"/>
        <v>0.54461441953972622</v>
      </c>
      <c r="F8859" s="13">
        <v>4.97</v>
      </c>
      <c r="G8859" s="13">
        <v>4.97</v>
      </c>
      <c r="H8859" s="14">
        <f t="shared" si="1528"/>
        <v>8.7515159100559536</v>
      </c>
      <c r="I8859" s="14">
        <f t="shared" si="1522"/>
        <v>322.15993360526807</v>
      </c>
      <c r="J8859" s="14">
        <f t="shared" si="1523"/>
        <v>0.57988788048948248</v>
      </c>
      <c r="K8859" s="14"/>
      <c r="L8859" s="14"/>
      <c r="M8859" s="14">
        <f t="shared" si="1524"/>
        <v>9.9295869946829193E-2</v>
      </c>
      <c r="N8859" s="14"/>
      <c r="O8859" s="14"/>
      <c r="P8859" s="14"/>
    </row>
    <row r="8860" spans="1:16" x14ac:dyDescent="0.25">
      <c r="A8860" s="12">
        <v>41442.541666666664</v>
      </c>
      <c r="B8860" s="13">
        <v>1.3</v>
      </c>
      <c r="C8860" s="13">
        <f t="shared" si="1519"/>
        <v>36.811900580000007</v>
      </c>
      <c r="D8860" s="52">
        <f t="shared" si="1520"/>
        <v>1.1346133740410961E-2</v>
      </c>
      <c r="E8860" s="13">
        <f t="shared" si="1521"/>
        <v>0.54461441953972622</v>
      </c>
      <c r="F8860" s="13">
        <v>5.25</v>
      </c>
      <c r="G8860" s="13">
        <v>5.25</v>
      </c>
      <c r="H8860" s="14">
        <f t="shared" si="1528"/>
        <v>9.2953659624955307</v>
      </c>
      <c r="I8860" s="14">
        <f t="shared" si="1522"/>
        <v>342.18008766610154</v>
      </c>
      <c r="J8860" s="14">
        <f t="shared" si="1523"/>
        <v>0.6159241577989828</v>
      </c>
      <c r="K8860" s="14"/>
      <c r="L8860" s="14"/>
      <c r="M8860" s="14">
        <f t="shared" si="1524"/>
        <v>0.10546646537653816</v>
      </c>
      <c r="N8860" s="14"/>
      <c r="O8860" s="14"/>
      <c r="P8860" s="14"/>
    </row>
    <row r="8861" spans="1:16" x14ac:dyDescent="0.25">
      <c r="A8861" s="12">
        <v>41442.5625</v>
      </c>
      <c r="B8861" s="13">
        <v>1.3</v>
      </c>
      <c r="C8861" s="13">
        <f t="shared" si="1519"/>
        <v>36.811900580000007</v>
      </c>
      <c r="D8861" s="52">
        <f t="shared" si="1520"/>
        <v>1.1346133740410961E-2</v>
      </c>
      <c r="E8861" s="13">
        <f t="shared" si="1521"/>
        <v>0.54461441953972622</v>
      </c>
      <c r="F8861" s="13">
        <v>5.57</v>
      </c>
      <c r="G8861" s="13">
        <v>5.57</v>
      </c>
      <c r="H8861" s="14">
        <f t="shared" si="1528"/>
        <v>9.9204637325921627</v>
      </c>
      <c r="I8861" s="14">
        <f t="shared" si="1522"/>
        <v>365.19112463167846</v>
      </c>
      <c r="J8861" s="14">
        <f t="shared" si="1523"/>
        <v>0.65734402433702122</v>
      </c>
      <c r="K8861" s="14"/>
      <c r="L8861" s="14"/>
      <c r="M8861" s="14">
        <f t="shared" si="1524"/>
        <v>0.11255890827688719</v>
      </c>
      <c r="N8861" s="14"/>
      <c r="O8861" s="14"/>
      <c r="P8861" s="14"/>
    </row>
    <row r="8862" spans="1:16" x14ac:dyDescent="0.25">
      <c r="A8862" s="12">
        <v>41442.583333333336</v>
      </c>
      <c r="B8862" s="13">
        <v>1.3</v>
      </c>
      <c r="C8862" s="13">
        <f t="shared" si="1519"/>
        <v>36.811900580000007</v>
      </c>
      <c r="D8862" s="52">
        <f t="shared" si="1520"/>
        <v>1.1346133740410961E-2</v>
      </c>
      <c r="E8862" s="13">
        <f t="shared" si="1521"/>
        <v>0.54461441953972622</v>
      </c>
      <c r="F8862" s="13">
        <v>5.74</v>
      </c>
      <c r="G8862" s="13">
        <v>5.74</v>
      </c>
      <c r="H8862" s="14">
        <f t="shared" si="1528"/>
        <v>10.254024262133751</v>
      </c>
      <c r="I8862" s="14">
        <f t="shared" si="1522"/>
        <v>377.47012168257555</v>
      </c>
      <c r="J8862" s="14">
        <f t="shared" si="1523"/>
        <v>0.679446219028636</v>
      </c>
      <c r="K8862" s="14"/>
      <c r="L8862" s="14"/>
      <c r="M8862" s="14">
        <f t="shared" si="1524"/>
        <v>0.11634353065558836</v>
      </c>
      <c r="N8862" s="14"/>
      <c r="O8862" s="14"/>
      <c r="P8862" s="14"/>
    </row>
    <row r="8863" spans="1:16" x14ac:dyDescent="0.25">
      <c r="A8863" s="12">
        <v>41442.604166666664</v>
      </c>
      <c r="B8863" s="13">
        <v>1.4</v>
      </c>
      <c r="C8863" s="13">
        <f t="shared" si="1519"/>
        <v>39.64358524</v>
      </c>
      <c r="D8863" s="52">
        <f t="shared" si="1520"/>
        <v>1.221891325890411E-2</v>
      </c>
      <c r="E8863" s="13">
        <f t="shared" si="1521"/>
        <v>0.58650783642739723</v>
      </c>
      <c r="F8863" s="13">
        <v>13.96</v>
      </c>
      <c r="G8863" s="13">
        <v>13.96</v>
      </c>
      <c r="H8863" s="14">
        <f t="shared" si="1528"/>
        <v>27.256194467269935</v>
      </c>
      <c r="I8863" s="14">
        <f t="shared" si="1522"/>
        <v>1080.5332686812321</v>
      </c>
      <c r="J8863" s="14">
        <f t="shared" si="1523"/>
        <v>1.9449598836262176</v>
      </c>
      <c r="K8863" s="14"/>
      <c r="L8863" s="14"/>
      <c r="M8863" s="14">
        <f t="shared" si="1524"/>
        <v>0.33304107596339344</v>
      </c>
      <c r="N8863" s="14"/>
      <c r="O8863" s="14"/>
      <c r="P8863" s="14"/>
    </row>
    <row r="8864" spans="1:16" x14ac:dyDescent="0.25">
      <c r="A8864" s="12">
        <v>41442.625</v>
      </c>
      <c r="B8864" s="13">
        <v>1.3</v>
      </c>
      <c r="C8864" s="13">
        <f t="shared" si="1519"/>
        <v>36.811900580000007</v>
      </c>
      <c r="D8864" s="52">
        <f t="shared" si="1520"/>
        <v>1.1346133740410961E-2</v>
      </c>
      <c r="E8864" s="13">
        <f t="shared" si="1521"/>
        <v>0.54461441953972622</v>
      </c>
      <c r="F8864" s="13">
        <v>5.23</v>
      </c>
      <c r="G8864" s="13">
        <v>5.23</v>
      </c>
      <c r="H8864" s="14">
        <f t="shared" si="1528"/>
        <v>9.2564213806730837</v>
      </c>
      <c r="I8864" s="14">
        <f t="shared" si="1522"/>
        <v>340.74646359192394</v>
      </c>
      <c r="J8864" s="14">
        <f t="shared" si="1523"/>
        <v>0.61334363446546303</v>
      </c>
      <c r="K8864" s="14"/>
      <c r="L8864" s="14"/>
      <c r="M8864" s="14">
        <f t="shared" si="1524"/>
        <v>0.10502459494271628</v>
      </c>
      <c r="N8864" s="14"/>
      <c r="O8864" s="14"/>
      <c r="P8864" s="14"/>
    </row>
    <row r="8865" spans="1:16" x14ac:dyDescent="0.25">
      <c r="A8865" s="12">
        <v>41442.645833333336</v>
      </c>
      <c r="B8865" s="13">
        <v>1.3</v>
      </c>
      <c r="C8865" s="13">
        <f t="shared" si="1519"/>
        <v>36.811900580000007</v>
      </c>
      <c r="D8865" s="52">
        <f t="shared" si="1520"/>
        <v>1.1346133740410961E-2</v>
      </c>
      <c r="E8865" s="13">
        <f t="shared" si="1521"/>
        <v>0.54461441953972622</v>
      </c>
      <c r="F8865" s="13">
        <v>5.12</v>
      </c>
      <c r="G8865" s="13">
        <v>5.12</v>
      </c>
      <c r="H8865" s="14">
        <f t="shared" si="1528"/>
        <v>9.0424937265020109</v>
      </c>
      <c r="I8865" s="14">
        <f t="shared" si="1522"/>
        <v>332.87138005526577</v>
      </c>
      <c r="J8865" s="14">
        <f t="shared" si="1523"/>
        <v>0.59916848409947832</v>
      </c>
      <c r="K8865" s="14"/>
      <c r="L8865" s="14"/>
      <c r="M8865" s="14">
        <f t="shared" si="1524"/>
        <v>0.10259734316771889</v>
      </c>
      <c r="N8865" s="14"/>
      <c r="O8865" s="14"/>
      <c r="P8865" s="14"/>
    </row>
    <row r="8866" spans="1:16" x14ac:dyDescent="0.25">
      <c r="A8866" s="12">
        <v>41442.666666666664</v>
      </c>
      <c r="B8866" s="13">
        <v>1.3</v>
      </c>
      <c r="C8866" s="13">
        <f t="shared" si="1519"/>
        <v>36.811900580000007</v>
      </c>
      <c r="D8866" s="52">
        <f t="shared" si="1520"/>
        <v>1.1346133740410961E-2</v>
      </c>
      <c r="E8866" s="13">
        <f t="shared" si="1521"/>
        <v>0.54461441953972622</v>
      </c>
      <c r="F8866" s="13">
        <v>4.72</v>
      </c>
      <c r="G8866" s="13">
        <v>4.72</v>
      </c>
      <c r="H8866" s="14">
        <f t="shared" si="1528"/>
        <v>8.2685138378197891</v>
      </c>
      <c r="I8866" s="14">
        <f t="shared" si="1522"/>
        <v>304.3797093421764</v>
      </c>
      <c r="J8866" s="14">
        <f t="shared" si="1523"/>
        <v>0.54788347681591754</v>
      </c>
      <c r="K8866" s="14"/>
      <c r="L8866" s="14"/>
      <c r="M8866" s="14">
        <f t="shared" si="1524"/>
        <v>9.3815663838342042E-2</v>
      </c>
      <c r="N8866" s="14"/>
      <c r="O8866" s="14"/>
      <c r="P8866" s="14"/>
    </row>
    <row r="8867" spans="1:16" x14ac:dyDescent="0.25">
      <c r="A8867" s="12">
        <v>41442.6875</v>
      </c>
      <c r="B8867" s="13">
        <v>1.3</v>
      </c>
      <c r="C8867" s="13">
        <f t="shared" si="1519"/>
        <v>36.811900580000007</v>
      </c>
      <c r="D8867" s="52">
        <f t="shared" si="1520"/>
        <v>1.1346133740410961E-2</v>
      </c>
      <c r="E8867" s="13">
        <f t="shared" si="1521"/>
        <v>0.54461441953972622</v>
      </c>
      <c r="F8867" s="13">
        <v>4.74</v>
      </c>
      <c r="G8867" s="13">
        <v>4.74</v>
      </c>
      <c r="H8867" s="14">
        <f t="shared" si="1528"/>
        <v>8.3070616757906421</v>
      </c>
      <c r="I8867" s="14">
        <f t="shared" si="1522"/>
        <v>305.79872852113334</v>
      </c>
      <c r="J8867" s="14">
        <f t="shared" si="1523"/>
        <v>0.55043771133804009</v>
      </c>
      <c r="K8867" s="14"/>
      <c r="L8867" s="14"/>
      <c r="M8867" s="14">
        <f t="shared" si="1524"/>
        <v>9.4253032763363026E-2</v>
      </c>
      <c r="N8867" s="14"/>
      <c r="O8867" s="14"/>
      <c r="P8867" s="14"/>
    </row>
    <row r="8868" spans="1:16" x14ac:dyDescent="0.25">
      <c r="A8868" s="12">
        <v>41442.708333333336</v>
      </c>
      <c r="B8868" s="13">
        <v>1.3</v>
      </c>
      <c r="C8868" s="13">
        <f t="shared" si="1519"/>
        <v>36.811900580000007</v>
      </c>
      <c r="D8868" s="52">
        <f t="shared" si="1520"/>
        <v>1.1346133740410961E-2</v>
      </c>
      <c r="E8868" s="13">
        <f t="shared" si="1521"/>
        <v>0.54461441953972622</v>
      </c>
      <c r="F8868" s="13">
        <v>4.71</v>
      </c>
      <c r="G8868" s="13">
        <v>4.71</v>
      </c>
      <c r="H8868" s="14">
        <f t="shared" si="1528"/>
        <v>8.2492460388441184</v>
      </c>
      <c r="I8868" s="14">
        <f t="shared" si="1522"/>
        <v>303.67042504188856</v>
      </c>
      <c r="J8868" s="14">
        <f t="shared" si="1523"/>
        <v>0.5466067650753994</v>
      </c>
      <c r="K8868" s="14"/>
      <c r="L8868" s="14"/>
      <c r="M8868" s="14">
        <f t="shared" si="1524"/>
        <v>9.3597048814280728E-2</v>
      </c>
      <c r="N8868" s="14"/>
      <c r="O8868" s="14"/>
      <c r="P8868" s="14"/>
    </row>
    <row r="8869" spans="1:16" x14ac:dyDescent="0.25">
      <c r="A8869" s="12">
        <v>41442.729166666664</v>
      </c>
      <c r="B8869" s="13">
        <v>1.8</v>
      </c>
      <c r="C8869" s="13">
        <f t="shared" si="1519"/>
        <v>50.970323880000002</v>
      </c>
      <c r="D8869" s="52">
        <f t="shared" si="1520"/>
        <v>1.5710031332876715E-2</v>
      </c>
      <c r="E8869" s="13">
        <f t="shared" si="1521"/>
        <v>0.75408150397808216</v>
      </c>
      <c r="F8869" s="13">
        <v>4.62</v>
      </c>
      <c r="G8869" s="13">
        <v>4.62</v>
      </c>
      <c r="H8869" s="14">
        <f t="shared" si="1528"/>
        <v>8.0760208624394387</v>
      </c>
      <c r="I8869" s="14">
        <f t="shared" si="1522"/>
        <v>411.63739902017511</v>
      </c>
      <c r="J8869" s="14">
        <f t="shared" si="1523"/>
        <v>0.7409473182363151</v>
      </c>
      <c r="K8869" s="14"/>
      <c r="L8869" s="14"/>
      <c r="M8869" s="14">
        <f t="shared" si="1524"/>
        <v>0.12687454079388957</v>
      </c>
      <c r="N8869" s="14"/>
      <c r="O8869" s="14"/>
      <c r="P8869" s="14"/>
    </row>
    <row r="8870" spans="1:16" x14ac:dyDescent="0.25">
      <c r="A8870" s="12">
        <v>41442.75</v>
      </c>
      <c r="B8870" s="13">
        <v>1.3</v>
      </c>
      <c r="C8870" s="13">
        <f t="shared" si="1519"/>
        <v>36.811900580000007</v>
      </c>
      <c r="D8870" s="52">
        <f t="shared" si="1520"/>
        <v>1.1346133740410961E-2</v>
      </c>
      <c r="E8870" s="13">
        <f t="shared" si="1521"/>
        <v>0.54461441953972622</v>
      </c>
      <c r="F8870" s="13">
        <v>4.63</v>
      </c>
      <c r="G8870" s="13">
        <v>4.63</v>
      </c>
      <c r="H8870" s="14">
        <f t="shared" si="1528"/>
        <v>8.0952515632101605</v>
      </c>
      <c r="I8870" s="14">
        <f t="shared" si="1522"/>
        <v>298.00159571498205</v>
      </c>
      <c r="J8870" s="14">
        <f t="shared" si="1523"/>
        <v>0.5364028722869677</v>
      </c>
      <c r="K8870" s="14"/>
      <c r="L8870" s="14"/>
      <c r="M8870" s="14">
        <f t="shared" si="1524"/>
        <v>9.1849806898453373E-2</v>
      </c>
      <c r="N8870" s="14"/>
      <c r="O8870" s="14"/>
      <c r="P8870" s="14"/>
    </row>
    <row r="8871" spans="1:16" x14ac:dyDescent="0.25">
      <c r="A8871" s="12">
        <v>41442.770833333336</v>
      </c>
      <c r="B8871" s="13">
        <v>1.3</v>
      </c>
      <c r="C8871" s="13">
        <f t="shared" si="1519"/>
        <v>36.811900580000007</v>
      </c>
      <c r="D8871" s="52">
        <f t="shared" si="1520"/>
        <v>1.1346133740410961E-2</v>
      </c>
      <c r="E8871" s="13">
        <f t="shared" si="1521"/>
        <v>0.54461441953972622</v>
      </c>
      <c r="F8871" s="13">
        <v>4.58</v>
      </c>
      <c r="G8871" s="13">
        <v>4.58</v>
      </c>
      <c r="H8871" s="14">
        <f t="shared" si="1528"/>
        <v>7.9991397611902428</v>
      </c>
      <c r="I8871" s="14">
        <f t="shared" si="1522"/>
        <v>294.46353761446022</v>
      </c>
      <c r="J8871" s="14">
        <f t="shared" si="1523"/>
        <v>0.53003436770602841</v>
      </c>
      <c r="K8871" s="14"/>
      <c r="L8871" s="14"/>
      <c r="M8871" s="14">
        <f t="shared" si="1524"/>
        <v>9.0759309538703495E-2</v>
      </c>
      <c r="N8871" s="14"/>
      <c r="O8871" s="14"/>
      <c r="P8871" s="14"/>
    </row>
    <row r="8872" spans="1:16" x14ac:dyDescent="0.25">
      <c r="A8872" s="12">
        <v>41442.791666666664</v>
      </c>
      <c r="B8872" s="13">
        <v>1.3</v>
      </c>
      <c r="C8872" s="13">
        <f t="shared" si="1519"/>
        <v>36.811900580000007</v>
      </c>
      <c r="D8872" s="52">
        <f t="shared" si="1520"/>
        <v>1.1346133740410961E-2</v>
      </c>
      <c r="E8872" s="13">
        <f t="shared" si="1521"/>
        <v>0.54461441953972622</v>
      </c>
      <c r="F8872" s="13">
        <v>4.5999999999999996</v>
      </c>
      <c r="G8872" s="13">
        <v>4.5999999999999996</v>
      </c>
      <c r="H8872" s="14">
        <f t="shared" si="1528"/>
        <v>8.0375719551485183</v>
      </c>
      <c r="I8872" s="14">
        <f t="shared" si="1522"/>
        <v>295.87829971752353</v>
      </c>
      <c r="J8872" s="14">
        <f t="shared" si="1523"/>
        <v>0.53258093949154239</v>
      </c>
      <c r="K8872" s="14"/>
      <c r="L8872" s="14"/>
      <c r="M8872" s="14">
        <f t="shared" si="1524"/>
        <v>9.119536635129151E-2</v>
      </c>
      <c r="N8872" s="14"/>
      <c r="O8872" s="14"/>
      <c r="P8872" s="14"/>
    </row>
    <row r="8873" spans="1:16" x14ac:dyDescent="0.25">
      <c r="A8873" s="12">
        <v>41442.8125</v>
      </c>
      <c r="B8873" s="13">
        <v>1.3</v>
      </c>
      <c r="C8873" s="13">
        <f t="shared" si="1519"/>
        <v>36.811900580000007</v>
      </c>
      <c r="D8873" s="52">
        <f t="shared" si="1520"/>
        <v>1.1346133740410961E-2</v>
      </c>
      <c r="E8873" s="13">
        <f t="shared" si="1521"/>
        <v>0.54461441953972622</v>
      </c>
      <c r="F8873" s="13">
        <v>4.6100000000000003</v>
      </c>
      <c r="G8873" s="13">
        <v>4.6100000000000003</v>
      </c>
      <c r="H8873" s="14">
        <f t="shared" si="1528"/>
        <v>8.0567943237106938</v>
      </c>
      <c r="I8873" s="14">
        <f t="shared" si="1522"/>
        <v>296.58591163794642</v>
      </c>
      <c r="J8873" s="14">
        <f t="shared" si="1523"/>
        <v>0.53385464094830348</v>
      </c>
      <c r="K8873" s="14"/>
      <c r="L8873" s="14"/>
      <c r="M8873" s="14">
        <f t="shared" si="1524"/>
        <v>9.1413465915805389E-2</v>
      </c>
      <c r="N8873" s="14"/>
      <c r="O8873" s="14"/>
      <c r="P8873" s="14"/>
    </row>
    <row r="8874" spans="1:16" x14ac:dyDescent="0.25">
      <c r="A8874" s="12">
        <v>41442.833333333336</v>
      </c>
      <c r="B8874" s="13">
        <v>1.3</v>
      </c>
      <c r="C8874" s="13">
        <f t="shared" si="1519"/>
        <v>36.811900580000007</v>
      </c>
      <c r="D8874" s="52">
        <f t="shared" si="1520"/>
        <v>1.1346133740410961E-2</v>
      </c>
      <c r="E8874" s="13">
        <f t="shared" si="1521"/>
        <v>0.54461441953972622</v>
      </c>
      <c r="F8874" s="13">
        <v>4.6900000000000004</v>
      </c>
      <c r="G8874" s="13">
        <v>4.6900000000000004</v>
      </c>
      <c r="H8874" s="14">
        <f t="shared" si="1528"/>
        <v>8.2107227199140915</v>
      </c>
      <c r="I8874" s="14">
        <f t="shared" si="1522"/>
        <v>302.25230845542478</v>
      </c>
      <c r="J8874" s="14">
        <f t="shared" si="1523"/>
        <v>0.54405415521976452</v>
      </c>
      <c r="K8874" s="14"/>
      <c r="L8874" s="14"/>
      <c r="M8874" s="14">
        <f t="shared" si="1524"/>
        <v>9.3159958085576117E-2</v>
      </c>
      <c r="N8874" s="14"/>
      <c r="O8874" s="14"/>
      <c r="P8874" s="14"/>
    </row>
    <row r="8875" spans="1:16" x14ac:dyDescent="0.25">
      <c r="A8875" s="12">
        <v>41442.854166666664</v>
      </c>
      <c r="B8875" s="13">
        <v>1.3</v>
      </c>
      <c r="C8875" s="13">
        <f t="shared" si="1519"/>
        <v>36.811900580000007</v>
      </c>
      <c r="D8875" s="52">
        <f t="shared" si="1520"/>
        <v>1.1346133740410961E-2</v>
      </c>
      <c r="E8875" s="13">
        <f t="shared" si="1521"/>
        <v>0.54461441953972622</v>
      </c>
      <c r="F8875" s="13">
        <v>4.9800000000000004</v>
      </c>
      <c r="G8875" s="13">
        <v>4.9800000000000004</v>
      </c>
      <c r="H8875" s="14">
        <f t="shared" si="1528"/>
        <v>8.7708874098439633</v>
      </c>
      <c r="I8875" s="14">
        <f t="shared" si="1522"/>
        <v>322.87303532954974</v>
      </c>
      <c r="J8875" s="14">
        <f t="shared" si="1523"/>
        <v>0.5811714635931895</v>
      </c>
      <c r="K8875" s="14"/>
      <c r="L8875" s="14"/>
      <c r="M8875" s="14">
        <f t="shared" si="1524"/>
        <v>9.9515661574176281E-2</v>
      </c>
      <c r="N8875" s="14"/>
      <c r="O8875" s="14"/>
      <c r="P8875" s="14"/>
    </row>
    <row r="8876" spans="1:16" x14ac:dyDescent="0.25">
      <c r="A8876" s="12">
        <v>41442.875</v>
      </c>
      <c r="B8876" s="13">
        <v>1.1000000000000001</v>
      </c>
      <c r="C8876" s="13">
        <f t="shared" si="1519"/>
        <v>31.148531260000006</v>
      </c>
      <c r="D8876" s="52">
        <f t="shared" si="1520"/>
        <v>9.6005747034246594E-3</v>
      </c>
      <c r="E8876" s="13">
        <f t="shared" si="1521"/>
        <v>0.46082758576438365</v>
      </c>
      <c r="F8876" s="13">
        <v>4.74</v>
      </c>
      <c r="G8876" s="13">
        <v>4.74</v>
      </c>
      <c r="H8876" s="14">
        <f t="shared" si="1528"/>
        <v>8.3070616757906421</v>
      </c>
      <c r="I8876" s="14">
        <f t="shared" si="1522"/>
        <v>258.75277028711287</v>
      </c>
      <c r="J8876" s="14">
        <f t="shared" si="1523"/>
        <v>0.46575498651680314</v>
      </c>
      <c r="K8876" s="14"/>
      <c r="L8876" s="14"/>
      <c r="M8876" s="14">
        <f t="shared" si="1524"/>
        <v>7.9752566184384102E-2</v>
      </c>
      <c r="N8876" s="14"/>
      <c r="O8876" s="14"/>
      <c r="P8876" s="14"/>
    </row>
    <row r="8877" spans="1:16" x14ac:dyDescent="0.25">
      <c r="A8877" s="12">
        <v>41442.895833333336</v>
      </c>
      <c r="B8877" s="13">
        <v>1.3</v>
      </c>
      <c r="C8877" s="13">
        <f t="shared" si="1519"/>
        <v>36.811900580000007</v>
      </c>
      <c r="D8877" s="52">
        <f t="shared" si="1520"/>
        <v>1.1346133740410961E-2</v>
      </c>
      <c r="E8877" s="13">
        <f t="shared" si="1521"/>
        <v>0.54461441953972622</v>
      </c>
      <c r="F8877" s="13">
        <v>4.72</v>
      </c>
      <c r="G8877" s="13">
        <v>4.72</v>
      </c>
      <c r="H8877" s="14">
        <f t="shared" si="1528"/>
        <v>8.2685138378197891</v>
      </c>
      <c r="I8877" s="14">
        <f t="shared" si="1522"/>
        <v>304.3797093421764</v>
      </c>
      <c r="J8877" s="14">
        <f t="shared" si="1523"/>
        <v>0.54788347681591754</v>
      </c>
      <c r="K8877" s="14"/>
      <c r="L8877" s="14"/>
      <c r="M8877" s="14">
        <f t="shared" si="1524"/>
        <v>9.3815663838342042E-2</v>
      </c>
      <c r="N8877" s="14"/>
      <c r="O8877" s="14"/>
      <c r="P8877" s="14"/>
    </row>
    <row r="8878" spans="1:16" x14ac:dyDescent="0.25">
      <c r="A8878" s="12">
        <v>41442.916666666664</v>
      </c>
      <c r="B8878" s="13">
        <v>1.3</v>
      </c>
      <c r="C8878" s="13">
        <f t="shared" si="1519"/>
        <v>36.811900580000007</v>
      </c>
      <c r="D8878" s="52">
        <f t="shared" si="1520"/>
        <v>1.1346133740410961E-2</v>
      </c>
      <c r="E8878" s="13">
        <f t="shared" si="1521"/>
        <v>0.54461441953972622</v>
      </c>
      <c r="F8878" s="13">
        <v>4.74</v>
      </c>
      <c r="G8878" s="13">
        <v>4.74</v>
      </c>
      <c r="H8878" s="14">
        <f t="shared" si="1528"/>
        <v>8.3070616757906421</v>
      </c>
      <c r="I8878" s="14">
        <f t="shared" si="1522"/>
        <v>305.79872852113334</v>
      </c>
      <c r="J8878" s="14">
        <f t="shared" si="1523"/>
        <v>0.55043771133804009</v>
      </c>
      <c r="K8878" s="14"/>
      <c r="L8878" s="14"/>
      <c r="M8878" s="14">
        <f t="shared" si="1524"/>
        <v>9.4253032763363026E-2</v>
      </c>
      <c r="N8878" s="14"/>
      <c r="O8878" s="14"/>
      <c r="P8878" s="14"/>
    </row>
    <row r="8879" spans="1:16" x14ac:dyDescent="0.25">
      <c r="A8879" s="12">
        <v>41442.9375</v>
      </c>
      <c r="B8879" s="13">
        <v>1.3</v>
      </c>
      <c r="C8879" s="13">
        <f t="shared" si="1519"/>
        <v>36.811900580000007</v>
      </c>
      <c r="D8879" s="52">
        <f t="shared" si="1520"/>
        <v>1.1346133740410961E-2</v>
      </c>
      <c r="E8879" s="13">
        <f t="shared" si="1521"/>
        <v>0.54461441953972622</v>
      </c>
      <c r="F8879" s="13">
        <v>4.74</v>
      </c>
      <c r="G8879" s="13">
        <v>4.74</v>
      </c>
      <c r="H8879" s="14">
        <f t="shared" si="1528"/>
        <v>8.3070616757906421</v>
      </c>
      <c r="I8879" s="14">
        <f t="shared" si="1522"/>
        <v>305.79872852113334</v>
      </c>
      <c r="J8879" s="14">
        <f t="shared" si="1523"/>
        <v>0.55043771133804009</v>
      </c>
      <c r="K8879" s="14"/>
      <c r="L8879" s="14"/>
      <c r="M8879" s="14">
        <f t="shared" si="1524"/>
        <v>9.4253032763363026E-2</v>
      </c>
      <c r="N8879" s="14"/>
      <c r="O8879" s="14"/>
      <c r="P8879" s="14"/>
    </row>
    <row r="8880" spans="1:16" x14ac:dyDescent="0.25">
      <c r="A8880" s="12">
        <v>41442.958333333336</v>
      </c>
      <c r="B8880" s="13">
        <v>1.3</v>
      </c>
      <c r="C8880" s="13">
        <f t="shared" si="1519"/>
        <v>36.811900580000007</v>
      </c>
      <c r="D8880" s="52">
        <f t="shared" si="1520"/>
        <v>1.1346133740410961E-2</v>
      </c>
      <c r="E8880" s="13">
        <f t="shared" si="1521"/>
        <v>0.54461441953972622</v>
      </c>
      <c r="F8880" s="13">
        <v>4.79</v>
      </c>
      <c r="G8880" s="13">
        <v>4.79</v>
      </c>
      <c r="H8880" s="14">
        <f t="shared" si="1528"/>
        <v>8.4035023104484114</v>
      </c>
      <c r="I8880" s="14">
        <f t="shared" si="1522"/>
        <v>309.34889157602726</v>
      </c>
      <c r="J8880" s="14">
        <f t="shared" si="1523"/>
        <v>0.55682800483684902</v>
      </c>
      <c r="K8880" s="14"/>
      <c r="L8880" s="14"/>
      <c r="M8880" s="14">
        <f t="shared" si="1524"/>
        <v>9.5347261102200181E-2</v>
      </c>
      <c r="N8880" s="14"/>
      <c r="O8880" s="14"/>
      <c r="P8880" s="14"/>
    </row>
    <row r="8881" spans="1:16" x14ac:dyDescent="0.25">
      <c r="A8881" s="12">
        <v>41442.979166666664</v>
      </c>
      <c r="B8881" s="13">
        <v>1.3</v>
      </c>
      <c r="C8881" s="13">
        <f t="shared" si="1519"/>
        <v>36.811900580000007</v>
      </c>
      <c r="D8881" s="52">
        <f t="shared" si="1520"/>
        <v>1.1346133740410961E-2</v>
      </c>
      <c r="E8881" s="13">
        <f t="shared" si="1521"/>
        <v>0.54461441953972622</v>
      </c>
      <c r="F8881" s="13">
        <v>5.86</v>
      </c>
      <c r="G8881" s="13">
        <v>5.86</v>
      </c>
      <c r="H8881" s="14">
        <f t="shared" si="1528"/>
        <v>10.490076049080793</v>
      </c>
      <c r="I8881" s="14">
        <f t="shared" si="1522"/>
        <v>386.15963659540142</v>
      </c>
      <c r="J8881" s="14">
        <f t="shared" si="1523"/>
        <v>0.6950873458717225</v>
      </c>
      <c r="K8881" s="14"/>
      <c r="L8881" s="14"/>
      <c r="M8881" s="14">
        <f t="shared" si="1524"/>
        <v>0.11902180579995249</v>
      </c>
      <c r="N8881" s="14"/>
      <c r="O8881" s="14"/>
      <c r="P8881" s="14"/>
    </row>
    <row r="8882" spans="1:16" x14ac:dyDescent="0.25">
      <c r="A8882" s="12">
        <v>41443</v>
      </c>
      <c r="B8882" s="13">
        <v>1.4</v>
      </c>
      <c r="C8882" s="13">
        <f t="shared" si="1519"/>
        <v>39.64358524</v>
      </c>
      <c r="D8882" s="52">
        <f t="shared" si="1520"/>
        <v>1.221891325890411E-2</v>
      </c>
      <c r="E8882" s="13">
        <f t="shared" si="1521"/>
        <v>0.58650783642739723</v>
      </c>
      <c r="F8882" s="13">
        <v>4.93</v>
      </c>
      <c r="G8882" s="13">
        <v>4.93</v>
      </c>
      <c r="H8882" s="14">
        <f t="shared" si="1528"/>
        <v>8.6740689547145706</v>
      </c>
      <c r="I8882" s="14">
        <f t="shared" si="1522"/>
        <v>343.87119198386478</v>
      </c>
      <c r="J8882" s="14">
        <f t="shared" si="1523"/>
        <v>0.61896814557095658</v>
      </c>
      <c r="K8882" s="14">
        <f t="shared" ref="K8882" si="1529">SUM(J8882:J8929)</f>
        <v>80.597952367664689</v>
      </c>
      <c r="L8882" s="14">
        <f>K8882/5.84</f>
        <v>13.801019241038475</v>
      </c>
      <c r="M8882" s="14">
        <f t="shared" si="1524"/>
        <v>0.10598769615941038</v>
      </c>
      <c r="N8882" s="14">
        <f t="shared" ref="N8882" si="1530">AVERAGE(H8882:H8929)</f>
        <v>12.233911622651819</v>
      </c>
      <c r="O8882" s="14">
        <f t="shared" ref="O8882" si="1531">AVERAGE(E8882:E8929)</f>
        <v>0.92514628960274015</v>
      </c>
      <c r="P8882" s="14">
        <f>MAX(E8882:E8929)</f>
        <v>2.7230720976986307</v>
      </c>
    </row>
    <row r="8883" spans="1:16" x14ac:dyDescent="0.25">
      <c r="A8883" s="12">
        <v>41443.020833333336</v>
      </c>
      <c r="B8883" s="13">
        <v>1.3</v>
      </c>
      <c r="C8883" s="13">
        <f t="shared" si="1519"/>
        <v>36.811900580000007</v>
      </c>
      <c r="D8883" s="52">
        <f t="shared" si="1520"/>
        <v>1.1346133740410961E-2</v>
      </c>
      <c r="E8883" s="13">
        <f t="shared" si="1521"/>
        <v>0.54461441953972622</v>
      </c>
      <c r="F8883" s="13">
        <v>5.32</v>
      </c>
      <c r="G8883" s="13">
        <v>5.32</v>
      </c>
      <c r="H8883" s="14">
        <f t="shared" si="1528"/>
        <v>9.4317885233676275</v>
      </c>
      <c r="I8883" s="14">
        <f t="shared" si="1522"/>
        <v>347.20206141379418</v>
      </c>
      <c r="J8883" s="14">
        <f t="shared" si="1523"/>
        <v>0.62496371054482946</v>
      </c>
      <c r="K8883" s="14"/>
      <c r="L8883" s="14"/>
      <c r="M8883" s="14">
        <f t="shared" si="1524"/>
        <v>0.1070143339974023</v>
      </c>
      <c r="N8883" s="14"/>
      <c r="O8883" s="14"/>
      <c r="P8883" s="14"/>
    </row>
    <row r="8884" spans="1:16" x14ac:dyDescent="0.25">
      <c r="A8884" s="12">
        <v>41443.041666666664</v>
      </c>
      <c r="B8884" s="13">
        <v>1.3</v>
      </c>
      <c r="C8884" s="13">
        <f t="shared" si="1519"/>
        <v>36.811900580000007</v>
      </c>
      <c r="D8884" s="52">
        <f t="shared" si="1520"/>
        <v>1.1346133740410961E-2</v>
      </c>
      <c r="E8884" s="13">
        <f t="shared" si="1521"/>
        <v>0.54461441953972622</v>
      </c>
      <c r="F8884" s="13">
        <v>5.61</v>
      </c>
      <c r="G8884" s="13">
        <v>5.61</v>
      </c>
      <c r="H8884" s="14">
        <f t="shared" si="1528"/>
        <v>9.9988581312200218</v>
      </c>
      <c r="I8884" s="14">
        <f t="shared" si="1522"/>
        <v>368.0769714399961</v>
      </c>
      <c r="J8884" s="14">
        <f t="shared" si="1523"/>
        <v>0.6625385485919929</v>
      </c>
      <c r="K8884" s="14"/>
      <c r="L8884" s="14"/>
      <c r="M8884" s="14">
        <f t="shared" si="1524"/>
        <v>0.11344838160821796</v>
      </c>
      <c r="N8884" s="14"/>
      <c r="O8884" s="14"/>
      <c r="P8884" s="14"/>
    </row>
    <row r="8885" spans="1:16" x14ac:dyDescent="0.25">
      <c r="A8885" s="12">
        <v>41443.0625</v>
      </c>
      <c r="B8885" s="13">
        <v>1.3</v>
      </c>
      <c r="C8885" s="13">
        <f t="shared" si="1519"/>
        <v>36.811900580000007</v>
      </c>
      <c r="D8885" s="52">
        <f t="shared" si="1520"/>
        <v>1.1346133740410961E-2</v>
      </c>
      <c r="E8885" s="13">
        <f t="shared" si="1521"/>
        <v>0.54461441953972622</v>
      </c>
      <c r="F8885" s="13">
        <v>4.96</v>
      </c>
      <c r="G8885" s="13">
        <v>4.96</v>
      </c>
      <c r="H8885" s="14">
        <f t="shared" si="1528"/>
        <v>8.7321483075644153</v>
      </c>
      <c r="I8885" s="14">
        <f t="shared" si="1522"/>
        <v>321.44697534787656</v>
      </c>
      <c r="J8885" s="14">
        <f t="shared" si="1523"/>
        <v>0.57860455562617774</v>
      </c>
      <c r="K8885" s="14"/>
      <c r="L8885" s="14"/>
      <c r="M8885" s="14">
        <f t="shared" si="1524"/>
        <v>9.9076122538729064E-2</v>
      </c>
      <c r="N8885" s="14"/>
      <c r="O8885" s="14"/>
      <c r="P8885" s="14"/>
    </row>
    <row r="8886" spans="1:16" x14ac:dyDescent="0.25">
      <c r="A8886" s="12">
        <v>41443.083333333336</v>
      </c>
      <c r="B8886" s="13">
        <v>1.3</v>
      </c>
      <c r="C8886" s="13">
        <f t="shared" si="1519"/>
        <v>36.811900580000007</v>
      </c>
      <c r="D8886" s="52">
        <f t="shared" si="1520"/>
        <v>1.1346133740410961E-2</v>
      </c>
      <c r="E8886" s="13">
        <f t="shared" si="1521"/>
        <v>0.54461441953972622</v>
      </c>
      <c r="F8886" s="13">
        <v>4.97</v>
      </c>
      <c r="G8886" s="13">
        <v>4.97</v>
      </c>
      <c r="H8886" s="14">
        <f t="shared" si="1528"/>
        <v>8.7515159100559536</v>
      </c>
      <c r="I8886" s="14">
        <f t="shared" si="1522"/>
        <v>322.15993360526807</v>
      </c>
      <c r="J8886" s="14">
        <f t="shared" si="1523"/>
        <v>0.57988788048948248</v>
      </c>
      <c r="K8886" s="14"/>
      <c r="L8886" s="14"/>
      <c r="M8886" s="14">
        <f t="shared" si="1524"/>
        <v>9.9295869946829193E-2</v>
      </c>
      <c r="N8886" s="14"/>
      <c r="O8886" s="14"/>
      <c r="P8886" s="14"/>
    </row>
    <row r="8887" spans="1:16" x14ac:dyDescent="0.25">
      <c r="A8887" s="12">
        <v>41443.104166666664</v>
      </c>
      <c r="B8887" s="13">
        <v>1.3</v>
      </c>
      <c r="C8887" s="13">
        <f t="shared" si="1519"/>
        <v>36.811900580000007</v>
      </c>
      <c r="D8887" s="52">
        <f t="shared" si="1520"/>
        <v>1.1346133740410961E-2</v>
      </c>
      <c r="E8887" s="13">
        <f t="shared" si="1521"/>
        <v>0.54461441953972622</v>
      </c>
      <c r="F8887" s="13">
        <v>4.9800000000000004</v>
      </c>
      <c r="G8887" s="13">
        <v>4.9800000000000004</v>
      </c>
      <c r="H8887" s="14">
        <f t="shared" si="1528"/>
        <v>8.7708874098439633</v>
      </c>
      <c r="I8887" s="14">
        <f t="shared" si="1522"/>
        <v>322.87303532954974</v>
      </c>
      <c r="J8887" s="14">
        <f t="shared" si="1523"/>
        <v>0.5811714635931895</v>
      </c>
      <c r="K8887" s="14"/>
      <c r="L8887" s="14"/>
      <c r="M8887" s="14">
        <f t="shared" si="1524"/>
        <v>9.9515661574176281E-2</v>
      </c>
      <c r="N8887" s="14"/>
      <c r="O8887" s="14"/>
      <c r="P8887" s="14"/>
    </row>
    <row r="8888" spans="1:16" x14ac:dyDescent="0.25">
      <c r="A8888" s="12">
        <v>41443.125</v>
      </c>
      <c r="B8888" s="13">
        <v>1.3</v>
      </c>
      <c r="C8888" s="13">
        <f t="shared" si="1519"/>
        <v>36.811900580000007</v>
      </c>
      <c r="D8888" s="52">
        <f t="shared" si="1520"/>
        <v>1.1346133740410961E-2</v>
      </c>
      <c r="E8888" s="13">
        <f t="shared" si="1521"/>
        <v>0.54461441953972622</v>
      </c>
      <c r="F8888" s="13">
        <v>5.0599999999999996</v>
      </c>
      <c r="G8888" s="13">
        <v>5.0599999999999996</v>
      </c>
      <c r="H8888" s="14">
        <f t="shared" si="1528"/>
        <v>8.9259988711324034</v>
      </c>
      <c r="I8888" s="14">
        <f t="shared" si="1522"/>
        <v>328.58298302131834</v>
      </c>
      <c r="J8888" s="14">
        <f t="shared" si="1523"/>
        <v>0.59144936943837301</v>
      </c>
      <c r="K8888" s="14"/>
      <c r="L8888" s="14"/>
      <c r="M8888" s="14">
        <f t="shared" si="1524"/>
        <v>0.10127557695862552</v>
      </c>
      <c r="N8888" s="14"/>
      <c r="O8888" s="14"/>
      <c r="P8888" s="14"/>
    </row>
    <row r="8889" spans="1:16" x14ac:dyDescent="0.25">
      <c r="A8889" s="12">
        <v>41443.145833333336</v>
      </c>
      <c r="B8889" s="13">
        <v>1.3</v>
      </c>
      <c r="C8889" s="13">
        <f t="shared" si="1519"/>
        <v>36.811900580000007</v>
      </c>
      <c r="D8889" s="52">
        <f t="shared" si="1520"/>
        <v>1.1346133740410961E-2</v>
      </c>
      <c r="E8889" s="13">
        <f t="shared" si="1521"/>
        <v>0.54461441953972622</v>
      </c>
      <c r="F8889" s="13">
        <v>5.03</v>
      </c>
      <c r="G8889" s="13">
        <v>5.03</v>
      </c>
      <c r="H8889" s="14">
        <f t="shared" si="1528"/>
        <v>8.8678031226259151</v>
      </c>
      <c r="I8889" s="14">
        <f t="shared" si="1522"/>
        <v>326.44068691311878</v>
      </c>
      <c r="J8889" s="14">
        <f t="shared" si="1523"/>
        <v>0.58759323644361372</v>
      </c>
      <c r="K8889" s="14"/>
      <c r="L8889" s="14"/>
      <c r="M8889" s="14">
        <f t="shared" si="1524"/>
        <v>0.10061528021294756</v>
      </c>
      <c r="N8889" s="14"/>
      <c r="O8889" s="14"/>
      <c r="P8889" s="14"/>
    </row>
    <row r="8890" spans="1:16" x14ac:dyDescent="0.25">
      <c r="A8890" s="12">
        <v>41443.166666666664</v>
      </c>
      <c r="B8890" s="13">
        <v>1.3</v>
      </c>
      <c r="C8890" s="13">
        <f t="shared" si="1519"/>
        <v>36.811900580000007</v>
      </c>
      <c r="D8890" s="52">
        <f t="shared" si="1520"/>
        <v>1.1346133740410961E-2</v>
      </c>
      <c r="E8890" s="13">
        <f t="shared" si="1521"/>
        <v>0.54461441953972622</v>
      </c>
      <c r="F8890" s="13">
        <v>4.87</v>
      </c>
      <c r="G8890" s="13">
        <v>4.87</v>
      </c>
      <c r="H8890" s="14">
        <f t="shared" si="1528"/>
        <v>8.5580164392276501</v>
      </c>
      <c r="I8890" s="14">
        <f t="shared" si="1522"/>
        <v>315.03685032285392</v>
      </c>
      <c r="J8890" s="14">
        <f t="shared" si="1523"/>
        <v>0.56706633058113709</v>
      </c>
      <c r="K8890" s="14"/>
      <c r="L8890" s="14"/>
      <c r="M8890" s="14">
        <f t="shared" si="1524"/>
        <v>9.7100399072112514E-2</v>
      </c>
      <c r="N8890" s="14"/>
      <c r="O8890" s="14"/>
      <c r="P8890" s="14"/>
    </row>
    <row r="8891" spans="1:16" x14ac:dyDescent="0.25">
      <c r="A8891" s="12">
        <v>41443.1875</v>
      </c>
      <c r="B8891" s="13">
        <v>1.3</v>
      </c>
      <c r="C8891" s="13">
        <f t="shared" si="1519"/>
        <v>36.811900580000007</v>
      </c>
      <c r="D8891" s="52">
        <f t="shared" si="1520"/>
        <v>1.1346133740410961E-2</v>
      </c>
      <c r="E8891" s="13">
        <f t="shared" si="1521"/>
        <v>0.54461441953972622</v>
      </c>
      <c r="F8891" s="13">
        <v>5.01</v>
      </c>
      <c r="G8891" s="13">
        <v>5.01</v>
      </c>
      <c r="H8891" s="14">
        <f t="shared" si="1528"/>
        <v>8.829025222680583</v>
      </c>
      <c r="I8891" s="14">
        <f t="shared" si="1522"/>
        <v>325.01319871563004</v>
      </c>
      <c r="J8891" s="14">
        <f t="shared" si="1523"/>
        <v>0.58502375768813408</v>
      </c>
      <c r="K8891" s="14"/>
      <c r="L8891" s="14"/>
      <c r="M8891" s="14">
        <f t="shared" si="1524"/>
        <v>0.10017530097399556</v>
      </c>
      <c r="N8891" s="14"/>
      <c r="O8891" s="14"/>
      <c r="P8891" s="14"/>
    </row>
    <row r="8892" spans="1:16" x14ac:dyDescent="0.25">
      <c r="A8892" s="12">
        <v>41443.208333333336</v>
      </c>
      <c r="B8892" s="13">
        <v>1.3</v>
      </c>
      <c r="C8892" s="13">
        <f t="shared" si="1519"/>
        <v>36.811900580000007</v>
      </c>
      <c r="D8892" s="52">
        <f t="shared" si="1520"/>
        <v>1.1346133740410961E-2</v>
      </c>
      <c r="E8892" s="13">
        <f t="shared" si="1521"/>
        <v>0.54461441953972622</v>
      </c>
      <c r="F8892" s="13">
        <v>4.9800000000000004</v>
      </c>
      <c r="G8892" s="13">
        <v>4.9800000000000004</v>
      </c>
      <c r="H8892" s="14">
        <f t="shared" si="1528"/>
        <v>8.7708874098439633</v>
      </c>
      <c r="I8892" s="14">
        <f t="shared" si="1522"/>
        <v>322.87303532954974</v>
      </c>
      <c r="J8892" s="14">
        <f t="shared" si="1523"/>
        <v>0.5811714635931895</v>
      </c>
      <c r="K8892" s="14"/>
      <c r="L8892" s="14"/>
      <c r="M8892" s="14">
        <f t="shared" si="1524"/>
        <v>9.9515661574176281E-2</v>
      </c>
      <c r="N8892" s="14"/>
      <c r="O8892" s="14"/>
      <c r="P8892" s="14"/>
    </row>
    <row r="8893" spans="1:16" x14ac:dyDescent="0.25">
      <c r="A8893" s="12">
        <v>41443.229166666664</v>
      </c>
      <c r="B8893" s="13">
        <v>1.3</v>
      </c>
      <c r="C8893" s="13">
        <f t="shared" ref="C8893:C8956" si="1532">B8893*28.3168466</f>
        <v>36.811900580000007</v>
      </c>
      <c r="D8893" s="52">
        <f t="shared" ref="D8893:D8956" si="1533">C8893*1800*10^6/(5.84*10^12)</f>
        <v>1.1346133740410961E-2</v>
      </c>
      <c r="E8893" s="13">
        <f t="shared" ref="E8893:E8956" si="1534">C8893*86400*10^6/(5.84*10^12)</f>
        <v>0.54461441953972622</v>
      </c>
      <c r="F8893" s="13">
        <v>5.23</v>
      </c>
      <c r="G8893" s="13">
        <v>5.23</v>
      </c>
      <c r="H8893" s="14">
        <f t="shared" si="1528"/>
        <v>9.2564213806730837</v>
      </c>
      <c r="I8893" s="14">
        <f t="shared" ref="I8893:I8956" si="1535">C8893*H8893</f>
        <v>340.74646359192394</v>
      </c>
      <c r="J8893" s="14">
        <f t="shared" ref="J8893:J8956" si="1536">I8893*1800*10^-6</f>
        <v>0.61334363446546303</v>
      </c>
      <c r="K8893" s="14"/>
      <c r="L8893" s="14"/>
      <c r="M8893" s="14">
        <f t="shared" ref="M8893:M8956" si="1537">J8893/5.84</f>
        <v>0.10502459494271628</v>
      </c>
      <c r="N8893" s="14"/>
      <c r="O8893" s="14"/>
      <c r="P8893" s="14"/>
    </row>
    <row r="8894" spans="1:16" x14ac:dyDescent="0.25">
      <c r="A8894" s="12">
        <v>41443.25</v>
      </c>
      <c r="B8894" s="13">
        <v>1.3</v>
      </c>
      <c r="C8894" s="13">
        <f t="shared" si="1532"/>
        <v>36.811900580000007</v>
      </c>
      <c r="D8894" s="52">
        <f t="shared" si="1533"/>
        <v>1.1346133740410961E-2</v>
      </c>
      <c r="E8894" s="13">
        <f t="shared" si="1534"/>
        <v>0.54461441953972622</v>
      </c>
      <c r="F8894" s="13">
        <v>5.03</v>
      </c>
      <c r="G8894" s="13">
        <v>5.03</v>
      </c>
      <c r="H8894" s="14">
        <f t="shared" si="1528"/>
        <v>8.8678031226259151</v>
      </c>
      <c r="I8894" s="14">
        <f t="shared" si="1535"/>
        <v>326.44068691311878</v>
      </c>
      <c r="J8894" s="14">
        <f t="shared" si="1536"/>
        <v>0.58759323644361372</v>
      </c>
      <c r="K8894" s="14"/>
      <c r="L8894" s="14"/>
      <c r="M8894" s="14">
        <f t="shared" si="1537"/>
        <v>0.10061528021294756</v>
      </c>
      <c r="N8894" s="14"/>
      <c r="O8894" s="14"/>
      <c r="P8894" s="14"/>
    </row>
    <row r="8895" spans="1:16" x14ac:dyDescent="0.25">
      <c r="A8895" s="12">
        <v>41443.270833333336</v>
      </c>
      <c r="B8895" s="13">
        <v>1.3</v>
      </c>
      <c r="C8895" s="13">
        <f t="shared" si="1532"/>
        <v>36.811900580000007</v>
      </c>
      <c r="D8895" s="52">
        <f t="shared" si="1533"/>
        <v>1.1346133740410961E-2</v>
      </c>
      <c r="E8895" s="13">
        <f t="shared" si="1534"/>
        <v>0.54461441953972622</v>
      </c>
      <c r="F8895" s="13">
        <v>5.04</v>
      </c>
      <c r="G8895" s="13">
        <v>5.04</v>
      </c>
      <c r="H8895" s="14">
        <f t="shared" si="1528"/>
        <v>8.8871978592016987</v>
      </c>
      <c r="I8895" s="14">
        <f t="shared" si="1535"/>
        <v>327.15464402772182</v>
      </c>
      <c r="J8895" s="14">
        <f t="shared" si="1536"/>
        <v>0.58887835924989929</v>
      </c>
      <c r="K8895" s="14"/>
      <c r="L8895" s="14"/>
      <c r="M8895" s="14">
        <f t="shared" si="1537"/>
        <v>0.10083533548799646</v>
      </c>
      <c r="N8895" s="14"/>
      <c r="O8895" s="14"/>
      <c r="P8895" s="14"/>
    </row>
    <row r="8896" spans="1:16" x14ac:dyDescent="0.25">
      <c r="A8896" s="12">
        <v>41443.291666666664</v>
      </c>
      <c r="B8896" s="13">
        <v>1.3</v>
      </c>
      <c r="C8896" s="13">
        <f t="shared" si="1532"/>
        <v>36.811900580000007</v>
      </c>
      <c r="D8896" s="52">
        <f t="shared" si="1533"/>
        <v>1.1346133740410961E-2</v>
      </c>
      <c r="E8896" s="13">
        <f t="shared" si="1534"/>
        <v>0.54461441953972622</v>
      </c>
      <c r="F8896" s="13">
        <v>5.67</v>
      </c>
      <c r="G8896" s="13">
        <v>5.67</v>
      </c>
      <c r="H8896" s="14">
        <f t="shared" si="1528"/>
        <v>10.116554461157698</v>
      </c>
      <c r="I8896" s="14">
        <f t="shared" si="1535"/>
        <v>372.40959703629272</v>
      </c>
      <c r="J8896" s="14">
        <f t="shared" si="1536"/>
        <v>0.67033727466532689</v>
      </c>
      <c r="K8896" s="14"/>
      <c r="L8896" s="14"/>
      <c r="M8896" s="14">
        <f t="shared" si="1537"/>
        <v>0.11478377990844639</v>
      </c>
      <c r="N8896" s="14"/>
      <c r="O8896" s="14"/>
      <c r="P8896" s="14"/>
    </row>
    <row r="8897" spans="1:16" x14ac:dyDescent="0.25">
      <c r="A8897" s="12">
        <v>41443.3125</v>
      </c>
      <c r="B8897" s="13">
        <v>1.3</v>
      </c>
      <c r="C8897" s="13">
        <f t="shared" si="1532"/>
        <v>36.811900580000007</v>
      </c>
      <c r="D8897" s="52">
        <f t="shared" si="1533"/>
        <v>1.1346133740410961E-2</v>
      </c>
      <c r="E8897" s="13">
        <f t="shared" si="1534"/>
        <v>0.54461441953972622</v>
      </c>
      <c r="F8897" s="13">
        <v>5.3</v>
      </c>
      <c r="G8897" s="13">
        <v>5.3</v>
      </c>
      <c r="H8897" s="14">
        <f t="shared" si="1528"/>
        <v>9.3927922264109434</v>
      </c>
      <c r="I8897" s="14">
        <f t="shared" si="1535"/>
        <v>345.76653360723657</v>
      </c>
      <c r="J8897" s="14">
        <f t="shared" si="1536"/>
        <v>0.62237976049302579</v>
      </c>
      <c r="K8897" s="14"/>
      <c r="L8897" s="14"/>
      <c r="M8897" s="14">
        <f t="shared" si="1537"/>
        <v>0.10657187679675099</v>
      </c>
      <c r="N8897" s="14"/>
      <c r="O8897" s="14"/>
      <c r="P8897" s="14"/>
    </row>
    <row r="8898" spans="1:16" x14ac:dyDescent="0.25">
      <c r="A8898" s="12">
        <v>41443.333333333336</v>
      </c>
      <c r="B8898" s="13">
        <v>1.3</v>
      </c>
      <c r="C8898" s="13">
        <f t="shared" si="1532"/>
        <v>36.811900580000007</v>
      </c>
      <c r="D8898" s="52">
        <f t="shared" si="1533"/>
        <v>1.1346133740410961E-2</v>
      </c>
      <c r="E8898" s="13">
        <f t="shared" si="1534"/>
        <v>0.54461441953972622</v>
      </c>
      <c r="F8898" s="13">
        <v>5.77</v>
      </c>
      <c r="G8898" s="13">
        <v>5.77</v>
      </c>
      <c r="H8898" s="14">
        <f t="shared" si="1528"/>
        <v>10.312991350967417</v>
      </c>
      <c r="I8898" s="14">
        <f t="shared" si="1535"/>
        <v>379.64081229421254</v>
      </c>
      <c r="J8898" s="14">
        <f t="shared" si="1536"/>
        <v>0.68335346212958248</v>
      </c>
      <c r="K8898" s="14"/>
      <c r="L8898" s="14"/>
      <c r="M8898" s="14">
        <f t="shared" si="1537"/>
        <v>0.11701257913177783</v>
      </c>
      <c r="N8898" s="14"/>
      <c r="O8898" s="14"/>
      <c r="P8898" s="14"/>
    </row>
    <row r="8899" spans="1:16" x14ac:dyDescent="0.25">
      <c r="A8899" s="12">
        <v>41443.354166666664</v>
      </c>
      <c r="B8899" s="13">
        <v>1.4</v>
      </c>
      <c r="C8899" s="13">
        <f t="shared" si="1532"/>
        <v>39.64358524</v>
      </c>
      <c r="D8899" s="52">
        <f t="shared" si="1533"/>
        <v>1.221891325890411E-2</v>
      </c>
      <c r="E8899" s="13">
        <f t="shared" si="1534"/>
        <v>0.58650783642739723</v>
      </c>
      <c r="F8899" s="13">
        <v>5.38</v>
      </c>
      <c r="G8899" s="13">
        <v>5.38</v>
      </c>
      <c r="H8899" s="14">
        <f t="shared" si="1528"/>
        <v>9.5488651951514019</v>
      </c>
      <c r="I8899" s="14">
        <f t="shared" si="1535"/>
        <v>378.55125130925381</v>
      </c>
      <c r="J8899" s="14">
        <f t="shared" si="1536"/>
        <v>0.68139225235665679</v>
      </c>
      <c r="K8899" s="14"/>
      <c r="L8899" s="14"/>
      <c r="M8899" s="14">
        <f t="shared" si="1537"/>
        <v>0.11667675554052342</v>
      </c>
      <c r="N8899" s="14"/>
      <c r="O8899" s="14"/>
      <c r="P8899" s="14"/>
    </row>
    <row r="8900" spans="1:16" x14ac:dyDescent="0.25">
      <c r="A8900" s="12">
        <v>41443.375</v>
      </c>
      <c r="B8900" s="13">
        <v>1.3</v>
      </c>
      <c r="C8900" s="13">
        <f t="shared" si="1532"/>
        <v>36.811900580000007</v>
      </c>
      <c r="D8900" s="52">
        <f t="shared" si="1533"/>
        <v>1.1346133740410961E-2</v>
      </c>
      <c r="E8900" s="13">
        <f t="shared" si="1534"/>
        <v>0.54461441953972622</v>
      </c>
      <c r="F8900" s="13">
        <v>5.15</v>
      </c>
      <c r="G8900" s="13">
        <v>5.15</v>
      </c>
      <c r="H8900" s="14">
        <f t="shared" si="1528"/>
        <v>9.1007924691338768</v>
      </c>
      <c r="I8900" s="14">
        <f t="shared" si="1535"/>
        <v>335.01746757296905</v>
      </c>
      <c r="J8900" s="14">
        <f t="shared" si="1536"/>
        <v>0.60303144163134426</v>
      </c>
      <c r="K8900" s="14"/>
      <c r="L8900" s="14"/>
      <c r="M8900" s="14">
        <f t="shared" si="1537"/>
        <v>0.10325880849851786</v>
      </c>
      <c r="N8900" s="14"/>
      <c r="O8900" s="14"/>
      <c r="P8900" s="14"/>
    </row>
    <row r="8901" spans="1:16" x14ac:dyDescent="0.25">
      <c r="A8901" s="12">
        <v>41443.395833333336</v>
      </c>
      <c r="B8901" s="13">
        <v>1.3</v>
      </c>
      <c r="C8901" s="13">
        <f t="shared" si="1532"/>
        <v>36.811900580000007</v>
      </c>
      <c r="D8901" s="52">
        <f t="shared" si="1533"/>
        <v>1.1346133740410961E-2</v>
      </c>
      <c r="E8901" s="13">
        <f t="shared" si="1534"/>
        <v>0.54461441953972622</v>
      </c>
      <c r="F8901" s="13">
        <v>5.09</v>
      </c>
      <c r="G8901" s="13">
        <v>5.09</v>
      </c>
      <c r="H8901" s="14">
        <f t="shared" si="1528"/>
        <v>8.984229133469551</v>
      </c>
      <c r="I8901" s="14">
        <f t="shared" si="1535"/>
        <v>330.72654964922071</v>
      </c>
      <c r="J8901" s="14">
        <f t="shared" si="1536"/>
        <v>0.5953077893685973</v>
      </c>
      <c r="K8901" s="14"/>
      <c r="L8901" s="14"/>
      <c r="M8901" s="14">
        <f t="shared" si="1537"/>
        <v>0.101936265302842</v>
      </c>
      <c r="N8901" s="14"/>
      <c r="O8901" s="14"/>
      <c r="P8901" s="14"/>
    </row>
    <row r="8902" spans="1:16" x14ac:dyDescent="0.25">
      <c r="A8902" s="12">
        <v>41443.416666666664</v>
      </c>
      <c r="B8902" s="13">
        <v>1.3</v>
      </c>
      <c r="C8902" s="13">
        <f t="shared" si="1532"/>
        <v>36.811900580000007</v>
      </c>
      <c r="D8902" s="52">
        <f t="shared" si="1533"/>
        <v>1.1346133740410961E-2</v>
      </c>
      <c r="E8902" s="13">
        <f t="shared" si="1534"/>
        <v>0.54461441953972622</v>
      </c>
      <c r="F8902" s="13">
        <v>5.18</v>
      </c>
      <c r="G8902" s="13">
        <v>5.18</v>
      </c>
      <c r="H8902" s="14">
        <f t="shared" si="1528"/>
        <v>9.1591251822742201</v>
      </c>
      <c r="I8902" s="14">
        <f t="shared" si="1535"/>
        <v>337.16480560965306</v>
      </c>
      <c r="J8902" s="14">
        <f t="shared" si="1536"/>
        <v>0.60689665009737548</v>
      </c>
      <c r="K8902" s="14"/>
      <c r="L8902" s="14"/>
      <c r="M8902" s="14">
        <f t="shared" si="1537"/>
        <v>0.10392065926324923</v>
      </c>
      <c r="N8902" s="14"/>
      <c r="O8902" s="14"/>
      <c r="P8902" s="14"/>
    </row>
    <row r="8903" spans="1:16" x14ac:dyDescent="0.25">
      <c r="A8903" s="12">
        <v>41443.4375</v>
      </c>
      <c r="B8903" s="13">
        <v>1.3</v>
      </c>
      <c r="C8903" s="13">
        <f t="shared" si="1532"/>
        <v>36.811900580000007</v>
      </c>
      <c r="D8903" s="52">
        <f t="shared" si="1533"/>
        <v>1.1346133740410961E-2</v>
      </c>
      <c r="E8903" s="13">
        <f t="shared" si="1534"/>
        <v>0.54461441953972622</v>
      </c>
      <c r="F8903" s="13">
        <v>5.14</v>
      </c>
      <c r="G8903" s="13">
        <v>5.14</v>
      </c>
      <c r="H8903" s="14">
        <f t="shared" si="1528"/>
        <v>9.0813557716191955</v>
      </c>
      <c r="I8903" s="14">
        <f t="shared" si="1535"/>
        <v>334.30196579645508</v>
      </c>
      <c r="J8903" s="14">
        <f t="shared" si="1536"/>
        <v>0.60174353843361916</v>
      </c>
      <c r="K8903" s="14"/>
      <c r="L8903" s="14"/>
      <c r="M8903" s="14">
        <f t="shared" si="1537"/>
        <v>0.10303827712904438</v>
      </c>
      <c r="N8903" s="14"/>
      <c r="O8903" s="14"/>
      <c r="P8903" s="14"/>
    </row>
    <row r="8904" spans="1:16" x14ac:dyDescent="0.25">
      <c r="A8904" s="12">
        <v>41443.458333333336</v>
      </c>
      <c r="B8904" s="13">
        <v>1.4</v>
      </c>
      <c r="C8904" s="13">
        <f t="shared" si="1532"/>
        <v>39.64358524</v>
      </c>
      <c r="D8904" s="52">
        <f t="shared" si="1533"/>
        <v>1.221891325890411E-2</v>
      </c>
      <c r="E8904" s="13">
        <f t="shared" si="1534"/>
        <v>0.58650783642739723</v>
      </c>
      <c r="F8904" s="13">
        <v>5.2</v>
      </c>
      <c r="G8904" s="13">
        <v>5.2</v>
      </c>
      <c r="H8904" s="14">
        <f t="shared" si="1528"/>
        <v>9.1980324426592208</v>
      </c>
      <c r="I8904" s="14">
        <f t="shared" si="1535"/>
        <v>364.64298318084622</v>
      </c>
      <c r="J8904" s="14">
        <f t="shared" si="1536"/>
        <v>0.65635736972552317</v>
      </c>
      <c r="K8904" s="14"/>
      <c r="L8904" s="14"/>
      <c r="M8904" s="14">
        <f t="shared" si="1537"/>
        <v>0.1123899605694389</v>
      </c>
      <c r="N8904" s="14"/>
      <c r="O8904" s="14"/>
      <c r="P8904" s="14"/>
    </row>
    <row r="8905" spans="1:16" x14ac:dyDescent="0.25">
      <c r="A8905" s="12">
        <v>41443.479166666664</v>
      </c>
      <c r="B8905" s="13">
        <v>1.6</v>
      </c>
      <c r="C8905" s="13">
        <f t="shared" si="1532"/>
        <v>45.306954560000008</v>
      </c>
      <c r="D8905" s="52">
        <f t="shared" si="1533"/>
        <v>1.3964472295890413E-2</v>
      </c>
      <c r="E8905" s="13">
        <f t="shared" si="1534"/>
        <v>0.67029467020273981</v>
      </c>
      <c r="F8905" s="13">
        <v>5.23</v>
      </c>
      <c r="G8905" s="13">
        <v>5.23</v>
      </c>
      <c r="H8905" s="14">
        <f t="shared" si="1528"/>
        <v>9.2564213806730837</v>
      </c>
      <c r="I8905" s="14">
        <f t="shared" si="1535"/>
        <v>419.38026288236796</v>
      </c>
      <c r="J8905" s="14">
        <f t="shared" si="1536"/>
        <v>0.75488447318826224</v>
      </c>
      <c r="K8905" s="14"/>
      <c r="L8905" s="14"/>
      <c r="M8905" s="14">
        <f t="shared" si="1537"/>
        <v>0.12926103992949697</v>
      </c>
      <c r="N8905" s="14"/>
      <c r="O8905" s="14"/>
      <c r="P8905" s="14"/>
    </row>
    <row r="8906" spans="1:16" x14ac:dyDescent="0.25">
      <c r="A8906" s="12">
        <v>41443.5</v>
      </c>
      <c r="B8906" s="13">
        <v>1.3</v>
      </c>
      <c r="C8906" s="13">
        <f t="shared" si="1532"/>
        <v>36.811900580000007</v>
      </c>
      <c r="D8906" s="52">
        <f t="shared" si="1533"/>
        <v>1.1346133740410961E-2</v>
      </c>
      <c r="E8906" s="13">
        <f t="shared" si="1534"/>
        <v>0.54461441953972622</v>
      </c>
      <c r="F8906" s="13">
        <v>5.22</v>
      </c>
      <c r="G8906" s="13">
        <v>5.22</v>
      </c>
      <c r="H8906" s="14">
        <f t="shared" ref="H8906:H8969" si="1538">1.5*(G8906^1.1)</f>
        <v>9.2369546702883287</v>
      </c>
      <c r="I8906" s="14">
        <f t="shared" si="1535"/>
        <v>340.02985698462072</v>
      </c>
      <c r="J8906" s="14">
        <f t="shared" si="1536"/>
        <v>0.61205374257231726</v>
      </c>
      <c r="K8906" s="14"/>
      <c r="L8906" s="14"/>
      <c r="M8906" s="14">
        <f t="shared" si="1537"/>
        <v>0.10480372304320501</v>
      </c>
      <c r="N8906" s="14"/>
      <c r="O8906" s="14"/>
      <c r="P8906" s="14"/>
    </row>
    <row r="8907" spans="1:16" x14ac:dyDescent="0.25">
      <c r="A8907" s="12">
        <v>41443.520833333336</v>
      </c>
      <c r="B8907" s="13">
        <v>1.4</v>
      </c>
      <c r="C8907" s="13">
        <f t="shared" si="1532"/>
        <v>39.64358524</v>
      </c>
      <c r="D8907" s="52">
        <f t="shared" si="1533"/>
        <v>1.221891325890411E-2</v>
      </c>
      <c r="E8907" s="13">
        <f t="shared" si="1534"/>
        <v>0.58650783642739723</v>
      </c>
      <c r="F8907" s="13">
        <v>5.33</v>
      </c>
      <c r="G8907" s="13">
        <v>5.33</v>
      </c>
      <c r="H8907" s="14">
        <f t="shared" si="1538"/>
        <v>9.4512921735880209</v>
      </c>
      <c r="I8907" s="14">
        <f t="shared" si="1535"/>
        <v>374.68310691178158</v>
      </c>
      <c r="J8907" s="14">
        <f t="shared" si="1536"/>
        <v>0.67442959244120682</v>
      </c>
      <c r="K8907" s="14"/>
      <c r="L8907" s="14"/>
      <c r="M8907" s="14">
        <f t="shared" si="1537"/>
        <v>0.1154845192536313</v>
      </c>
      <c r="N8907" s="14"/>
      <c r="O8907" s="14"/>
      <c r="P8907" s="14"/>
    </row>
    <row r="8908" spans="1:16" x14ac:dyDescent="0.25">
      <c r="A8908" s="12">
        <v>41443.541666666664</v>
      </c>
      <c r="B8908" s="13">
        <v>1.4</v>
      </c>
      <c r="C8908" s="13">
        <f t="shared" si="1532"/>
        <v>39.64358524</v>
      </c>
      <c r="D8908" s="52">
        <f t="shared" si="1533"/>
        <v>1.221891325890411E-2</v>
      </c>
      <c r="E8908" s="13">
        <f t="shared" si="1534"/>
        <v>0.58650783642739723</v>
      </c>
      <c r="F8908" s="13">
        <v>5.44</v>
      </c>
      <c r="G8908" s="13">
        <v>5.44</v>
      </c>
      <c r="H8908" s="14">
        <f t="shared" si="1538"/>
        <v>9.6660725111233337</v>
      </c>
      <c r="I8908" s="14">
        <f t="shared" si="1535"/>
        <v>383.19776953073875</v>
      </c>
      <c r="J8908" s="14">
        <f t="shared" si="1536"/>
        <v>0.68975598515532976</v>
      </c>
      <c r="K8908" s="14"/>
      <c r="L8908" s="14"/>
      <c r="M8908" s="14">
        <f t="shared" si="1537"/>
        <v>0.11810890156769345</v>
      </c>
      <c r="N8908" s="14"/>
      <c r="O8908" s="14"/>
      <c r="P8908" s="14"/>
    </row>
    <row r="8909" spans="1:16" x14ac:dyDescent="0.25">
      <c r="A8909" s="12">
        <v>41443.5625</v>
      </c>
      <c r="B8909" s="13">
        <v>1.4</v>
      </c>
      <c r="C8909" s="13">
        <f t="shared" si="1532"/>
        <v>39.64358524</v>
      </c>
      <c r="D8909" s="52">
        <f t="shared" si="1533"/>
        <v>1.221891325890411E-2</v>
      </c>
      <c r="E8909" s="13">
        <f t="shared" si="1534"/>
        <v>0.58650783642739723</v>
      </c>
      <c r="F8909" s="13">
        <v>5.36</v>
      </c>
      <c r="G8909" s="13">
        <v>5.36</v>
      </c>
      <c r="H8909" s="14">
        <f t="shared" si="1538"/>
        <v>9.5098250569980891</v>
      </c>
      <c r="I8909" s="14">
        <f t="shared" si="1535"/>
        <v>377.00356026459161</v>
      </c>
      <c r="J8909" s="14">
        <f t="shared" si="1536"/>
        <v>0.67860640847626486</v>
      </c>
      <c r="K8909" s="14"/>
      <c r="L8909" s="14"/>
      <c r="M8909" s="14">
        <f t="shared" si="1537"/>
        <v>0.11619972747881248</v>
      </c>
      <c r="N8909" s="14"/>
      <c r="O8909" s="14"/>
      <c r="P8909" s="14"/>
    </row>
    <row r="8910" spans="1:16" x14ac:dyDescent="0.25">
      <c r="A8910" s="12">
        <v>41443.583333333336</v>
      </c>
      <c r="B8910" s="13">
        <v>1.4</v>
      </c>
      <c r="C8910" s="13">
        <f t="shared" si="1532"/>
        <v>39.64358524</v>
      </c>
      <c r="D8910" s="52">
        <f t="shared" si="1533"/>
        <v>1.221891325890411E-2</v>
      </c>
      <c r="E8910" s="13">
        <f t="shared" si="1534"/>
        <v>0.58650783642739723</v>
      </c>
      <c r="F8910" s="13">
        <v>5.78</v>
      </c>
      <c r="G8910" s="13">
        <v>5.78</v>
      </c>
      <c r="H8910" s="14">
        <f t="shared" si="1538"/>
        <v>10.332653869192965</v>
      </c>
      <c r="I8910" s="14">
        <f t="shared" si="1535"/>
        <v>409.62344441876712</v>
      </c>
      <c r="J8910" s="14">
        <f t="shared" si="1536"/>
        <v>0.73732219995378079</v>
      </c>
      <c r="K8910" s="14"/>
      <c r="L8910" s="14"/>
      <c r="M8910" s="14">
        <f t="shared" si="1537"/>
        <v>0.12625380136194878</v>
      </c>
      <c r="N8910" s="14"/>
      <c r="O8910" s="14"/>
      <c r="P8910" s="14"/>
    </row>
    <row r="8911" spans="1:16" x14ac:dyDescent="0.25">
      <c r="A8911" s="12">
        <v>41443.604166666664</v>
      </c>
      <c r="B8911" s="13">
        <v>1.4</v>
      </c>
      <c r="C8911" s="13">
        <f t="shared" si="1532"/>
        <v>39.64358524</v>
      </c>
      <c r="D8911" s="52">
        <f t="shared" si="1533"/>
        <v>1.221891325890411E-2</v>
      </c>
      <c r="E8911" s="13">
        <f t="shared" si="1534"/>
        <v>0.58650783642739723</v>
      </c>
      <c r="F8911" s="13">
        <v>5.92</v>
      </c>
      <c r="G8911" s="13">
        <v>5.92</v>
      </c>
      <c r="H8911" s="14">
        <f t="shared" si="1538"/>
        <v>10.608283963519952</v>
      </c>
      <c r="I8911" s="14">
        <f t="shared" si="1535"/>
        <v>420.55040955792828</v>
      </c>
      <c r="J8911" s="14">
        <f t="shared" si="1536"/>
        <v>0.7569907372042709</v>
      </c>
      <c r="K8911" s="14"/>
      <c r="L8911" s="14"/>
      <c r="M8911" s="14">
        <f t="shared" si="1537"/>
        <v>0.12962170157607378</v>
      </c>
      <c r="N8911" s="14"/>
      <c r="O8911" s="14"/>
      <c r="P8911" s="14"/>
    </row>
    <row r="8912" spans="1:16" x14ac:dyDescent="0.25">
      <c r="A8912" s="12">
        <v>41443.625</v>
      </c>
      <c r="B8912" s="13">
        <v>1.8</v>
      </c>
      <c r="C8912" s="13">
        <f t="shared" si="1532"/>
        <v>50.970323880000002</v>
      </c>
      <c r="D8912" s="52">
        <f t="shared" si="1533"/>
        <v>1.5710031332876715E-2</v>
      </c>
      <c r="E8912" s="13">
        <f t="shared" si="1534"/>
        <v>0.75408150397808216</v>
      </c>
      <c r="F8912" s="13">
        <v>5.82</v>
      </c>
      <c r="G8912" s="13">
        <v>5.82</v>
      </c>
      <c r="H8912" s="14">
        <f t="shared" si="1538"/>
        <v>10.411337910451126</v>
      </c>
      <c r="I8912" s="14">
        <f t="shared" si="1535"/>
        <v>530.6692653198163</v>
      </c>
      <c r="J8912" s="14">
        <f t="shared" si="1536"/>
        <v>0.95520467757566929</v>
      </c>
      <c r="K8912" s="14"/>
      <c r="L8912" s="14"/>
      <c r="M8912" s="14">
        <f t="shared" si="1537"/>
        <v>0.16356244479035434</v>
      </c>
      <c r="N8912" s="14"/>
      <c r="O8912" s="14"/>
      <c r="P8912" s="14"/>
    </row>
    <row r="8913" spans="1:16" x14ac:dyDescent="0.25">
      <c r="A8913" s="12">
        <v>41443.645833333336</v>
      </c>
      <c r="B8913" s="13">
        <v>5.4</v>
      </c>
      <c r="C8913" s="13">
        <f t="shared" si="1532"/>
        <v>152.91097164000001</v>
      </c>
      <c r="D8913" s="52">
        <f t="shared" si="1533"/>
        <v>4.7130093998630149E-2</v>
      </c>
      <c r="E8913" s="13">
        <f t="shared" si="1534"/>
        <v>2.2622445119342465</v>
      </c>
      <c r="F8913" s="13">
        <v>13.58</v>
      </c>
      <c r="G8913" s="13">
        <v>13.58</v>
      </c>
      <c r="H8913" s="14">
        <f t="shared" si="1538"/>
        <v>26.441190553065027</v>
      </c>
      <c r="I8913" s="14">
        <f t="shared" si="1535"/>
        <v>4043.1481387875629</v>
      </c>
      <c r="J8913" s="14">
        <f t="shared" si="1536"/>
        <v>7.277666649817613</v>
      </c>
      <c r="K8913" s="14"/>
      <c r="L8913" s="14"/>
      <c r="M8913" s="14">
        <f t="shared" si="1537"/>
        <v>1.2461757962016462</v>
      </c>
      <c r="N8913" s="14"/>
      <c r="O8913" s="14"/>
      <c r="P8913" s="14"/>
    </row>
    <row r="8914" spans="1:16" x14ac:dyDescent="0.25">
      <c r="A8914" s="12">
        <v>41443.666666666664</v>
      </c>
      <c r="B8914" s="13">
        <v>3.5</v>
      </c>
      <c r="C8914" s="13">
        <f t="shared" si="1532"/>
        <v>99.108963100000011</v>
      </c>
      <c r="D8914" s="52">
        <f t="shared" si="1533"/>
        <v>3.0547283147260278E-2</v>
      </c>
      <c r="E8914" s="13">
        <f t="shared" si="1534"/>
        <v>1.4662695910684933</v>
      </c>
      <c r="F8914" s="13">
        <v>19.45</v>
      </c>
      <c r="G8914" s="13">
        <v>19.45</v>
      </c>
      <c r="H8914" s="14">
        <f t="shared" si="1538"/>
        <v>39.255708972462081</v>
      </c>
      <c r="I8914" s="14">
        <f t="shared" si="1535"/>
        <v>3890.5926120160839</v>
      </c>
      <c r="J8914" s="14">
        <f t="shared" si="1536"/>
        <v>7.003066701628951</v>
      </c>
      <c r="K8914" s="14"/>
      <c r="L8914" s="14"/>
      <c r="M8914" s="14">
        <f t="shared" si="1537"/>
        <v>1.1991552571282451</v>
      </c>
      <c r="N8914" s="14"/>
      <c r="O8914" s="14"/>
      <c r="P8914" s="14"/>
    </row>
    <row r="8915" spans="1:16" x14ac:dyDescent="0.25">
      <c r="A8915" s="12">
        <v>41443.6875</v>
      </c>
      <c r="B8915" s="13">
        <v>3.3</v>
      </c>
      <c r="C8915" s="13">
        <f t="shared" si="1532"/>
        <v>93.445593779999996</v>
      </c>
      <c r="D8915" s="52">
        <f t="shared" si="1533"/>
        <v>2.8801724110273968E-2</v>
      </c>
      <c r="E8915" s="13">
        <f t="shared" si="1534"/>
        <v>1.3824827572931506</v>
      </c>
      <c r="F8915" s="13">
        <v>17.71</v>
      </c>
      <c r="G8915" s="13">
        <v>17.71</v>
      </c>
      <c r="H8915" s="14">
        <f t="shared" si="1538"/>
        <v>35.410468794626091</v>
      </c>
      <c r="I8915" s="14">
        <f t="shared" si="1535"/>
        <v>3308.9522825419958</v>
      </c>
      <c r="J8915" s="14">
        <f t="shared" si="1536"/>
        <v>5.9561141085755924</v>
      </c>
      <c r="K8915" s="14"/>
      <c r="L8915" s="14"/>
      <c r="M8915" s="14">
        <f t="shared" si="1537"/>
        <v>1.0198825528382864</v>
      </c>
      <c r="N8915" s="14"/>
      <c r="O8915" s="14"/>
      <c r="P8915" s="14"/>
    </row>
    <row r="8916" spans="1:16" x14ac:dyDescent="0.25">
      <c r="A8916" s="12">
        <v>41443.708333333336</v>
      </c>
      <c r="B8916" s="13">
        <v>5.7</v>
      </c>
      <c r="C8916" s="13">
        <f t="shared" si="1532"/>
        <v>161.40602562000001</v>
      </c>
      <c r="D8916" s="52">
        <f t="shared" si="1533"/>
        <v>4.9748432554109587E-2</v>
      </c>
      <c r="E8916" s="13">
        <f t="shared" si="1534"/>
        <v>2.3879247625972604</v>
      </c>
      <c r="F8916" s="13">
        <v>10.9</v>
      </c>
      <c r="G8916" s="13">
        <v>10.9</v>
      </c>
      <c r="H8916" s="14">
        <f t="shared" si="1538"/>
        <v>20.761580269180868</v>
      </c>
      <c r="I8916" s="14">
        <f t="shared" si="1535"/>
        <v>3351.0441568390938</v>
      </c>
      <c r="J8916" s="14">
        <f t="shared" si="1536"/>
        <v>6.0318794823103685</v>
      </c>
      <c r="K8916" s="14"/>
      <c r="L8916" s="14"/>
      <c r="M8916" s="14">
        <f t="shared" si="1537"/>
        <v>1.0328560757380769</v>
      </c>
      <c r="N8916" s="14"/>
      <c r="O8916" s="14"/>
      <c r="P8916" s="14"/>
    </row>
    <row r="8917" spans="1:16" x14ac:dyDescent="0.25">
      <c r="A8917" s="12">
        <v>41443.729166666664</v>
      </c>
      <c r="B8917" s="13">
        <v>6.5</v>
      </c>
      <c r="C8917" s="13">
        <f t="shared" si="1532"/>
        <v>184.05950290000001</v>
      </c>
      <c r="D8917" s="52">
        <f t="shared" si="1533"/>
        <v>5.6730668702054794E-2</v>
      </c>
      <c r="E8917" s="13">
        <f t="shared" si="1534"/>
        <v>2.7230720976986307</v>
      </c>
      <c r="F8917" s="13">
        <v>9.15</v>
      </c>
      <c r="G8917" s="13">
        <v>9.15</v>
      </c>
      <c r="H8917" s="14">
        <f t="shared" si="1538"/>
        <v>17.125941749783557</v>
      </c>
      <c r="I8917" s="14">
        <f t="shared" si="1535"/>
        <v>3152.1923251595181</v>
      </c>
      <c r="J8917" s="14">
        <f t="shared" si="1536"/>
        <v>5.6739461852871322</v>
      </c>
      <c r="K8917" s="14"/>
      <c r="L8917" s="14"/>
      <c r="M8917" s="14">
        <f t="shared" si="1537"/>
        <v>0.9715661276176597</v>
      </c>
      <c r="N8917" s="14"/>
      <c r="O8917" s="14"/>
      <c r="P8917" s="14"/>
    </row>
    <row r="8918" spans="1:16" x14ac:dyDescent="0.25">
      <c r="A8918" s="12">
        <v>41443.75</v>
      </c>
      <c r="B8918" s="13">
        <v>6</v>
      </c>
      <c r="C8918" s="13">
        <f t="shared" si="1532"/>
        <v>169.9010796</v>
      </c>
      <c r="D8918" s="52">
        <f t="shared" si="1533"/>
        <v>5.2366771109589039E-2</v>
      </c>
      <c r="E8918" s="13">
        <f t="shared" si="1534"/>
        <v>2.5136050132602739</v>
      </c>
      <c r="F8918" s="13">
        <v>9.07</v>
      </c>
      <c r="G8918" s="13">
        <v>9.07</v>
      </c>
      <c r="H8918" s="14">
        <f t="shared" si="1538"/>
        <v>16.961305432337106</v>
      </c>
      <c r="I8918" s="14">
        <f t="shared" si="1535"/>
        <v>2881.7441043794192</v>
      </c>
      <c r="J8918" s="14">
        <f t="shared" si="1536"/>
        <v>5.1871393878829544</v>
      </c>
      <c r="K8918" s="14"/>
      <c r="L8918" s="14"/>
      <c r="M8918" s="14">
        <f t="shared" si="1537"/>
        <v>0.8882087992950265</v>
      </c>
      <c r="N8918" s="14"/>
      <c r="O8918" s="14"/>
      <c r="P8918" s="14"/>
    </row>
    <row r="8919" spans="1:16" x14ac:dyDescent="0.25">
      <c r="A8919" s="12">
        <v>41443.770833333336</v>
      </c>
      <c r="B8919" s="13">
        <v>5.4</v>
      </c>
      <c r="C8919" s="13">
        <f t="shared" si="1532"/>
        <v>152.91097164000001</v>
      </c>
      <c r="D8919" s="52">
        <f t="shared" si="1533"/>
        <v>4.7130093998630149E-2</v>
      </c>
      <c r="E8919" s="13">
        <f t="shared" si="1534"/>
        <v>2.2622445119342465</v>
      </c>
      <c r="F8919" s="13">
        <v>8.81</v>
      </c>
      <c r="G8919" s="13">
        <v>8.81</v>
      </c>
      <c r="H8919" s="14">
        <f t="shared" si="1538"/>
        <v>16.427245905685599</v>
      </c>
      <c r="I8919" s="14">
        <f t="shared" si="1535"/>
        <v>2511.9061328075968</v>
      </c>
      <c r="J8919" s="14">
        <f t="shared" si="1536"/>
        <v>4.5214310390536738</v>
      </c>
      <c r="K8919" s="14"/>
      <c r="L8919" s="14"/>
      <c r="M8919" s="14">
        <f t="shared" si="1537"/>
        <v>0.77421764367357426</v>
      </c>
      <c r="N8919" s="14"/>
      <c r="O8919" s="14"/>
      <c r="P8919" s="14"/>
    </row>
    <row r="8920" spans="1:16" x14ac:dyDescent="0.25">
      <c r="A8920" s="12">
        <v>41443.791666666664</v>
      </c>
      <c r="B8920" s="13">
        <v>4.9000000000000004</v>
      </c>
      <c r="C8920" s="13">
        <f t="shared" si="1532"/>
        <v>138.75254834</v>
      </c>
      <c r="D8920" s="52">
        <f t="shared" si="1533"/>
        <v>4.2766196406164386E-2</v>
      </c>
      <c r="E8920" s="13">
        <f t="shared" si="1534"/>
        <v>2.0527774274958905</v>
      </c>
      <c r="F8920" s="13">
        <v>8.58</v>
      </c>
      <c r="G8920" s="13">
        <v>8.58</v>
      </c>
      <c r="H8920" s="14">
        <f t="shared" si="1538"/>
        <v>15.956119334011792</v>
      </c>
      <c r="I8920" s="14">
        <f t="shared" si="1535"/>
        <v>2213.95221921128</v>
      </c>
      <c r="J8920" s="14">
        <f t="shared" si="1536"/>
        <v>3.9851139945803036</v>
      </c>
      <c r="K8920" s="14"/>
      <c r="L8920" s="14"/>
      <c r="M8920" s="14">
        <f t="shared" si="1537"/>
        <v>0.68238253331854515</v>
      </c>
      <c r="N8920" s="14"/>
      <c r="O8920" s="14"/>
      <c r="P8920" s="14"/>
    </row>
    <row r="8921" spans="1:16" x14ac:dyDescent="0.25">
      <c r="A8921" s="12">
        <v>41443.8125</v>
      </c>
      <c r="B8921" s="13">
        <v>4.0999999999999996</v>
      </c>
      <c r="C8921" s="13">
        <f t="shared" si="1532"/>
        <v>116.09907106</v>
      </c>
      <c r="D8921" s="52">
        <f t="shared" si="1533"/>
        <v>3.5783960258219179E-2</v>
      </c>
      <c r="E8921" s="13">
        <f t="shared" si="1534"/>
        <v>1.7176300923945205</v>
      </c>
      <c r="F8921" s="13">
        <v>8.06</v>
      </c>
      <c r="G8921" s="13">
        <v>8.06</v>
      </c>
      <c r="H8921" s="14">
        <f t="shared" si="1538"/>
        <v>14.895661860822237</v>
      </c>
      <c r="I8921" s="14">
        <f t="shared" si="1535"/>
        <v>1729.3725048653328</v>
      </c>
      <c r="J8921" s="14">
        <f t="shared" si="1536"/>
        <v>3.1128705087575992</v>
      </c>
      <c r="K8921" s="14"/>
      <c r="L8921" s="14"/>
      <c r="M8921" s="14">
        <f t="shared" si="1537"/>
        <v>0.5330257720475341</v>
      </c>
      <c r="N8921" s="14"/>
      <c r="O8921" s="14"/>
      <c r="P8921" s="14"/>
    </row>
    <row r="8922" spans="1:16" x14ac:dyDescent="0.25">
      <c r="A8922" s="12">
        <v>41443.833333333336</v>
      </c>
      <c r="B8922" s="13">
        <v>3.5</v>
      </c>
      <c r="C8922" s="13">
        <f t="shared" si="1532"/>
        <v>99.108963100000011</v>
      </c>
      <c r="D8922" s="52">
        <f t="shared" si="1533"/>
        <v>3.0547283147260278E-2</v>
      </c>
      <c r="E8922" s="13">
        <f t="shared" si="1534"/>
        <v>1.4662695910684933</v>
      </c>
      <c r="F8922" s="13">
        <v>7.47</v>
      </c>
      <c r="G8922" s="13">
        <v>7.47</v>
      </c>
      <c r="H8922" s="14">
        <f t="shared" si="1538"/>
        <v>13.700736728174348</v>
      </c>
      <c r="I8922" s="14">
        <f t="shared" si="1535"/>
        <v>1357.8658108354464</v>
      </c>
      <c r="J8922" s="14">
        <f t="shared" si="1536"/>
        <v>2.4441584595038033</v>
      </c>
      <c r="K8922" s="14"/>
      <c r="L8922" s="14"/>
      <c r="M8922" s="14">
        <f t="shared" si="1537"/>
        <v>0.41852028416161013</v>
      </c>
      <c r="N8922" s="14"/>
      <c r="O8922" s="14"/>
      <c r="P8922" s="14"/>
    </row>
    <row r="8923" spans="1:16" x14ac:dyDescent="0.25">
      <c r="A8923" s="12">
        <v>41443.854166666664</v>
      </c>
      <c r="B8923" s="13">
        <v>3</v>
      </c>
      <c r="C8923" s="13">
        <f t="shared" si="1532"/>
        <v>84.950539800000001</v>
      </c>
      <c r="D8923" s="52">
        <f t="shared" si="1533"/>
        <v>2.6183385554794519E-2</v>
      </c>
      <c r="E8923" s="13">
        <f t="shared" si="1534"/>
        <v>1.2568025066301369</v>
      </c>
      <c r="F8923" s="13">
        <v>7.12</v>
      </c>
      <c r="G8923" s="13">
        <v>7.12</v>
      </c>
      <c r="H8923" s="14">
        <f t="shared" si="1538"/>
        <v>12.996285762667217</v>
      </c>
      <c r="I8923" s="14">
        <f t="shared" si="1535"/>
        <v>1104.0414909336348</v>
      </c>
      <c r="J8923" s="14">
        <f t="shared" si="1536"/>
        <v>1.9872746836805426</v>
      </c>
      <c r="K8923" s="14"/>
      <c r="L8923" s="14"/>
      <c r="M8923" s="14">
        <f t="shared" si="1537"/>
        <v>0.34028676090420251</v>
      </c>
      <c r="N8923" s="14"/>
      <c r="O8923" s="14"/>
      <c r="P8923" s="14"/>
    </row>
    <row r="8924" spans="1:16" x14ac:dyDescent="0.25">
      <c r="A8924" s="12">
        <v>41443.875</v>
      </c>
      <c r="B8924" s="13">
        <v>2.7</v>
      </c>
      <c r="C8924" s="13">
        <f t="shared" si="1532"/>
        <v>76.455485820000007</v>
      </c>
      <c r="D8924" s="52">
        <f t="shared" si="1533"/>
        <v>2.3565046999315074E-2</v>
      </c>
      <c r="E8924" s="13">
        <f t="shared" si="1534"/>
        <v>1.1311222559671232</v>
      </c>
      <c r="F8924" s="13">
        <v>6.64</v>
      </c>
      <c r="G8924" s="13">
        <v>6.64</v>
      </c>
      <c r="H8924" s="14">
        <f t="shared" si="1538"/>
        <v>12.035832811222097</v>
      </c>
      <c r="I8924" s="14">
        <f t="shared" si="1535"/>
        <v>920.20544483028186</v>
      </c>
      <c r="J8924" s="14">
        <f t="shared" si="1536"/>
        <v>1.6563698006945073</v>
      </c>
      <c r="K8924" s="14"/>
      <c r="L8924" s="14"/>
      <c r="M8924" s="14">
        <f t="shared" si="1537"/>
        <v>0.28362496587234715</v>
      </c>
      <c r="N8924" s="14"/>
      <c r="O8924" s="14"/>
      <c r="P8924" s="14"/>
    </row>
    <row r="8925" spans="1:16" x14ac:dyDescent="0.25">
      <c r="A8925" s="12">
        <v>41443.895833333336</v>
      </c>
      <c r="B8925" s="13">
        <v>2.5</v>
      </c>
      <c r="C8925" s="13">
        <f t="shared" si="1532"/>
        <v>70.792116500000006</v>
      </c>
      <c r="D8925" s="52">
        <f t="shared" si="1533"/>
        <v>2.1819487962328771E-2</v>
      </c>
      <c r="E8925" s="13">
        <f t="shared" si="1534"/>
        <v>1.0473354221917808</v>
      </c>
      <c r="F8925" s="13">
        <v>6.37</v>
      </c>
      <c r="G8925" s="13">
        <v>6.37</v>
      </c>
      <c r="H8925" s="14">
        <f t="shared" si="1538"/>
        <v>11.49859121303407</v>
      </c>
      <c r="I8925" s="14">
        <f t="shared" si="1535"/>
        <v>814.0096087389843</v>
      </c>
      <c r="J8925" s="14">
        <f t="shared" si="1536"/>
        <v>1.4652172957301717</v>
      </c>
      <c r="K8925" s="14"/>
      <c r="L8925" s="14"/>
      <c r="M8925" s="14">
        <f t="shared" si="1537"/>
        <v>0.25089337255653626</v>
      </c>
      <c r="N8925" s="14"/>
      <c r="O8925" s="14"/>
      <c r="P8925" s="14"/>
    </row>
    <row r="8926" spans="1:16" x14ac:dyDescent="0.25">
      <c r="A8926" s="12">
        <v>41443.916666666664</v>
      </c>
      <c r="B8926" s="13">
        <v>2.1</v>
      </c>
      <c r="C8926" s="13">
        <f t="shared" si="1532"/>
        <v>59.465377860000004</v>
      </c>
      <c r="D8926" s="52">
        <f t="shared" si="1533"/>
        <v>1.8328369888356167E-2</v>
      </c>
      <c r="E8926" s="13">
        <f t="shared" si="1534"/>
        <v>0.87976175464109607</v>
      </c>
      <c r="F8926" s="13">
        <v>6.19</v>
      </c>
      <c r="G8926" s="13">
        <v>6.19</v>
      </c>
      <c r="H8926" s="14">
        <f t="shared" si="1538"/>
        <v>11.141687492181653</v>
      </c>
      <c r="I8926" s="14">
        <f t="shared" si="1535"/>
        <v>662.54465672061781</v>
      </c>
      <c r="J8926" s="14">
        <f t="shared" si="1536"/>
        <v>1.1925803820971119</v>
      </c>
      <c r="K8926" s="14"/>
      <c r="L8926" s="14"/>
      <c r="M8926" s="14">
        <f t="shared" si="1537"/>
        <v>0.20420896953717671</v>
      </c>
      <c r="N8926" s="14"/>
      <c r="O8926" s="14"/>
      <c r="P8926" s="14"/>
    </row>
    <row r="8927" spans="1:16" x14ac:dyDescent="0.25">
      <c r="A8927" s="12">
        <v>41443.9375</v>
      </c>
      <c r="B8927" s="13">
        <v>2.1</v>
      </c>
      <c r="C8927" s="13">
        <f t="shared" si="1532"/>
        <v>59.465377860000004</v>
      </c>
      <c r="D8927" s="52">
        <f t="shared" si="1533"/>
        <v>1.8328369888356167E-2</v>
      </c>
      <c r="E8927" s="13">
        <f t="shared" si="1534"/>
        <v>0.87976175464109607</v>
      </c>
      <c r="F8927" s="13">
        <v>6.12</v>
      </c>
      <c r="G8927" s="13">
        <v>6.12</v>
      </c>
      <c r="H8927" s="14">
        <f t="shared" si="1538"/>
        <v>11.003170013035177</v>
      </c>
      <c r="I8927" s="14">
        <f t="shared" si="1535"/>
        <v>654.30766248295799</v>
      </c>
      <c r="J8927" s="14">
        <f t="shared" si="1536"/>
        <v>1.1777537924693242</v>
      </c>
      <c r="K8927" s="14"/>
      <c r="L8927" s="14"/>
      <c r="M8927" s="14">
        <f t="shared" si="1537"/>
        <v>0.20167016994337744</v>
      </c>
      <c r="N8927" s="14"/>
      <c r="O8927" s="14"/>
      <c r="P8927" s="14"/>
    </row>
    <row r="8928" spans="1:16" x14ac:dyDescent="0.25">
      <c r="A8928" s="12">
        <v>41443.958333333336</v>
      </c>
      <c r="B8928" s="13">
        <v>1.8</v>
      </c>
      <c r="C8928" s="13">
        <f t="shared" si="1532"/>
        <v>50.970323880000002</v>
      </c>
      <c r="D8928" s="52">
        <f t="shared" si="1533"/>
        <v>1.5710031332876715E-2</v>
      </c>
      <c r="E8928" s="13">
        <f t="shared" si="1534"/>
        <v>0.75408150397808216</v>
      </c>
      <c r="F8928" s="13">
        <v>6.87</v>
      </c>
      <c r="G8928" s="13">
        <v>6.87</v>
      </c>
      <c r="H8928" s="14">
        <f t="shared" si="1538"/>
        <v>12.495213175001712</v>
      </c>
      <c r="I8928" s="14">
        <f t="shared" si="1535"/>
        <v>636.88506247948044</v>
      </c>
      <c r="J8928" s="14">
        <f t="shared" si="1536"/>
        <v>1.1463931124630646</v>
      </c>
      <c r="K8928" s="14"/>
      <c r="L8928" s="14"/>
      <c r="M8928" s="14">
        <f t="shared" si="1537"/>
        <v>0.1963001904902508</v>
      </c>
      <c r="N8928" s="14"/>
      <c r="O8928" s="14"/>
      <c r="P8928" s="14"/>
    </row>
    <row r="8929" spans="1:16" x14ac:dyDescent="0.25">
      <c r="A8929" s="12">
        <v>41443.979166666664</v>
      </c>
      <c r="B8929" s="13">
        <v>1.6</v>
      </c>
      <c r="C8929" s="13">
        <f t="shared" si="1532"/>
        <v>45.306954560000008</v>
      </c>
      <c r="D8929" s="52">
        <f t="shared" si="1533"/>
        <v>1.3964472295890413E-2</v>
      </c>
      <c r="E8929" s="13">
        <f t="shared" si="1534"/>
        <v>0.67029467020273981</v>
      </c>
      <c r="F8929" s="13">
        <v>5.83</v>
      </c>
      <c r="G8929" s="13">
        <v>5.83</v>
      </c>
      <c r="H8929" s="14">
        <f t="shared" si="1538"/>
        <v>10.431017386540599</v>
      </c>
      <c r="I8929" s="14">
        <f t="shared" si="1535"/>
        <v>472.59763074656496</v>
      </c>
      <c r="J8929" s="14">
        <f t="shared" si="1536"/>
        <v>0.85067573534381691</v>
      </c>
      <c r="K8929" s="14"/>
      <c r="L8929" s="14"/>
      <c r="M8929" s="14">
        <f t="shared" si="1537"/>
        <v>0.14566365331229741</v>
      </c>
      <c r="N8929" s="14"/>
      <c r="O8929" s="14"/>
      <c r="P8929" s="14"/>
    </row>
    <row r="8930" spans="1:16" x14ac:dyDescent="0.25">
      <c r="A8930" s="12">
        <v>41444</v>
      </c>
      <c r="B8930" s="13">
        <v>1.6</v>
      </c>
      <c r="C8930" s="13">
        <f t="shared" si="1532"/>
        <v>45.306954560000008</v>
      </c>
      <c r="D8930" s="52">
        <f t="shared" si="1533"/>
        <v>1.3964472295890413E-2</v>
      </c>
      <c r="E8930" s="13">
        <f t="shared" si="1534"/>
        <v>0.67029467020273981</v>
      </c>
      <c r="F8930" s="13">
        <v>5.51</v>
      </c>
      <c r="G8930" s="13">
        <v>5.51</v>
      </c>
      <c r="H8930" s="14">
        <f t="shared" si="1538"/>
        <v>9.8029777698589662</v>
      </c>
      <c r="I8930" s="14">
        <f t="shared" si="1535"/>
        <v>444.14306837169039</v>
      </c>
      <c r="J8930" s="14">
        <f t="shared" si="1536"/>
        <v>0.79945752306904272</v>
      </c>
      <c r="K8930" s="14">
        <f t="shared" ref="K8930" si="1539">SUM(J8930:J8977)</f>
        <v>26.918265558374355</v>
      </c>
      <c r="L8930" s="14">
        <f>K8930/5.84</f>
        <v>4.609292047666842</v>
      </c>
      <c r="M8930" s="14">
        <f t="shared" si="1537"/>
        <v>0.13689341148442513</v>
      </c>
      <c r="N8930" s="14">
        <f t="shared" ref="N8930" si="1540">AVERAGE(H8930:H8977)</f>
        <v>8.3317986312545251</v>
      </c>
      <c r="O8930" s="14">
        <f t="shared" ref="O8930" si="1541">AVERAGE(E8930:E8977)</f>
        <v>0.54723275809520611</v>
      </c>
      <c r="P8930" s="14">
        <f>MAX(E8930:E8977)</f>
        <v>0.75408150397808216</v>
      </c>
    </row>
    <row r="8931" spans="1:16" x14ac:dyDescent="0.25">
      <c r="A8931" s="12">
        <v>41444.020833333336</v>
      </c>
      <c r="B8931" s="13">
        <v>1.6</v>
      </c>
      <c r="C8931" s="13">
        <f t="shared" si="1532"/>
        <v>45.306954560000008</v>
      </c>
      <c r="D8931" s="52">
        <f t="shared" si="1533"/>
        <v>1.3964472295890413E-2</v>
      </c>
      <c r="E8931" s="13">
        <f t="shared" si="1534"/>
        <v>0.67029467020273981</v>
      </c>
      <c r="F8931" s="13">
        <v>5.4</v>
      </c>
      <c r="G8931" s="13">
        <v>5.4</v>
      </c>
      <c r="H8931" s="14">
        <f t="shared" si="1538"/>
        <v>9.5879198490969237</v>
      </c>
      <c r="I8931" s="14">
        <f t="shared" si="1535"/>
        <v>434.39944892795648</v>
      </c>
      <c r="J8931" s="14">
        <f t="shared" si="1536"/>
        <v>0.78191900807032155</v>
      </c>
      <c r="K8931" s="14"/>
      <c r="L8931" s="14"/>
      <c r="M8931" s="14">
        <f t="shared" si="1537"/>
        <v>0.13389024110793177</v>
      </c>
      <c r="N8931" s="14"/>
      <c r="O8931" s="14"/>
      <c r="P8931" s="14"/>
    </row>
    <row r="8932" spans="1:16" x14ac:dyDescent="0.25">
      <c r="A8932" s="12">
        <v>41444.041666666664</v>
      </c>
      <c r="B8932" s="13">
        <v>1.8</v>
      </c>
      <c r="C8932" s="13">
        <f t="shared" si="1532"/>
        <v>50.970323880000002</v>
      </c>
      <c r="D8932" s="52">
        <f t="shared" si="1533"/>
        <v>1.5710031332876715E-2</v>
      </c>
      <c r="E8932" s="13">
        <f t="shared" si="1534"/>
        <v>0.75408150397808216</v>
      </c>
      <c r="F8932" s="13">
        <v>5.32</v>
      </c>
      <c r="G8932" s="13">
        <v>5.32</v>
      </c>
      <c r="H8932" s="14">
        <f t="shared" si="1538"/>
        <v>9.4317885233676275</v>
      </c>
      <c r="I8932" s="14">
        <f t="shared" si="1535"/>
        <v>480.74131580371494</v>
      </c>
      <c r="J8932" s="14">
        <f t="shared" si="1536"/>
        <v>0.86533436844668687</v>
      </c>
      <c r="K8932" s="14"/>
      <c r="L8932" s="14"/>
      <c r="M8932" s="14">
        <f t="shared" si="1537"/>
        <v>0.14817369322717241</v>
      </c>
      <c r="N8932" s="14"/>
      <c r="O8932" s="14"/>
      <c r="P8932" s="14"/>
    </row>
    <row r="8933" spans="1:16" x14ac:dyDescent="0.25">
      <c r="A8933" s="12">
        <v>41444.0625</v>
      </c>
      <c r="B8933" s="13">
        <v>1.6</v>
      </c>
      <c r="C8933" s="13">
        <f t="shared" si="1532"/>
        <v>45.306954560000008</v>
      </c>
      <c r="D8933" s="52">
        <f t="shared" si="1533"/>
        <v>1.3964472295890413E-2</v>
      </c>
      <c r="E8933" s="13">
        <f t="shared" si="1534"/>
        <v>0.67029467020273981</v>
      </c>
      <c r="F8933" s="13">
        <v>5.28</v>
      </c>
      <c r="G8933" s="13">
        <v>5.28</v>
      </c>
      <c r="H8933" s="14">
        <f t="shared" si="1538"/>
        <v>9.3538106422950094</v>
      </c>
      <c r="I8933" s="14">
        <f t="shared" si="1535"/>
        <v>423.79267373330447</v>
      </c>
      <c r="J8933" s="14">
        <f t="shared" si="1536"/>
        <v>0.76282681271994801</v>
      </c>
      <c r="K8933" s="14"/>
      <c r="L8933" s="14"/>
      <c r="M8933" s="14">
        <f t="shared" si="1537"/>
        <v>0.13062102957533356</v>
      </c>
      <c r="N8933" s="14"/>
      <c r="O8933" s="14"/>
      <c r="P8933" s="14"/>
    </row>
    <row r="8934" spans="1:16" x14ac:dyDescent="0.25">
      <c r="A8934" s="12">
        <v>41444.083333333336</v>
      </c>
      <c r="B8934" s="13">
        <v>1.4</v>
      </c>
      <c r="C8934" s="13">
        <f t="shared" si="1532"/>
        <v>39.64358524</v>
      </c>
      <c r="D8934" s="52">
        <f t="shared" si="1533"/>
        <v>1.221891325890411E-2</v>
      </c>
      <c r="E8934" s="13">
        <f t="shared" si="1534"/>
        <v>0.58650783642739723</v>
      </c>
      <c r="F8934" s="13">
        <v>5.29</v>
      </c>
      <c r="G8934" s="13">
        <v>5.29</v>
      </c>
      <c r="H8934" s="14">
        <f t="shared" si="1538"/>
        <v>9.3732995921220663</v>
      </c>
      <c r="I8934" s="14">
        <f t="shared" si="1535"/>
        <v>371.59120136034835</v>
      </c>
      <c r="J8934" s="14">
        <f t="shared" si="1536"/>
        <v>0.66886416244862701</v>
      </c>
      <c r="K8934" s="14"/>
      <c r="L8934" s="14"/>
      <c r="M8934" s="14">
        <f t="shared" si="1537"/>
        <v>0.11453153466586079</v>
      </c>
      <c r="N8934" s="14"/>
      <c r="O8934" s="14"/>
      <c r="P8934" s="14"/>
    </row>
    <row r="8935" spans="1:16" x14ac:dyDescent="0.25">
      <c r="A8935" s="12">
        <v>41444.104166666664</v>
      </c>
      <c r="B8935" s="13">
        <v>1.4</v>
      </c>
      <c r="C8935" s="13">
        <f t="shared" si="1532"/>
        <v>39.64358524</v>
      </c>
      <c r="D8935" s="52">
        <f t="shared" si="1533"/>
        <v>1.221891325890411E-2</v>
      </c>
      <c r="E8935" s="13">
        <f t="shared" si="1534"/>
        <v>0.58650783642739723</v>
      </c>
      <c r="F8935" s="13">
        <v>5.27</v>
      </c>
      <c r="G8935" s="13">
        <v>5.27</v>
      </c>
      <c r="H8935" s="14">
        <f t="shared" si="1538"/>
        <v>9.3343253832095172</v>
      </c>
      <c r="I8935" s="14">
        <f t="shared" si="1535"/>
        <v>370.04612398716216</v>
      </c>
      <c r="J8935" s="14">
        <f t="shared" si="1536"/>
        <v>0.66608302317689183</v>
      </c>
      <c r="K8935" s="14"/>
      <c r="L8935" s="14"/>
      <c r="M8935" s="14">
        <f t="shared" si="1537"/>
        <v>0.11405531218782394</v>
      </c>
      <c r="N8935" s="14"/>
      <c r="O8935" s="14"/>
      <c r="P8935" s="14"/>
    </row>
    <row r="8936" spans="1:16" x14ac:dyDescent="0.25">
      <c r="A8936" s="12">
        <v>41444.125</v>
      </c>
      <c r="B8936" s="13">
        <v>1.6</v>
      </c>
      <c r="C8936" s="13">
        <f t="shared" si="1532"/>
        <v>45.306954560000008</v>
      </c>
      <c r="D8936" s="52">
        <f t="shared" si="1533"/>
        <v>1.3964472295890413E-2</v>
      </c>
      <c r="E8936" s="13">
        <f t="shared" si="1534"/>
        <v>0.67029467020273981</v>
      </c>
      <c r="F8936" s="13">
        <v>5.14</v>
      </c>
      <c r="G8936" s="13">
        <v>5.14</v>
      </c>
      <c r="H8936" s="14">
        <f t="shared" si="1538"/>
        <v>9.0813557716191955</v>
      </c>
      <c r="I8936" s="14">
        <f t="shared" si="1535"/>
        <v>411.44857328794473</v>
      </c>
      <c r="J8936" s="14">
        <f t="shared" si="1536"/>
        <v>0.74060743191830047</v>
      </c>
      <c r="K8936" s="14"/>
      <c r="L8936" s="14"/>
      <c r="M8936" s="14">
        <f t="shared" si="1537"/>
        <v>0.12681634108190076</v>
      </c>
      <c r="N8936" s="14"/>
      <c r="O8936" s="14"/>
      <c r="P8936" s="14"/>
    </row>
    <row r="8937" spans="1:16" x14ac:dyDescent="0.25">
      <c r="A8937" s="12">
        <v>41444.145833333336</v>
      </c>
      <c r="B8937" s="13">
        <v>1.6</v>
      </c>
      <c r="C8937" s="13">
        <f t="shared" si="1532"/>
        <v>45.306954560000008</v>
      </c>
      <c r="D8937" s="52">
        <f t="shared" si="1533"/>
        <v>1.3964472295890413E-2</v>
      </c>
      <c r="E8937" s="13">
        <f t="shared" si="1534"/>
        <v>0.67029467020273981</v>
      </c>
      <c r="F8937" s="13">
        <v>5.17</v>
      </c>
      <c r="G8937" s="13">
        <v>5.17</v>
      </c>
      <c r="H8937" s="14">
        <f t="shared" si="1538"/>
        <v>9.1396771810333366</v>
      </c>
      <c r="I8937" s="14">
        <f t="shared" si="1535"/>
        <v>414.09093873414633</v>
      </c>
      <c r="J8937" s="14">
        <f t="shared" si="1536"/>
        <v>0.74536368972146338</v>
      </c>
      <c r="K8937" s="14"/>
      <c r="L8937" s="14"/>
      <c r="M8937" s="14">
        <f t="shared" si="1537"/>
        <v>0.12763076878792182</v>
      </c>
      <c r="N8937" s="14"/>
      <c r="O8937" s="14"/>
      <c r="P8937" s="14"/>
    </row>
    <row r="8938" spans="1:16" x14ac:dyDescent="0.25">
      <c r="A8938" s="12">
        <v>41444.166666666664</v>
      </c>
      <c r="B8938" s="13">
        <v>1.6</v>
      </c>
      <c r="C8938" s="13">
        <f t="shared" si="1532"/>
        <v>45.306954560000008</v>
      </c>
      <c r="D8938" s="52">
        <f t="shared" si="1533"/>
        <v>1.3964472295890413E-2</v>
      </c>
      <c r="E8938" s="13">
        <f t="shared" si="1534"/>
        <v>0.67029467020273981</v>
      </c>
      <c r="F8938" s="13">
        <v>5.28</v>
      </c>
      <c r="G8938" s="13">
        <v>5.28</v>
      </c>
      <c r="H8938" s="14">
        <f t="shared" si="1538"/>
        <v>9.3538106422950094</v>
      </c>
      <c r="I8938" s="14">
        <f t="shared" si="1535"/>
        <v>423.79267373330447</v>
      </c>
      <c r="J8938" s="14">
        <f t="shared" si="1536"/>
        <v>0.76282681271994801</v>
      </c>
      <c r="K8938" s="14"/>
      <c r="L8938" s="14"/>
      <c r="M8938" s="14">
        <f t="shared" si="1537"/>
        <v>0.13062102957533356</v>
      </c>
      <c r="N8938" s="14"/>
      <c r="O8938" s="14"/>
      <c r="P8938" s="14"/>
    </row>
    <row r="8939" spans="1:16" x14ac:dyDescent="0.25">
      <c r="A8939" s="12">
        <v>41444.1875</v>
      </c>
      <c r="B8939" s="13">
        <v>1.4</v>
      </c>
      <c r="C8939" s="13">
        <f t="shared" si="1532"/>
        <v>39.64358524</v>
      </c>
      <c r="D8939" s="52">
        <f t="shared" si="1533"/>
        <v>1.221891325890411E-2</v>
      </c>
      <c r="E8939" s="13">
        <f t="shared" si="1534"/>
        <v>0.58650783642739723</v>
      </c>
      <c r="F8939" s="13">
        <v>5.43</v>
      </c>
      <c r="G8939" s="13">
        <v>5.43</v>
      </c>
      <c r="H8939" s="14">
        <f t="shared" si="1538"/>
        <v>9.6465289413540862</v>
      </c>
      <c r="I8939" s="14">
        <f t="shared" si="1535"/>
        <v>382.4229923566977</v>
      </c>
      <c r="J8939" s="14">
        <f t="shared" si="1536"/>
        <v>0.68836138624205589</v>
      </c>
      <c r="K8939" s="14"/>
      <c r="L8939" s="14"/>
      <c r="M8939" s="14">
        <f t="shared" si="1537"/>
        <v>0.11787010038391368</v>
      </c>
      <c r="N8939" s="14"/>
      <c r="O8939" s="14"/>
      <c r="P8939" s="14"/>
    </row>
    <row r="8940" spans="1:16" x14ac:dyDescent="0.25">
      <c r="A8940" s="12">
        <v>41444.208333333336</v>
      </c>
      <c r="B8940" s="13">
        <v>1.4</v>
      </c>
      <c r="C8940" s="13">
        <f t="shared" si="1532"/>
        <v>39.64358524</v>
      </c>
      <c r="D8940" s="52">
        <f t="shared" si="1533"/>
        <v>1.221891325890411E-2</v>
      </c>
      <c r="E8940" s="13">
        <f t="shared" si="1534"/>
        <v>0.58650783642739723</v>
      </c>
      <c r="F8940" s="13">
        <v>5.36</v>
      </c>
      <c r="G8940" s="13">
        <v>5.36</v>
      </c>
      <c r="H8940" s="14">
        <f t="shared" si="1538"/>
        <v>9.5098250569980891</v>
      </c>
      <c r="I8940" s="14">
        <f t="shared" si="1535"/>
        <v>377.00356026459161</v>
      </c>
      <c r="J8940" s="14">
        <f t="shared" si="1536"/>
        <v>0.67860640847626486</v>
      </c>
      <c r="K8940" s="14"/>
      <c r="L8940" s="14"/>
      <c r="M8940" s="14">
        <f t="shared" si="1537"/>
        <v>0.11619972747881248</v>
      </c>
      <c r="N8940" s="14"/>
      <c r="O8940" s="14"/>
      <c r="P8940" s="14"/>
    </row>
    <row r="8941" spans="1:16" x14ac:dyDescent="0.25">
      <c r="A8941" s="12">
        <v>41444.229166666664</v>
      </c>
      <c r="B8941" s="13">
        <v>1.6</v>
      </c>
      <c r="C8941" s="13">
        <f t="shared" si="1532"/>
        <v>45.306954560000008</v>
      </c>
      <c r="D8941" s="52">
        <f t="shared" si="1533"/>
        <v>1.3964472295890413E-2</v>
      </c>
      <c r="E8941" s="13">
        <f t="shared" si="1534"/>
        <v>0.67029467020273981</v>
      </c>
      <c r="F8941" s="13">
        <v>5.12</v>
      </c>
      <c r="G8941" s="13">
        <v>5.12</v>
      </c>
      <c r="H8941" s="14">
        <f t="shared" si="1538"/>
        <v>9.0424937265020109</v>
      </c>
      <c r="I8941" s="14">
        <f t="shared" si="1535"/>
        <v>409.68785237571177</v>
      </c>
      <c r="J8941" s="14">
        <f t="shared" si="1536"/>
        <v>0.73743813427628124</v>
      </c>
      <c r="K8941" s="14"/>
      <c r="L8941" s="14"/>
      <c r="M8941" s="14">
        <f t="shared" si="1537"/>
        <v>0.12627365312950023</v>
      </c>
      <c r="N8941" s="14"/>
      <c r="O8941" s="14"/>
      <c r="P8941" s="14"/>
    </row>
    <row r="8942" spans="1:16" x14ac:dyDescent="0.25">
      <c r="A8942" s="12">
        <v>41444.25</v>
      </c>
      <c r="B8942" s="13">
        <v>1.4</v>
      </c>
      <c r="C8942" s="13">
        <f t="shared" si="1532"/>
        <v>39.64358524</v>
      </c>
      <c r="D8942" s="52">
        <f t="shared" si="1533"/>
        <v>1.221891325890411E-2</v>
      </c>
      <c r="E8942" s="13">
        <f t="shared" si="1534"/>
        <v>0.58650783642739723</v>
      </c>
      <c r="F8942" s="13">
        <v>4.9800000000000004</v>
      </c>
      <c r="G8942" s="13">
        <v>4.9800000000000004</v>
      </c>
      <c r="H8942" s="14">
        <f t="shared" si="1538"/>
        <v>8.7708874098439633</v>
      </c>
      <c r="I8942" s="14">
        <f t="shared" si="1535"/>
        <v>347.70942266259198</v>
      </c>
      <c r="J8942" s="14">
        <f t="shared" si="1536"/>
        <v>0.62587696079266553</v>
      </c>
      <c r="K8942" s="14"/>
      <c r="L8942" s="14"/>
      <c r="M8942" s="14">
        <f t="shared" si="1537"/>
        <v>0.10717071246449753</v>
      </c>
      <c r="N8942" s="14"/>
      <c r="O8942" s="14"/>
      <c r="P8942" s="14"/>
    </row>
    <row r="8943" spans="1:16" x14ac:dyDescent="0.25">
      <c r="A8943" s="12">
        <v>41444.270833333336</v>
      </c>
      <c r="B8943" s="13">
        <v>1.4</v>
      </c>
      <c r="C8943" s="13">
        <f t="shared" si="1532"/>
        <v>39.64358524</v>
      </c>
      <c r="D8943" s="52">
        <f t="shared" si="1533"/>
        <v>1.221891325890411E-2</v>
      </c>
      <c r="E8943" s="13">
        <f t="shared" si="1534"/>
        <v>0.58650783642739723</v>
      </c>
      <c r="F8943" s="13">
        <v>4.92</v>
      </c>
      <c r="G8943" s="13">
        <v>4.92</v>
      </c>
      <c r="H8943" s="14">
        <f t="shared" si="1538"/>
        <v>8.6547170123911688</v>
      </c>
      <c r="I8943" s="14">
        <f t="shared" si="1535"/>
        <v>343.10401160880741</v>
      </c>
      <c r="J8943" s="14">
        <f t="shared" si="1536"/>
        <v>0.61758722089585338</v>
      </c>
      <c r="K8943" s="14"/>
      <c r="L8943" s="14"/>
      <c r="M8943" s="14">
        <f t="shared" si="1537"/>
        <v>0.10575123645476942</v>
      </c>
      <c r="N8943" s="14"/>
      <c r="O8943" s="14"/>
      <c r="P8943" s="14"/>
    </row>
    <row r="8944" spans="1:16" x14ac:dyDescent="0.25">
      <c r="A8944" s="12">
        <v>41444.291666666664</v>
      </c>
      <c r="B8944" s="13">
        <v>1.6</v>
      </c>
      <c r="C8944" s="13">
        <f t="shared" si="1532"/>
        <v>45.306954560000008</v>
      </c>
      <c r="D8944" s="52">
        <f t="shared" si="1533"/>
        <v>1.3964472295890413E-2</v>
      </c>
      <c r="E8944" s="13">
        <f t="shared" si="1534"/>
        <v>0.67029467020273981</v>
      </c>
      <c r="F8944" s="13">
        <v>4.95</v>
      </c>
      <c r="G8944" s="13">
        <v>4.95</v>
      </c>
      <c r="H8944" s="14">
        <f t="shared" si="1538"/>
        <v>8.7127846094403658</v>
      </c>
      <c r="I8944" s="14">
        <f t="shared" si="1535"/>
        <v>394.74973639098209</v>
      </c>
      <c r="J8944" s="14">
        <f t="shared" si="1536"/>
        <v>0.71054952550376771</v>
      </c>
      <c r="K8944" s="14"/>
      <c r="L8944" s="14"/>
      <c r="M8944" s="14">
        <f t="shared" si="1537"/>
        <v>0.12166943929859036</v>
      </c>
      <c r="N8944" s="14"/>
      <c r="O8944" s="14"/>
      <c r="P8944" s="14"/>
    </row>
    <row r="8945" spans="1:16" x14ac:dyDescent="0.25">
      <c r="A8945" s="12">
        <v>41444.3125</v>
      </c>
      <c r="B8945" s="13">
        <v>1.4</v>
      </c>
      <c r="C8945" s="13">
        <f t="shared" si="1532"/>
        <v>39.64358524</v>
      </c>
      <c r="D8945" s="52">
        <f t="shared" si="1533"/>
        <v>1.221891325890411E-2</v>
      </c>
      <c r="E8945" s="13">
        <f t="shared" si="1534"/>
        <v>0.58650783642739723</v>
      </c>
      <c r="F8945" s="13">
        <v>4.7</v>
      </c>
      <c r="G8945" s="13">
        <v>4.7</v>
      </c>
      <c r="H8945" s="14">
        <f t="shared" si="1538"/>
        <v>8.2299823302649351</v>
      </c>
      <c r="I8945" s="14">
        <f t="shared" si="1535"/>
        <v>326.26600603355178</v>
      </c>
      <c r="J8945" s="14">
        <f t="shared" si="1536"/>
        <v>0.58727881086039324</v>
      </c>
      <c r="K8945" s="14"/>
      <c r="L8945" s="14"/>
      <c r="M8945" s="14">
        <f t="shared" si="1537"/>
        <v>0.10056144021582077</v>
      </c>
      <c r="N8945" s="14"/>
      <c r="O8945" s="14"/>
      <c r="P8945" s="14"/>
    </row>
    <row r="8946" spans="1:16" x14ac:dyDescent="0.25">
      <c r="A8946" s="12">
        <v>41444.333333333336</v>
      </c>
      <c r="B8946" s="13">
        <v>1.4</v>
      </c>
      <c r="C8946" s="13">
        <f t="shared" si="1532"/>
        <v>39.64358524</v>
      </c>
      <c r="D8946" s="52">
        <f t="shared" si="1533"/>
        <v>1.221891325890411E-2</v>
      </c>
      <c r="E8946" s="13">
        <f t="shared" si="1534"/>
        <v>0.58650783642739723</v>
      </c>
      <c r="F8946" s="13">
        <v>4.6100000000000003</v>
      </c>
      <c r="G8946" s="13">
        <v>4.6100000000000003</v>
      </c>
      <c r="H8946" s="14">
        <f t="shared" si="1538"/>
        <v>8.0567943237106938</v>
      </c>
      <c r="I8946" s="14">
        <f t="shared" si="1535"/>
        <v>319.40021253317303</v>
      </c>
      <c r="J8946" s="14">
        <f t="shared" si="1536"/>
        <v>0.57492038255971145</v>
      </c>
      <c r="K8946" s="14"/>
      <c r="L8946" s="14"/>
      <c r="M8946" s="14">
        <f t="shared" si="1537"/>
        <v>9.8445270986251956E-2</v>
      </c>
      <c r="N8946" s="14"/>
      <c r="O8946" s="14"/>
      <c r="P8946" s="14"/>
    </row>
    <row r="8947" spans="1:16" x14ac:dyDescent="0.25">
      <c r="A8947" s="12">
        <v>41444.354166666664</v>
      </c>
      <c r="B8947" s="13">
        <v>1.4</v>
      </c>
      <c r="C8947" s="13">
        <f t="shared" si="1532"/>
        <v>39.64358524</v>
      </c>
      <c r="D8947" s="52">
        <f t="shared" si="1533"/>
        <v>1.221891325890411E-2</v>
      </c>
      <c r="E8947" s="13">
        <f t="shared" si="1534"/>
        <v>0.58650783642739723</v>
      </c>
      <c r="F8947" s="13">
        <v>4.59</v>
      </c>
      <c r="G8947" s="13">
        <v>4.59</v>
      </c>
      <c r="H8947" s="14">
        <f t="shared" si="1538"/>
        <v>8.0183537649110637</v>
      </c>
      <c r="I8947" s="14">
        <f t="shared" si="1535"/>
        <v>317.87629096372666</v>
      </c>
      <c r="J8947" s="14">
        <f t="shared" si="1536"/>
        <v>0.57217732373470798</v>
      </c>
      <c r="K8947" s="14"/>
      <c r="L8947" s="14"/>
      <c r="M8947" s="14">
        <f t="shared" si="1537"/>
        <v>9.7975569132655482E-2</v>
      </c>
      <c r="N8947" s="14"/>
      <c r="O8947" s="14"/>
      <c r="P8947" s="14"/>
    </row>
    <row r="8948" spans="1:16" x14ac:dyDescent="0.25">
      <c r="A8948" s="12">
        <v>41444.375</v>
      </c>
      <c r="B8948" s="13">
        <v>1.4</v>
      </c>
      <c r="C8948" s="13">
        <f t="shared" si="1532"/>
        <v>39.64358524</v>
      </c>
      <c r="D8948" s="52">
        <f t="shared" si="1533"/>
        <v>1.221891325890411E-2</v>
      </c>
      <c r="E8948" s="13">
        <f t="shared" si="1534"/>
        <v>0.58650783642739723</v>
      </c>
      <c r="F8948" s="13">
        <v>4.59</v>
      </c>
      <c r="G8948" s="13">
        <v>4.59</v>
      </c>
      <c r="H8948" s="14">
        <f t="shared" si="1538"/>
        <v>8.0183537649110637</v>
      </c>
      <c r="I8948" s="14">
        <f t="shared" si="1535"/>
        <v>317.87629096372666</v>
      </c>
      <c r="J8948" s="14">
        <f t="shared" si="1536"/>
        <v>0.57217732373470798</v>
      </c>
      <c r="K8948" s="14"/>
      <c r="L8948" s="14"/>
      <c r="M8948" s="14">
        <f t="shared" si="1537"/>
        <v>9.7975569132655482E-2</v>
      </c>
      <c r="N8948" s="14"/>
      <c r="O8948" s="14"/>
      <c r="P8948" s="14"/>
    </row>
    <row r="8949" spans="1:16" x14ac:dyDescent="0.25">
      <c r="A8949" s="12">
        <v>41444.395833333336</v>
      </c>
      <c r="B8949" s="13">
        <v>1.6</v>
      </c>
      <c r="C8949" s="13">
        <f t="shared" si="1532"/>
        <v>45.306954560000008</v>
      </c>
      <c r="D8949" s="52">
        <f t="shared" si="1533"/>
        <v>1.3964472295890413E-2</v>
      </c>
      <c r="E8949" s="13">
        <f t="shared" si="1534"/>
        <v>0.67029467020273981</v>
      </c>
      <c r="F8949" s="13">
        <v>4.9800000000000004</v>
      </c>
      <c r="G8949" s="13">
        <v>4.9800000000000004</v>
      </c>
      <c r="H8949" s="14">
        <f t="shared" si="1538"/>
        <v>8.7708874098439633</v>
      </c>
      <c r="I8949" s="14">
        <f t="shared" si="1535"/>
        <v>397.38219732867663</v>
      </c>
      <c r="J8949" s="14">
        <f t="shared" si="1536"/>
        <v>0.71528795519161792</v>
      </c>
      <c r="K8949" s="14"/>
      <c r="L8949" s="14"/>
      <c r="M8949" s="14">
        <f t="shared" si="1537"/>
        <v>0.12248081424514005</v>
      </c>
      <c r="N8949" s="14"/>
      <c r="O8949" s="14"/>
      <c r="P8949" s="14"/>
    </row>
    <row r="8950" spans="1:16" x14ac:dyDescent="0.25">
      <c r="A8950" s="12">
        <v>41444.416666666664</v>
      </c>
      <c r="B8950" s="13">
        <v>1.4</v>
      </c>
      <c r="C8950" s="13">
        <f t="shared" si="1532"/>
        <v>39.64358524</v>
      </c>
      <c r="D8950" s="52">
        <f t="shared" si="1533"/>
        <v>1.221891325890411E-2</v>
      </c>
      <c r="E8950" s="13">
        <f t="shared" si="1534"/>
        <v>0.58650783642739723</v>
      </c>
      <c r="F8950" s="13">
        <v>4.57</v>
      </c>
      <c r="G8950" s="13">
        <v>4.57</v>
      </c>
      <c r="H8950" s="14">
        <f t="shared" si="1538"/>
        <v>7.9799299522119505</v>
      </c>
      <c r="I8950" s="14">
        <f t="shared" si="1535"/>
        <v>316.35303326974361</v>
      </c>
      <c r="J8950" s="14">
        <f t="shared" si="1536"/>
        <v>0.56943545988553845</v>
      </c>
      <c r="K8950" s="14"/>
      <c r="L8950" s="14"/>
      <c r="M8950" s="14">
        <f t="shared" si="1537"/>
        <v>9.7506071898208646E-2</v>
      </c>
      <c r="N8950" s="14"/>
      <c r="O8950" s="14"/>
      <c r="P8950" s="14"/>
    </row>
    <row r="8951" spans="1:16" x14ac:dyDescent="0.25">
      <c r="A8951" s="12">
        <v>41444.4375</v>
      </c>
      <c r="B8951" s="13">
        <v>1.3</v>
      </c>
      <c r="C8951" s="13">
        <f t="shared" si="1532"/>
        <v>36.811900580000007</v>
      </c>
      <c r="D8951" s="52">
        <f t="shared" si="1533"/>
        <v>1.1346133740410961E-2</v>
      </c>
      <c r="E8951" s="13">
        <f t="shared" si="1534"/>
        <v>0.54461441953972622</v>
      </c>
      <c r="F8951" s="13">
        <v>4.68</v>
      </c>
      <c r="G8951" s="13">
        <v>4.68</v>
      </c>
      <c r="H8951" s="14">
        <f t="shared" si="1538"/>
        <v>8.1914672156551624</v>
      </c>
      <c r="I8951" s="14">
        <f t="shared" si="1535"/>
        <v>301.54347674702734</v>
      </c>
      <c r="J8951" s="14">
        <f t="shared" si="1536"/>
        <v>0.54277825814464919</v>
      </c>
      <c r="K8951" s="14"/>
      <c r="L8951" s="14"/>
      <c r="M8951" s="14">
        <f t="shared" si="1537"/>
        <v>9.294148255901527E-2</v>
      </c>
      <c r="N8951" s="14"/>
      <c r="O8951" s="14"/>
      <c r="P8951" s="14"/>
    </row>
    <row r="8952" spans="1:16" x14ac:dyDescent="0.25">
      <c r="A8952" s="12">
        <v>41444.458333333336</v>
      </c>
      <c r="B8952" s="13">
        <v>1.3</v>
      </c>
      <c r="C8952" s="13">
        <f t="shared" si="1532"/>
        <v>36.811900580000007</v>
      </c>
      <c r="D8952" s="52">
        <f t="shared" si="1533"/>
        <v>1.1346133740410961E-2</v>
      </c>
      <c r="E8952" s="13">
        <f t="shared" si="1534"/>
        <v>0.54461441953972622</v>
      </c>
      <c r="F8952" s="13">
        <v>4.57</v>
      </c>
      <c r="G8952" s="13">
        <v>4.57</v>
      </c>
      <c r="H8952" s="14">
        <f t="shared" si="1538"/>
        <v>7.9799299522119505</v>
      </c>
      <c r="I8952" s="14">
        <f t="shared" si="1535"/>
        <v>293.75638803619051</v>
      </c>
      <c r="J8952" s="14">
        <f t="shared" si="1536"/>
        <v>0.52876149846514287</v>
      </c>
      <c r="K8952" s="14"/>
      <c r="L8952" s="14"/>
      <c r="M8952" s="14">
        <f t="shared" si="1537"/>
        <v>9.0541352476908032E-2</v>
      </c>
      <c r="N8952" s="14"/>
      <c r="O8952" s="14"/>
      <c r="P8952" s="14"/>
    </row>
    <row r="8953" spans="1:16" x14ac:dyDescent="0.25">
      <c r="A8953" s="12">
        <v>41444.479166666664</v>
      </c>
      <c r="B8953" s="13">
        <v>1.3</v>
      </c>
      <c r="C8953" s="13">
        <f t="shared" si="1532"/>
        <v>36.811900580000007</v>
      </c>
      <c r="D8953" s="52">
        <f t="shared" si="1533"/>
        <v>1.1346133740410961E-2</v>
      </c>
      <c r="E8953" s="13">
        <f t="shared" si="1534"/>
        <v>0.54461441953972622</v>
      </c>
      <c r="F8953" s="13">
        <v>4.5199999999999996</v>
      </c>
      <c r="G8953" s="13">
        <v>4.5199999999999996</v>
      </c>
      <c r="H8953" s="14">
        <f t="shared" si="1538"/>
        <v>7.8839441187706338</v>
      </c>
      <c r="I8953" s="14">
        <f t="shared" si="1535"/>
        <v>290.22296707846033</v>
      </c>
      <c r="J8953" s="14">
        <f t="shared" si="1536"/>
        <v>0.52240134074122857</v>
      </c>
      <c r="K8953" s="14"/>
      <c r="L8953" s="14"/>
      <c r="M8953" s="14">
        <f t="shared" si="1537"/>
        <v>8.9452284373498045E-2</v>
      </c>
      <c r="N8953" s="14"/>
      <c r="O8953" s="14"/>
      <c r="P8953" s="14"/>
    </row>
    <row r="8954" spans="1:16" x14ac:dyDescent="0.25">
      <c r="A8954" s="12">
        <v>41444.5</v>
      </c>
      <c r="B8954" s="13">
        <v>1.3</v>
      </c>
      <c r="C8954" s="13">
        <f t="shared" si="1532"/>
        <v>36.811900580000007</v>
      </c>
      <c r="D8954" s="52">
        <f t="shared" si="1533"/>
        <v>1.1346133740410961E-2</v>
      </c>
      <c r="E8954" s="13">
        <f t="shared" si="1534"/>
        <v>0.54461441953972622</v>
      </c>
      <c r="F8954" s="13">
        <v>5.48</v>
      </c>
      <c r="G8954" s="13">
        <v>5.48</v>
      </c>
      <c r="H8954" s="14">
        <f t="shared" si="1538"/>
        <v>9.7442826599667924</v>
      </c>
      <c r="I8954" s="14">
        <f t="shared" si="1535"/>
        <v>358.70556450211558</v>
      </c>
      <c r="J8954" s="14">
        <f t="shared" si="1536"/>
        <v>0.64567001610380803</v>
      </c>
      <c r="K8954" s="14"/>
      <c r="L8954" s="14"/>
      <c r="M8954" s="14">
        <f t="shared" si="1537"/>
        <v>0.11055993426435069</v>
      </c>
      <c r="N8954" s="14"/>
      <c r="O8954" s="14"/>
      <c r="P8954" s="14"/>
    </row>
    <row r="8955" spans="1:16" x14ac:dyDescent="0.25">
      <c r="A8955" s="12">
        <v>41444.520833333336</v>
      </c>
      <c r="B8955" s="13">
        <v>1.3</v>
      </c>
      <c r="C8955" s="13">
        <f t="shared" si="1532"/>
        <v>36.811900580000007</v>
      </c>
      <c r="D8955" s="52">
        <f t="shared" si="1533"/>
        <v>1.1346133740410961E-2</v>
      </c>
      <c r="E8955" s="13">
        <f t="shared" si="1534"/>
        <v>0.54461441953972622</v>
      </c>
      <c r="F8955" s="13">
        <v>4.71</v>
      </c>
      <c r="G8955" s="13">
        <v>4.71</v>
      </c>
      <c r="H8955" s="14">
        <f t="shared" si="1538"/>
        <v>8.2492460388441184</v>
      </c>
      <c r="I8955" s="14">
        <f t="shared" si="1535"/>
        <v>303.67042504188856</v>
      </c>
      <c r="J8955" s="14">
        <f t="shared" si="1536"/>
        <v>0.5466067650753994</v>
      </c>
      <c r="K8955" s="14"/>
      <c r="L8955" s="14"/>
      <c r="M8955" s="14">
        <f t="shared" si="1537"/>
        <v>9.3597048814280728E-2</v>
      </c>
      <c r="N8955" s="14"/>
      <c r="O8955" s="14"/>
      <c r="P8955" s="14"/>
    </row>
    <row r="8956" spans="1:16" x14ac:dyDescent="0.25">
      <c r="A8956" s="12">
        <v>41444.541666666664</v>
      </c>
      <c r="B8956" s="13">
        <v>1.3</v>
      </c>
      <c r="C8956" s="13">
        <f t="shared" si="1532"/>
        <v>36.811900580000007</v>
      </c>
      <c r="D8956" s="52">
        <f t="shared" si="1533"/>
        <v>1.1346133740410961E-2</v>
      </c>
      <c r="E8956" s="13">
        <f t="shared" si="1534"/>
        <v>0.54461441953972622</v>
      </c>
      <c r="F8956" s="13">
        <v>4.54</v>
      </c>
      <c r="G8956" s="13">
        <v>4.54</v>
      </c>
      <c r="H8956" s="14">
        <f t="shared" si="1538"/>
        <v>7.9223257765054189</v>
      </c>
      <c r="I8956" s="14">
        <f t="shared" si="1535"/>
        <v>291.63586884708883</v>
      </c>
      <c r="J8956" s="14">
        <f t="shared" si="1536"/>
        <v>0.52494456392475985</v>
      </c>
      <c r="K8956" s="14"/>
      <c r="L8956" s="14"/>
      <c r="M8956" s="14">
        <f t="shared" si="1537"/>
        <v>8.9887767795335596E-2</v>
      </c>
      <c r="N8956" s="14"/>
      <c r="O8956" s="14"/>
      <c r="P8956" s="14"/>
    </row>
    <row r="8957" spans="1:16" x14ac:dyDescent="0.25">
      <c r="A8957" s="12">
        <v>41444.5625</v>
      </c>
      <c r="B8957" s="13">
        <v>1.1000000000000001</v>
      </c>
      <c r="C8957" s="13">
        <f t="shared" ref="C8957:C9020" si="1542">B8957*28.3168466</f>
        <v>31.148531260000006</v>
      </c>
      <c r="D8957" s="52">
        <f t="shared" ref="D8957:D9020" si="1543">C8957*1800*10^6/(5.84*10^12)</f>
        <v>9.6005747034246594E-3</v>
      </c>
      <c r="E8957" s="13">
        <f t="shared" ref="E8957:E9020" si="1544">C8957*86400*10^6/(5.84*10^12)</f>
        <v>0.46082758576438365</v>
      </c>
      <c r="F8957" s="13">
        <v>4.47</v>
      </c>
      <c r="G8957" s="13">
        <v>4.47</v>
      </c>
      <c r="H8957" s="14">
        <f t="shared" si="1538"/>
        <v>7.788064407697938</v>
      </c>
      <c r="I8957" s="14">
        <f t="shared" ref="I8957:I9020" si="1545">C8957*H8957</f>
        <v>242.58676765807266</v>
      </c>
      <c r="J8957" s="14">
        <f t="shared" ref="J8957:J9020" si="1546">I8957*1800*10^-6</f>
        <v>0.43665618178453081</v>
      </c>
      <c r="K8957" s="14"/>
      <c r="L8957" s="14"/>
      <c r="M8957" s="14">
        <f t="shared" ref="M8957:M9020" si="1547">J8957/5.84</f>
        <v>7.4769894141186788E-2</v>
      </c>
      <c r="N8957" s="14"/>
      <c r="O8957" s="14"/>
      <c r="P8957" s="14"/>
    </row>
    <row r="8958" spans="1:16" x14ac:dyDescent="0.25">
      <c r="A8958" s="12">
        <v>41444.583333333336</v>
      </c>
      <c r="B8958" s="13">
        <v>1.1000000000000001</v>
      </c>
      <c r="C8958" s="13">
        <f t="shared" si="1542"/>
        <v>31.148531260000006</v>
      </c>
      <c r="D8958" s="52">
        <f t="shared" si="1543"/>
        <v>9.6005747034246594E-3</v>
      </c>
      <c r="E8958" s="13">
        <f t="shared" si="1544"/>
        <v>0.46082758576438365</v>
      </c>
      <c r="F8958" s="13">
        <v>4.51</v>
      </c>
      <c r="G8958" s="13">
        <v>4.51</v>
      </c>
      <c r="H8958" s="14">
        <f t="shared" si="1538"/>
        <v>7.8647596529215846</v>
      </c>
      <c r="I8958" s="14">
        <f t="shared" si="1545"/>
        <v>244.97571190141477</v>
      </c>
      <c r="J8958" s="14">
        <f t="shared" si="1546"/>
        <v>0.44095628142254656</v>
      </c>
      <c r="K8958" s="14"/>
      <c r="L8958" s="14"/>
      <c r="M8958" s="14">
        <f t="shared" si="1547"/>
        <v>7.5506212572353862E-2</v>
      </c>
      <c r="N8958" s="14"/>
      <c r="O8958" s="14"/>
      <c r="P8958" s="14"/>
    </row>
    <row r="8959" spans="1:16" x14ac:dyDescent="0.25">
      <c r="A8959" s="12">
        <v>41444.604166666664</v>
      </c>
      <c r="B8959" s="13">
        <v>1.1000000000000001</v>
      </c>
      <c r="C8959" s="13">
        <f t="shared" si="1542"/>
        <v>31.148531260000006</v>
      </c>
      <c r="D8959" s="52">
        <f t="shared" si="1543"/>
        <v>9.6005747034246594E-3</v>
      </c>
      <c r="E8959" s="13">
        <f t="shared" si="1544"/>
        <v>0.46082758576438365</v>
      </c>
      <c r="F8959" s="13">
        <v>4.75</v>
      </c>
      <c r="G8959" s="13">
        <v>4.75</v>
      </c>
      <c r="H8959" s="14">
        <f t="shared" si="1538"/>
        <v>8.3263416992789949</v>
      </c>
      <c r="I8959" s="14">
        <f t="shared" si="1545"/>
        <v>259.35331470143336</v>
      </c>
      <c r="J8959" s="14">
        <f t="shared" si="1546"/>
        <v>0.46683596646258008</v>
      </c>
      <c r="K8959" s="14"/>
      <c r="L8959" s="14"/>
      <c r="M8959" s="14">
        <f t="shared" si="1547"/>
        <v>7.9937665490167828E-2</v>
      </c>
      <c r="N8959" s="14"/>
      <c r="O8959" s="14"/>
      <c r="P8959" s="14"/>
    </row>
    <row r="8960" spans="1:16" x14ac:dyDescent="0.25">
      <c r="A8960" s="12">
        <v>41444.625</v>
      </c>
      <c r="B8960" s="13">
        <v>1.1000000000000001</v>
      </c>
      <c r="C8960" s="13">
        <f t="shared" si="1542"/>
        <v>31.148531260000006</v>
      </c>
      <c r="D8960" s="52">
        <f t="shared" si="1543"/>
        <v>9.6005747034246594E-3</v>
      </c>
      <c r="E8960" s="13">
        <f t="shared" si="1544"/>
        <v>0.46082758576438365</v>
      </c>
      <c r="F8960" s="13">
        <v>4.51</v>
      </c>
      <c r="G8960" s="13">
        <v>4.51</v>
      </c>
      <c r="H8960" s="14">
        <f t="shared" si="1538"/>
        <v>7.8647596529215846</v>
      </c>
      <c r="I8960" s="14">
        <f t="shared" si="1545"/>
        <v>244.97571190141477</v>
      </c>
      <c r="J8960" s="14">
        <f t="shared" si="1546"/>
        <v>0.44095628142254656</v>
      </c>
      <c r="K8960" s="14"/>
      <c r="L8960" s="14"/>
      <c r="M8960" s="14">
        <f t="shared" si="1547"/>
        <v>7.5506212572353862E-2</v>
      </c>
      <c r="N8960" s="14"/>
      <c r="O8960" s="14"/>
      <c r="P8960" s="14"/>
    </row>
    <row r="8961" spans="1:16" x14ac:dyDescent="0.25">
      <c r="A8961" s="12">
        <v>41444.645833333336</v>
      </c>
      <c r="B8961" s="13">
        <v>1.1000000000000001</v>
      </c>
      <c r="C8961" s="13">
        <f t="shared" si="1542"/>
        <v>31.148531260000006</v>
      </c>
      <c r="D8961" s="52">
        <f t="shared" si="1543"/>
        <v>9.6005747034246594E-3</v>
      </c>
      <c r="E8961" s="13">
        <f t="shared" si="1544"/>
        <v>0.46082758576438365</v>
      </c>
      <c r="F8961" s="13">
        <v>4.63</v>
      </c>
      <c r="G8961" s="13">
        <v>4.63</v>
      </c>
      <c r="H8961" s="14">
        <f t="shared" si="1538"/>
        <v>8.0952515632101605</v>
      </c>
      <c r="I8961" s="14">
        <f t="shared" si="1545"/>
        <v>252.15519637421559</v>
      </c>
      <c r="J8961" s="14">
        <f t="shared" si="1546"/>
        <v>0.45387935347358804</v>
      </c>
      <c r="K8961" s="14"/>
      <c r="L8961" s="14"/>
      <c r="M8961" s="14">
        <f t="shared" si="1547"/>
        <v>7.771906737561439E-2</v>
      </c>
      <c r="N8961" s="14"/>
      <c r="O8961" s="14"/>
      <c r="P8961" s="14"/>
    </row>
    <row r="8962" spans="1:16" x14ac:dyDescent="0.25">
      <c r="A8962" s="12">
        <v>41444.666666666664</v>
      </c>
      <c r="B8962" s="13">
        <v>1.1000000000000001</v>
      </c>
      <c r="C8962" s="13">
        <f t="shared" si="1542"/>
        <v>31.148531260000006</v>
      </c>
      <c r="D8962" s="52">
        <f t="shared" si="1543"/>
        <v>9.6005747034246594E-3</v>
      </c>
      <c r="E8962" s="13">
        <f t="shared" si="1544"/>
        <v>0.46082758576438365</v>
      </c>
      <c r="F8962" s="13">
        <v>4.58</v>
      </c>
      <c r="G8962" s="13">
        <v>4.58</v>
      </c>
      <c r="H8962" s="14">
        <f t="shared" si="1538"/>
        <v>7.9991397611902428</v>
      </c>
      <c r="I8962" s="14">
        <f t="shared" si="1545"/>
        <v>249.16145490454326</v>
      </c>
      <c r="J8962" s="14">
        <f t="shared" si="1546"/>
        <v>0.44849061882817781</v>
      </c>
      <c r="K8962" s="14"/>
      <c r="L8962" s="14"/>
      <c r="M8962" s="14">
        <f t="shared" si="1547"/>
        <v>7.6796338840441403E-2</v>
      </c>
      <c r="N8962" s="14"/>
      <c r="O8962" s="14"/>
      <c r="P8962" s="14"/>
    </row>
    <row r="8963" spans="1:16" x14ac:dyDescent="0.25">
      <c r="A8963" s="12">
        <v>41444.6875</v>
      </c>
      <c r="B8963" s="13">
        <v>1.1000000000000001</v>
      </c>
      <c r="C8963" s="13">
        <f t="shared" si="1542"/>
        <v>31.148531260000006</v>
      </c>
      <c r="D8963" s="52">
        <f t="shared" si="1543"/>
        <v>9.6005747034246594E-3</v>
      </c>
      <c r="E8963" s="13">
        <f t="shared" si="1544"/>
        <v>0.46082758576438365</v>
      </c>
      <c r="F8963" s="13">
        <v>4.6500000000000004</v>
      </c>
      <c r="G8963" s="13">
        <v>4.6500000000000004</v>
      </c>
      <c r="H8963" s="14">
        <f t="shared" si="1538"/>
        <v>8.13372541854568</v>
      </c>
      <c r="I8963" s="14">
        <f t="shared" si="1545"/>
        <v>253.35360045982674</v>
      </c>
      <c r="J8963" s="14">
        <f t="shared" si="1546"/>
        <v>0.45603648082768811</v>
      </c>
      <c r="K8963" s="14"/>
      <c r="L8963" s="14"/>
      <c r="M8963" s="14">
        <f t="shared" si="1547"/>
        <v>7.8088438497891807E-2</v>
      </c>
      <c r="N8963" s="14"/>
      <c r="O8963" s="14"/>
      <c r="P8963" s="14"/>
    </row>
    <row r="8964" spans="1:16" x14ac:dyDescent="0.25">
      <c r="A8964" s="12">
        <v>41444.708333333336</v>
      </c>
      <c r="B8964" s="13">
        <v>1.1000000000000001</v>
      </c>
      <c r="C8964" s="13">
        <f t="shared" si="1542"/>
        <v>31.148531260000006</v>
      </c>
      <c r="D8964" s="52">
        <f t="shared" si="1543"/>
        <v>9.6005747034246594E-3</v>
      </c>
      <c r="E8964" s="13">
        <f t="shared" si="1544"/>
        <v>0.46082758576438365</v>
      </c>
      <c r="F8964" s="13">
        <v>4.5</v>
      </c>
      <c r="G8964" s="13">
        <v>4.5</v>
      </c>
      <c r="H8964" s="14">
        <f t="shared" si="1538"/>
        <v>7.8455794403661141</v>
      </c>
      <c r="I8964" s="14">
        <f t="shared" si="1545"/>
        <v>244.37827645105725</v>
      </c>
      <c r="J8964" s="14">
        <f t="shared" si="1546"/>
        <v>0.43988089761190302</v>
      </c>
      <c r="K8964" s="14"/>
      <c r="L8964" s="14"/>
      <c r="M8964" s="14">
        <f t="shared" si="1547"/>
        <v>7.5322071508887506E-2</v>
      </c>
      <c r="N8964" s="14"/>
      <c r="O8964" s="14"/>
      <c r="P8964" s="14"/>
    </row>
    <row r="8965" spans="1:16" x14ac:dyDescent="0.25">
      <c r="A8965" s="12">
        <v>41444.729166666664</v>
      </c>
      <c r="B8965" s="13">
        <v>1.1000000000000001</v>
      </c>
      <c r="C8965" s="13">
        <f t="shared" si="1542"/>
        <v>31.148531260000006</v>
      </c>
      <c r="D8965" s="52">
        <f t="shared" si="1543"/>
        <v>9.6005747034246594E-3</v>
      </c>
      <c r="E8965" s="13">
        <f t="shared" si="1544"/>
        <v>0.46082758576438365</v>
      </c>
      <c r="F8965" s="13">
        <v>4.72</v>
      </c>
      <c r="G8965" s="13">
        <v>4.72</v>
      </c>
      <c r="H8965" s="14">
        <f t="shared" si="1538"/>
        <v>8.2685138378197891</v>
      </c>
      <c r="I8965" s="14">
        <f t="shared" si="1545"/>
        <v>257.5520617510723</v>
      </c>
      <c r="J8965" s="14">
        <f t="shared" si="1546"/>
        <v>0.46359371115193015</v>
      </c>
      <c r="K8965" s="14"/>
      <c r="L8965" s="14"/>
      <c r="M8965" s="14">
        <f t="shared" si="1547"/>
        <v>7.9382484786289412E-2</v>
      </c>
      <c r="N8965" s="14"/>
      <c r="O8965" s="14"/>
      <c r="P8965" s="14"/>
    </row>
    <row r="8966" spans="1:16" x14ac:dyDescent="0.25">
      <c r="A8966" s="12">
        <v>41444.75</v>
      </c>
      <c r="B8966" s="13">
        <v>1.1000000000000001</v>
      </c>
      <c r="C8966" s="13">
        <f t="shared" si="1542"/>
        <v>31.148531260000006</v>
      </c>
      <c r="D8966" s="52">
        <f t="shared" si="1543"/>
        <v>9.6005747034246594E-3</v>
      </c>
      <c r="E8966" s="13">
        <f t="shared" si="1544"/>
        <v>0.46082758576438365</v>
      </c>
      <c r="F8966" s="13">
        <v>4.34</v>
      </c>
      <c r="G8966" s="13">
        <v>4.34</v>
      </c>
      <c r="H8966" s="14">
        <f t="shared" si="1538"/>
        <v>7.539281540181225</v>
      </c>
      <c r="I8966" s="14">
        <f t="shared" si="1545"/>
        <v>234.83754673227588</v>
      </c>
      <c r="J8966" s="14">
        <f t="shared" si="1546"/>
        <v>0.42270758411809656</v>
      </c>
      <c r="K8966" s="14"/>
      <c r="L8966" s="14"/>
      <c r="M8966" s="14">
        <f t="shared" si="1547"/>
        <v>7.2381435636660371E-2</v>
      </c>
      <c r="N8966" s="14"/>
      <c r="O8966" s="14"/>
      <c r="P8966" s="14"/>
    </row>
    <row r="8967" spans="1:16" x14ac:dyDescent="0.25">
      <c r="A8967" s="12">
        <v>41444.770833333336</v>
      </c>
      <c r="B8967" s="13">
        <v>1.1000000000000001</v>
      </c>
      <c r="C8967" s="13">
        <f t="shared" si="1542"/>
        <v>31.148531260000006</v>
      </c>
      <c r="D8967" s="52">
        <f t="shared" si="1543"/>
        <v>9.6005747034246594E-3</v>
      </c>
      <c r="E8967" s="13">
        <f t="shared" si="1544"/>
        <v>0.46082758576438365</v>
      </c>
      <c r="F8967" s="13">
        <v>4.26</v>
      </c>
      <c r="G8967" s="13">
        <v>4.26</v>
      </c>
      <c r="H8967" s="14">
        <f t="shared" si="1538"/>
        <v>7.3865529956540374</v>
      </c>
      <c r="I8967" s="14">
        <f t="shared" si="1545"/>
        <v>230.08027688877647</v>
      </c>
      <c r="J8967" s="14">
        <f t="shared" si="1546"/>
        <v>0.41414449839979761</v>
      </c>
      <c r="K8967" s="14"/>
      <c r="L8967" s="14"/>
      <c r="M8967" s="14">
        <f t="shared" si="1547"/>
        <v>7.0915153835581779E-2</v>
      </c>
      <c r="N8967" s="14"/>
      <c r="O8967" s="14"/>
      <c r="P8967" s="14"/>
    </row>
    <row r="8968" spans="1:16" x14ac:dyDescent="0.25">
      <c r="A8968" s="12">
        <v>41444.791666666664</v>
      </c>
      <c r="B8968" s="13">
        <v>1.1000000000000001</v>
      </c>
      <c r="C8968" s="13">
        <f t="shared" si="1542"/>
        <v>31.148531260000006</v>
      </c>
      <c r="D8968" s="52">
        <f t="shared" si="1543"/>
        <v>9.6005747034246594E-3</v>
      </c>
      <c r="E8968" s="13">
        <f t="shared" si="1544"/>
        <v>0.46082758576438365</v>
      </c>
      <c r="F8968" s="13">
        <v>4.3</v>
      </c>
      <c r="G8968" s="13">
        <v>4.3</v>
      </c>
      <c r="H8968" s="14">
        <f t="shared" si="1538"/>
        <v>7.4628817491673676</v>
      </c>
      <c r="I8968" s="14">
        <f t="shared" si="1545"/>
        <v>232.45780545362328</v>
      </c>
      <c r="J8968" s="14">
        <f t="shared" si="1546"/>
        <v>0.41842404981652193</v>
      </c>
      <c r="K8968" s="14"/>
      <c r="L8968" s="14"/>
      <c r="M8968" s="14">
        <f t="shared" si="1547"/>
        <v>7.1647953735705816E-2</v>
      </c>
      <c r="N8968" s="14"/>
      <c r="O8968" s="14"/>
      <c r="P8968" s="14"/>
    </row>
    <row r="8969" spans="1:16" x14ac:dyDescent="0.25">
      <c r="A8969" s="12">
        <v>41444.8125</v>
      </c>
      <c r="B8969" s="13">
        <v>1.1000000000000001</v>
      </c>
      <c r="C8969" s="13">
        <f t="shared" si="1542"/>
        <v>31.148531260000006</v>
      </c>
      <c r="D8969" s="52">
        <f t="shared" si="1543"/>
        <v>9.6005747034246594E-3</v>
      </c>
      <c r="E8969" s="13">
        <f t="shared" si="1544"/>
        <v>0.46082758576438365</v>
      </c>
      <c r="F8969" s="13">
        <v>4.29</v>
      </c>
      <c r="G8969" s="13">
        <v>4.29</v>
      </c>
      <c r="H8969" s="14">
        <f t="shared" si="1538"/>
        <v>7.4437928777656541</v>
      </c>
      <c r="I8969" s="14">
        <f t="shared" si="1545"/>
        <v>231.86321514604887</v>
      </c>
      <c r="J8969" s="14">
        <f t="shared" si="1546"/>
        <v>0.41735378726288797</v>
      </c>
      <c r="K8969" s="14"/>
      <c r="L8969" s="14"/>
      <c r="M8969" s="14">
        <f t="shared" si="1547"/>
        <v>7.1464689599809589E-2</v>
      </c>
      <c r="N8969" s="14"/>
      <c r="O8969" s="14"/>
      <c r="P8969" s="14"/>
    </row>
    <row r="8970" spans="1:16" x14ac:dyDescent="0.25">
      <c r="A8970" s="12">
        <v>41444.833333333336</v>
      </c>
      <c r="B8970" s="13">
        <v>1.1000000000000001</v>
      </c>
      <c r="C8970" s="13">
        <f t="shared" si="1542"/>
        <v>31.148531260000006</v>
      </c>
      <c r="D8970" s="52">
        <f t="shared" si="1543"/>
        <v>9.6005747034246594E-3</v>
      </c>
      <c r="E8970" s="13">
        <f t="shared" si="1544"/>
        <v>0.46082758576438365</v>
      </c>
      <c r="F8970" s="13">
        <v>4.38</v>
      </c>
      <c r="G8970" s="13">
        <v>4.38</v>
      </c>
      <c r="H8970" s="14">
        <f t="shared" ref="H8970:H9033" si="1548">1.5*(G8970^1.1)</f>
        <v>7.6157517791560467</v>
      </c>
      <c r="I8970" s="14">
        <f t="shared" si="1545"/>
        <v>237.21948236144277</v>
      </c>
      <c r="J8970" s="14">
        <f t="shared" si="1546"/>
        <v>0.42699506825059697</v>
      </c>
      <c r="K8970" s="14"/>
      <c r="L8970" s="14"/>
      <c r="M8970" s="14">
        <f t="shared" si="1547"/>
        <v>7.3115593878526883E-2</v>
      </c>
      <c r="N8970" s="14"/>
      <c r="O8970" s="14"/>
      <c r="P8970" s="14"/>
    </row>
    <row r="8971" spans="1:16" x14ac:dyDescent="0.25">
      <c r="A8971" s="12">
        <v>41444.854166666664</v>
      </c>
      <c r="B8971" s="13">
        <v>1.1000000000000001</v>
      </c>
      <c r="C8971" s="13">
        <f t="shared" si="1542"/>
        <v>31.148531260000006</v>
      </c>
      <c r="D8971" s="52">
        <f t="shared" si="1543"/>
        <v>9.6005747034246594E-3</v>
      </c>
      <c r="E8971" s="13">
        <f t="shared" si="1544"/>
        <v>0.46082758576438365</v>
      </c>
      <c r="F8971" s="13">
        <v>4.32</v>
      </c>
      <c r="G8971" s="13">
        <v>4.32</v>
      </c>
      <c r="H8971" s="14">
        <f t="shared" si="1548"/>
        <v>7.5010728020760418</v>
      </c>
      <c r="I8971" s="14">
        <f t="shared" si="1545"/>
        <v>233.64740065900142</v>
      </c>
      <c r="J8971" s="14">
        <f t="shared" si="1546"/>
        <v>0.42056532118620255</v>
      </c>
      <c r="K8971" s="14"/>
      <c r="L8971" s="14"/>
      <c r="M8971" s="14">
        <f t="shared" si="1547"/>
        <v>7.2014609792157971E-2</v>
      </c>
      <c r="N8971" s="14"/>
      <c r="O8971" s="14"/>
      <c r="P8971" s="14"/>
    </row>
    <row r="8972" spans="1:16" x14ac:dyDescent="0.25">
      <c r="A8972" s="12">
        <v>41444.875</v>
      </c>
      <c r="B8972" s="13">
        <v>1.1000000000000001</v>
      </c>
      <c r="C8972" s="13">
        <f t="shared" si="1542"/>
        <v>31.148531260000006</v>
      </c>
      <c r="D8972" s="52">
        <f t="shared" si="1543"/>
        <v>9.6005747034246594E-3</v>
      </c>
      <c r="E8972" s="13">
        <f t="shared" si="1544"/>
        <v>0.46082758576438365</v>
      </c>
      <c r="F8972" s="13">
        <v>4.34</v>
      </c>
      <c r="G8972" s="13">
        <v>4.34</v>
      </c>
      <c r="H8972" s="14">
        <f t="shared" si="1548"/>
        <v>7.539281540181225</v>
      </c>
      <c r="I8972" s="14">
        <f t="shared" si="1545"/>
        <v>234.83754673227588</v>
      </c>
      <c r="J8972" s="14">
        <f t="shared" si="1546"/>
        <v>0.42270758411809656</v>
      </c>
      <c r="K8972" s="14"/>
      <c r="L8972" s="14"/>
      <c r="M8972" s="14">
        <f t="shared" si="1547"/>
        <v>7.2381435636660371E-2</v>
      </c>
      <c r="N8972" s="14"/>
      <c r="O8972" s="14"/>
      <c r="P8972" s="14"/>
    </row>
    <row r="8973" spans="1:16" x14ac:dyDescent="0.25">
      <c r="A8973" s="12">
        <v>41444.895833333336</v>
      </c>
      <c r="B8973" s="13">
        <v>1.3</v>
      </c>
      <c r="C8973" s="13">
        <f t="shared" si="1542"/>
        <v>36.811900580000007</v>
      </c>
      <c r="D8973" s="52">
        <f t="shared" si="1543"/>
        <v>1.1346133740410961E-2</v>
      </c>
      <c r="E8973" s="13">
        <f t="shared" si="1544"/>
        <v>0.54461441953972622</v>
      </c>
      <c r="F8973" s="13">
        <v>4.32</v>
      </c>
      <c r="G8973" s="13">
        <v>4.32</v>
      </c>
      <c r="H8973" s="14">
        <f t="shared" si="1548"/>
        <v>7.5010728020760418</v>
      </c>
      <c r="I8973" s="14">
        <f t="shared" si="1545"/>
        <v>276.12874623336529</v>
      </c>
      <c r="J8973" s="14">
        <f t="shared" si="1546"/>
        <v>0.4970317432200575</v>
      </c>
      <c r="K8973" s="14"/>
      <c r="L8973" s="14"/>
      <c r="M8973" s="14">
        <f t="shared" si="1547"/>
        <v>8.5108175208913964E-2</v>
      </c>
      <c r="N8973" s="14"/>
      <c r="O8973" s="14"/>
      <c r="P8973" s="14"/>
    </row>
    <row r="8974" spans="1:16" x14ac:dyDescent="0.25">
      <c r="A8974" s="12">
        <v>41444.916666666664</v>
      </c>
      <c r="B8974" s="13">
        <v>1.1000000000000001</v>
      </c>
      <c r="C8974" s="13">
        <f t="shared" si="1542"/>
        <v>31.148531260000006</v>
      </c>
      <c r="D8974" s="52">
        <f t="shared" si="1543"/>
        <v>9.6005747034246594E-3</v>
      </c>
      <c r="E8974" s="13">
        <f t="shared" si="1544"/>
        <v>0.46082758576438365</v>
      </c>
      <c r="F8974" s="13">
        <v>4.3</v>
      </c>
      <c r="G8974" s="13">
        <v>4.3</v>
      </c>
      <c r="H8974" s="14">
        <f t="shared" si="1548"/>
        <v>7.4628817491673676</v>
      </c>
      <c r="I8974" s="14">
        <f t="shared" si="1545"/>
        <v>232.45780545362328</v>
      </c>
      <c r="J8974" s="14">
        <f t="shared" si="1546"/>
        <v>0.41842404981652193</v>
      </c>
      <c r="K8974" s="14"/>
      <c r="L8974" s="14"/>
      <c r="M8974" s="14">
        <f t="shared" si="1547"/>
        <v>7.1647953735705816E-2</v>
      </c>
      <c r="N8974" s="14"/>
      <c r="O8974" s="14"/>
      <c r="P8974" s="14"/>
    </row>
    <row r="8975" spans="1:16" x14ac:dyDescent="0.25">
      <c r="A8975" s="12">
        <v>41444.9375</v>
      </c>
      <c r="B8975" s="13">
        <v>1.1000000000000001</v>
      </c>
      <c r="C8975" s="13">
        <f t="shared" si="1542"/>
        <v>31.148531260000006</v>
      </c>
      <c r="D8975" s="52">
        <f t="shared" si="1543"/>
        <v>9.6005747034246594E-3</v>
      </c>
      <c r="E8975" s="13">
        <f t="shared" si="1544"/>
        <v>0.46082758576438365</v>
      </c>
      <c r="F8975" s="13">
        <v>4.3099999999999996</v>
      </c>
      <c r="G8975" s="13">
        <v>4.3099999999999996</v>
      </c>
      <c r="H8975" s="14">
        <f t="shared" si="1548"/>
        <v>7.4819750603615356</v>
      </c>
      <c r="I8975" s="14">
        <f t="shared" si="1545"/>
        <v>233.05253405421172</v>
      </c>
      <c r="J8975" s="14">
        <f t="shared" si="1546"/>
        <v>0.41949456129758106</v>
      </c>
      <c r="K8975" s="14"/>
      <c r="L8975" s="14"/>
      <c r="M8975" s="14">
        <f t="shared" si="1547"/>
        <v>7.1831260496161148E-2</v>
      </c>
      <c r="N8975" s="14"/>
      <c r="O8975" s="14"/>
      <c r="P8975" s="14"/>
    </row>
    <row r="8976" spans="1:16" x14ac:dyDescent="0.25">
      <c r="A8976" s="12">
        <v>41444.958333333336</v>
      </c>
      <c r="B8976" s="13">
        <v>1.1000000000000001</v>
      </c>
      <c r="C8976" s="13">
        <f t="shared" si="1542"/>
        <v>31.148531260000006</v>
      </c>
      <c r="D8976" s="52">
        <f t="shared" si="1543"/>
        <v>9.6005747034246594E-3</v>
      </c>
      <c r="E8976" s="13">
        <f t="shared" si="1544"/>
        <v>0.46082758576438365</v>
      </c>
      <c r="F8976" s="13">
        <v>4.3</v>
      </c>
      <c r="G8976" s="13">
        <v>4.3</v>
      </c>
      <c r="H8976" s="14">
        <f t="shared" si="1548"/>
        <v>7.4628817491673676</v>
      </c>
      <c r="I8976" s="14">
        <f t="shared" si="1545"/>
        <v>232.45780545362328</v>
      </c>
      <c r="J8976" s="14">
        <f t="shared" si="1546"/>
        <v>0.41842404981652193</v>
      </c>
      <c r="K8976" s="14"/>
      <c r="L8976" s="14"/>
      <c r="M8976" s="14">
        <f t="shared" si="1547"/>
        <v>7.1647953735705816E-2</v>
      </c>
      <c r="N8976" s="14"/>
      <c r="O8976" s="14"/>
      <c r="P8976" s="14"/>
    </row>
    <row r="8977" spans="1:16" x14ac:dyDescent="0.25">
      <c r="A8977" s="12">
        <v>41444.979166666664</v>
      </c>
      <c r="B8977" s="13">
        <v>1.1000000000000001</v>
      </c>
      <c r="C8977" s="13">
        <f t="shared" si="1542"/>
        <v>31.148531260000006</v>
      </c>
      <c r="D8977" s="52">
        <f t="shared" si="1543"/>
        <v>9.6005747034246594E-3</v>
      </c>
      <c r="E8977" s="13">
        <f t="shared" si="1544"/>
        <v>0.46082758576438365</v>
      </c>
      <c r="F8977" s="13">
        <v>4.32</v>
      </c>
      <c r="G8977" s="13">
        <v>4.32</v>
      </c>
      <c r="H8977" s="14">
        <f t="shared" si="1548"/>
        <v>7.5010728020760418</v>
      </c>
      <c r="I8977" s="14">
        <f t="shared" si="1545"/>
        <v>233.64740065900142</v>
      </c>
      <c r="J8977" s="14">
        <f t="shared" si="1546"/>
        <v>0.42056532118620255</v>
      </c>
      <c r="K8977" s="14"/>
      <c r="L8977" s="14"/>
      <c r="M8977" s="14">
        <f t="shared" si="1547"/>
        <v>7.2014609792157971E-2</v>
      </c>
      <c r="N8977" s="14"/>
      <c r="O8977" s="14"/>
      <c r="P8977" s="14"/>
    </row>
    <row r="8978" spans="1:16" x14ac:dyDescent="0.25">
      <c r="A8978" s="12">
        <v>41445</v>
      </c>
      <c r="B8978" s="13">
        <v>1.1000000000000001</v>
      </c>
      <c r="C8978" s="13">
        <f t="shared" si="1542"/>
        <v>31.148531260000006</v>
      </c>
      <c r="D8978" s="52">
        <f t="shared" si="1543"/>
        <v>9.6005747034246594E-3</v>
      </c>
      <c r="E8978" s="13">
        <f t="shared" si="1544"/>
        <v>0.46082758576438365</v>
      </c>
      <c r="F8978" s="13">
        <v>4.3899999999999997</v>
      </c>
      <c r="G8978" s="13">
        <v>4.3899999999999997</v>
      </c>
      <c r="H8978" s="14">
        <f t="shared" si="1548"/>
        <v>7.634880278285344</v>
      </c>
      <c r="I8978" s="14">
        <f t="shared" si="1545"/>
        <v>237.81530701452857</v>
      </c>
      <c r="J8978" s="14">
        <f t="shared" si="1546"/>
        <v>0.42806755262615137</v>
      </c>
      <c r="K8978" s="14">
        <f t="shared" ref="K8978" si="1549">SUM(J8978:J9025)</f>
        <v>25.617115255594108</v>
      </c>
      <c r="L8978" s="14">
        <f>K8978/5.84</f>
        <v>4.3864923382866623</v>
      </c>
      <c r="M8978" s="14">
        <f t="shared" si="1547"/>
        <v>7.3299238463382085E-2</v>
      </c>
      <c r="N8978" s="14">
        <f t="shared" ref="N8978" si="1550">AVERAGE(H8978:H9025)</f>
        <v>9.8699340823013042</v>
      </c>
      <c r="O8978" s="14">
        <f t="shared" ref="O8978" si="1551">AVERAGE(E8978:E9025)</f>
        <v>0.44022998912794514</v>
      </c>
      <c r="P8978" s="14">
        <f>MAX(E8978:E9025)</f>
        <v>0.54461441953972622</v>
      </c>
    </row>
    <row r="8979" spans="1:16" x14ac:dyDescent="0.25">
      <c r="A8979" s="12">
        <v>41445.020833333336</v>
      </c>
      <c r="B8979" s="13">
        <v>1.1000000000000001</v>
      </c>
      <c r="C8979" s="13">
        <f t="shared" si="1542"/>
        <v>31.148531260000006</v>
      </c>
      <c r="D8979" s="52">
        <f t="shared" si="1543"/>
        <v>9.6005747034246594E-3</v>
      </c>
      <c r="E8979" s="13">
        <f t="shared" si="1544"/>
        <v>0.46082758576438365</v>
      </c>
      <c r="F8979" s="13">
        <v>4.32</v>
      </c>
      <c r="G8979" s="13">
        <v>4.32</v>
      </c>
      <c r="H8979" s="14">
        <f t="shared" si="1548"/>
        <v>7.5010728020760418</v>
      </c>
      <c r="I8979" s="14">
        <f t="shared" si="1545"/>
        <v>233.64740065900142</v>
      </c>
      <c r="J8979" s="14">
        <f t="shared" si="1546"/>
        <v>0.42056532118620255</v>
      </c>
      <c r="K8979" s="14"/>
      <c r="L8979" s="14"/>
      <c r="M8979" s="14">
        <f t="shared" si="1547"/>
        <v>7.2014609792157971E-2</v>
      </c>
      <c r="N8979" s="14"/>
      <c r="O8979" s="14"/>
      <c r="P8979" s="14"/>
    </row>
    <row r="8980" spans="1:16" x14ac:dyDescent="0.25">
      <c r="A8980" s="12">
        <v>41445.041666666664</v>
      </c>
      <c r="B8980" s="13">
        <v>1.1000000000000001</v>
      </c>
      <c r="C8980" s="13">
        <f t="shared" si="1542"/>
        <v>31.148531260000006</v>
      </c>
      <c r="D8980" s="52">
        <f t="shared" si="1543"/>
        <v>9.6005747034246594E-3</v>
      </c>
      <c r="E8980" s="13">
        <f t="shared" si="1544"/>
        <v>0.46082758576438365</v>
      </c>
      <c r="F8980" s="13">
        <v>4.34</v>
      </c>
      <c r="G8980" s="13">
        <v>4.34</v>
      </c>
      <c r="H8980" s="14">
        <f t="shared" si="1548"/>
        <v>7.539281540181225</v>
      </c>
      <c r="I8980" s="14">
        <f t="shared" si="1545"/>
        <v>234.83754673227588</v>
      </c>
      <c r="J8980" s="14">
        <f t="shared" si="1546"/>
        <v>0.42270758411809656</v>
      </c>
      <c r="K8980" s="14"/>
      <c r="L8980" s="14"/>
      <c r="M8980" s="14">
        <f t="shared" si="1547"/>
        <v>7.2381435636660371E-2</v>
      </c>
      <c r="N8980" s="14"/>
      <c r="O8980" s="14"/>
      <c r="P8980" s="14"/>
    </row>
    <row r="8981" spans="1:16" x14ac:dyDescent="0.25">
      <c r="A8981" s="12">
        <v>41445.0625</v>
      </c>
      <c r="B8981" s="13">
        <v>1.1000000000000001</v>
      </c>
      <c r="C8981" s="13">
        <f t="shared" si="1542"/>
        <v>31.148531260000006</v>
      </c>
      <c r="D8981" s="52">
        <f t="shared" si="1543"/>
        <v>9.6005747034246594E-3</v>
      </c>
      <c r="E8981" s="13">
        <f t="shared" si="1544"/>
        <v>0.46082758576438365</v>
      </c>
      <c r="F8981" s="13">
        <v>4.4000000000000004</v>
      </c>
      <c r="G8981" s="13">
        <v>4.4000000000000004</v>
      </c>
      <c r="H8981" s="14">
        <f t="shared" si="1548"/>
        <v>7.6540131352036331</v>
      </c>
      <c r="I8981" s="14">
        <f t="shared" si="1545"/>
        <v>238.41126740634101</v>
      </c>
      <c r="J8981" s="14">
        <f t="shared" si="1546"/>
        <v>0.4291402813314138</v>
      </c>
      <c r="K8981" s="14"/>
      <c r="L8981" s="14"/>
      <c r="M8981" s="14">
        <f t="shared" si="1547"/>
        <v>7.3482924885516068E-2</v>
      </c>
      <c r="N8981" s="14"/>
      <c r="O8981" s="14"/>
      <c r="P8981" s="14"/>
    </row>
    <row r="8982" spans="1:16" x14ac:dyDescent="0.25">
      <c r="A8982" s="12">
        <v>41445.083333333336</v>
      </c>
      <c r="B8982" s="13">
        <v>1.1000000000000001</v>
      </c>
      <c r="C8982" s="13">
        <f t="shared" si="1542"/>
        <v>31.148531260000006</v>
      </c>
      <c r="D8982" s="52">
        <f t="shared" si="1543"/>
        <v>9.6005747034246594E-3</v>
      </c>
      <c r="E8982" s="13">
        <f t="shared" si="1544"/>
        <v>0.46082758576438365</v>
      </c>
      <c r="F8982" s="13">
        <v>4.3600000000000003</v>
      </c>
      <c r="G8982" s="13">
        <v>4.3600000000000003</v>
      </c>
      <c r="H8982" s="14">
        <f t="shared" si="1548"/>
        <v>7.5775078901167561</v>
      </c>
      <c r="I8982" s="14">
        <f t="shared" si="1545"/>
        <v>236.02824138819847</v>
      </c>
      <c r="J8982" s="14">
        <f t="shared" si="1546"/>
        <v>0.42485083449875727</v>
      </c>
      <c r="K8982" s="14"/>
      <c r="L8982" s="14"/>
      <c r="M8982" s="14">
        <f t="shared" si="1547"/>
        <v>7.2748430564855693E-2</v>
      </c>
      <c r="N8982" s="14"/>
      <c r="O8982" s="14"/>
      <c r="P8982" s="14"/>
    </row>
    <row r="8983" spans="1:16" x14ac:dyDescent="0.25">
      <c r="A8983" s="12">
        <v>41445.104166666664</v>
      </c>
      <c r="B8983" s="13">
        <v>1.1000000000000001</v>
      </c>
      <c r="C8983" s="13">
        <f t="shared" si="1542"/>
        <v>31.148531260000006</v>
      </c>
      <c r="D8983" s="52">
        <f t="shared" si="1543"/>
        <v>9.6005747034246594E-3</v>
      </c>
      <c r="E8983" s="13">
        <f t="shared" si="1544"/>
        <v>0.46082758576438365</v>
      </c>
      <c r="F8983" s="13">
        <v>4.3600000000000003</v>
      </c>
      <c r="G8983" s="13">
        <v>4.3600000000000003</v>
      </c>
      <c r="H8983" s="14">
        <f t="shared" si="1548"/>
        <v>7.5775078901167561</v>
      </c>
      <c r="I8983" s="14">
        <f t="shared" si="1545"/>
        <v>236.02824138819847</v>
      </c>
      <c r="J8983" s="14">
        <f t="shared" si="1546"/>
        <v>0.42485083449875727</v>
      </c>
      <c r="K8983" s="14"/>
      <c r="L8983" s="14"/>
      <c r="M8983" s="14">
        <f t="shared" si="1547"/>
        <v>7.2748430564855693E-2</v>
      </c>
      <c r="N8983" s="14"/>
      <c r="O8983" s="14"/>
      <c r="P8983" s="14"/>
    </row>
    <row r="8984" spans="1:16" x14ac:dyDescent="0.25">
      <c r="A8984" s="12">
        <v>41445.125</v>
      </c>
      <c r="B8984" s="13">
        <v>1.1000000000000001</v>
      </c>
      <c r="C8984" s="13">
        <f t="shared" si="1542"/>
        <v>31.148531260000006</v>
      </c>
      <c r="D8984" s="52">
        <f t="shared" si="1543"/>
        <v>9.6005747034246594E-3</v>
      </c>
      <c r="E8984" s="13">
        <f t="shared" si="1544"/>
        <v>0.46082758576438365</v>
      </c>
      <c r="F8984" s="13">
        <v>4.34</v>
      </c>
      <c r="G8984" s="13">
        <v>4.34</v>
      </c>
      <c r="H8984" s="14">
        <f t="shared" si="1548"/>
        <v>7.539281540181225</v>
      </c>
      <c r="I8984" s="14">
        <f t="shared" si="1545"/>
        <v>234.83754673227588</v>
      </c>
      <c r="J8984" s="14">
        <f t="shared" si="1546"/>
        <v>0.42270758411809656</v>
      </c>
      <c r="K8984" s="14"/>
      <c r="L8984" s="14"/>
      <c r="M8984" s="14">
        <f t="shared" si="1547"/>
        <v>7.2381435636660371E-2</v>
      </c>
      <c r="N8984" s="14"/>
      <c r="O8984" s="14"/>
      <c r="P8984" s="14"/>
    </row>
    <row r="8985" spans="1:16" x14ac:dyDescent="0.25">
      <c r="A8985" s="12">
        <v>41445.145833333336</v>
      </c>
      <c r="B8985" s="13">
        <v>1.1000000000000001</v>
      </c>
      <c r="C8985" s="13">
        <f t="shared" si="1542"/>
        <v>31.148531260000006</v>
      </c>
      <c r="D8985" s="52">
        <f t="shared" si="1543"/>
        <v>9.6005747034246594E-3</v>
      </c>
      <c r="E8985" s="13">
        <f t="shared" si="1544"/>
        <v>0.46082758576438365</v>
      </c>
      <c r="F8985" s="13">
        <v>4.32</v>
      </c>
      <c r="G8985" s="13">
        <v>4.32</v>
      </c>
      <c r="H8985" s="14">
        <f t="shared" si="1548"/>
        <v>7.5010728020760418</v>
      </c>
      <c r="I8985" s="14">
        <f t="shared" si="1545"/>
        <v>233.64740065900142</v>
      </c>
      <c r="J8985" s="14">
        <f t="shared" si="1546"/>
        <v>0.42056532118620255</v>
      </c>
      <c r="K8985" s="14"/>
      <c r="L8985" s="14"/>
      <c r="M8985" s="14">
        <f t="shared" si="1547"/>
        <v>7.2014609792157971E-2</v>
      </c>
      <c r="N8985" s="14"/>
      <c r="O8985" s="14"/>
      <c r="P8985" s="14"/>
    </row>
    <row r="8986" spans="1:16" x14ac:dyDescent="0.25">
      <c r="A8986" s="12">
        <v>41445.166666666664</v>
      </c>
      <c r="B8986" s="13">
        <v>1.1000000000000001</v>
      </c>
      <c r="C8986" s="13">
        <f t="shared" si="1542"/>
        <v>31.148531260000006</v>
      </c>
      <c r="D8986" s="52">
        <f t="shared" si="1543"/>
        <v>9.6005747034246594E-3</v>
      </c>
      <c r="E8986" s="13">
        <f t="shared" si="1544"/>
        <v>0.46082758576438365</v>
      </c>
      <c r="F8986" s="13">
        <v>4.3099999999999996</v>
      </c>
      <c r="G8986" s="13">
        <v>4.3099999999999996</v>
      </c>
      <c r="H8986" s="14">
        <f t="shared" si="1548"/>
        <v>7.4819750603615356</v>
      </c>
      <c r="I8986" s="14">
        <f t="shared" si="1545"/>
        <v>233.05253405421172</v>
      </c>
      <c r="J8986" s="14">
        <f t="shared" si="1546"/>
        <v>0.41949456129758106</v>
      </c>
      <c r="K8986" s="14"/>
      <c r="L8986" s="14"/>
      <c r="M8986" s="14">
        <f t="shared" si="1547"/>
        <v>7.1831260496161148E-2</v>
      </c>
      <c r="N8986" s="14"/>
      <c r="O8986" s="14"/>
      <c r="P8986" s="14"/>
    </row>
    <row r="8987" spans="1:16" x14ac:dyDescent="0.25">
      <c r="A8987" s="12">
        <v>41445.1875</v>
      </c>
      <c r="B8987" s="13">
        <v>1.1000000000000001</v>
      </c>
      <c r="C8987" s="13">
        <f t="shared" si="1542"/>
        <v>31.148531260000006</v>
      </c>
      <c r="D8987" s="52">
        <f t="shared" si="1543"/>
        <v>9.6005747034246594E-3</v>
      </c>
      <c r="E8987" s="13">
        <f t="shared" si="1544"/>
        <v>0.46082758576438365</v>
      </c>
      <c r="F8987" s="13">
        <v>4.3</v>
      </c>
      <c r="G8987" s="13">
        <v>4.3</v>
      </c>
      <c r="H8987" s="14">
        <f t="shared" si="1548"/>
        <v>7.4628817491673676</v>
      </c>
      <c r="I8987" s="14">
        <f t="shared" si="1545"/>
        <v>232.45780545362328</v>
      </c>
      <c r="J8987" s="14">
        <f t="shared" si="1546"/>
        <v>0.41842404981652193</v>
      </c>
      <c r="K8987" s="14"/>
      <c r="L8987" s="14"/>
      <c r="M8987" s="14">
        <f t="shared" si="1547"/>
        <v>7.1647953735705816E-2</v>
      </c>
      <c r="N8987" s="14"/>
      <c r="O8987" s="14"/>
      <c r="P8987" s="14"/>
    </row>
    <row r="8988" spans="1:16" x14ac:dyDescent="0.25">
      <c r="A8988" s="12">
        <v>41445.208333333336</v>
      </c>
      <c r="B8988" s="13">
        <v>1.1000000000000001</v>
      </c>
      <c r="C8988" s="13">
        <f t="shared" si="1542"/>
        <v>31.148531260000006</v>
      </c>
      <c r="D8988" s="52">
        <f t="shared" si="1543"/>
        <v>9.6005747034246594E-3</v>
      </c>
      <c r="E8988" s="13">
        <f t="shared" si="1544"/>
        <v>0.46082758576438365</v>
      </c>
      <c r="F8988" s="13">
        <v>4.3499999999999996</v>
      </c>
      <c r="G8988" s="13">
        <v>4.3499999999999996</v>
      </c>
      <c r="H8988" s="14">
        <f t="shared" si="1548"/>
        <v>7.5583925182304981</v>
      </c>
      <c r="I8988" s="14">
        <f t="shared" si="1545"/>
        <v>235.43282562945282</v>
      </c>
      <c r="J8988" s="14">
        <f t="shared" si="1546"/>
        <v>0.42377908613301501</v>
      </c>
      <c r="K8988" s="14"/>
      <c r="L8988" s="14"/>
      <c r="M8988" s="14">
        <f t="shared" si="1547"/>
        <v>7.2564912009077914E-2</v>
      </c>
      <c r="N8988" s="14"/>
      <c r="O8988" s="14"/>
      <c r="P8988" s="14"/>
    </row>
    <row r="8989" spans="1:16" x14ac:dyDescent="0.25">
      <c r="A8989" s="12">
        <v>41445.229166666664</v>
      </c>
      <c r="B8989" s="13">
        <v>1.1000000000000001</v>
      </c>
      <c r="C8989" s="13">
        <f t="shared" si="1542"/>
        <v>31.148531260000006</v>
      </c>
      <c r="D8989" s="52">
        <f t="shared" si="1543"/>
        <v>9.6005747034246594E-3</v>
      </c>
      <c r="E8989" s="13">
        <f t="shared" si="1544"/>
        <v>0.46082758576438365</v>
      </c>
      <c r="F8989" s="13">
        <v>4.6100000000000003</v>
      </c>
      <c r="G8989" s="13">
        <v>4.6100000000000003</v>
      </c>
      <c r="H8989" s="14">
        <f t="shared" si="1548"/>
        <v>8.0567943237106938</v>
      </c>
      <c r="I8989" s="14">
        <f t="shared" si="1545"/>
        <v>250.95730984749315</v>
      </c>
      <c r="J8989" s="14">
        <f t="shared" si="1546"/>
        <v>0.45172315772548766</v>
      </c>
      <c r="K8989" s="14"/>
      <c r="L8989" s="14"/>
      <c r="M8989" s="14">
        <f t="shared" si="1547"/>
        <v>7.7349855774912268E-2</v>
      </c>
      <c r="N8989" s="14"/>
      <c r="O8989" s="14"/>
      <c r="P8989" s="14"/>
    </row>
    <row r="8990" spans="1:16" x14ac:dyDescent="0.25">
      <c r="A8990" s="12">
        <v>41445.25</v>
      </c>
      <c r="B8990" s="13">
        <v>1.1000000000000001</v>
      </c>
      <c r="C8990" s="13">
        <f t="shared" si="1542"/>
        <v>31.148531260000006</v>
      </c>
      <c r="D8990" s="52">
        <f t="shared" si="1543"/>
        <v>9.6005747034246594E-3</v>
      </c>
      <c r="E8990" s="13">
        <f t="shared" si="1544"/>
        <v>0.46082758576438365</v>
      </c>
      <c r="F8990" s="13">
        <v>4.58</v>
      </c>
      <c r="G8990" s="13">
        <v>4.58</v>
      </c>
      <c r="H8990" s="14">
        <f t="shared" si="1548"/>
        <v>7.9991397611902428</v>
      </c>
      <c r="I8990" s="14">
        <f t="shared" si="1545"/>
        <v>249.16145490454326</v>
      </c>
      <c r="J8990" s="14">
        <f t="shared" si="1546"/>
        <v>0.44849061882817781</v>
      </c>
      <c r="K8990" s="14"/>
      <c r="L8990" s="14"/>
      <c r="M8990" s="14">
        <f t="shared" si="1547"/>
        <v>7.6796338840441403E-2</v>
      </c>
      <c r="N8990" s="14"/>
      <c r="O8990" s="14"/>
      <c r="P8990" s="14"/>
    </row>
    <row r="8991" spans="1:16" x14ac:dyDescent="0.25">
      <c r="A8991" s="12">
        <v>41445.270833333336</v>
      </c>
      <c r="B8991" s="13">
        <v>1.1000000000000001</v>
      </c>
      <c r="C8991" s="13">
        <f t="shared" si="1542"/>
        <v>31.148531260000006</v>
      </c>
      <c r="D8991" s="52">
        <f t="shared" si="1543"/>
        <v>9.6005747034246594E-3</v>
      </c>
      <c r="E8991" s="13">
        <f t="shared" si="1544"/>
        <v>0.46082758576438365</v>
      </c>
      <c r="F8991" s="13">
        <v>4.3600000000000003</v>
      </c>
      <c r="G8991" s="13">
        <v>4.3600000000000003</v>
      </c>
      <c r="H8991" s="14">
        <f t="shared" si="1548"/>
        <v>7.5775078901167561</v>
      </c>
      <c r="I8991" s="14">
        <f t="shared" si="1545"/>
        <v>236.02824138819847</v>
      </c>
      <c r="J8991" s="14">
        <f t="shared" si="1546"/>
        <v>0.42485083449875727</v>
      </c>
      <c r="K8991" s="14"/>
      <c r="L8991" s="14"/>
      <c r="M8991" s="14">
        <f t="shared" si="1547"/>
        <v>7.2748430564855693E-2</v>
      </c>
      <c r="N8991" s="14"/>
      <c r="O8991" s="14"/>
      <c r="P8991" s="14"/>
    </row>
    <row r="8992" spans="1:16" x14ac:dyDescent="0.25">
      <c r="A8992" s="12">
        <v>41445.291666666664</v>
      </c>
      <c r="B8992" s="13">
        <v>1.1000000000000001</v>
      </c>
      <c r="C8992" s="13">
        <f t="shared" si="1542"/>
        <v>31.148531260000006</v>
      </c>
      <c r="D8992" s="52">
        <f t="shared" si="1543"/>
        <v>9.6005747034246594E-3</v>
      </c>
      <c r="E8992" s="13">
        <f t="shared" si="1544"/>
        <v>0.46082758576438365</v>
      </c>
      <c r="F8992" s="13">
        <v>4.3899999999999997</v>
      </c>
      <c r="G8992" s="13">
        <v>4.3899999999999997</v>
      </c>
      <c r="H8992" s="14">
        <f t="shared" si="1548"/>
        <v>7.634880278285344</v>
      </c>
      <c r="I8992" s="14">
        <f t="shared" si="1545"/>
        <v>237.81530701452857</v>
      </c>
      <c r="J8992" s="14">
        <f t="shared" si="1546"/>
        <v>0.42806755262615137</v>
      </c>
      <c r="K8992" s="14"/>
      <c r="L8992" s="14"/>
      <c r="M8992" s="14">
        <f t="shared" si="1547"/>
        <v>7.3299238463382085E-2</v>
      </c>
      <c r="N8992" s="14"/>
      <c r="O8992" s="14"/>
      <c r="P8992" s="14"/>
    </row>
    <row r="8993" spans="1:16" x14ac:dyDescent="0.25">
      <c r="A8993" s="12">
        <v>41445.3125</v>
      </c>
      <c r="B8993" s="13">
        <v>0.94</v>
      </c>
      <c r="C8993" s="13">
        <f t="shared" si="1542"/>
        <v>26.617835803999998</v>
      </c>
      <c r="D8993" s="52">
        <f t="shared" si="1543"/>
        <v>8.2041274738356151E-3</v>
      </c>
      <c r="E8993" s="13">
        <f t="shared" si="1544"/>
        <v>0.39379811874410958</v>
      </c>
      <c r="F8993" s="13">
        <v>4.32</v>
      </c>
      <c r="G8993" s="13">
        <v>4.32</v>
      </c>
      <c r="H8993" s="14">
        <f t="shared" si="1548"/>
        <v>7.5010728020760418</v>
      </c>
      <c r="I8993" s="14">
        <f t="shared" si="1545"/>
        <v>199.66232419951027</v>
      </c>
      <c r="J8993" s="14">
        <f t="shared" si="1546"/>
        <v>0.35939218355911845</v>
      </c>
      <c r="K8993" s="14"/>
      <c r="L8993" s="14"/>
      <c r="M8993" s="14">
        <f t="shared" si="1547"/>
        <v>6.1539757458753161E-2</v>
      </c>
      <c r="N8993" s="14"/>
      <c r="O8993" s="14"/>
      <c r="P8993" s="14"/>
    </row>
    <row r="8994" spans="1:16" x14ac:dyDescent="0.25">
      <c r="A8994" s="12">
        <v>41445.333333333336</v>
      </c>
      <c r="B8994" s="13">
        <v>1.1000000000000001</v>
      </c>
      <c r="C8994" s="13">
        <f t="shared" si="1542"/>
        <v>31.148531260000006</v>
      </c>
      <c r="D8994" s="52">
        <f t="shared" si="1543"/>
        <v>9.6005747034246594E-3</v>
      </c>
      <c r="E8994" s="13">
        <f t="shared" si="1544"/>
        <v>0.46082758576438365</v>
      </c>
      <c r="F8994" s="13">
        <v>5.69</v>
      </c>
      <c r="G8994" s="13">
        <v>5.69</v>
      </c>
      <c r="H8994" s="14">
        <f t="shared" si="1548"/>
        <v>10.155814321761301</v>
      </c>
      <c r="I8994" s="14">
        <f t="shared" si="1545"/>
        <v>316.33869987213768</v>
      </c>
      <c r="J8994" s="14">
        <f t="shared" si="1546"/>
        <v>0.56940965976984781</v>
      </c>
      <c r="K8994" s="14"/>
      <c r="L8994" s="14"/>
      <c r="M8994" s="14">
        <f t="shared" si="1547"/>
        <v>9.7501654070179425E-2</v>
      </c>
      <c r="N8994" s="14"/>
      <c r="O8994" s="14"/>
      <c r="P8994" s="14"/>
    </row>
    <row r="8995" spans="1:16" x14ac:dyDescent="0.25">
      <c r="A8995" s="12">
        <v>41445.354166666664</v>
      </c>
      <c r="B8995" s="13">
        <v>1.1000000000000001</v>
      </c>
      <c r="C8995" s="13">
        <f t="shared" si="1542"/>
        <v>31.148531260000006</v>
      </c>
      <c r="D8995" s="52">
        <f t="shared" si="1543"/>
        <v>9.6005747034246594E-3</v>
      </c>
      <c r="E8995" s="13">
        <f t="shared" si="1544"/>
        <v>0.46082758576438365</v>
      </c>
      <c r="F8995" s="13">
        <v>5.49</v>
      </c>
      <c r="G8995" s="13">
        <v>5.49</v>
      </c>
      <c r="H8995" s="14">
        <f t="shared" si="1548"/>
        <v>9.7638441351047636</v>
      </c>
      <c r="I8995" s="14">
        <f t="shared" si="1545"/>
        <v>304.12940426007845</v>
      </c>
      <c r="J8995" s="14">
        <f t="shared" si="1546"/>
        <v>0.54743292766814122</v>
      </c>
      <c r="K8995" s="14"/>
      <c r="L8995" s="14"/>
      <c r="M8995" s="14">
        <f t="shared" si="1547"/>
        <v>9.3738515011668022E-2</v>
      </c>
      <c r="N8995" s="14"/>
      <c r="O8995" s="14"/>
      <c r="P8995" s="14"/>
    </row>
    <row r="8996" spans="1:16" x14ac:dyDescent="0.25">
      <c r="A8996" s="12">
        <v>41445.375</v>
      </c>
      <c r="B8996" s="13">
        <v>1.1000000000000001</v>
      </c>
      <c r="C8996" s="13">
        <f t="shared" si="1542"/>
        <v>31.148531260000006</v>
      </c>
      <c r="D8996" s="52">
        <f t="shared" si="1543"/>
        <v>9.6005747034246594E-3</v>
      </c>
      <c r="E8996" s="13">
        <f t="shared" si="1544"/>
        <v>0.46082758576438365</v>
      </c>
      <c r="F8996" s="13">
        <v>4.46</v>
      </c>
      <c r="G8996" s="13">
        <v>4.46</v>
      </c>
      <c r="H8996" s="14">
        <f t="shared" si="1548"/>
        <v>7.7689012937344124</v>
      </c>
      <c r="I8996" s="14">
        <f t="shared" si="1545"/>
        <v>241.98986480374083</v>
      </c>
      <c r="J8996" s="14">
        <f t="shared" si="1546"/>
        <v>0.43558175664673349</v>
      </c>
      <c r="K8996" s="14"/>
      <c r="L8996" s="14"/>
      <c r="M8996" s="14">
        <f t="shared" si="1547"/>
        <v>7.4585917234029714E-2</v>
      </c>
      <c r="N8996" s="14"/>
      <c r="O8996" s="14"/>
      <c r="P8996" s="14"/>
    </row>
    <row r="8997" spans="1:16" x14ac:dyDescent="0.25">
      <c r="A8997" s="12">
        <v>41445.395833333336</v>
      </c>
      <c r="B8997" s="13">
        <v>1.1000000000000001</v>
      </c>
      <c r="C8997" s="13">
        <f t="shared" si="1542"/>
        <v>31.148531260000006</v>
      </c>
      <c r="D8997" s="52">
        <f t="shared" si="1543"/>
        <v>9.6005747034246594E-3</v>
      </c>
      <c r="E8997" s="13">
        <f t="shared" si="1544"/>
        <v>0.46082758576438365</v>
      </c>
      <c r="F8997" s="13">
        <v>4.4400000000000004</v>
      </c>
      <c r="G8997" s="13">
        <v>4.4400000000000004</v>
      </c>
      <c r="H8997" s="14">
        <f t="shared" si="1548"/>
        <v>7.7305879630475864</v>
      </c>
      <c r="I8997" s="14">
        <f t="shared" si="1545"/>
        <v>240.79646082516751</v>
      </c>
      <c r="J8997" s="14">
        <f t="shared" si="1546"/>
        <v>0.43343362948530145</v>
      </c>
      <c r="K8997" s="14"/>
      <c r="L8997" s="14"/>
      <c r="M8997" s="14">
        <f t="shared" si="1547"/>
        <v>7.4218087240633807E-2</v>
      </c>
      <c r="N8997" s="14"/>
      <c r="O8997" s="14"/>
      <c r="P8997" s="14"/>
    </row>
    <row r="8998" spans="1:16" x14ac:dyDescent="0.25">
      <c r="A8998" s="12">
        <v>41445.416666666664</v>
      </c>
      <c r="B8998" s="13">
        <v>1.1000000000000001</v>
      </c>
      <c r="C8998" s="13">
        <f t="shared" si="1542"/>
        <v>31.148531260000006</v>
      </c>
      <c r="D8998" s="52">
        <f t="shared" si="1543"/>
        <v>9.6005747034246594E-3</v>
      </c>
      <c r="E8998" s="13">
        <f t="shared" si="1544"/>
        <v>0.46082758576438365</v>
      </c>
      <c r="F8998" s="13">
        <v>4.3899999999999997</v>
      </c>
      <c r="G8998" s="13">
        <v>4.3899999999999997</v>
      </c>
      <c r="H8998" s="14">
        <f t="shared" si="1548"/>
        <v>7.634880278285344</v>
      </c>
      <c r="I8998" s="14">
        <f t="shared" si="1545"/>
        <v>237.81530701452857</v>
      </c>
      <c r="J8998" s="14">
        <f t="shared" si="1546"/>
        <v>0.42806755262615137</v>
      </c>
      <c r="K8998" s="14"/>
      <c r="L8998" s="14"/>
      <c r="M8998" s="14">
        <f t="shared" si="1547"/>
        <v>7.3299238463382085E-2</v>
      </c>
      <c r="N8998" s="14"/>
      <c r="O8998" s="14"/>
      <c r="P8998" s="14"/>
    </row>
    <row r="8999" spans="1:16" x14ac:dyDescent="0.25">
      <c r="A8999" s="12">
        <v>41445.4375</v>
      </c>
      <c r="B8999" s="13">
        <v>0.94</v>
      </c>
      <c r="C8999" s="13">
        <f t="shared" si="1542"/>
        <v>26.617835803999998</v>
      </c>
      <c r="D8999" s="52">
        <f t="shared" si="1543"/>
        <v>8.2041274738356151E-3</v>
      </c>
      <c r="E8999" s="13">
        <f t="shared" si="1544"/>
        <v>0.39379811874410958</v>
      </c>
      <c r="F8999" s="13">
        <v>4.51</v>
      </c>
      <c r="G8999" s="13">
        <v>4.51</v>
      </c>
      <c r="H8999" s="14">
        <f t="shared" si="1548"/>
        <v>7.8647596529215846</v>
      </c>
      <c r="I8999" s="14">
        <f t="shared" si="1545"/>
        <v>209.34288107939076</v>
      </c>
      <c r="J8999" s="14">
        <f t="shared" si="1546"/>
        <v>0.37681718594290337</v>
      </c>
      <c r="K8999" s="14"/>
      <c r="L8999" s="14"/>
      <c r="M8999" s="14">
        <f t="shared" si="1547"/>
        <v>6.4523490743647841E-2</v>
      </c>
      <c r="N8999" s="14"/>
      <c r="O8999" s="14"/>
      <c r="P8999" s="14"/>
    </row>
    <row r="9000" spans="1:16" x14ac:dyDescent="0.25">
      <c r="A9000" s="12">
        <v>41445.458333333336</v>
      </c>
      <c r="B9000" s="13">
        <v>1.1000000000000001</v>
      </c>
      <c r="C9000" s="13">
        <f t="shared" si="1542"/>
        <v>31.148531260000006</v>
      </c>
      <c r="D9000" s="52">
        <f t="shared" si="1543"/>
        <v>9.6005747034246594E-3</v>
      </c>
      <c r="E9000" s="13">
        <f t="shared" si="1544"/>
        <v>0.46082758576438365</v>
      </c>
      <c r="F9000" s="13">
        <v>4.45</v>
      </c>
      <c r="G9000" s="13">
        <v>4.45</v>
      </c>
      <c r="H9000" s="14">
        <f t="shared" si="1548"/>
        <v>7.749742475954978</v>
      </c>
      <c r="I9000" s="14">
        <f t="shared" si="1545"/>
        <v>241.39309576923347</v>
      </c>
      <c r="J9000" s="14">
        <f t="shared" si="1546"/>
        <v>0.43450757238462023</v>
      </c>
      <c r="K9000" s="14"/>
      <c r="L9000" s="14"/>
      <c r="M9000" s="14">
        <f t="shared" si="1547"/>
        <v>7.4401981572708942E-2</v>
      </c>
      <c r="N9000" s="14"/>
      <c r="O9000" s="14"/>
      <c r="P9000" s="14"/>
    </row>
    <row r="9001" spans="1:16" x14ac:dyDescent="0.25">
      <c r="A9001" s="12">
        <v>41445.479166666664</v>
      </c>
      <c r="B9001" s="13">
        <v>0.94</v>
      </c>
      <c r="C9001" s="13">
        <f t="shared" si="1542"/>
        <v>26.617835803999998</v>
      </c>
      <c r="D9001" s="52">
        <f t="shared" si="1543"/>
        <v>8.2041274738356151E-3</v>
      </c>
      <c r="E9001" s="13">
        <f t="shared" si="1544"/>
        <v>0.39379811874410958</v>
      </c>
      <c r="F9001" s="13">
        <v>4.4800000000000004</v>
      </c>
      <c r="G9001" s="13">
        <v>4.4800000000000004</v>
      </c>
      <c r="H9001" s="14">
        <f t="shared" si="1548"/>
        <v>7.8072318091945352</v>
      </c>
      <c r="I9001" s="14">
        <f t="shared" si="1545"/>
        <v>207.81161438090598</v>
      </c>
      <c r="J9001" s="14">
        <f t="shared" si="1546"/>
        <v>0.37406090588563073</v>
      </c>
      <c r="K9001" s="14"/>
      <c r="L9001" s="14"/>
      <c r="M9001" s="14">
        <f t="shared" si="1547"/>
        <v>6.4051524980416219E-2</v>
      </c>
      <c r="N9001" s="14"/>
      <c r="O9001" s="14"/>
      <c r="P9001" s="14"/>
    </row>
    <row r="9002" spans="1:16" x14ac:dyDescent="0.25">
      <c r="A9002" s="12">
        <v>41445.5</v>
      </c>
      <c r="B9002" s="13">
        <v>0.94</v>
      </c>
      <c r="C9002" s="13">
        <f t="shared" si="1542"/>
        <v>26.617835803999998</v>
      </c>
      <c r="D9002" s="52">
        <f t="shared" si="1543"/>
        <v>8.2041274738356151E-3</v>
      </c>
      <c r="E9002" s="13">
        <f t="shared" si="1544"/>
        <v>0.39379811874410958</v>
      </c>
      <c r="F9002" s="13">
        <v>4.74</v>
      </c>
      <c r="G9002" s="13">
        <v>4.74</v>
      </c>
      <c r="H9002" s="14">
        <f t="shared" si="1548"/>
        <v>8.3070616757906421</v>
      </c>
      <c r="I9002" s="14">
        <f t="shared" si="1545"/>
        <v>221.1160036998964</v>
      </c>
      <c r="J9002" s="14">
        <f t="shared" si="1546"/>
        <v>0.39800880665981347</v>
      </c>
      <c r="K9002" s="14"/>
      <c r="L9002" s="14"/>
      <c r="M9002" s="14">
        <f t="shared" si="1547"/>
        <v>6.8152192921200935E-2</v>
      </c>
      <c r="N9002" s="14"/>
      <c r="O9002" s="14"/>
      <c r="P9002" s="14"/>
    </row>
    <row r="9003" spans="1:16" x14ac:dyDescent="0.25">
      <c r="A9003" s="12">
        <v>41445.520833333336</v>
      </c>
      <c r="B9003" s="13">
        <v>1.1000000000000001</v>
      </c>
      <c r="C9003" s="13">
        <f t="shared" si="1542"/>
        <v>31.148531260000006</v>
      </c>
      <c r="D9003" s="52">
        <f t="shared" si="1543"/>
        <v>9.6005747034246594E-3</v>
      </c>
      <c r="E9003" s="13">
        <f t="shared" si="1544"/>
        <v>0.46082758576438365</v>
      </c>
      <c r="F9003" s="13">
        <v>4.63</v>
      </c>
      <c r="G9003" s="13">
        <v>4.63</v>
      </c>
      <c r="H9003" s="14">
        <f t="shared" si="1548"/>
        <v>8.0952515632101605</v>
      </c>
      <c r="I9003" s="14">
        <f t="shared" si="1545"/>
        <v>252.15519637421559</v>
      </c>
      <c r="J9003" s="14">
        <f t="shared" si="1546"/>
        <v>0.45387935347358804</v>
      </c>
      <c r="K9003" s="14"/>
      <c r="L9003" s="14"/>
      <c r="M9003" s="14">
        <f t="shared" si="1547"/>
        <v>7.771906737561439E-2</v>
      </c>
      <c r="N9003" s="14"/>
      <c r="O9003" s="14"/>
      <c r="P9003" s="14"/>
    </row>
    <row r="9004" spans="1:16" x14ac:dyDescent="0.25">
      <c r="A9004" s="12">
        <v>41445.541666666664</v>
      </c>
      <c r="B9004" s="13">
        <v>0.94</v>
      </c>
      <c r="C9004" s="13">
        <f t="shared" si="1542"/>
        <v>26.617835803999998</v>
      </c>
      <c r="D9004" s="52">
        <f t="shared" si="1543"/>
        <v>8.2041274738356151E-3</v>
      </c>
      <c r="E9004" s="13">
        <f t="shared" si="1544"/>
        <v>0.39379811874410958</v>
      </c>
      <c r="F9004" s="13">
        <v>4.58</v>
      </c>
      <c r="G9004" s="13">
        <v>4.58</v>
      </c>
      <c r="H9004" s="14">
        <f t="shared" si="1548"/>
        <v>7.9991397611902428</v>
      </c>
      <c r="I9004" s="14">
        <f t="shared" si="1545"/>
        <v>212.91978873660963</v>
      </c>
      <c r="J9004" s="14">
        <f t="shared" si="1546"/>
        <v>0.38325561972589733</v>
      </c>
      <c r="K9004" s="14"/>
      <c r="L9004" s="14"/>
      <c r="M9004" s="14">
        <f t="shared" si="1547"/>
        <v>6.5625962281831735E-2</v>
      </c>
      <c r="N9004" s="14"/>
      <c r="O9004" s="14"/>
      <c r="P9004" s="14"/>
    </row>
    <row r="9005" spans="1:16" x14ac:dyDescent="0.25">
      <c r="A9005" s="12">
        <v>41445.5625</v>
      </c>
      <c r="B9005" s="13">
        <v>1.1000000000000001</v>
      </c>
      <c r="C9005" s="13">
        <f t="shared" si="1542"/>
        <v>31.148531260000006</v>
      </c>
      <c r="D9005" s="52">
        <f t="shared" si="1543"/>
        <v>9.6005747034246594E-3</v>
      </c>
      <c r="E9005" s="13">
        <f t="shared" si="1544"/>
        <v>0.46082758576438365</v>
      </c>
      <c r="F9005" s="13">
        <v>4.7300000000000004</v>
      </c>
      <c r="G9005" s="13">
        <v>4.7300000000000004</v>
      </c>
      <c r="H9005" s="14">
        <f t="shared" si="1548"/>
        <v>8.2877857193916284</v>
      </c>
      <c r="I9005" s="14">
        <f t="shared" si="1545"/>
        <v>258.15235255665175</v>
      </c>
      <c r="J9005" s="14">
        <f t="shared" si="1546"/>
        <v>0.4646742346019731</v>
      </c>
      <c r="K9005" s="14"/>
      <c r="L9005" s="14"/>
      <c r="M9005" s="14">
        <f t="shared" si="1547"/>
        <v>7.9567505924995396E-2</v>
      </c>
      <c r="N9005" s="14"/>
      <c r="O9005" s="14"/>
      <c r="P9005" s="14"/>
    </row>
    <row r="9006" spans="1:16" x14ac:dyDescent="0.25">
      <c r="A9006" s="12">
        <v>41445.583333333336</v>
      </c>
      <c r="B9006" s="13">
        <v>1.3</v>
      </c>
      <c r="C9006" s="13">
        <f t="shared" si="1542"/>
        <v>36.811900580000007</v>
      </c>
      <c r="D9006" s="52">
        <f t="shared" si="1543"/>
        <v>1.1346133740410961E-2</v>
      </c>
      <c r="E9006" s="13">
        <f t="shared" si="1544"/>
        <v>0.54461441953972622</v>
      </c>
      <c r="F9006" s="13">
        <v>4.78</v>
      </c>
      <c r="G9006" s="13">
        <v>4.78</v>
      </c>
      <c r="H9006" s="14">
        <f t="shared" si="1548"/>
        <v>8.3842060953648492</v>
      </c>
      <c r="I9006" s="14">
        <f t="shared" si="1545"/>
        <v>308.63856122480087</v>
      </c>
      <c r="J9006" s="14">
        <f t="shared" si="1546"/>
        <v>0.55554941020464155</v>
      </c>
      <c r="K9006" s="14"/>
      <c r="L9006" s="14"/>
      <c r="M9006" s="14">
        <f t="shared" si="1547"/>
        <v>9.5128323665178344E-2</v>
      </c>
      <c r="N9006" s="14"/>
      <c r="O9006" s="14"/>
      <c r="P9006" s="14"/>
    </row>
    <row r="9007" spans="1:16" x14ac:dyDescent="0.25">
      <c r="A9007" s="12">
        <v>41445.604166666664</v>
      </c>
      <c r="B9007" s="13">
        <v>0.94</v>
      </c>
      <c r="C9007" s="13">
        <f t="shared" si="1542"/>
        <v>26.617835803999998</v>
      </c>
      <c r="D9007" s="52">
        <f t="shared" si="1543"/>
        <v>8.2041274738356151E-3</v>
      </c>
      <c r="E9007" s="13">
        <f t="shared" si="1544"/>
        <v>0.39379811874410958</v>
      </c>
      <c r="F9007" s="13">
        <v>4.76</v>
      </c>
      <c r="G9007" s="13">
        <v>4.76</v>
      </c>
      <c r="H9007" s="14">
        <f t="shared" si="1548"/>
        <v>8.3456257821497974</v>
      </c>
      <c r="I9007" s="14">
        <f t="shared" si="1545"/>
        <v>222.14249675089238</v>
      </c>
      <c r="J9007" s="14">
        <f t="shared" si="1546"/>
        <v>0.39985649415160629</v>
      </c>
      <c r="K9007" s="14"/>
      <c r="L9007" s="14"/>
      <c r="M9007" s="14">
        <f t="shared" si="1547"/>
        <v>6.8468577765686003E-2</v>
      </c>
      <c r="N9007" s="14"/>
      <c r="O9007" s="14"/>
      <c r="P9007" s="14"/>
    </row>
    <row r="9008" spans="1:16" x14ac:dyDescent="0.25">
      <c r="A9008" s="12">
        <v>41445.625</v>
      </c>
      <c r="B9008" s="13">
        <v>1.1000000000000001</v>
      </c>
      <c r="C9008" s="13">
        <f t="shared" si="1542"/>
        <v>31.148531260000006</v>
      </c>
      <c r="D9008" s="52">
        <f t="shared" si="1543"/>
        <v>9.6005747034246594E-3</v>
      </c>
      <c r="E9008" s="13">
        <f t="shared" si="1544"/>
        <v>0.46082758576438365</v>
      </c>
      <c r="F9008" s="13">
        <v>42.41</v>
      </c>
      <c r="G9008" s="13">
        <v>42.41</v>
      </c>
      <c r="H9008" s="14">
        <f t="shared" si="1548"/>
        <v>92.535070198336342</v>
      </c>
      <c r="I9008" s="14">
        <f t="shared" si="1545"/>
        <v>2882.3315267191747</v>
      </c>
      <c r="J9008" s="14">
        <f t="shared" si="1546"/>
        <v>5.1881967480945139</v>
      </c>
      <c r="K9008" s="14"/>
      <c r="L9008" s="14"/>
      <c r="M9008" s="14">
        <f t="shared" si="1547"/>
        <v>0.88838985412577298</v>
      </c>
      <c r="N9008" s="14"/>
      <c r="O9008" s="14"/>
      <c r="P9008" s="14"/>
    </row>
    <row r="9009" spans="1:16" x14ac:dyDescent="0.25">
      <c r="A9009" s="12">
        <v>41445.645833333336</v>
      </c>
      <c r="B9009" s="13">
        <v>1.1000000000000001</v>
      </c>
      <c r="C9009" s="13">
        <f t="shared" si="1542"/>
        <v>31.148531260000006</v>
      </c>
      <c r="D9009" s="52">
        <f t="shared" si="1543"/>
        <v>9.6005747034246594E-3</v>
      </c>
      <c r="E9009" s="13">
        <f t="shared" si="1544"/>
        <v>0.46082758576438365</v>
      </c>
      <c r="F9009" s="13">
        <v>10.09</v>
      </c>
      <c r="G9009" s="13">
        <v>10.09</v>
      </c>
      <c r="H9009" s="14">
        <f t="shared" si="1548"/>
        <v>19.070915502075827</v>
      </c>
      <c r="I9009" s="14">
        <f t="shared" si="1545"/>
        <v>594.03100767322758</v>
      </c>
      <c r="J9009" s="14">
        <f t="shared" si="1546"/>
        <v>1.0692558138118098</v>
      </c>
      <c r="K9009" s="14"/>
      <c r="L9009" s="14"/>
      <c r="M9009" s="14">
        <f t="shared" si="1547"/>
        <v>0.18309174894037838</v>
      </c>
      <c r="N9009" s="14"/>
      <c r="O9009" s="14"/>
      <c r="P9009" s="14"/>
    </row>
    <row r="9010" spans="1:16" x14ac:dyDescent="0.25">
      <c r="A9010" s="12">
        <v>41445.666666666664</v>
      </c>
      <c r="B9010" s="13">
        <v>0.94</v>
      </c>
      <c r="C9010" s="13">
        <f t="shared" si="1542"/>
        <v>26.617835803999998</v>
      </c>
      <c r="D9010" s="52">
        <f t="shared" si="1543"/>
        <v>8.2041274738356151E-3</v>
      </c>
      <c r="E9010" s="13">
        <f t="shared" si="1544"/>
        <v>0.39379811874410958</v>
      </c>
      <c r="F9010" s="13">
        <v>4.6100000000000003</v>
      </c>
      <c r="G9010" s="13">
        <v>4.6100000000000003</v>
      </c>
      <c r="H9010" s="14">
        <f t="shared" si="1548"/>
        <v>8.0567943237106938</v>
      </c>
      <c r="I9010" s="14">
        <f t="shared" si="1545"/>
        <v>214.45442841513045</v>
      </c>
      <c r="J9010" s="14">
        <f t="shared" si="1546"/>
        <v>0.38601797114723474</v>
      </c>
      <c r="K9010" s="14"/>
      <c r="L9010" s="14"/>
      <c r="M9010" s="14">
        <f t="shared" si="1547"/>
        <v>6.6098967662197736E-2</v>
      </c>
      <c r="N9010" s="14"/>
      <c r="O9010" s="14"/>
      <c r="P9010" s="14"/>
    </row>
    <row r="9011" spans="1:16" x14ac:dyDescent="0.25">
      <c r="A9011" s="12">
        <v>41445.6875</v>
      </c>
      <c r="B9011" s="13">
        <v>0.94</v>
      </c>
      <c r="C9011" s="13">
        <f t="shared" si="1542"/>
        <v>26.617835803999998</v>
      </c>
      <c r="D9011" s="52">
        <f t="shared" si="1543"/>
        <v>8.2041274738356151E-3</v>
      </c>
      <c r="E9011" s="13">
        <f t="shared" si="1544"/>
        <v>0.39379811874410958</v>
      </c>
      <c r="F9011" s="13">
        <v>4.6500000000000004</v>
      </c>
      <c r="G9011" s="13">
        <v>4.6500000000000004</v>
      </c>
      <c r="H9011" s="14">
        <f t="shared" si="1548"/>
        <v>8.13372541854568</v>
      </c>
      <c r="I9011" s="14">
        <f t="shared" si="1545"/>
        <v>216.50216766567007</v>
      </c>
      <c r="J9011" s="14">
        <f t="shared" si="1546"/>
        <v>0.38970390179820613</v>
      </c>
      <c r="K9011" s="14"/>
      <c r="L9011" s="14"/>
      <c r="M9011" s="14">
        <f t="shared" si="1547"/>
        <v>6.6730120170925708E-2</v>
      </c>
      <c r="N9011" s="14"/>
      <c r="O9011" s="14"/>
      <c r="P9011" s="14"/>
    </row>
    <row r="9012" spans="1:16" x14ac:dyDescent="0.25">
      <c r="A9012" s="12">
        <v>41445.708333333336</v>
      </c>
      <c r="B9012" s="13">
        <v>0.94</v>
      </c>
      <c r="C9012" s="13">
        <f t="shared" si="1542"/>
        <v>26.617835803999998</v>
      </c>
      <c r="D9012" s="52">
        <f t="shared" si="1543"/>
        <v>8.2041274738356151E-3</v>
      </c>
      <c r="E9012" s="13">
        <f t="shared" si="1544"/>
        <v>0.39379811874410958</v>
      </c>
      <c r="F9012" s="13">
        <v>4.6100000000000003</v>
      </c>
      <c r="G9012" s="13">
        <v>4.6100000000000003</v>
      </c>
      <c r="H9012" s="14">
        <f t="shared" si="1548"/>
        <v>8.0567943237106938</v>
      </c>
      <c r="I9012" s="14">
        <f t="shared" si="1545"/>
        <v>214.45442841513045</v>
      </c>
      <c r="J9012" s="14">
        <f t="shared" si="1546"/>
        <v>0.38601797114723474</v>
      </c>
      <c r="K9012" s="14"/>
      <c r="L9012" s="14"/>
      <c r="M9012" s="14">
        <f t="shared" si="1547"/>
        <v>6.6098967662197736E-2</v>
      </c>
      <c r="N9012" s="14"/>
      <c r="O9012" s="14"/>
      <c r="P9012" s="14"/>
    </row>
    <row r="9013" spans="1:16" x14ac:dyDescent="0.25">
      <c r="A9013" s="12">
        <v>41445.729166666664</v>
      </c>
      <c r="B9013" s="13">
        <v>1.1000000000000001</v>
      </c>
      <c r="C9013" s="13">
        <f t="shared" si="1542"/>
        <v>31.148531260000006</v>
      </c>
      <c r="D9013" s="52">
        <f t="shared" si="1543"/>
        <v>9.6005747034246594E-3</v>
      </c>
      <c r="E9013" s="13">
        <f t="shared" si="1544"/>
        <v>0.46082758576438365</v>
      </c>
      <c r="F9013" s="13">
        <v>4.49</v>
      </c>
      <c r="G9013" s="13">
        <v>4.49</v>
      </c>
      <c r="H9013" s="14">
        <f t="shared" si="1548"/>
        <v>7.8264034896098842</v>
      </c>
      <c r="I9013" s="14">
        <f t="shared" si="1545"/>
        <v>243.78097374948661</v>
      </c>
      <c r="J9013" s="14">
        <f t="shared" si="1546"/>
        <v>0.43880575274907585</v>
      </c>
      <c r="K9013" s="14"/>
      <c r="L9013" s="14"/>
      <c r="M9013" s="14">
        <f t="shared" si="1547"/>
        <v>7.5137971361143127E-2</v>
      </c>
      <c r="N9013" s="14"/>
      <c r="O9013" s="14"/>
      <c r="P9013" s="14"/>
    </row>
    <row r="9014" spans="1:16" x14ac:dyDescent="0.25">
      <c r="A9014" s="12">
        <v>41445.75</v>
      </c>
      <c r="B9014" s="13">
        <v>0.94</v>
      </c>
      <c r="C9014" s="13">
        <f t="shared" si="1542"/>
        <v>26.617835803999998</v>
      </c>
      <c r="D9014" s="52">
        <f t="shared" si="1543"/>
        <v>8.2041274738356151E-3</v>
      </c>
      <c r="E9014" s="13">
        <f t="shared" si="1544"/>
        <v>0.39379811874410958</v>
      </c>
      <c r="F9014" s="13">
        <v>4.4400000000000004</v>
      </c>
      <c r="G9014" s="13">
        <v>4.4400000000000004</v>
      </c>
      <c r="H9014" s="14">
        <f t="shared" si="1548"/>
        <v>7.7305879630475864</v>
      </c>
      <c r="I9014" s="14">
        <f t="shared" si="1545"/>
        <v>205.77152106877946</v>
      </c>
      <c r="J9014" s="14">
        <f t="shared" si="1546"/>
        <v>0.370388737923803</v>
      </c>
      <c r="K9014" s="14"/>
      <c r="L9014" s="14"/>
      <c r="M9014" s="14">
        <f t="shared" si="1547"/>
        <v>6.3422729096541605E-2</v>
      </c>
      <c r="N9014" s="14"/>
      <c r="O9014" s="14"/>
      <c r="P9014" s="14"/>
    </row>
    <row r="9015" spans="1:16" x14ac:dyDescent="0.25">
      <c r="A9015" s="12">
        <v>41445.770833333336</v>
      </c>
      <c r="B9015" s="13">
        <v>0.94</v>
      </c>
      <c r="C9015" s="13">
        <f t="shared" si="1542"/>
        <v>26.617835803999998</v>
      </c>
      <c r="D9015" s="52">
        <f t="shared" si="1543"/>
        <v>8.2041274738356151E-3</v>
      </c>
      <c r="E9015" s="13">
        <f t="shared" si="1544"/>
        <v>0.39379811874410958</v>
      </c>
      <c r="F9015" s="13">
        <v>4.51</v>
      </c>
      <c r="G9015" s="13">
        <v>4.51</v>
      </c>
      <c r="H9015" s="14">
        <f t="shared" si="1548"/>
        <v>7.8647596529215846</v>
      </c>
      <c r="I9015" s="14">
        <f t="shared" si="1545"/>
        <v>209.34288107939076</v>
      </c>
      <c r="J9015" s="14">
        <f t="shared" si="1546"/>
        <v>0.37681718594290337</v>
      </c>
      <c r="K9015" s="14"/>
      <c r="L9015" s="14"/>
      <c r="M9015" s="14">
        <f t="shared" si="1547"/>
        <v>6.4523490743647841E-2</v>
      </c>
      <c r="N9015" s="14"/>
      <c r="O9015" s="14"/>
      <c r="P9015" s="14"/>
    </row>
    <row r="9016" spans="1:16" x14ac:dyDescent="0.25">
      <c r="A9016" s="12">
        <v>41445.791666666664</v>
      </c>
      <c r="B9016" s="13">
        <v>0.94</v>
      </c>
      <c r="C9016" s="13">
        <f t="shared" si="1542"/>
        <v>26.617835803999998</v>
      </c>
      <c r="D9016" s="52">
        <f t="shared" si="1543"/>
        <v>8.2041274738356151E-3</v>
      </c>
      <c r="E9016" s="13">
        <f t="shared" si="1544"/>
        <v>0.39379811874410958</v>
      </c>
      <c r="F9016" s="13">
        <v>4.37</v>
      </c>
      <c r="G9016" s="13">
        <v>4.37</v>
      </c>
      <c r="H9016" s="14">
        <f t="shared" si="1548"/>
        <v>7.5966276467690896</v>
      </c>
      <c r="I9016" s="14">
        <f t="shared" si="1545"/>
        <v>202.20578736582652</v>
      </c>
      <c r="J9016" s="14">
        <f t="shared" si="1546"/>
        <v>0.36397041725848772</v>
      </c>
      <c r="K9016" s="14"/>
      <c r="L9016" s="14"/>
      <c r="M9016" s="14">
        <f t="shared" si="1547"/>
        <v>6.2323701585357487E-2</v>
      </c>
      <c r="N9016" s="14"/>
      <c r="O9016" s="14"/>
      <c r="P9016" s="14"/>
    </row>
    <row r="9017" spans="1:16" x14ac:dyDescent="0.25">
      <c r="A9017" s="12">
        <v>41445.8125</v>
      </c>
      <c r="B9017" s="13">
        <v>1.1000000000000001</v>
      </c>
      <c r="C9017" s="13">
        <f t="shared" si="1542"/>
        <v>31.148531260000006</v>
      </c>
      <c r="D9017" s="52">
        <f t="shared" si="1543"/>
        <v>9.6005747034246594E-3</v>
      </c>
      <c r="E9017" s="13">
        <f t="shared" si="1544"/>
        <v>0.46082758576438365</v>
      </c>
      <c r="F9017" s="13">
        <v>4.32</v>
      </c>
      <c r="G9017" s="13">
        <v>4.32</v>
      </c>
      <c r="H9017" s="14">
        <f t="shared" si="1548"/>
        <v>7.5010728020760418</v>
      </c>
      <c r="I9017" s="14">
        <f t="shared" si="1545"/>
        <v>233.64740065900142</v>
      </c>
      <c r="J9017" s="14">
        <f t="shared" si="1546"/>
        <v>0.42056532118620255</v>
      </c>
      <c r="K9017" s="14"/>
      <c r="L9017" s="14"/>
      <c r="M9017" s="14">
        <f t="shared" si="1547"/>
        <v>7.2014609792157971E-2</v>
      </c>
      <c r="N9017" s="14"/>
      <c r="O9017" s="14"/>
      <c r="P9017" s="14"/>
    </row>
    <row r="9018" spans="1:16" x14ac:dyDescent="0.25">
      <c r="A9018" s="12">
        <v>41445.833333333336</v>
      </c>
      <c r="B9018" s="13">
        <v>0.94</v>
      </c>
      <c r="C9018" s="13">
        <f t="shared" si="1542"/>
        <v>26.617835803999998</v>
      </c>
      <c r="D9018" s="52">
        <f t="shared" si="1543"/>
        <v>8.2041274738356151E-3</v>
      </c>
      <c r="E9018" s="13">
        <f t="shared" si="1544"/>
        <v>0.39379811874410958</v>
      </c>
      <c r="F9018" s="13">
        <v>4.38</v>
      </c>
      <c r="G9018" s="13">
        <v>4.38</v>
      </c>
      <c r="H9018" s="14">
        <f t="shared" si="1548"/>
        <v>7.6157517791560467</v>
      </c>
      <c r="I9018" s="14">
        <f t="shared" si="1545"/>
        <v>202.7148303815965</v>
      </c>
      <c r="J9018" s="14">
        <f t="shared" si="1546"/>
        <v>0.36488669468687368</v>
      </c>
      <c r="K9018" s="14"/>
      <c r="L9018" s="14"/>
      <c r="M9018" s="14">
        <f t="shared" si="1547"/>
        <v>6.2480598405286587E-2</v>
      </c>
      <c r="N9018" s="14"/>
      <c r="O9018" s="14"/>
      <c r="P9018" s="14"/>
    </row>
    <row r="9019" spans="1:16" x14ac:dyDescent="0.25">
      <c r="A9019" s="12">
        <v>41445.854166666664</v>
      </c>
      <c r="B9019" s="13">
        <v>1.1000000000000001</v>
      </c>
      <c r="C9019" s="13">
        <f t="shared" si="1542"/>
        <v>31.148531260000006</v>
      </c>
      <c r="D9019" s="52">
        <f t="shared" si="1543"/>
        <v>9.6005747034246594E-3</v>
      </c>
      <c r="E9019" s="13">
        <f t="shared" si="1544"/>
        <v>0.46082758576438365</v>
      </c>
      <c r="F9019" s="13">
        <v>4.38</v>
      </c>
      <c r="G9019" s="13">
        <v>4.38</v>
      </c>
      <c r="H9019" s="14">
        <f t="shared" si="1548"/>
        <v>7.6157517791560467</v>
      </c>
      <c r="I9019" s="14">
        <f t="shared" si="1545"/>
        <v>237.21948236144277</v>
      </c>
      <c r="J9019" s="14">
        <f t="shared" si="1546"/>
        <v>0.42699506825059697</v>
      </c>
      <c r="K9019" s="14"/>
      <c r="L9019" s="14"/>
      <c r="M9019" s="14">
        <f t="shared" si="1547"/>
        <v>7.3115593878526883E-2</v>
      </c>
      <c r="N9019" s="14"/>
      <c r="O9019" s="14"/>
      <c r="P9019" s="14"/>
    </row>
    <row r="9020" spans="1:16" x14ac:dyDescent="0.25">
      <c r="A9020" s="12">
        <v>41445.875</v>
      </c>
      <c r="B9020" s="13">
        <v>1.1000000000000001</v>
      </c>
      <c r="C9020" s="13">
        <f t="shared" si="1542"/>
        <v>31.148531260000006</v>
      </c>
      <c r="D9020" s="52">
        <f t="shared" si="1543"/>
        <v>9.6005747034246594E-3</v>
      </c>
      <c r="E9020" s="13">
        <f t="shared" si="1544"/>
        <v>0.46082758576438365</v>
      </c>
      <c r="F9020" s="13">
        <v>4.37</v>
      </c>
      <c r="G9020" s="13">
        <v>4.37</v>
      </c>
      <c r="H9020" s="14">
        <f t="shared" si="1548"/>
        <v>7.5966276467690896</v>
      </c>
      <c r="I9020" s="14">
        <f t="shared" si="1545"/>
        <v>236.62379372596726</v>
      </c>
      <c r="J9020" s="14">
        <f t="shared" si="1546"/>
        <v>0.42592282870674103</v>
      </c>
      <c r="K9020" s="14"/>
      <c r="L9020" s="14"/>
      <c r="M9020" s="14">
        <f t="shared" si="1547"/>
        <v>7.2931991216907716E-2</v>
      </c>
      <c r="N9020" s="14"/>
      <c r="O9020" s="14"/>
      <c r="P9020" s="14"/>
    </row>
    <row r="9021" spans="1:16" x14ac:dyDescent="0.25">
      <c r="A9021" s="12">
        <v>41445.895833333336</v>
      </c>
      <c r="B9021" s="13">
        <v>1.1000000000000001</v>
      </c>
      <c r="C9021" s="13">
        <f t="shared" ref="C9021:C9084" si="1552">B9021*28.3168466</f>
        <v>31.148531260000006</v>
      </c>
      <c r="D9021" s="52">
        <f t="shared" ref="D9021:D9084" si="1553">C9021*1800*10^6/(5.84*10^12)</f>
        <v>9.6005747034246594E-3</v>
      </c>
      <c r="E9021" s="13">
        <f t="shared" ref="E9021:E9084" si="1554">C9021*86400*10^6/(5.84*10^12)</f>
        <v>0.46082758576438365</v>
      </c>
      <c r="F9021" s="13">
        <v>4.4000000000000004</v>
      </c>
      <c r="G9021" s="13">
        <v>4.4000000000000004</v>
      </c>
      <c r="H9021" s="14">
        <f t="shared" si="1548"/>
        <v>7.6540131352036331</v>
      </c>
      <c r="I9021" s="14">
        <f t="shared" ref="I9021:I9084" si="1555">C9021*H9021</f>
        <v>238.41126740634101</v>
      </c>
      <c r="J9021" s="14">
        <f t="shared" ref="J9021:J9084" si="1556">I9021*1800*10^-6</f>
        <v>0.4291402813314138</v>
      </c>
      <c r="K9021" s="14"/>
      <c r="L9021" s="14"/>
      <c r="M9021" s="14">
        <f t="shared" ref="M9021:M9084" si="1557">J9021/5.84</f>
        <v>7.3482924885516068E-2</v>
      </c>
      <c r="N9021" s="14"/>
      <c r="O9021" s="14"/>
      <c r="P9021" s="14"/>
    </row>
    <row r="9022" spans="1:16" x14ac:dyDescent="0.25">
      <c r="A9022" s="12">
        <v>41445.916666666664</v>
      </c>
      <c r="B9022" s="13">
        <v>1.1000000000000001</v>
      </c>
      <c r="C9022" s="13">
        <f t="shared" si="1552"/>
        <v>31.148531260000006</v>
      </c>
      <c r="D9022" s="52">
        <f t="shared" si="1553"/>
        <v>9.6005747034246594E-3</v>
      </c>
      <c r="E9022" s="13">
        <f t="shared" si="1554"/>
        <v>0.46082758576438365</v>
      </c>
      <c r="F9022" s="13">
        <v>4.43</v>
      </c>
      <c r="G9022" s="13">
        <v>4.43</v>
      </c>
      <c r="H9022" s="14">
        <f t="shared" si="1548"/>
        <v>7.7114377637373561</v>
      </c>
      <c r="I9022" s="14">
        <f t="shared" si="1555"/>
        <v>240.19996024331758</v>
      </c>
      <c r="J9022" s="14">
        <f t="shared" si="1556"/>
        <v>0.43235992843797161</v>
      </c>
      <c r="K9022" s="14"/>
      <c r="L9022" s="14"/>
      <c r="M9022" s="14">
        <f t="shared" si="1557"/>
        <v>7.4034234321570483E-2</v>
      </c>
      <c r="N9022" s="14"/>
      <c r="O9022" s="14"/>
      <c r="P9022" s="14"/>
    </row>
    <row r="9023" spans="1:16" x14ac:dyDescent="0.25">
      <c r="A9023" s="12">
        <v>41445.9375</v>
      </c>
      <c r="B9023" s="13">
        <v>0.94</v>
      </c>
      <c r="C9023" s="13">
        <f t="shared" si="1552"/>
        <v>26.617835803999998</v>
      </c>
      <c r="D9023" s="52">
        <f t="shared" si="1553"/>
        <v>8.2041274738356151E-3</v>
      </c>
      <c r="E9023" s="13">
        <f t="shared" si="1554"/>
        <v>0.39379811874410958</v>
      </c>
      <c r="F9023" s="13">
        <v>4.4800000000000004</v>
      </c>
      <c r="G9023" s="13">
        <v>4.4800000000000004</v>
      </c>
      <c r="H9023" s="14">
        <f t="shared" si="1548"/>
        <v>7.8072318091945352</v>
      </c>
      <c r="I9023" s="14">
        <f t="shared" si="1555"/>
        <v>207.81161438090598</v>
      </c>
      <c r="J9023" s="14">
        <f t="shared" si="1556"/>
        <v>0.37406090588563073</v>
      </c>
      <c r="K9023" s="14"/>
      <c r="L9023" s="14"/>
      <c r="M9023" s="14">
        <f t="shared" si="1557"/>
        <v>6.4051524980416219E-2</v>
      </c>
      <c r="N9023" s="14"/>
      <c r="O9023" s="14"/>
      <c r="P9023" s="14"/>
    </row>
    <row r="9024" spans="1:16" x14ac:dyDescent="0.25">
      <c r="A9024" s="12">
        <v>41445.958333333336</v>
      </c>
      <c r="B9024" s="13">
        <v>0.94</v>
      </c>
      <c r="C9024" s="13">
        <f t="shared" si="1552"/>
        <v>26.617835803999998</v>
      </c>
      <c r="D9024" s="52">
        <f t="shared" si="1553"/>
        <v>8.2041274738356151E-3</v>
      </c>
      <c r="E9024" s="13">
        <f t="shared" si="1554"/>
        <v>0.39379811874410958</v>
      </c>
      <c r="F9024" s="13">
        <v>4.5199999999999996</v>
      </c>
      <c r="G9024" s="13">
        <v>4.5199999999999996</v>
      </c>
      <c r="H9024" s="14">
        <f t="shared" si="1548"/>
        <v>7.8839441187706338</v>
      </c>
      <c r="I9024" s="14">
        <f t="shared" si="1555"/>
        <v>209.85353004134819</v>
      </c>
      <c r="J9024" s="14">
        <f t="shared" si="1556"/>
        <v>0.37773635407442674</v>
      </c>
      <c r="K9024" s="14"/>
      <c r="L9024" s="14"/>
      <c r="M9024" s="14">
        <f t="shared" si="1557"/>
        <v>6.4680882546990878E-2</v>
      </c>
      <c r="N9024" s="14"/>
      <c r="O9024" s="14"/>
      <c r="P9024" s="14"/>
    </row>
    <row r="9025" spans="1:16" x14ac:dyDescent="0.25">
      <c r="A9025" s="12">
        <v>41445.979166666664</v>
      </c>
      <c r="B9025" s="13">
        <v>0.94</v>
      </c>
      <c r="C9025" s="13">
        <f t="shared" si="1552"/>
        <v>26.617835803999998</v>
      </c>
      <c r="D9025" s="52">
        <f t="shared" si="1553"/>
        <v>8.2041274738356151E-3</v>
      </c>
      <c r="E9025" s="13">
        <f t="shared" si="1554"/>
        <v>0.39379811874410958</v>
      </c>
      <c r="F9025" s="13">
        <v>4.4800000000000004</v>
      </c>
      <c r="G9025" s="13">
        <v>4.4800000000000004</v>
      </c>
      <c r="H9025" s="14">
        <f t="shared" si="1548"/>
        <v>7.8072318091945352</v>
      </c>
      <c r="I9025" s="14">
        <f t="shared" si="1555"/>
        <v>207.81161438090598</v>
      </c>
      <c r="J9025" s="14">
        <f t="shared" si="1556"/>
        <v>0.37406090588563073</v>
      </c>
      <c r="K9025" s="14"/>
      <c r="L9025" s="14"/>
      <c r="M9025" s="14">
        <f t="shared" si="1557"/>
        <v>6.4051524980416219E-2</v>
      </c>
      <c r="N9025" s="14"/>
      <c r="O9025" s="14"/>
      <c r="P9025" s="14"/>
    </row>
    <row r="9026" spans="1:16" x14ac:dyDescent="0.25">
      <c r="A9026" s="12">
        <v>41446</v>
      </c>
      <c r="B9026" s="13">
        <v>0.94</v>
      </c>
      <c r="C9026" s="13">
        <f t="shared" si="1552"/>
        <v>26.617835803999998</v>
      </c>
      <c r="D9026" s="52">
        <f t="shared" si="1553"/>
        <v>8.2041274738356151E-3</v>
      </c>
      <c r="E9026" s="13">
        <f t="shared" si="1554"/>
        <v>0.39379811874410958</v>
      </c>
      <c r="F9026" s="13">
        <v>4.46</v>
      </c>
      <c r="G9026" s="13">
        <v>4.46</v>
      </c>
      <c r="H9026" s="14">
        <f t="shared" si="1548"/>
        <v>7.7689012937344124</v>
      </c>
      <c r="I9026" s="14">
        <f t="shared" si="1555"/>
        <v>206.79133901410574</v>
      </c>
      <c r="J9026" s="14">
        <f t="shared" si="1556"/>
        <v>0.37222441022539032</v>
      </c>
      <c r="K9026" s="14">
        <f t="shared" ref="K9026" si="1558">SUM(J9026:J9073)</f>
        <v>20.706176251733829</v>
      </c>
      <c r="L9026" s="14">
        <f>K9026/5.84</f>
        <v>3.5455781252968888</v>
      </c>
      <c r="M9026" s="14">
        <f t="shared" si="1557"/>
        <v>6.3737056545443552E-2</v>
      </c>
      <c r="N9026" s="14">
        <f t="shared" ref="N9026" si="1559">AVERAGE(H9026:H9073)</f>
        <v>8.268558026382399</v>
      </c>
      <c r="O9026" s="14">
        <f t="shared" ref="O9026" si="1560">AVERAGE(E9026:E9073)</f>
        <v>0.42696374044684915</v>
      </c>
      <c r="P9026" s="14">
        <f>MAX(E9026:E9073)</f>
        <v>0.54461441953972622</v>
      </c>
    </row>
    <row r="9027" spans="1:16" x14ac:dyDescent="0.25">
      <c r="A9027" s="12">
        <v>41446.020833333336</v>
      </c>
      <c r="B9027" s="13">
        <v>0.94</v>
      </c>
      <c r="C9027" s="13">
        <f t="shared" si="1552"/>
        <v>26.617835803999998</v>
      </c>
      <c r="D9027" s="52">
        <f t="shared" si="1553"/>
        <v>8.2041274738356151E-3</v>
      </c>
      <c r="E9027" s="13">
        <f t="shared" si="1554"/>
        <v>0.39379811874410958</v>
      </c>
      <c r="F9027" s="13">
        <v>4.5</v>
      </c>
      <c r="G9027" s="13">
        <v>4.5</v>
      </c>
      <c r="H9027" s="14">
        <f t="shared" si="1548"/>
        <v>7.8455794403661141</v>
      </c>
      <c r="I9027" s="14">
        <f t="shared" si="1555"/>
        <v>208.83234533090342</v>
      </c>
      <c r="J9027" s="14">
        <f t="shared" si="1556"/>
        <v>0.37589822159562614</v>
      </c>
      <c r="K9027" s="14"/>
      <c r="L9027" s="14"/>
      <c r="M9027" s="14">
        <f t="shared" si="1557"/>
        <v>6.4366133834867487E-2</v>
      </c>
      <c r="N9027" s="14"/>
      <c r="O9027" s="14"/>
      <c r="P9027" s="14"/>
    </row>
    <row r="9028" spans="1:16" x14ac:dyDescent="0.25">
      <c r="A9028" s="12">
        <v>41446.041666666664</v>
      </c>
      <c r="B9028" s="13">
        <v>0.94</v>
      </c>
      <c r="C9028" s="13">
        <f t="shared" si="1552"/>
        <v>26.617835803999998</v>
      </c>
      <c r="D9028" s="52">
        <f t="shared" si="1553"/>
        <v>8.2041274738356151E-3</v>
      </c>
      <c r="E9028" s="13">
        <f t="shared" si="1554"/>
        <v>0.39379811874410958</v>
      </c>
      <c r="F9028" s="13">
        <v>4.43</v>
      </c>
      <c r="G9028" s="13">
        <v>4.43</v>
      </c>
      <c r="H9028" s="14">
        <f t="shared" si="1548"/>
        <v>7.7114377637373561</v>
      </c>
      <c r="I9028" s="14">
        <f t="shared" si="1555"/>
        <v>205.26178420792587</v>
      </c>
      <c r="J9028" s="14">
        <f t="shared" si="1556"/>
        <v>0.36947121157426654</v>
      </c>
      <c r="K9028" s="14"/>
      <c r="L9028" s="14"/>
      <c r="M9028" s="14">
        <f t="shared" si="1557"/>
        <v>6.3265618420251121E-2</v>
      </c>
      <c r="N9028" s="14"/>
      <c r="O9028" s="14"/>
      <c r="P9028" s="14"/>
    </row>
    <row r="9029" spans="1:16" x14ac:dyDescent="0.25">
      <c r="A9029" s="12">
        <v>41446.0625</v>
      </c>
      <c r="B9029" s="13">
        <v>0.94</v>
      </c>
      <c r="C9029" s="13">
        <f t="shared" si="1552"/>
        <v>26.617835803999998</v>
      </c>
      <c r="D9029" s="52">
        <f t="shared" si="1553"/>
        <v>8.2041274738356151E-3</v>
      </c>
      <c r="E9029" s="13">
        <f t="shared" si="1554"/>
        <v>0.39379811874410958</v>
      </c>
      <c r="F9029" s="13">
        <v>4.4400000000000004</v>
      </c>
      <c r="G9029" s="13">
        <v>4.4400000000000004</v>
      </c>
      <c r="H9029" s="14">
        <f t="shared" si="1548"/>
        <v>7.7305879630475864</v>
      </c>
      <c r="I9029" s="14">
        <f t="shared" si="1555"/>
        <v>205.77152106877946</v>
      </c>
      <c r="J9029" s="14">
        <f t="shared" si="1556"/>
        <v>0.370388737923803</v>
      </c>
      <c r="K9029" s="14"/>
      <c r="L9029" s="14"/>
      <c r="M9029" s="14">
        <f t="shared" si="1557"/>
        <v>6.3422729096541605E-2</v>
      </c>
      <c r="N9029" s="14"/>
      <c r="O9029" s="14"/>
      <c r="P9029" s="14"/>
    </row>
    <row r="9030" spans="1:16" x14ac:dyDescent="0.25">
      <c r="A9030" s="12">
        <v>41446.083333333336</v>
      </c>
      <c r="B9030" s="13">
        <v>0.94</v>
      </c>
      <c r="C9030" s="13">
        <f t="shared" si="1552"/>
        <v>26.617835803999998</v>
      </c>
      <c r="D9030" s="52">
        <f t="shared" si="1553"/>
        <v>8.2041274738356151E-3</v>
      </c>
      <c r="E9030" s="13">
        <f t="shared" si="1554"/>
        <v>0.39379811874410958</v>
      </c>
      <c r="F9030" s="13">
        <v>4.4800000000000004</v>
      </c>
      <c r="G9030" s="13">
        <v>4.4800000000000004</v>
      </c>
      <c r="H9030" s="14">
        <f t="shared" si="1548"/>
        <v>7.8072318091945352</v>
      </c>
      <c r="I9030" s="14">
        <f t="shared" si="1555"/>
        <v>207.81161438090598</v>
      </c>
      <c r="J9030" s="14">
        <f t="shared" si="1556"/>
        <v>0.37406090588563073</v>
      </c>
      <c r="K9030" s="14"/>
      <c r="L9030" s="14"/>
      <c r="M9030" s="14">
        <f t="shared" si="1557"/>
        <v>6.4051524980416219E-2</v>
      </c>
      <c r="N9030" s="14"/>
      <c r="O9030" s="14"/>
      <c r="P9030" s="14"/>
    </row>
    <row r="9031" spans="1:16" x14ac:dyDescent="0.25">
      <c r="A9031" s="12">
        <v>41446.104166666664</v>
      </c>
      <c r="B9031" s="13">
        <v>0.94</v>
      </c>
      <c r="C9031" s="13">
        <f t="shared" si="1552"/>
        <v>26.617835803999998</v>
      </c>
      <c r="D9031" s="52">
        <f t="shared" si="1553"/>
        <v>8.2041274738356151E-3</v>
      </c>
      <c r="E9031" s="13">
        <f t="shared" si="1554"/>
        <v>0.39379811874410958</v>
      </c>
      <c r="F9031" s="13">
        <v>4.51</v>
      </c>
      <c r="G9031" s="13">
        <v>4.51</v>
      </c>
      <c r="H9031" s="14">
        <f t="shared" si="1548"/>
        <v>7.8647596529215846</v>
      </c>
      <c r="I9031" s="14">
        <f t="shared" si="1555"/>
        <v>209.34288107939076</v>
      </c>
      <c r="J9031" s="14">
        <f t="shared" si="1556"/>
        <v>0.37681718594290337</v>
      </c>
      <c r="K9031" s="14"/>
      <c r="L9031" s="14"/>
      <c r="M9031" s="14">
        <f t="shared" si="1557"/>
        <v>6.4523490743647841E-2</v>
      </c>
      <c r="N9031" s="14"/>
      <c r="O9031" s="14"/>
      <c r="P9031" s="14"/>
    </row>
    <row r="9032" spans="1:16" x14ac:dyDescent="0.25">
      <c r="A9032" s="12">
        <v>41446.125</v>
      </c>
      <c r="B9032" s="13">
        <v>0.94</v>
      </c>
      <c r="C9032" s="13">
        <f t="shared" si="1552"/>
        <v>26.617835803999998</v>
      </c>
      <c r="D9032" s="52">
        <f t="shared" si="1553"/>
        <v>8.2041274738356151E-3</v>
      </c>
      <c r="E9032" s="13">
        <f t="shared" si="1554"/>
        <v>0.39379811874410958</v>
      </c>
      <c r="F9032" s="13">
        <v>4.47</v>
      </c>
      <c r="G9032" s="13">
        <v>4.47</v>
      </c>
      <c r="H9032" s="14">
        <f t="shared" si="1548"/>
        <v>7.788064407697938</v>
      </c>
      <c r="I9032" s="14">
        <f t="shared" si="1555"/>
        <v>207.30141963508021</v>
      </c>
      <c r="J9032" s="14">
        <f t="shared" si="1556"/>
        <v>0.37314255534314439</v>
      </c>
      <c r="K9032" s="14"/>
      <c r="L9032" s="14"/>
      <c r="M9032" s="14">
        <f t="shared" si="1557"/>
        <v>6.3894273175195956E-2</v>
      </c>
      <c r="N9032" s="14"/>
      <c r="O9032" s="14"/>
      <c r="P9032" s="14"/>
    </row>
    <row r="9033" spans="1:16" x14ac:dyDescent="0.25">
      <c r="A9033" s="12">
        <v>41446.145833333336</v>
      </c>
      <c r="B9033" s="13">
        <v>0.94</v>
      </c>
      <c r="C9033" s="13">
        <f t="shared" si="1552"/>
        <v>26.617835803999998</v>
      </c>
      <c r="D9033" s="52">
        <f t="shared" si="1553"/>
        <v>8.2041274738356151E-3</v>
      </c>
      <c r="E9033" s="13">
        <f t="shared" si="1554"/>
        <v>0.39379811874410958</v>
      </c>
      <c r="F9033" s="13">
        <v>4.5199999999999996</v>
      </c>
      <c r="G9033" s="13">
        <v>4.5199999999999996</v>
      </c>
      <c r="H9033" s="14">
        <f t="shared" si="1548"/>
        <v>7.8839441187706338</v>
      </c>
      <c r="I9033" s="14">
        <f t="shared" si="1555"/>
        <v>209.85353004134819</v>
      </c>
      <c r="J9033" s="14">
        <f t="shared" si="1556"/>
        <v>0.37773635407442674</v>
      </c>
      <c r="K9033" s="14"/>
      <c r="L9033" s="14"/>
      <c r="M9033" s="14">
        <f t="shared" si="1557"/>
        <v>6.4680882546990878E-2</v>
      </c>
      <c r="N9033" s="14"/>
      <c r="O9033" s="14"/>
      <c r="P9033" s="14"/>
    </row>
    <row r="9034" spans="1:16" x14ac:dyDescent="0.25">
      <c r="A9034" s="12">
        <v>41446.166666666664</v>
      </c>
      <c r="B9034" s="13">
        <v>1.1000000000000001</v>
      </c>
      <c r="C9034" s="13">
        <f t="shared" si="1552"/>
        <v>31.148531260000006</v>
      </c>
      <c r="D9034" s="52">
        <f t="shared" si="1553"/>
        <v>9.6005747034246594E-3</v>
      </c>
      <c r="E9034" s="13">
        <f t="shared" si="1554"/>
        <v>0.46082758576438365</v>
      </c>
      <c r="F9034" s="13">
        <v>4.58</v>
      </c>
      <c r="G9034" s="13">
        <v>4.58</v>
      </c>
      <c r="H9034" s="14">
        <f t="shared" ref="H9034:H9097" si="1561">1.5*(G9034^1.1)</f>
        <v>7.9991397611902428</v>
      </c>
      <c r="I9034" s="14">
        <f t="shared" si="1555"/>
        <v>249.16145490454326</v>
      </c>
      <c r="J9034" s="14">
        <f t="shared" si="1556"/>
        <v>0.44849061882817781</v>
      </c>
      <c r="K9034" s="14"/>
      <c r="L9034" s="14"/>
      <c r="M9034" s="14">
        <f t="shared" si="1557"/>
        <v>7.6796338840441403E-2</v>
      </c>
      <c r="N9034" s="14"/>
      <c r="O9034" s="14"/>
      <c r="P9034" s="14"/>
    </row>
    <row r="9035" spans="1:16" x14ac:dyDescent="0.25">
      <c r="A9035" s="12">
        <v>41446.1875</v>
      </c>
      <c r="B9035" s="13">
        <v>1.1000000000000001</v>
      </c>
      <c r="C9035" s="13">
        <f t="shared" si="1552"/>
        <v>31.148531260000006</v>
      </c>
      <c r="D9035" s="52">
        <f t="shared" si="1553"/>
        <v>9.6005747034246594E-3</v>
      </c>
      <c r="E9035" s="13">
        <f t="shared" si="1554"/>
        <v>0.46082758576438365</v>
      </c>
      <c r="F9035" s="13">
        <v>4.5</v>
      </c>
      <c r="G9035" s="13">
        <v>4.5</v>
      </c>
      <c r="H9035" s="14">
        <f t="shared" si="1561"/>
        <v>7.8455794403661141</v>
      </c>
      <c r="I9035" s="14">
        <f t="shared" si="1555"/>
        <v>244.37827645105725</v>
      </c>
      <c r="J9035" s="14">
        <f t="shared" si="1556"/>
        <v>0.43988089761190302</v>
      </c>
      <c r="K9035" s="14"/>
      <c r="L9035" s="14"/>
      <c r="M9035" s="14">
        <f t="shared" si="1557"/>
        <v>7.5322071508887506E-2</v>
      </c>
      <c r="N9035" s="14"/>
      <c r="O9035" s="14"/>
      <c r="P9035" s="14"/>
    </row>
    <row r="9036" spans="1:16" x14ac:dyDescent="0.25">
      <c r="A9036" s="12">
        <v>41446.208333333336</v>
      </c>
      <c r="B9036" s="13">
        <v>1.1000000000000001</v>
      </c>
      <c r="C9036" s="13">
        <f t="shared" si="1552"/>
        <v>31.148531260000006</v>
      </c>
      <c r="D9036" s="52">
        <f t="shared" si="1553"/>
        <v>9.6005747034246594E-3</v>
      </c>
      <c r="E9036" s="13">
        <f t="shared" si="1554"/>
        <v>0.46082758576438365</v>
      </c>
      <c r="F9036" s="13">
        <v>4.5199999999999996</v>
      </c>
      <c r="G9036" s="13">
        <v>4.5199999999999996</v>
      </c>
      <c r="H9036" s="14">
        <f t="shared" si="1561"/>
        <v>7.8839441187706338</v>
      </c>
      <c r="I9036" s="14">
        <f t="shared" si="1555"/>
        <v>245.5732798356203</v>
      </c>
      <c r="J9036" s="14">
        <f t="shared" si="1556"/>
        <v>0.44203190370411649</v>
      </c>
      <c r="K9036" s="14"/>
      <c r="L9036" s="14"/>
      <c r="M9036" s="14">
        <f t="shared" si="1557"/>
        <v>7.569039446988296E-2</v>
      </c>
      <c r="N9036" s="14"/>
      <c r="O9036" s="14"/>
      <c r="P9036" s="14"/>
    </row>
    <row r="9037" spans="1:16" x14ac:dyDescent="0.25">
      <c r="A9037" s="12">
        <v>41446.229166666664</v>
      </c>
      <c r="B9037" s="13">
        <v>1.3</v>
      </c>
      <c r="C9037" s="13">
        <f t="shared" si="1552"/>
        <v>36.811900580000007</v>
      </c>
      <c r="D9037" s="52">
        <f t="shared" si="1553"/>
        <v>1.1346133740410961E-2</v>
      </c>
      <c r="E9037" s="13">
        <f t="shared" si="1554"/>
        <v>0.54461441953972622</v>
      </c>
      <c r="F9037" s="13">
        <v>4.8099999999999996</v>
      </c>
      <c r="G9037" s="13">
        <v>4.8099999999999996</v>
      </c>
      <c r="H9037" s="14">
        <f t="shared" si="1561"/>
        <v>8.442106819642726</v>
      </c>
      <c r="I9037" s="14">
        <f t="shared" si="1555"/>
        <v>310.76999693042808</v>
      </c>
      <c r="J9037" s="14">
        <f t="shared" si="1556"/>
        <v>0.55938599447477044</v>
      </c>
      <c r="K9037" s="14"/>
      <c r="L9037" s="14"/>
      <c r="M9037" s="14">
        <f t="shared" si="1557"/>
        <v>9.5785273026501791E-2</v>
      </c>
      <c r="N9037" s="14"/>
      <c r="O9037" s="14"/>
      <c r="P9037" s="14"/>
    </row>
    <row r="9038" spans="1:16" x14ac:dyDescent="0.25">
      <c r="A9038" s="12">
        <v>41446.25</v>
      </c>
      <c r="B9038" s="13">
        <v>1.3</v>
      </c>
      <c r="C9038" s="13">
        <f t="shared" si="1552"/>
        <v>36.811900580000007</v>
      </c>
      <c r="D9038" s="52">
        <f t="shared" si="1553"/>
        <v>1.1346133740410961E-2</v>
      </c>
      <c r="E9038" s="13">
        <f t="shared" si="1554"/>
        <v>0.54461441953972622</v>
      </c>
      <c r="F9038" s="13">
        <v>7.41</v>
      </c>
      <c r="G9038" s="13">
        <v>7.41</v>
      </c>
      <c r="H9038" s="14">
        <f t="shared" si="1561"/>
        <v>13.57973477454888</v>
      </c>
      <c r="I9038" s="14">
        <f t="shared" si="1555"/>
        <v>499.89584642346222</v>
      </c>
      <c r="J9038" s="14">
        <f t="shared" si="1556"/>
        <v>0.89981252356223196</v>
      </c>
      <c r="K9038" s="14"/>
      <c r="L9038" s="14"/>
      <c r="M9038" s="14">
        <f t="shared" si="1557"/>
        <v>0.1540774869113411</v>
      </c>
      <c r="N9038" s="14"/>
      <c r="O9038" s="14"/>
      <c r="P9038" s="14"/>
    </row>
    <row r="9039" spans="1:16" x14ac:dyDescent="0.25">
      <c r="A9039" s="12">
        <v>41446.270833333336</v>
      </c>
      <c r="B9039" s="13">
        <v>1.1000000000000001</v>
      </c>
      <c r="C9039" s="13">
        <f t="shared" si="1552"/>
        <v>31.148531260000006</v>
      </c>
      <c r="D9039" s="52">
        <f t="shared" si="1553"/>
        <v>9.6005747034246594E-3</v>
      </c>
      <c r="E9039" s="13">
        <f t="shared" si="1554"/>
        <v>0.46082758576438365</v>
      </c>
      <c r="F9039" s="13">
        <v>5.03</v>
      </c>
      <c r="G9039" s="13">
        <v>5.03</v>
      </c>
      <c r="H9039" s="14">
        <f t="shared" si="1561"/>
        <v>8.8678031226259151</v>
      </c>
      <c r="I9039" s="14">
        <f t="shared" si="1555"/>
        <v>276.219042772639</v>
      </c>
      <c r="J9039" s="14">
        <f t="shared" si="1556"/>
        <v>0.49719427699075019</v>
      </c>
      <c r="K9039" s="14"/>
      <c r="L9039" s="14"/>
      <c r="M9039" s="14">
        <f t="shared" si="1557"/>
        <v>8.5136006334032566E-2</v>
      </c>
      <c r="N9039" s="14"/>
      <c r="O9039" s="14"/>
      <c r="P9039" s="14"/>
    </row>
    <row r="9040" spans="1:16" x14ac:dyDescent="0.25">
      <c r="A9040" s="12">
        <v>41446.291666666664</v>
      </c>
      <c r="B9040" s="13">
        <v>0.94</v>
      </c>
      <c r="C9040" s="13">
        <f t="shared" si="1552"/>
        <v>26.617835803999998</v>
      </c>
      <c r="D9040" s="52">
        <f t="shared" si="1553"/>
        <v>8.2041274738356151E-3</v>
      </c>
      <c r="E9040" s="13">
        <f t="shared" si="1554"/>
        <v>0.39379811874410958</v>
      </c>
      <c r="F9040" s="13">
        <v>4.84</v>
      </c>
      <c r="G9040" s="13">
        <v>4.84</v>
      </c>
      <c r="H9040" s="14">
        <f t="shared" si="1561"/>
        <v>8.5000436681251195</v>
      </c>
      <c r="I9040" s="14">
        <f t="shared" si="1555"/>
        <v>226.25276668498429</v>
      </c>
      <c r="J9040" s="14">
        <f t="shared" si="1556"/>
        <v>0.40725498003297167</v>
      </c>
      <c r="K9040" s="14"/>
      <c r="L9040" s="14"/>
      <c r="M9040" s="14">
        <f t="shared" si="1557"/>
        <v>6.9735441786467747E-2</v>
      </c>
      <c r="N9040" s="14"/>
      <c r="O9040" s="14"/>
      <c r="P9040" s="14"/>
    </row>
    <row r="9041" spans="1:16" x14ac:dyDescent="0.25">
      <c r="A9041" s="12">
        <v>41446.3125</v>
      </c>
      <c r="B9041" s="13">
        <v>0.94</v>
      </c>
      <c r="C9041" s="13">
        <f t="shared" si="1552"/>
        <v>26.617835803999998</v>
      </c>
      <c r="D9041" s="52">
        <f t="shared" si="1553"/>
        <v>8.2041274738356151E-3</v>
      </c>
      <c r="E9041" s="13">
        <f t="shared" si="1554"/>
        <v>0.39379811874410958</v>
      </c>
      <c r="F9041" s="13">
        <v>4.79</v>
      </c>
      <c r="G9041" s="13">
        <v>4.79</v>
      </c>
      <c r="H9041" s="14">
        <f t="shared" si="1561"/>
        <v>8.4035023104484114</v>
      </c>
      <c r="I9041" s="14">
        <f t="shared" si="1555"/>
        <v>223.68304467805044</v>
      </c>
      <c r="J9041" s="14">
        <f t="shared" si="1556"/>
        <v>0.40262948042049079</v>
      </c>
      <c r="K9041" s="14"/>
      <c r="L9041" s="14"/>
      <c r="M9041" s="14">
        <f t="shared" si="1557"/>
        <v>6.8943404181590895E-2</v>
      </c>
      <c r="N9041" s="14"/>
      <c r="O9041" s="14"/>
      <c r="P9041" s="14"/>
    </row>
    <row r="9042" spans="1:16" x14ac:dyDescent="0.25">
      <c r="A9042" s="12">
        <v>41446.333333333336</v>
      </c>
      <c r="B9042" s="13">
        <v>0.94</v>
      </c>
      <c r="C9042" s="13">
        <f t="shared" si="1552"/>
        <v>26.617835803999998</v>
      </c>
      <c r="D9042" s="52">
        <f t="shared" si="1553"/>
        <v>8.2041274738356151E-3</v>
      </c>
      <c r="E9042" s="13">
        <f t="shared" si="1554"/>
        <v>0.39379811874410958</v>
      </c>
      <c r="F9042" s="13">
        <v>5.35</v>
      </c>
      <c r="G9042" s="13">
        <v>5.35</v>
      </c>
      <c r="H9042" s="14">
        <f t="shared" si="1561"/>
        <v>9.4903104465606898</v>
      </c>
      <c r="I9042" s="14">
        <f t="shared" si="1555"/>
        <v>252.61152519553835</v>
      </c>
      <c r="J9042" s="14">
        <f t="shared" si="1556"/>
        <v>0.45470074535196903</v>
      </c>
      <c r="K9042" s="14"/>
      <c r="L9042" s="14"/>
      <c r="M9042" s="14">
        <f t="shared" si="1557"/>
        <v>7.7859716669857706E-2</v>
      </c>
      <c r="N9042" s="14"/>
      <c r="O9042" s="14"/>
      <c r="P9042" s="14"/>
    </row>
    <row r="9043" spans="1:16" x14ac:dyDescent="0.25">
      <c r="A9043" s="12">
        <v>41446.354166666664</v>
      </c>
      <c r="B9043" s="13">
        <v>0.94</v>
      </c>
      <c r="C9043" s="13">
        <f t="shared" si="1552"/>
        <v>26.617835803999998</v>
      </c>
      <c r="D9043" s="52">
        <f t="shared" si="1553"/>
        <v>8.2041274738356151E-3</v>
      </c>
      <c r="E9043" s="13">
        <f t="shared" si="1554"/>
        <v>0.39379811874410958</v>
      </c>
      <c r="F9043" s="13">
        <v>4.9400000000000004</v>
      </c>
      <c r="G9043" s="13">
        <v>4.9400000000000004</v>
      </c>
      <c r="H9043" s="14">
        <f t="shared" si="1561"/>
        <v>8.6934248227819388</v>
      </c>
      <c r="I9043" s="14">
        <f t="shared" si="1555"/>
        <v>231.40015450722743</v>
      </c>
      <c r="J9043" s="14">
        <f t="shared" si="1556"/>
        <v>0.41652027811300935</v>
      </c>
      <c r="K9043" s="14"/>
      <c r="L9043" s="14"/>
      <c r="M9043" s="14">
        <f t="shared" si="1557"/>
        <v>7.1321965430309817E-2</v>
      </c>
      <c r="N9043" s="14"/>
      <c r="O9043" s="14"/>
      <c r="P9043" s="14"/>
    </row>
    <row r="9044" spans="1:16" x14ac:dyDescent="0.25">
      <c r="A9044" s="12">
        <v>41446.375</v>
      </c>
      <c r="B9044" s="13">
        <v>1.1000000000000001</v>
      </c>
      <c r="C9044" s="13">
        <f t="shared" si="1552"/>
        <v>31.148531260000006</v>
      </c>
      <c r="D9044" s="52">
        <f t="shared" si="1553"/>
        <v>9.6005747034246594E-3</v>
      </c>
      <c r="E9044" s="13">
        <f t="shared" si="1554"/>
        <v>0.46082758576438365</v>
      </c>
      <c r="F9044" s="13">
        <v>4.9800000000000004</v>
      </c>
      <c r="G9044" s="13">
        <v>4.9800000000000004</v>
      </c>
      <c r="H9044" s="14">
        <f t="shared" si="1561"/>
        <v>8.7708874098439633</v>
      </c>
      <c r="I9044" s="14">
        <f t="shared" si="1555"/>
        <v>273.2002606634652</v>
      </c>
      <c r="J9044" s="14">
        <f t="shared" si="1556"/>
        <v>0.49176046919423733</v>
      </c>
      <c r="K9044" s="14"/>
      <c r="L9044" s="14"/>
      <c r="M9044" s="14">
        <f t="shared" si="1557"/>
        <v>8.4205559793533794E-2</v>
      </c>
      <c r="N9044" s="14"/>
      <c r="O9044" s="14"/>
      <c r="P9044" s="14"/>
    </row>
    <row r="9045" spans="1:16" x14ac:dyDescent="0.25">
      <c r="A9045" s="12">
        <v>41446.395833333336</v>
      </c>
      <c r="B9045" s="13">
        <v>0.94</v>
      </c>
      <c r="C9045" s="13">
        <f t="shared" si="1552"/>
        <v>26.617835803999998</v>
      </c>
      <c r="D9045" s="52">
        <f t="shared" si="1553"/>
        <v>8.2041274738356151E-3</v>
      </c>
      <c r="E9045" s="13">
        <f t="shared" si="1554"/>
        <v>0.39379811874410958</v>
      </c>
      <c r="F9045" s="13">
        <v>5.29</v>
      </c>
      <c r="G9045" s="13">
        <v>5.29</v>
      </c>
      <c r="H9045" s="14">
        <f t="shared" si="1561"/>
        <v>9.3732995921220663</v>
      </c>
      <c r="I9045" s="14">
        <f t="shared" si="1555"/>
        <v>249.49694948480533</v>
      </c>
      <c r="J9045" s="14">
        <f t="shared" si="1556"/>
        <v>0.44909450907264958</v>
      </c>
      <c r="K9045" s="14"/>
      <c r="L9045" s="14"/>
      <c r="M9045" s="14">
        <f t="shared" si="1557"/>
        <v>7.6899744704220827E-2</v>
      </c>
      <c r="N9045" s="14"/>
      <c r="O9045" s="14"/>
      <c r="P9045" s="14"/>
    </row>
    <row r="9046" spans="1:16" x14ac:dyDescent="0.25">
      <c r="A9046" s="12">
        <v>41446.416666666664</v>
      </c>
      <c r="B9046" s="13">
        <v>1.1000000000000001</v>
      </c>
      <c r="C9046" s="13">
        <f t="shared" si="1552"/>
        <v>31.148531260000006</v>
      </c>
      <c r="D9046" s="52">
        <f t="shared" si="1553"/>
        <v>9.6005747034246594E-3</v>
      </c>
      <c r="E9046" s="13">
        <f t="shared" si="1554"/>
        <v>0.46082758576438365</v>
      </c>
      <c r="F9046" s="13">
        <v>4.9400000000000004</v>
      </c>
      <c r="G9046" s="13">
        <v>4.9400000000000004</v>
      </c>
      <c r="H9046" s="14">
        <f t="shared" si="1561"/>
        <v>8.6934248227819388</v>
      </c>
      <c r="I9046" s="14">
        <f t="shared" si="1555"/>
        <v>270.78741484888326</v>
      </c>
      <c r="J9046" s="14">
        <f t="shared" si="1556"/>
        <v>0.48741734672798981</v>
      </c>
      <c r="K9046" s="14"/>
      <c r="L9046" s="14"/>
      <c r="M9046" s="14">
        <f t="shared" si="1557"/>
        <v>8.346187443972429E-2</v>
      </c>
      <c r="N9046" s="14"/>
      <c r="O9046" s="14"/>
      <c r="P9046" s="14"/>
    </row>
    <row r="9047" spans="1:16" x14ac:dyDescent="0.25">
      <c r="A9047" s="12">
        <v>41446.4375</v>
      </c>
      <c r="B9047" s="13">
        <v>0.94</v>
      </c>
      <c r="C9047" s="13">
        <f t="shared" si="1552"/>
        <v>26.617835803999998</v>
      </c>
      <c r="D9047" s="52">
        <f t="shared" si="1553"/>
        <v>8.2041274738356151E-3</v>
      </c>
      <c r="E9047" s="13">
        <f t="shared" si="1554"/>
        <v>0.39379811874410958</v>
      </c>
      <c r="F9047" s="13">
        <v>5.01</v>
      </c>
      <c r="G9047" s="13">
        <v>5.01</v>
      </c>
      <c r="H9047" s="14">
        <f t="shared" si="1561"/>
        <v>8.829025222680583</v>
      </c>
      <c r="I9047" s="14">
        <f t="shared" si="1555"/>
        <v>235.00954368668627</v>
      </c>
      <c r="J9047" s="14">
        <f t="shared" si="1556"/>
        <v>0.42301717863603527</v>
      </c>
      <c r="K9047" s="14"/>
      <c r="L9047" s="14"/>
      <c r="M9047" s="14">
        <f t="shared" si="1557"/>
        <v>7.2434448396581377E-2</v>
      </c>
      <c r="N9047" s="14"/>
      <c r="O9047" s="14"/>
      <c r="P9047" s="14"/>
    </row>
    <row r="9048" spans="1:16" x14ac:dyDescent="0.25">
      <c r="A9048" s="12">
        <v>41446.458333333336</v>
      </c>
      <c r="B9048" s="13">
        <v>0.94</v>
      </c>
      <c r="C9048" s="13">
        <f t="shared" si="1552"/>
        <v>26.617835803999998</v>
      </c>
      <c r="D9048" s="52">
        <f t="shared" si="1553"/>
        <v>8.2041274738356151E-3</v>
      </c>
      <c r="E9048" s="13">
        <f t="shared" si="1554"/>
        <v>0.39379811874410958</v>
      </c>
      <c r="F9048" s="13">
        <v>4.93</v>
      </c>
      <c r="G9048" s="13">
        <v>4.93</v>
      </c>
      <c r="H9048" s="14">
        <f t="shared" si="1561"/>
        <v>8.6740689547145706</v>
      </c>
      <c r="I9048" s="14">
        <f t="shared" si="1555"/>
        <v>230.88494318916634</v>
      </c>
      <c r="J9048" s="14">
        <f t="shared" si="1556"/>
        <v>0.4155928977404994</v>
      </c>
      <c r="K9048" s="14"/>
      <c r="L9048" s="14"/>
      <c r="M9048" s="14">
        <f t="shared" si="1557"/>
        <v>7.1163167421318396E-2</v>
      </c>
      <c r="N9048" s="14"/>
      <c r="O9048" s="14"/>
      <c r="P9048" s="14"/>
    </row>
    <row r="9049" spans="1:16" x14ac:dyDescent="0.25">
      <c r="A9049" s="12">
        <v>41446.479166666664</v>
      </c>
      <c r="B9049" s="13">
        <v>0.94</v>
      </c>
      <c r="C9049" s="13">
        <f t="shared" si="1552"/>
        <v>26.617835803999998</v>
      </c>
      <c r="D9049" s="52">
        <f t="shared" si="1553"/>
        <v>8.2041274738356151E-3</v>
      </c>
      <c r="E9049" s="13">
        <f t="shared" si="1554"/>
        <v>0.39379811874410958</v>
      </c>
      <c r="F9049" s="13">
        <v>4.91</v>
      </c>
      <c r="G9049" s="13">
        <v>4.91</v>
      </c>
      <c r="H9049" s="14">
        <f t="shared" si="1561"/>
        <v>8.635369002992249</v>
      </c>
      <c r="I9049" s="14">
        <f t="shared" si="1555"/>
        <v>229.85483422859886</v>
      </c>
      <c r="J9049" s="14">
        <f t="shared" si="1556"/>
        <v>0.41373870161147791</v>
      </c>
      <c r="K9049" s="14"/>
      <c r="L9049" s="14"/>
      <c r="M9049" s="14">
        <f t="shared" si="1557"/>
        <v>7.0845668084157182E-2</v>
      </c>
      <c r="N9049" s="14"/>
      <c r="O9049" s="14"/>
      <c r="P9049" s="14"/>
    </row>
    <row r="9050" spans="1:16" x14ac:dyDescent="0.25">
      <c r="A9050" s="12">
        <v>41446.5</v>
      </c>
      <c r="B9050" s="13">
        <v>1.1000000000000001</v>
      </c>
      <c r="C9050" s="13">
        <f t="shared" si="1552"/>
        <v>31.148531260000006</v>
      </c>
      <c r="D9050" s="52">
        <f t="shared" si="1553"/>
        <v>9.6005747034246594E-3</v>
      </c>
      <c r="E9050" s="13">
        <f t="shared" si="1554"/>
        <v>0.46082758576438365</v>
      </c>
      <c r="F9050" s="13">
        <v>4.95</v>
      </c>
      <c r="G9050" s="13">
        <v>4.95</v>
      </c>
      <c r="H9050" s="14">
        <f t="shared" si="1561"/>
        <v>8.7127846094403658</v>
      </c>
      <c r="I9050" s="14">
        <f t="shared" si="1555"/>
        <v>271.3904437688002</v>
      </c>
      <c r="J9050" s="14">
        <f t="shared" si="1556"/>
        <v>0.48850279878384034</v>
      </c>
      <c r="K9050" s="14"/>
      <c r="L9050" s="14"/>
      <c r="M9050" s="14">
        <f t="shared" si="1557"/>
        <v>8.3647739517780886E-2</v>
      </c>
      <c r="N9050" s="14"/>
      <c r="O9050" s="14"/>
      <c r="P9050" s="14"/>
    </row>
    <row r="9051" spans="1:16" x14ac:dyDescent="0.25">
      <c r="A9051" s="12">
        <v>41446.520833333336</v>
      </c>
      <c r="B9051" s="13">
        <v>1.1000000000000001</v>
      </c>
      <c r="C9051" s="13">
        <f t="shared" si="1552"/>
        <v>31.148531260000006</v>
      </c>
      <c r="D9051" s="52">
        <f t="shared" si="1553"/>
        <v>9.6005747034246594E-3</v>
      </c>
      <c r="E9051" s="13">
        <f t="shared" si="1554"/>
        <v>0.46082758576438365</v>
      </c>
      <c r="F9051" s="13">
        <v>4.8499999999999996</v>
      </c>
      <c r="G9051" s="13">
        <v>4.8499999999999996</v>
      </c>
      <c r="H9051" s="14">
        <f t="shared" si="1561"/>
        <v>8.5193639436434481</v>
      </c>
      <c r="I9051" s="14">
        <f t="shared" si="1555"/>
        <v>265.3656741138949</v>
      </c>
      <c r="J9051" s="14">
        <f t="shared" si="1556"/>
        <v>0.4776582134050108</v>
      </c>
      <c r="K9051" s="14"/>
      <c r="L9051" s="14"/>
      <c r="M9051" s="14">
        <f t="shared" si="1557"/>
        <v>8.1790789966611446E-2</v>
      </c>
      <c r="N9051" s="14"/>
      <c r="O9051" s="14"/>
      <c r="P9051" s="14"/>
    </row>
    <row r="9052" spans="1:16" x14ac:dyDescent="0.25">
      <c r="A9052" s="12">
        <v>41446.541666666664</v>
      </c>
      <c r="B9052" s="13">
        <v>1.1000000000000001</v>
      </c>
      <c r="C9052" s="13">
        <f t="shared" si="1552"/>
        <v>31.148531260000006</v>
      </c>
      <c r="D9052" s="52">
        <f t="shared" si="1553"/>
        <v>9.6005747034246594E-3</v>
      </c>
      <c r="E9052" s="13">
        <f t="shared" si="1554"/>
        <v>0.46082758576438365</v>
      </c>
      <c r="F9052" s="13">
        <v>4.87</v>
      </c>
      <c r="G9052" s="13">
        <v>4.87</v>
      </c>
      <c r="H9052" s="14">
        <f t="shared" si="1561"/>
        <v>8.5580164392276501</v>
      </c>
      <c r="I9052" s="14">
        <f t="shared" si="1555"/>
        <v>266.5696425808764</v>
      </c>
      <c r="J9052" s="14">
        <f t="shared" si="1556"/>
        <v>0.47982535664557752</v>
      </c>
      <c r="K9052" s="14"/>
      <c r="L9052" s="14"/>
      <c r="M9052" s="14">
        <f t="shared" si="1557"/>
        <v>8.2161876137941361E-2</v>
      </c>
      <c r="N9052" s="14"/>
      <c r="O9052" s="14"/>
      <c r="P9052" s="14"/>
    </row>
    <row r="9053" spans="1:16" x14ac:dyDescent="0.25">
      <c r="A9053" s="12">
        <v>41446.5625</v>
      </c>
      <c r="B9053" s="13">
        <v>1.1000000000000001</v>
      </c>
      <c r="C9053" s="13">
        <f t="shared" si="1552"/>
        <v>31.148531260000006</v>
      </c>
      <c r="D9053" s="52">
        <f t="shared" si="1553"/>
        <v>9.6005747034246594E-3</v>
      </c>
      <c r="E9053" s="13">
        <f t="shared" si="1554"/>
        <v>0.46082758576438365</v>
      </c>
      <c r="F9053" s="13">
        <v>4.91</v>
      </c>
      <c r="G9053" s="13">
        <v>4.91</v>
      </c>
      <c r="H9053" s="14">
        <f t="shared" si="1561"/>
        <v>8.635369002992249</v>
      </c>
      <c r="I9053" s="14">
        <f t="shared" si="1555"/>
        <v>268.97906133133915</v>
      </c>
      <c r="J9053" s="14">
        <f t="shared" si="1556"/>
        <v>0.48416231039641044</v>
      </c>
      <c r="K9053" s="14"/>
      <c r="L9053" s="14"/>
      <c r="M9053" s="14">
        <f t="shared" si="1557"/>
        <v>8.2904505204864809E-2</v>
      </c>
      <c r="N9053" s="14"/>
      <c r="O9053" s="14"/>
      <c r="P9053" s="14"/>
    </row>
    <row r="9054" spans="1:16" x14ac:dyDescent="0.25">
      <c r="A9054" s="12">
        <v>41446.583333333336</v>
      </c>
      <c r="B9054" s="13">
        <v>0.94</v>
      </c>
      <c r="C9054" s="13">
        <f t="shared" si="1552"/>
        <v>26.617835803999998</v>
      </c>
      <c r="D9054" s="52">
        <f t="shared" si="1553"/>
        <v>8.2041274738356151E-3</v>
      </c>
      <c r="E9054" s="13">
        <f t="shared" si="1554"/>
        <v>0.39379811874410958</v>
      </c>
      <c r="F9054" s="13">
        <v>4.95</v>
      </c>
      <c r="G9054" s="13">
        <v>4.95</v>
      </c>
      <c r="H9054" s="14">
        <f t="shared" si="1561"/>
        <v>8.7127846094403658</v>
      </c>
      <c r="I9054" s="14">
        <f t="shared" si="1555"/>
        <v>231.9154701297019</v>
      </c>
      <c r="J9054" s="14">
        <f t="shared" si="1556"/>
        <v>0.41744784623346343</v>
      </c>
      <c r="K9054" s="14"/>
      <c r="L9054" s="14"/>
      <c r="M9054" s="14">
        <f t="shared" si="1557"/>
        <v>7.1480795587921822E-2</v>
      </c>
      <c r="N9054" s="14"/>
      <c r="O9054" s="14"/>
      <c r="P9054" s="14"/>
    </row>
    <row r="9055" spans="1:16" x14ac:dyDescent="0.25">
      <c r="A9055" s="12">
        <v>41446.604166666664</v>
      </c>
      <c r="B9055" s="13">
        <v>1.1000000000000001</v>
      </c>
      <c r="C9055" s="13">
        <f t="shared" si="1552"/>
        <v>31.148531260000006</v>
      </c>
      <c r="D9055" s="52">
        <f t="shared" si="1553"/>
        <v>9.6005747034246594E-3</v>
      </c>
      <c r="E9055" s="13">
        <f t="shared" si="1554"/>
        <v>0.46082758576438365</v>
      </c>
      <c r="F9055" s="13">
        <v>5</v>
      </c>
      <c r="G9055" s="13">
        <v>5</v>
      </c>
      <c r="H9055" s="14">
        <f t="shared" si="1561"/>
        <v>8.809642073160143</v>
      </c>
      <c r="I9055" s="14">
        <f t="shared" si="1555"/>
        <v>274.40741150523996</v>
      </c>
      <c r="J9055" s="14">
        <f t="shared" si="1556"/>
        <v>0.4939333407094319</v>
      </c>
      <c r="K9055" s="14"/>
      <c r="L9055" s="14"/>
      <c r="M9055" s="14">
        <f t="shared" si="1557"/>
        <v>8.4577626833806832E-2</v>
      </c>
      <c r="N9055" s="14"/>
      <c r="O9055" s="14"/>
      <c r="P9055" s="14"/>
    </row>
    <row r="9056" spans="1:16" x14ac:dyDescent="0.25">
      <c r="A9056" s="12">
        <v>41446.625</v>
      </c>
      <c r="B9056" s="13">
        <v>1.1000000000000001</v>
      </c>
      <c r="C9056" s="13">
        <f t="shared" si="1552"/>
        <v>31.148531260000006</v>
      </c>
      <c r="D9056" s="52">
        <f t="shared" si="1553"/>
        <v>9.6005747034246594E-3</v>
      </c>
      <c r="E9056" s="13">
        <f t="shared" si="1554"/>
        <v>0.46082758576438365</v>
      </c>
      <c r="F9056" s="13">
        <v>4.82</v>
      </c>
      <c r="G9056" s="13">
        <v>4.82</v>
      </c>
      <c r="H9056" s="14">
        <f t="shared" si="1561"/>
        <v>8.4614150986735037</v>
      </c>
      <c r="I9056" s="14">
        <f t="shared" si="1555"/>
        <v>263.56065270486766</v>
      </c>
      <c r="J9056" s="14">
        <f t="shared" si="1556"/>
        <v>0.47440917486876177</v>
      </c>
      <c r="K9056" s="14"/>
      <c r="L9056" s="14"/>
      <c r="M9056" s="14">
        <f t="shared" si="1557"/>
        <v>8.1234447751500308E-2</v>
      </c>
      <c r="N9056" s="14"/>
      <c r="O9056" s="14"/>
      <c r="P9056" s="14"/>
    </row>
    <row r="9057" spans="1:16" x14ac:dyDescent="0.25">
      <c r="A9057" s="12">
        <v>41446.645833333336</v>
      </c>
      <c r="B9057" s="13">
        <v>1.1000000000000001</v>
      </c>
      <c r="C9057" s="13">
        <f t="shared" si="1552"/>
        <v>31.148531260000006</v>
      </c>
      <c r="D9057" s="52">
        <f t="shared" si="1553"/>
        <v>9.6005747034246594E-3</v>
      </c>
      <c r="E9057" s="13">
        <f t="shared" si="1554"/>
        <v>0.46082758576438365</v>
      </c>
      <c r="F9057" s="13">
        <v>4.55</v>
      </c>
      <c r="G9057" s="13">
        <v>4.55</v>
      </c>
      <c r="H9057" s="14">
        <f t="shared" si="1561"/>
        <v>7.9415229515577188</v>
      </c>
      <c r="I9057" s="14">
        <f t="shared" si="1555"/>
        <v>247.3667759086031</v>
      </c>
      <c r="J9057" s="14">
        <f t="shared" si="1556"/>
        <v>0.44526019663548555</v>
      </c>
      <c r="K9057" s="14"/>
      <c r="L9057" s="14"/>
      <c r="M9057" s="14">
        <f t="shared" si="1557"/>
        <v>7.6243184355391361E-2</v>
      </c>
      <c r="N9057" s="14"/>
      <c r="O9057" s="14"/>
      <c r="P9057" s="14"/>
    </row>
    <row r="9058" spans="1:16" x14ac:dyDescent="0.25">
      <c r="A9058" s="12">
        <v>41446.666666666664</v>
      </c>
      <c r="B9058" s="13">
        <v>1.1000000000000001</v>
      </c>
      <c r="C9058" s="13">
        <f t="shared" si="1552"/>
        <v>31.148531260000006</v>
      </c>
      <c r="D9058" s="52">
        <f t="shared" si="1553"/>
        <v>9.6005747034246594E-3</v>
      </c>
      <c r="E9058" s="13">
        <f t="shared" si="1554"/>
        <v>0.46082758576438365</v>
      </c>
      <c r="F9058" s="13">
        <v>4.5199999999999996</v>
      </c>
      <c r="G9058" s="13">
        <v>4.5199999999999996</v>
      </c>
      <c r="H9058" s="14">
        <f t="shared" si="1561"/>
        <v>7.8839441187706338</v>
      </c>
      <c r="I9058" s="14">
        <f t="shared" si="1555"/>
        <v>245.5732798356203</v>
      </c>
      <c r="J9058" s="14">
        <f t="shared" si="1556"/>
        <v>0.44203190370411649</v>
      </c>
      <c r="K9058" s="14"/>
      <c r="L9058" s="14"/>
      <c r="M9058" s="14">
        <f t="shared" si="1557"/>
        <v>7.569039446988296E-2</v>
      </c>
      <c r="N9058" s="14"/>
      <c r="O9058" s="14"/>
      <c r="P9058" s="14"/>
    </row>
    <row r="9059" spans="1:16" x14ac:dyDescent="0.25">
      <c r="A9059" s="12">
        <v>41446.6875</v>
      </c>
      <c r="B9059" s="13">
        <v>0.94</v>
      </c>
      <c r="C9059" s="13">
        <f t="shared" si="1552"/>
        <v>26.617835803999998</v>
      </c>
      <c r="D9059" s="52">
        <f t="shared" si="1553"/>
        <v>8.2041274738356151E-3</v>
      </c>
      <c r="E9059" s="13">
        <f t="shared" si="1554"/>
        <v>0.39379811874410958</v>
      </c>
      <c r="F9059" s="13">
        <v>4.51</v>
      </c>
      <c r="G9059" s="13">
        <v>4.51</v>
      </c>
      <c r="H9059" s="14">
        <f t="shared" si="1561"/>
        <v>7.8647596529215846</v>
      </c>
      <c r="I9059" s="14">
        <f t="shared" si="1555"/>
        <v>209.34288107939076</v>
      </c>
      <c r="J9059" s="14">
        <f t="shared" si="1556"/>
        <v>0.37681718594290337</v>
      </c>
      <c r="K9059" s="14"/>
      <c r="L9059" s="14"/>
      <c r="M9059" s="14">
        <f t="shared" si="1557"/>
        <v>6.4523490743647841E-2</v>
      </c>
      <c r="N9059" s="14"/>
      <c r="O9059" s="14"/>
      <c r="P9059" s="14"/>
    </row>
    <row r="9060" spans="1:16" x14ac:dyDescent="0.25">
      <c r="A9060" s="12">
        <v>41446.708333333336</v>
      </c>
      <c r="B9060" s="13">
        <v>1.1000000000000001</v>
      </c>
      <c r="C9060" s="13">
        <f t="shared" si="1552"/>
        <v>31.148531260000006</v>
      </c>
      <c r="D9060" s="52">
        <f t="shared" si="1553"/>
        <v>9.6005747034246594E-3</v>
      </c>
      <c r="E9060" s="13">
        <f t="shared" si="1554"/>
        <v>0.46082758576438365</v>
      </c>
      <c r="F9060" s="13">
        <v>4.63</v>
      </c>
      <c r="G9060" s="13">
        <v>4.63</v>
      </c>
      <c r="H9060" s="14">
        <f t="shared" si="1561"/>
        <v>8.0952515632101605</v>
      </c>
      <c r="I9060" s="14">
        <f t="shared" si="1555"/>
        <v>252.15519637421559</v>
      </c>
      <c r="J9060" s="14">
        <f t="shared" si="1556"/>
        <v>0.45387935347358804</v>
      </c>
      <c r="K9060" s="14"/>
      <c r="L9060" s="14"/>
      <c r="M9060" s="14">
        <f t="shared" si="1557"/>
        <v>7.771906737561439E-2</v>
      </c>
      <c r="N9060" s="14"/>
      <c r="O9060" s="14"/>
      <c r="P9060" s="14"/>
    </row>
    <row r="9061" spans="1:16" x14ac:dyDescent="0.25">
      <c r="A9061" s="12">
        <v>41446.729166666664</v>
      </c>
      <c r="B9061" s="13">
        <v>1.1000000000000001</v>
      </c>
      <c r="C9061" s="13">
        <f t="shared" si="1552"/>
        <v>31.148531260000006</v>
      </c>
      <c r="D9061" s="52">
        <f t="shared" si="1553"/>
        <v>9.6005747034246594E-3</v>
      </c>
      <c r="E9061" s="13">
        <f t="shared" si="1554"/>
        <v>0.46082758576438365</v>
      </c>
      <c r="F9061" s="13">
        <v>4.54</v>
      </c>
      <c r="G9061" s="13">
        <v>4.54</v>
      </c>
      <c r="H9061" s="14">
        <f t="shared" si="1561"/>
        <v>7.9223257765054189</v>
      </c>
      <c r="I9061" s="14">
        <f t="shared" si="1555"/>
        <v>246.76881210138285</v>
      </c>
      <c r="J9061" s="14">
        <f t="shared" si="1556"/>
        <v>0.44418386178248909</v>
      </c>
      <c r="K9061" s="14"/>
      <c r="L9061" s="14"/>
      <c r="M9061" s="14">
        <f t="shared" si="1557"/>
        <v>7.6058880442207044E-2</v>
      </c>
      <c r="N9061" s="14"/>
      <c r="O9061" s="14"/>
      <c r="P9061" s="14"/>
    </row>
    <row r="9062" spans="1:16" x14ac:dyDescent="0.25">
      <c r="A9062" s="12">
        <v>41446.75</v>
      </c>
      <c r="B9062" s="13">
        <v>1.1000000000000001</v>
      </c>
      <c r="C9062" s="13">
        <f t="shared" si="1552"/>
        <v>31.148531260000006</v>
      </c>
      <c r="D9062" s="52">
        <f t="shared" si="1553"/>
        <v>9.6005747034246594E-3</v>
      </c>
      <c r="E9062" s="13">
        <f t="shared" si="1554"/>
        <v>0.46082758576438365</v>
      </c>
      <c r="F9062" s="13">
        <v>4.29</v>
      </c>
      <c r="G9062" s="13">
        <v>4.29</v>
      </c>
      <c r="H9062" s="14">
        <f t="shared" si="1561"/>
        <v>7.4437928777656541</v>
      </c>
      <c r="I9062" s="14">
        <f t="shared" si="1555"/>
        <v>231.86321514604887</v>
      </c>
      <c r="J9062" s="14">
        <f t="shared" si="1556"/>
        <v>0.41735378726288797</v>
      </c>
      <c r="K9062" s="14"/>
      <c r="L9062" s="14"/>
      <c r="M9062" s="14">
        <f t="shared" si="1557"/>
        <v>7.1464689599809589E-2</v>
      </c>
      <c r="N9062" s="14"/>
      <c r="O9062" s="14"/>
      <c r="P9062" s="14"/>
    </row>
    <row r="9063" spans="1:16" x14ac:dyDescent="0.25">
      <c r="A9063" s="12">
        <v>41446.770833333336</v>
      </c>
      <c r="B9063" s="13">
        <v>1.1000000000000001</v>
      </c>
      <c r="C9063" s="13">
        <f t="shared" si="1552"/>
        <v>31.148531260000006</v>
      </c>
      <c r="D9063" s="52">
        <f t="shared" si="1553"/>
        <v>9.6005747034246594E-3</v>
      </c>
      <c r="E9063" s="13">
        <f t="shared" si="1554"/>
        <v>0.46082758576438365</v>
      </c>
      <c r="F9063" s="13">
        <v>4.32</v>
      </c>
      <c r="G9063" s="13">
        <v>4.32</v>
      </c>
      <c r="H9063" s="14">
        <f t="shared" si="1561"/>
        <v>7.5010728020760418</v>
      </c>
      <c r="I9063" s="14">
        <f t="shared" si="1555"/>
        <v>233.64740065900142</v>
      </c>
      <c r="J9063" s="14">
        <f t="shared" si="1556"/>
        <v>0.42056532118620255</v>
      </c>
      <c r="K9063" s="14"/>
      <c r="L9063" s="14"/>
      <c r="M9063" s="14">
        <f t="shared" si="1557"/>
        <v>7.2014609792157971E-2</v>
      </c>
      <c r="N9063" s="14"/>
      <c r="O9063" s="14"/>
      <c r="P9063" s="14"/>
    </row>
    <row r="9064" spans="1:16" x14ac:dyDescent="0.25">
      <c r="A9064" s="12">
        <v>41446.791666666664</v>
      </c>
      <c r="B9064" s="13">
        <v>1.1000000000000001</v>
      </c>
      <c r="C9064" s="13">
        <f t="shared" si="1552"/>
        <v>31.148531260000006</v>
      </c>
      <c r="D9064" s="52">
        <f t="shared" si="1553"/>
        <v>9.6005747034246594E-3</v>
      </c>
      <c r="E9064" s="13">
        <f t="shared" si="1554"/>
        <v>0.46082758576438365</v>
      </c>
      <c r="F9064" s="13">
        <v>4.28</v>
      </c>
      <c r="G9064" s="13">
        <v>4.28</v>
      </c>
      <c r="H9064" s="14">
        <f t="shared" si="1561"/>
        <v>7.4247084554695792</v>
      </c>
      <c r="I9064" s="14">
        <f t="shared" si="1555"/>
        <v>231.26876342158056</v>
      </c>
      <c r="J9064" s="14">
        <f t="shared" si="1556"/>
        <v>0.41628377415884499</v>
      </c>
      <c r="K9064" s="14"/>
      <c r="L9064" s="14"/>
      <c r="M9064" s="14">
        <f t="shared" si="1557"/>
        <v>7.1281468177884416E-2</v>
      </c>
      <c r="N9064" s="14"/>
      <c r="O9064" s="14"/>
      <c r="P9064" s="14"/>
    </row>
    <row r="9065" spans="1:16" x14ac:dyDescent="0.25">
      <c r="A9065" s="12">
        <v>41446.8125</v>
      </c>
      <c r="B9065" s="13">
        <v>1.1000000000000001</v>
      </c>
      <c r="C9065" s="13">
        <f t="shared" si="1552"/>
        <v>31.148531260000006</v>
      </c>
      <c r="D9065" s="52">
        <f t="shared" si="1553"/>
        <v>9.6005747034246594E-3</v>
      </c>
      <c r="E9065" s="13">
        <f t="shared" si="1554"/>
        <v>0.46082758576438365</v>
      </c>
      <c r="F9065" s="13">
        <v>4.2300000000000004</v>
      </c>
      <c r="G9065" s="13">
        <v>4.2300000000000004</v>
      </c>
      <c r="H9065" s="14">
        <f t="shared" si="1561"/>
        <v>7.3293534094446091</v>
      </c>
      <c r="I9065" s="14">
        <f t="shared" si="1555"/>
        <v>228.29859378967302</v>
      </c>
      <c r="J9065" s="14">
        <f t="shared" si="1556"/>
        <v>0.41093746882141141</v>
      </c>
      <c r="K9065" s="14"/>
      <c r="L9065" s="14"/>
      <c r="M9065" s="14">
        <f t="shared" si="1557"/>
        <v>7.0366004935173185E-2</v>
      </c>
      <c r="N9065" s="14"/>
      <c r="O9065" s="14"/>
      <c r="P9065" s="14"/>
    </row>
    <row r="9066" spans="1:16" x14ac:dyDescent="0.25">
      <c r="A9066" s="12">
        <v>41446.833333333336</v>
      </c>
      <c r="B9066" s="13">
        <v>0.94</v>
      </c>
      <c r="C9066" s="13">
        <f t="shared" si="1552"/>
        <v>26.617835803999998</v>
      </c>
      <c r="D9066" s="52">
        <f t="shared" si="1553"/>
        <v>8.2041274738356151E-3</v>
      </c>
      <c r="E9066" s="13">
        <f t="shared" si="1554"/>
        <v>0.39379811874410958</v>
      </c>
      <c r="F9066" s="13">
        <v>4.2699999999999996</v>
      </c>
      <c r="G9066" s="13">
        <v>4.2699999999999996</v>
      </c>
      <c r="H9066" s="14">
        <f t="shared" si="1561"/>
        <v>7.4056284916336574</v>
      </c>
      <c r="I9066" s="14">
        <f t="shared" si="1555"/>
        <v>197.12180321572887</v>
      </c>
      <c r="J9066" s="14">
        <f t="shared" si="1556"/>
        <v>0.35481924578831198</v>
      </c>
      <c r="K9066" s="14"/>
      <c r="L9066" s="14"/>
      <c r="M9066" s="14">
        <f t="shared" si="1557"/>
        <v>6.0756720169231504E-2</v>
      </c>
      <c r="N9066" s="14"/>
      <c r="O9066" s="14"/>
      <c r="P9066" s="14"/>
    </row>
    <row r="9067" spans="1:16" x14ac:dyDescent="0.25">
      <c r="A9067" s="12">
        <v>41446.854166666664</v>
      </c>
      <c r="B9067" s="13">
        <v>0.94</v>
      </c>
      <c r="C9067" s="13">
        <f t="shared" si="1552"/>
        <v>26.617835803999998</v>
      </c>
      <c r="D9067" s="52">
        <f t="shared" si="1553"/>
        <v>8.2041274738356151E-3</v>
      </c>
      <c r="E9067" s="13">
        <f t="shared" si="1554"/>
        <v>0.39379811874410958</v>
      </c>
      <c r="F9067" s="13">
        <v>4.26</v>
      </c>
      <c r="G9067" s="13">
        <v>4.26</v>
      </c>
      <c r="H9067" s="14">
        <f t="shared" si="1561"/>
        <v>7.3865529956540374</v>
      </c>
      <c r="I9067" s="14">
        <f t="shared" si="1555"/>
        <v>196.6140547958635</v>
      </c>
      <c r="J9067" s="14">
        <f t="shared" si="1556"/>
        <v>0.35390529863255427</v>
      </c>
      <c r="K9067" s="14"/>
      <c r="L9067" s="14"/>
      <c r="M9067" s="14">
        <f t="shared" si="1557"/>
        <v>6.0600222368588058E-2</v>
      </c>
      <c r="N9067" s="14"/>
      <c r="O9067" s="14"/>
      <c r="P9067" s="14"/>
    </row>
    <row r="9068" spans="1:16" x14ac:dyDescent="0.25">
      <c r="A9068" s="12">
        <v>41446.875</v>
      </c>
      <c r="B9068" s="13">
        <v>0.94</v>
      </c>
      <c r="C9068" s="13">
        <f t="shared" si="1552"/>
        <v>26.617835803999998</v>
      </c>
      <c r="D9068" s="52">
        <f t="shared" si="1553"/>
        <v>8.2041274738356151E-3</v>
      </c>
      <c r="E9068" s="13">
        <f t="shared" si="1554"/>
        <v>0.39379811874410958</v>
      </c>
      <c r="F9068" s="13">
        <v>4.25</v>
      </c>
      <c r="G9068" s="13">
        <v>4.25</v>
      </c>
      <c r="H9068" s="14">
        <f t="shared" si="1561"/>
        <v>7.3674819769687527</v>
      </c>
      <c r="I9068" s="14">
        <f t="shared" si="1555"/>
        <v>196.10642555188355</v>
      </c>
      <c r="J9068" s="14">
        <f t="shared" si="1556"/>
        <v>0.35299156599339038</v>
      </c>
      <c r="K9068" s="14"/>
      <c r="L9068" s="14"/>
      <c r="M9068" s="14">
        <f t="shared" si="1557"/>
        <v>6.0443761300238083E-2</v>
      </c>
      <c r="N9068" s="14"/>
      <c r="O9068" s="14"/>
      <c r="P9068" s="14"/>
    </row>
    <row r="9069" spans="1:16" x14ac:dyDescent="0.25">
      <c r="A9069" s="12">
        <v>41446.895833333336</v>
      </c>
      <c r="B9069" s="13">
        <v>0.82</v>
      </c>
      <c r="C9069" s="13">
        <f t="shared" si="1552"/>
        <v>23.219814211999999</v>
      </c>
      <c r="D9069" s="52">
        <f t="shared" si="1553"/>
        <v>7.1567920516438354E-3</v>
      </c>
      <c r="E9069" s="13">
        <f t="shared" si="1554"/>
        <v>0.34352601847890407</v>
      </c>
      <c r="F9069" s="13">
        <v>4.29</v>
      </c>
      <c r="G9069" s="13">
        <v>4.29</v>
      </c>
      <c r="H9069" s="14">
        <f t="shared" si="1561"/>
        <v>7.4437928777656541</v>
      </c>
      <c r="I9069" s="14">
        <f t="shared" si="1555"/>
        <v>172.8434876543273</v>
      </c>
      <c r="J9069" s="14">
        <f t="shared" si="1556"/>
        <v>0.31111827777778917</v>
      </c>
      <c r="K9069" s="14"/>
      <c r="L9069" s="14"/>
      <c r="M9069" s="14">
        <f t="shared" si="1557"/>
        <v>5.3273677701676229E-2</v>
      </c>
      <c r="N9069" s="14"/>
      <c r="O9069" s="14"/>
      <c r="P9069" s="14"/>
    </row>
    <row r="9070" spans="1:16" x14ac:dyDescent="0.25">
      <c r="A9070" s="12">
        <v>41446.916666666664</v>
      </c>
      <c r="B9070" s="13">
        <v>0.94</v>
      </c>
      <c r="C9070" s="13">
        <f t="shared" si="1552"/>
        <v>26.617835803999998</v>
      </c>
      <c r="D9070" s="52">
        <f t="shared" si="1553"/>
        <v>8.2041274738356151E-3</v>
      </c>
      <c r="E9070" s="13">
        <f t="shared" si="1554"/>
        <v>0.39379811874410958</v>
      </c>
      <c r="F9070" s="13">
        <v>5.16</v>
      </c>
      <c r="G9070" s="13">
        <v>5.16</v>
      </c>
      <c r="H9070" s="14">
        <f t="shared" si="1561"/>
        <v>9.1202329411332723</v>
      </c>
      <c r="I9070" s="14">
        <f t="shared" si="1555"/>
        <v>242.76086292131743</v>
      </c>
      <c r="J9070" s="14">
        <f t="shared" si="1556"/>
        <v>0.43696955325837133</v>
      </c>
      <c r="K9070" s="14"/>
      <c r="L9070" s="14"/>
      <c r="M9070" s="14">
        <f t="shared" si="1557"/>
        <v>7.4823553640132073E-2</v>
      </c>
      <c r="N9070" s="14"/>
      <c r="O9070" s="14"/>
      <c r="P9070" s="14"/>
    </row>
    <row r="9071" spans="1:16" x14ac:dyDescent="0.25">
      <c r="A9071" s="12">
        <v>41446.9375</v>
      </c>
      <c r="B9071" s="13">
        <v>0.94</v>
      </c>
      <c r="C9071" s="13">
        <f t="shared" si="1552"/>
        <v>26.617835803999998</v>
      </c>
      <c r="D9071" s="52">
        <f t="shared" si="1553"/>
        <v>8.2041274738356151E-3</v>
      </c>
      <c r="E9071" s="13">
        <f t="shared" si="1554"/>
        <v>0.39379811874410958</v>
      </c>
      <c r="F9071" s="13">
        <v>4.34</v>
      </c>
      <c r="G9071" s="13">
        <v>4.34</v>
      </c>
      <c r="H9071" s="14">
        <f t="shared" si="1561"/>
        <v>7.539281540181225</v>
      </c>
      <c r="I9071" s="14">
        <f t="shared" si="1555"/>
        <v>200.67935811667206</v>
      </c>
      <c r="J9071" s="14">
        <f t="shared" si="1556"/>
        <v>0.3612228446100097</v>
      </c>
      <c r="K9071" s="14"/>
      <c r="L9071" s="14"/>
      <c r="M9071" s="14">
        <f t="shared" si="1557"/>
        <v>6.1853226816782486E-2</v>
      </c>
      <c r="N9071" s="14"/>
      <c r="O9071" s="14"/>
      <c r="P9071" s="14"/>
    </row>
    <row r="9072" spans="1:16" x14ac:dyDescent="0.25">
      <c r="A9072" s="12">
        <v>41446.958333333336</v>
      </c>
      <c r="B9072" s="13">
        <v>0.94</v>
      </c>
      <c r="C9072" s="13">
        <f t="shared" si="1552"/>
        <v>26.617835803999998</v>
      </c>
      <c r="D9072" s="52">
        <f t="shared" si="1553"/>
        <v>8.2041274738356151E-3</v>
      </c>
      <c r="E9072" s="13">
        <f t="shared" si="1554"/>
        <v>0.39379811874410958</v>
      </c>
      <c r="F9072" s="13">
        <v>4.53</v>
      </c>
      <c r="G9072" s="13">
        <v>4.53</v>
      </c>
      <c r="H9072" s="14">
        <f t="shared" si="1561"/>
        <v>7.9031328294433694</v>
      </c>
      <c r="I9072" s="14">
        <f t="shared" si="1555"/>
        <v>210.36429199132553</v>
      </c>
      <c r="J9072" s="14">
        <f t="shared" si="1556"/>
        <v>0.37865572558438598</v>
      </c>
      <c r="K9072" s="14"/>
      <c r="L9072" s="14"/>
      <c r="M9072" s="14">
        <f t="shared" si="1557"/>
        <v>6.4838309175408559E-2</v>
      </c>
      <c r="N9072" s="14"/>
      <c r="O9072" s="14"/>
      <c r="P9072" s="14"/>
    </row>
    <row r="9073" spans="1:16" x14ac:dyDescent="0.25">
      <c r="A9073" s="12">
        <v>41446.979166666664</v>
      </c>
      <c r="B9073" s="13">
        <v>0.94</v>
      </c>
      <c r="C9073" s="13">
        <f t="shared" si="1552"/>
        <v>26.617835803999998</v>
      </c>
      <c r="D9073" s="52">
        <f t="shared" si="1553"/>
        <v>8.2041274738356151E-3</v>
      </c>
      <c r="E9073" s="13">
        <f t="shared" si="1554"/>
        <v>0.39379811874410958</v>
      </c>
      <c r="F9073" s="13">
        <v>4.49</v>
      </c>
      <c r="G9073" s="13">
        <v>4.49</v>
      </c>
      <c r="H9073" s="14">
        <f t="shared" si="1561"/>
        <v>7.8264034896098842</v>
      </c>
      <c r="I9073" s="14">
        <f t="shared" si="1555"/>
        <v>208.3219230222885</v>
      </c>
      <c r="J9073" s="14">
        <f t="shared" si="1556"/>
        <v>0.37497946144011929</v>
      </c>
      <c r="K9073" s="14"/>
      <c r="L9073" s="14"/>
      <c r="M9073" s="14">
        <f t="shared" si="1557"/>
        <v>6.4208811890431386E-2</v>
      </c>
      <c r="N9073" s="14"/>
      <c r="O9073" s="14"/>
      <c r="P9073" s="14"/>
    </row>
    <row r="9074" spans="1:16" x14ac:dyDescent="0.25">
      <c r="A9074" s="12">
        <v>41447</v>
      </c>
      <c r="B9074" s="13">
        <v>0.94</v>
      </c>
      <c r="C9074" s="13">
        <f t="shared" si="1552"/>
        <v>26.617835803999998</v>
      </c>
      <c r="D9074" s="52">
        <f t="shared" si="1553"/>
        <v>8.2041274738356151E-3</v>
      </c>
      <c r="E9074" s="13">
        <f t="shared" si="1554"/>
        <v>0.39379811874410958</v>
      </c>
      <c r="F9074" s="13">
        <v>4.3899999999999997</v>
      </c>
      <c r="G9074" s="13">
        <v>4.3899999999999997</v>
      </c>
      <c r="H9074" s="14">
        <f t="shared" si="1561"/>
        <v>7.634880278285344</v>
      </c>
      <c r="I9074" s="14">
        <f t="shared" si="1555"/>
        <v>203.22398963059709</v>
      </c>
      <c r="J9074" s="14">
        <f t="shared" si="1556"/>
        <v>0.36580318133507478</v>
      </c>
      <c r="K9074" s="14">
        <f t="shared" ref="K9074" si="1562">SUM(J9074:J9121)</f>
        <v>11.136980269110756</v>
      </c>
      <c r="L9074" s="14">
        <f>K9074/5.84</f>
        <v>1.9070171693682803</v>
      </c>
      <c r="M9074" s="14">
        <f t="shared" si="1557"/>
        <v>6.263753105052651E-2</v>
      </c>
      <c r="N9074" s="14">
        <f t="shared" ref="N9074" si="1563">AVERAGE(H9074:H9121)</f>
        <v>4.7008071286485213</v>
      </c>
      <c r="O9074" s="14">
        <f t="shared" ref="O9074" si="1564">AVERAGE(E9074:E9121)</f>
        <v>0.41299926815095894</v>
      </c>
      <c r="P9074" s="14">
        <f>MAX(E9074:E9121)</f>
        <v>0.54461441953972622</v>
      </c>
    </row>
    <row r="9075" spans="1:16" x14ac:dyDescent="0.25">
      <c r="A9075" s="12">
        <v>41447.020833333336</v>
      </c>
      <c r="B9075" s="13">
        <v>0.94</v>
      </c>
      <c r="C9075" s="13">
        <f t="shared" si="1552"/>
        <v>26.617835803999998</v>
      </c>
      <c r="D9075" s="52">
        <f t="shared" si="1553"/>
        <v>8.2041274738356151E-3</v>
      </c>
      <c r="E9075" s="13">
        <f t="shared" si="1554"/>
        <v>0.39379811874410958</v>
      </c>
      <c r="F9075" s="13">
        <v>4.97</v>
      </c>
      <c r="G9075" s="13">
        <v>4.97</v>
      </c>
      <c r="H9075" s="14">
        <f t="shared" si="1561"/>
        <v>8.7515159100559536</v>
      </c>
      <c r="I9075" s="14">
        <f t="shared" si="1555"/>
        <v>232.946413529963</v>
      </c>
      <c r="J9075" s="14">
        <f t="shared" si="1556"/>
        <v>0.41930354435393336</v>
      </c>
      <c r="K9075" s="14"/>
      <c r="L9075" s="14"/>
      <c r="M9075" s="14">
        <f t="shared" si="1557"/>
        <v>7.1798552115399553E-2</v>
      </c>
      <c r="N9075" s="14"/>
      <c r="O9075" s="14"/>
      <c r="P9075" s="14"/>
    </row>
    <row r="9076" spans="1:16" x14ac:dyDescent="0.25">
      <c r="A9076" s="12">
        <v>41447.041666666664</v>
      </c>
      <c r="B9076" s="13">
        <v>0.94</v>
      </c>
      <c r="C9076" s="13">
        <f t="shared" si="1552"/>
        <v>26.617835803999998</v>
      </c>
      <c r="D9076" s="52">
        <f t="shared" si="1553"/>
        <v>8.2041274738356151E-3</v>
      </c>
      <c r="E9076" s="13">
        <f t="shared" si="1554"/>
        <v>0.39379811874410958</v>
      </c>
      <c r="F9076" s="13">
        <v>4.42</v>
      </c>
      <c r="G9076" s="13">
        <v>4.42</v>
      </c>
      <c r="H9076" s="14">
        <f t="shared" si="1561"/>
        <v>7.6922918867868333</v>
      </c>
      <c r="I9076" s="14">
        <f t="shared" si="1555"/>
        <v>204.75216239893328</v>
      </c>
      <c r="J9076" s="14">
        <f t="shared" si="1556"/>
        <v>0.36855389231807989</v>
      </c>
      <c r="K9076" s="14"/>
      <c r="L9076" s="14"/>
      <c r="M9076" s="14">
        <f t="shared" si="1557"/>
        <v>6.3108543205150663E-2</v>
      </c>
      <c r="N9076" s="14"/>
      <c r="O9076" s="14"/>
      <c r="P9076" s="14"/>
    </row>
    <row r="9077" spans="1:16" x14ac:dyDescent="0.25">
      <c r="A9077" s="12">
        <v>41447.0625</v>
      </c>
      <c r="B9077" s="13">
        <v>0.94</v>
      </c>
      <c r="C9077" s="13">
        <f t="shared" si="1552"/>
        <v>26.617835803999998</v>
      </c>
      <c r="D9077" s="52">
        <f t="shared" si="1553"/>
        <v>8.2041274738356151E-3</v>
      </c>
      <c r="E9077" s="13">
        <f t="shared" si="1554"/>
        <v>0.39379811874410958</v>
      </c>
      <c r="F9077" s="13">
        <v>4.5</v>
      </c>
      <c r="G9077" s="13">
        <v>4.5</v>
      </c>
      <c r="H9077" s="14">
        <f t="shared" si="1561"/>
        <v>7.8455794403661141</v>
      </c>
      <c r="I9077" s="14">
        <f t="shared" si="1555"/>
        <v>208.83234533090342</v>
      </c>
      <c r="J9077" s="14">
        <f t="shared" si="1556"/>
        <v>0.37589822159562614</v>
      </c>
      <c r="K9077" s="14"/>
      <c r="L9077" s="14"/>
      <c r="M9077" s="14">
        <f t="shared" si="1557"/>
        <v>6.4366133834867487E-2</v>
      </c>
      <c r="N9077" s="14"/>
      <c r="O9077" s="14"/>
      <c r="P9077" s="14"/>
    </row>
    <row r="9078" spans="1:16" x14ac:dyDescent="0.25">
      <c r="A9078" s="12">
        <v>41447.083333333336</v>
      </c>
      <c r="B9078" s="13">
        <v>0.94</v>
      </c>
      <c r="C9078" s="13">
        <f t="shared" si="1552"/>
        <v>26.617835803999998</v>
      </c>
      <c r="D9078" s="52">
        <f t="shared" si="1553"/>
        <v>8.2041274738356151E-3</v>
      </c>
      <c r="E9078" s="13">
        <f t="shared" si="1554"/>
        <v>0.39379811874410958</v>
      </c>
      <c r="F9078" s="13">
        <v>4.53</v>
      </c>
      <c r="G9078" s="13">
        <v>4.53</v>
      </c>
      <c r="H9078" s="14">
        <f t="shared" si="1561"/>
        <v>7.9031328294433694</v>
      </c>
      <c r="I9078" s="14">
        <f t="shared" si="1555"/>
        <v>210.36429199132553</v>
      </c>
      <c r="J9078" s="14">
        <f t="shared" si="1556"/>
        <v>0.37865572558438598</v>
      </c>
      <c r="K9078" s="14"/>
      <c r="L9078" s="14"/>
      <c r="M9078" s="14">
        <f t="shared" si="1557"/>
        <v>6.4838309175408559E-2</v>
      </c>
      <c r="N9078" s="14"/>
      <c r="O9078" s="14"/>
      <c r="P9078" s="14"/>
    </row>
    <row r="9079" spans="1:16" x14ac:dyDescent="0.25">
      <c r="A9079" s="12">
        <v>41447.104166666664</v>
      </c>
      <c r="B9079" s="13">
        <v>0.94</v>
      </c>
      <c r="C9079" s="13">
        <f t="shared" si="1552"/>
        <v>26.617835803999998</v>
      </c>
      <c r="D9079" s="52">
        <f t="shared" si="1553"/>
        <v>8.2041274738356151E-3</v>
      </c>
      <c r="E9079" s="13">
        <f t="shared" si="1554"/>
        <v>0.39379811874410958</v>
      </c>
      <c r="F9079" s="13">
        <v>4.5199999999999996</v>
      </c>
      <c r="G9079" s="13">
        <v>4.5199999999999996</v>
      </c>
      <c r="H9079" s="14">
        <f t="shared" si="1561"/>
        <v>7.8839441187706338</v>
      </c>
      <c r="I9079" s="14">
        <f t="shared" si="1555"/>
        <v>209.85353004134819</v>
      </c>
      <c r="J9079" s="14">
        <f t="shared" si="1556"/>
        <v>0.37773635407442674</v>
      </c>
      <c r="K9079" s="14"/>
      <c r="L9079" s="14"/>
      <c r="M9079" s="14">
        <f t="shared" si="1557"/>
        <v>6.4680882546990878E-2</v>
      </c>
      <c r="N9079" s="14"/>
      <c r="O9079" s="14"/>
      <c r="P9079" s="14"/>
    </row>
    <row r="9080" spans="1:16" x14ac:dyDescent="0.25">
      <c r="A9080" s="12">
        <v>41447.125</v>
      </c>
      <c r="B9080" s="13">
        <v>0.94</v>
      </c>
      <c r="C9080" s="13">
        <f t="shared" si="1552"/>
        <v>26.617835803999998</v>
      </c>
      <c r="D9080" s="52">
        <f t="shared" si="1553"/>
        <v>8.2041274738356151E-3</v>
      </c>
      <c r="E9080" s="13">
        <f t="shared" si="1554"/>
        <v>0.39379811874410958</v>
      </c>
      <c r="F9080" s="13">
        <v>4.5199999999999996</v>
      </c>
      <c r="G9080" s="13">
        <v>4.5199999999999996</v>
      </c>
      <c r="H9080" s="14">
        <f t="shared" si="1561"/>
        <v>7.8839441187706338</v>
      </c>
      <c r="I9080" s="14">
        <f t="shared" si="1555"/>
        <v>209.85353004134819</v>
      </c>
      <c r="J9080" s="14">
        <f t="shared" si="1556"/>
        <v>0.37773635407442674</v>
      </c>
      <c r="K9080" s="14"/>
      <c r="L9080" s="14"/>
      <c r="M9080" s="14">
        <f t="shared" si="1557"/>
        <v>6.4680882546990878E-2</v>
      </c>
      <c r="N9080" s="14"/>
      <c r="O9080" s="14"/>
      <c r="P9080" s="14"/>
    </row>
    <row r="9081" spans="1:16" x14ac:dyDescent="0.25">
      <c r="A9081" s="12">
        <v>41447.145833333336</v>
      </c>
      <c r="B9081" s="13">
        <v>0.94</v>
      </c>
      <c r="C9081" s="13">
        <f t="shared" si="1552"/>
        <v>26.617835803999998</v>
      </c>
      <c r="D9081" s="52">
        <f t="shared" si="1553"/>
        <v>8.2041274738356151E-3</v>
      </c>
      <c r="E9081" s="13">
        <f t="shared" si="1554"/>
        <v>0.39379811874410958</v>
      </c>
      <c r="F9081" s="13">
        <v>4.5199999999999996</v>
      </c>
      <c r="G9081" s="13">
        <v>4.5199999999999996</v>
      </c>
      <c r="H9081" s="14">
        <f t="shared" si="1561"/>
        <v>7.8839441187706338</v>
      </c>
      <c r="I9081" s="14">
        <f t="shared" si="1555"/>
        <v>209.85353004134819</v>
      </c>
      <c r="J9081" s="14">
        <f t="shared" si="1556"/>
        <v>0.37773635407442674</v>
      </c>
      <c r="K9081" s="14"/>
      <c r="L9081" s="14"/>
      <c r="M9081" s="14">
        <f t="shared" si="1557"/>
        <v>6.4680882546990878E-2</v>
      </c>
      <c r="N9081" s="14"/>
      <c r="O9081" s="14"/>
      <c r="P9081" s="14"/>
    </row>
    <row r="9082" spans="1:16" x14ac:dyDescent="0.25">
      <c r="A9082" s="12">
        <v>41447.166666666664</v>
      </c>
      <c r="B9082" s="13">
        <v>0.94</v>
      </c>
      <c r="C9082" s="13">
        <f t="shared" si="1552"/>
        <v>26.617835803999998</v>
      </c>
      <c r="D9082" s="52">
        <f t="shared" si="1553"/>
        <v>8.2041274738356151E-3</v>
      </c>
      <c r="E9082" s="13">
        <f t="shared" si="1554"/>
        <v>0.39379811874410958</v>
      </c>
      <c r="F9082" s="13">
        <v>4.5199999999999996</v>
      </c>
      <c r="G9082" s="13">
        <v>4.5199999999999996</v>
      </c>
      <c r="H9082" s="14">
        <f t="shared" si="1561"/>
        <v>7.8839441187706338</v>
      </c>
      <c r="I9082" s="14">
        <f t="shared" si="1555"/>
        <v>209.85353004134819</v>
      </c>
      <c r="J9082" s="14">
        <f t="shared" si="1556"/>
        <v>0.37773635407442674</v>
      </c>
      <c r="K9082" s="14"/>
      <c r="L9082" s="14"/>
      <c r="M9082" s="14">
        <f t="shared" si="1557"/>
        <v>6.4680882546990878E-2</v>
      </c>
      <c r="N9082" s="14"/>
      <c r="O9082" s="14"/>
      <c r="P9082" s="14"/>
    </row>
    <row r="9083" spans="1:16" x14ac:dyDescent="0.25">
      <c r="A9083" s="12">
        <v>41447.1875</v>
      </c>
      <c r="B9083" s="13">
        <v>0.94</v>
      </c>
      <c r="C9083" s="13">
        <f t="shared" si="1552"/>
        <v>26.617835803999998</v>
      </c>
      <c r="D9083" s="52">
        <f t="shared" si="1553"/>
        <v>8.2041274738356151E-3</v>
      </c>
      <c r="E9083" s="13">
        <f t="shared" si="1554"/>
        <v>0.39379811874410958</v>
      </c>
      <c r="F9083" s="13">
        <v>4.5599999999999996</v>
      </c>
      <c r="G9083" s="13">
        <v>4.5599999999999996</v>
      </c>
      <c r="H9083" s="14">
        <f t="shared" si="1561"/>
        <v>7.9607243462362725</v>
      </c>
      <c r="I9083" s="14">
        <f t="shared" si="1555"/>
        <v>211.89725352902232</v>
      </c>
      <c r="J9083" s="14">
        <f t="shared" si="1556"/>
        <v>0.38141505635224021</v>
      </c>
      <c r="K9083" s="14"/>
      <c r="L9083" s="14"/>
      <c r="M9083" s="14">
        <f t="shared" si="1557"/>
        <v>6.5310797320589073E-2</v>
      </c>
      <c r="N9083" s="14"/>
      <c r="O9083" s="14"/>
      <c r="P9083" s="14"/>
    </row>
    <row r="9084" spans="1:16" x14ac:dyDescent="0.25">
      <c r="A9084" s="12">
        <v>41447.208333333336</v>
      </c>
      <c r="B9084" s="13">
        <v>0.94</v>
      </c>
      <c r="C9084" s="13">
        <f t="shared" si="1552"/>
        <v>26.617835803999998</v>
      </c>
      <c r="D9084" s="52">
        <f t="shared" si="1553"/>
        <v>8.2041274738356151E-3</v>
      </c>
      <c r="E9084" s="13">
        <f t="shared" si="1554"/>
        <v>0.39379811874410958</v>
      </c>
      <c r="F9084" s="13">
        <v>4.5999999999999996</v>
      </c>
      <c r="G9084" s="13">
        <v>4.5999999999999996</v>
      </c>
      <c r="H9084" s="14">
        <f t="shared" si="1561"/>
        <v>8.0375719551485183</v>
      </c>
      <c r="I9084" s="14">
        <f t="shared" si="1555"/>
        <v>213.9427705649785</v>
      </c>
      <c r="J9084" s="14">
        <f t="shared" si="1556"/>
        <v>0.38509698701696132</v>
      </c>
      <c r="K9084" s="14"/>
      <c r="L9084" s="14"/>
      <c r="M9084" s="14">
        <f t="shared" si="1557"/>
        <v>6.5941264900164609E-2</v>
      </c>
      <c r="N9084" s="14"/>
      <c r="O9084" s="14"/>
      <c r="P9084" s="14"/>
    </row>
    <row r="9085" spans="1:16" x14ac:dyDescent="0.25">
      <c r="A9085" s="12">
        <v>41447.229166666664</v>
      </c>
      <c r="B9085" s="13">
        <v>1.1000000000000001</v>
      </c>
      <c r="C9085" s="13">
        <f t="shared" ref="C9085:C9148" si="1565">B9085*28.3168466</f>
        <v>31.148531260000006</v>
      </c>
      <c r="D9085" s="52">
        <f t="shared" ref="D9085:D9148" si="1566">C9085*1800*10^6/(5.84*10^12)</f>
        <v>9.6005747034246594E-3</v>
      </c>
      <c r="E9085" s="13">
        <f t="shared" ref="E9085:E9148" si="1567">C9085*86400*10^6/(5.84*10^12)</f>
        <v>0.46082758576438365</v>
      </c>
      <c r="F9085" s="13">
        <v>5.57</v>
      </c>
      <c r="G9085" s="13">
        <v>5.57</v>
      </c>
      <c r="H9085" s="14">
        <f t="shared" si="1561"/>
        <v>9.9204637325921627</v>
      </c>
      <c r="I9085" s="14">
        <f t="shared" ref="I9085:I9148" si="1568">C9085*H9085</f>
        <v>309.00787468834329</v>
      </c>
      <c r="J9085" s="14">
        <f t="shared" ref="J9085:J9148" si="1569">I9085*1800*10^-6</f>
        <v>0.55621417443901788</v>
      </c>
      <c r="K9085" s="14"/>
      <c r="L9085" s="14"/>
      <c r="M9085" s="14">
        <f t="shared" ref="M9085:M9148" si="1570">J9085/5.84</f>
        <v>9.5242153157366075E-2</v>
      </c>
      <c r="N9085" s="14"/>
      <c r="O9085" s="14"/>
      <c r="P9085" s="14"/>
    </row>
    <row r="9086" spans="1:16" x14ac:dyDescent="0.25">
      <c r="A9086" s="12">
        <v>41447.25</v>
      </c>
      <c r="B9086" s="13">
        <v>0.94</v>
      </c>
      <c r="C9086" s="13">
        <f t="shared" si="1565"/>
        <v>26.617835803999998</v>
      </c>
      <c r="D9086" s="52">
        <f t="shared" si="1566"/>
        <v>8.2041274738356151E-3</v>
      </c>
      <c r="E9086" s="13">
        <f t="shared" si="1567"/>
        <v>0.39379811874410958</v>
      </c>
      <c r="F9086" s="13">
        <v>4.7</v>
      </c>
      <c r="G9086" s="13">
        <v>4.7</v>
      </c>
      <c r="H9086" s="14">
        <f t="shared" si="1561"/>
        <v>8.2299823302649351</v>
      </c>
      <c r="I9086" s="14">
        <f t="shared" si="1568"/>
        <v>219.06431833681333</v>
      </c>
      <c r="J9086" s="14">
        <f t="shared" si="1569"/>
        <v>0.39431577300626397</v>
      </c>
      <c r="K9086" s="14"/>
      <c r="L9086" s="14"/>
      <c r="M9086" s="14">
        <f t="shared" si="1570"/>
        <v>6.7519824144908216E-2</v>
      </c>
      <c r="N9086" s="14"/>
      <c r="O9086" s="14"/>
      <c r="P9086" s="14"/>
    </row>
    <row r="9087" spans="1:16" x14ac:dyDescent="0.25">
      <c r="A9087" s="12">
        <v>41447.270833333336</v>
      </c>
      <c r="B9087" s="13">
        <v>1.1000000000000001</v>
      </c>
      <c r="C9087" s="13">
        <f t="shared" si="1565"/>
        <v>31.148531260000006</v>
      </c>
      <c r="D9087" s="52">
        <f t="shared" si="1566"/>
        <v>9.6005747034246594E-3</v>
      </c>
      <c r="E9087" s="13">
        <f t="shared" si="1567"/>
        <v>0.46082758576438365</v>
      </c>
      <c r="F9087" s="13">
        <v>4.7</v>
      </c>
      <c r="G9087" s="13">
        <v>4.7</v>
      </c>
      <c r="H9087" s="14">
        <f t="shared" si="1561"/>
        <v>8.2299823302649351</v>
      </c>
      <c r="I9087" s="14">
        <f t="shared" si="1568"/>
        <v>256.35186188350502</v>
      </c>
      <c r="J9087" s="14">
        <f t="shared" si="1569"/>
        <v>0.46143335139030905</v>
      </c>
      <c r="K9087" s="14"/>
      <c r="L9087" s="14"/>
      <c r="M9087" s="14">
        <f t="shared" si="1570"/>
        <v>7.9012560169573476E-2</v>
      </c>
      <c r="N9087" s="14"/>
      <c r="O9087" s="14"/>
      <c r="P9087" s="14"/>
    </row>
    <row r="9088" spans="1:16" x14ac:dyDescent="0.25">
      <c r="A9088" s="12">
        <v>41447.291666666664</v>
      </c>
      <c r="B9088" s="13">
        <v>0.94</v>
      </c>
      <c r="C9088" s="13">
        <f t="shared" si="1565"/>
        <v>26.617835803999998</v>
      </c>
      <c r="D9088" s="52">
        <f t="shared" si="1566"/>
        <v>8.2041274738356151E-3</v>
      </c>
      <c r="E9088" s="13">
        <f t="shared" si="1567"/>
        <v>0.39379811874410958</v>
      </c>
      <c r="F9088" s="13">
        <v>4.66</v>
      </c>
      <c r="G9088" s="13">
        <v>4.66</v>
      </c>
      <c r="H9088" s="14">
        <f t="shared" si="1561"/>
        <v>8.1529685570271795</v>
      </c>
      <c r="I9088" s="14">
        <f t="shared" si="1568"/>
        <v>217.01437836612425</v>
      </c>
      <c r="J9088" s="14">
        <f t="shared" si="1569"/>
        <v>0.39062588105902363</v>
      </c>
      <c r="K9088" s="14"/>
      <c r="L9088" s="14"/>
      <c r="M9088" s="14">
        <f t="shared" si="1570"/>
        <v>6.6887993332024595E-2</v>
      </c>
      <c r="N9088" s="14"/>
      <c r="O9088" s="14"/>
      <c r="P9088" s="14"/>
    </row>
    <row r="9089" spans="1:16" x14ac:dyDescent="0.25">
      <c r="A9089" s="12">
        <v>41447.3125</v>
      </c>
      <c r="B9089" s="13">
        <v>0.94</v>
      </c>
      <c r="C9089" s="13">
        <f t="shared" si="1565"/>
        <v>26.617835803999998</v>
      </c>
      <c r="D9089" s="52">
        <f t="shared" si="1566"/>
        <v>8.2041274738356151E-3</v>
      </c>
      <c r="E9089" s="13">
        <f t="shared" si="1567"/>
        <v>0.39379811874410958</v>
      </c>
      <c r="F9089" s="13">
        <v>4.74</v>
      </c>
      <c r="G9089" s="13">
        <v>4.74</v>
      </c>
      <c r="H9089" s="14">
        <f t="shared" si="1561"/>
        <v>8.3070616757906421</v>
      </c>
      <c r="I9089" s="14">
        <f t="shared" si="1568"/>
        <v>221.1160036998964</v>
      </c>
      <c r="J9089" s="14">
        <f t="shared" si="1569"/>
        <v>0.39800880665981347</v>
      </c>
      <c r="K9089" s="14"/>
      <c r="L9089" s="14"/>
      <c r="M9089" s="14">
        <f t="shared" si="1570"/>
        <v>6.8152192921200935E-2</v>
      </c>
      <c r="N9089" s="14"/>
      <c r="O9089" s="14"/>
      <c r="P9089" s="14"/>
    </row>
    <row r="9090" spans="1:16" x14ac:dyDescent="0.25">
      <c r="A9090" s="12">
        <v>41447.333333333336</v>
      </c>
      <c r="B9090" s="13">
        <v>0.94</v>
      </c>
      <c r="C9090" s="13">
        <f t="shared" si="1565"/>
        <v>26.617835803999998</v>
      </c>
      <c r="D9090" s="52">
        <f t="shared" si="1566"/>
        <v>8.2041274738356151E-3</v>
      </c>
      <c r="E9090" s="13">
        <f t="shared" si="1567"/>
        <v>0.39379811874410958</v>
      </c>
      <c r="F9090" s="13">
        <v>4.71</v>
      </c>
      <c r="G9090" s="13">
        <v>4.71</v>
      </c>
      <c r="H9090" s="14">
        <f t="shared" si="1561"/>
        <v>8.2492460388441184</v>
      </c>
      <c r="I9090" s="14">
        <f t="shared" si="1568"/>
        <v>219.57707656875013</v>
      </c>
      <c r="J9090" s="14">
        <f t="shared" si="1569"/>
        <v>0.39523873782375024</v>
      </c>
      <c r="K9090" s="14"/>
      <c r="L9090" s="14"/>
      <c r="M9090" s="14">
        <f t="shared" si="1570"/>
        <v>6.7677866065710662E-2</v>
      </c>
      <c r="N9090" s="14"/>
      <c r="O9090" s="14"/>
      <c r="P9090" s="14"/>
    </row>
    <row r="9091" spans="1:16" x14ac:dyDescent="0.25">
      <c r="A9091" s="12">
        <v>41447.354166666664</v>
      </c>
      <c r="B9091" s="13">
        <v>0.94</v>
      </c>
      <c r="C9091" s="13">
        <f t="shared" si="1565"/>
        <v>26.617835803999998</v>
      </c>
      <c r="D9091" s="52">
        <f t="shared" si="1566"/>
        <v>8.2041274738356151E-3</v>
      </c>
      <c r="E9091" s="13">
        <f t="shared" si="1567"/>
        <v>0.39379811874410958</v>
      </c>
      <c r="F9091" s="13">
        <v>4.67</v>
      </c>
      <c r="G9091" s="13">
        <v>4.67</v>
      </c>
      <c r="H9091" s="14">
        <f t="shared" si="1561"/>
        <v>8.1722158253836525</v>
      </c>
      <c r="I9091" s="14">
        <f t="shared" si="1568"/>
        <v>217.52669899491238</v>
      </c>
      <c r="J9091" s="14">
        <f t="shared" si="1569"/>
        <v>0.39154805819084226</v>
      </c>
      <c r="K9091" s="14"/>
      <c r="L9091" s="14"/>
      <c r="M9091" s="14">
        <f t="shared" si="1570"/>
        <v>6.7045900375144227E-2</v>
      </c>
      <c r="N9091" s="14"/>
      <c r="O9091" s="14"/>
      <c r="P9091" s="14"/>
    </row>
    <row r="9092" spans="1:16" x14ac:dyDescent="0.25">
      <c r="A9092" s="12">
        <v>41447.375</v>
      </c>
      <c r="B9092" s="13">
        <v>0.94</v>
      </c>
      <c r="C9092" s="13">
        <f t="shared" si="1565"/>
        <v>26.617835803999998</v>
      </c>
      <c r="D9092" s="52">
        <f t="shared" si="1566"/>
        <v>8.2041274738356151E-3</v>
      </c>
      <c r="E9092" s="13">
        <f t="shared" si="1567"/>
        <v>0.39379811874410958</v>
      </c>
      <c r="F9092" s="13">
        <v>4.62</v>
      </c>
      <c r="G9092" s="13">
        <v>4.62</v>
      </c>
      <c r="H9092" s="14">
        <f t="shared" si="1561"/>
        <v>8.0760208624394387</v>
      </c>
      <c r="I9092" s="14">
        <f t="shared" si="1568"/>
        <v>214.96619726609143</v>
      </c>
      <c r="J9092" s="14">
        <f t="shared" si="1569"/>
        <v>0.38693915507896454</v>
      </c>
      <c r="K9092" s="14"/>
      <c r="L9092" s="14"/>
      <c r="M9092" s="14">
        <f t="shared" si="1570"/>
        <v>6.6256704636808994E-2</v>
      </c>
      <c r="N9092" s="14"/>
      <c r="O9092" s="14"/>
      <c r="P9092" s="14"/>
    </row>
    <row r="9093" spans="1:16" x14ac:dyDescent="0.25">
      <c r="A9093" s="12">
        <v>41447.395833333336</v>
      </c>
      <c r="B9093" s="13">
        <v>0.94</v>
      </c>
      <c r="C9093" s="13">
        <f t="shared" si="1565"/>
        <v>26.617835803999998</v>
      </c>
      <c r="D9093" s="52">
        <f t="shared" si="1566"/>
        <v>8.2041274738356151E-3</v>
      </c>
      <c r="E9093" s="13">
        <f t="shared" si="1567"/>
        <v>0.39379811874410958</v>
      </c>
      <c r="F9093" s="13">
        <v>4.63</v>
      </c>
      <c r="G9093" s="13">
        <v>4.63</v>
      </c>
      <c r="H9093" s="14">
        <f t="shared" si="1561"/>
        <v>8.0952515632101605</v>
      </c>
      <c r="I9093" s="14">
        <f t="shared" si="1568"/>
        <v>215.47807690160238</v>
      </c>
      <c r="J9093" s="14">
        <f t="shared" si="1569"/>
        <v>0.38786053842288426</v>
      </c>
      <c r="K9093" s="14"/>
      <c r="L9093" s="14"/>
      <c r="M9093" s="14">
        <f t="shared" si="1570"/>
        <v>6.6414475757343203E-2</v>
      </c>
      <c r="N9093" s="14"/>
      <c r="O9093" s="14"/>
      <c r="P9093" s="14"/>
    </row>
    <row r="9094" spans="1:16" x14ac:dyDescent="0.25">
      <c r="A9094" s="12">
        <v>41447.416666666664</v>
      </c>
      <c r="B9094" s="13">
        <v>0.94</v>
      </c>
      <c r="C9094" s="13">
        <f t="shared" si="1565"/>
        <v>26.617835803999998</v>
      </c>
      <c r="D9094" s="52">
        <f t="shared" si="1566"/>
        <v>8.2041274738356151E-3</v>
      </c>
      <c r="E9094" s="13">
        <f t="shared" si="1567"/>
        <v>0.39379811874410958</v>
      </c>
      <c r="F9094" s="13">
        <v>4.54</v>
      </c>
      <c r="G9094" s="13">
        <v>4.54</v>
      </c>
      <c r="H9094" s="14">
        <f t="shared" si="1561"/>
        <v>7.9223257765054189</v>
      </c>
      <c r="I9094" s="14">
        <f t="shared" si="1568"/>
        <v>210.87516670481804</v>
      </c>
      <c r="J9094" s="14">
        <f t="shared" si="1569"/>
        <v>0.37957530006867246</v>
      </c>
      <c r="K9094" s="14"/>
      <c r="L9094" s="14"/>
      <c r="M9094" s="14">
        <f t="shared" si="1570"/>
        <v>6.4995770559704194E-2</v>
      </c>
      <c r="N9094" s="14"/>
      <c r="O9094" s="14"/>
      <c r="P9094" s="14"/>
    </row>
    <row r="9095" spans="1:16" x14ac:dyDescent="0.25">
      <c r="A9095" s="12">
        <v>41447.4375</v>
      </c>
      <c r="B9095" s="13">
        <v>0.94</v>
      </c>
      <c r="C9095" s="13">
        <f t="shared" si="1565"/>
        <v>26.617835803999998</v>
      </c>
      <c r="D9095" s="52">
        <f t="shared" si="1566"/>
        <v>8.2041274738356151E-3</v>
      </c>
      <c r="E9095" s="13">
        <f t="shared" si="1567"/>
        <v>0.39379811874410958</v>
      </c>
      <c r="F9095" s="13">
        <v>4.5999999999999996</v>
      </c>
      <c r="G9095" s="13">
        <v>4.5999999999999996</v>
      </c>
      <c r="H9095" s="14">
        <f t="shared" si="1561"/>
        <v>8.0375719551485183</v>
      </c>
      <c r="I9095" s="14">
        <f t="shared" si="1568"/>
        <v>213.9427705649785</v>
      </c>
      <c r="J9095" s="14">
        <f t="shared" si="1569"/>
        <v>0.38509698701696132</v>
      </c>
      <c r="K9095" s="14"/>
      <c r="L9095" s="14"/>
      <c r="M9095" s="14">
        <f t="shared" si="1570"/>
        <v>6.5941264900164609E-2</v>
      </c>
      <c r="N9095" s="14"/>
      <c r="O9095" s="14"/>
      <c r="P9095" s="14"/>
    </row>
    <row r="9096" spans="1:16" x14ac:dyDescent="0.25">
      <c r="A9096" s="12">
        <v>41447.458333333336</v>
      </c>
      <c r="B9096" s="13">
        <v>0.82</v>
      </c>
      <c r="C9096" s="13">
        <f t="shared" si="1565"/>
        <v>23.219814211999999</v>
      </c>
      <c r="D9096" s="52">
        <f t="shared" si="1566"/>
        <v>7.1567920516438354E-3</v>
      </c>
      <c r="E9096" s="13">
        <f t="shared" si="1567"/>
        <v>0.34352601847890407</v>
      </c>
      <c r="F9096" s="13">
        <v>0.93</v>
      </c>
      <c r="G9096" s="13">
        <v>0.93</v>
      </c>
      <c r="H9096" s="14">
        <f t="shared" si="1561"/>
        <v>1.3849130335260027</v>
      </c>
      <c r="I9096" s="14">
        <f t="shared" si="1568"/>
        <v>32.157423338251107</v>
      </c>
      <c r="J9096" s="14">
        <f t="shared" si="1569"/>
        <v>5.7883362008851989E-2</v>
      </c>
      <c r="K9096" s="14"/>
      <c r="L9096" s="14"/>
      <c r="M9096" s="14">
        <f t="shared" si="1570"/>
        <v>9.9115345905568478E-3</v>
      </c>
      <c r="N9096" s="14"/>
      <c r="O9096" s="14"/>
      <c r="P9096" s="14"/>
    </row>
    <row r="9097" spans="1:16" x14ac:dyDescent="0.25">
      <c r="A9097" s="12">
        <v>41447.479166666664</v>
      </c>
      <c r="B9097" s="13">
        <v>0.94</v>
      </c>
      <c r="C9097" s="13">
        <f t="shared" si="1565"/>
        <v>26.617835803999998</v>
      </c>
      <c r="D9097" s="52">
        <f t="shared" si="1566"/>
        <v>8.2041274738356151E-3</v>
      </c>
      <c r="E9097" s="13">
        <f t="shared" si="1567"/>
        <v>0.39379811874410958</v>
      </c>
      <c r="F9097" s="13">
        <v>1.03</v>
      </c>
      <c r="G9097" s="13">
        <v>1.03</v>
      </c>
      <c r="H9097" s="14">
        <f t="shared" si="1561"/>
        <v>1.5495735911100348</v>
      </c>
      <c r="I9097" s="14">
        <f t="shared" si="1568"/>
        <v>41.246295414381535</v>
      </c>
      <c r="J9097" s="14">
        <f t="shared" si="1569"/>
        <v>7.4243331745886765E-2</v>
      </c>
      <c r="K9097" s="14"/>
      <c r="L9097" s="14"/>
      <c r="M9097" s="14">
        <f t="shared" si="1570"/>
        <v>1.2712899271555953E-2</v>
      </c>
      <c r="N9097" s="14"/>
      <c r="O9097" s="14"/>
      <c r="P9097" s="14"/>
    </row>
    <row r="9098" spans="1:16" x14ac:dyDescent="0.25">
      <c r="A9098" s="12">
        <v>41447.5</v>
      </c>
      <c r="B9098" s="13">
        <v>0.94</v>
      </c>
      <c r="C9098" s="13">
        <f t="shared" si="1565"/>
        <v>26.617835803999998</v>
      </c>
      <c r="D9098" s="52">
        <f t="shared" si="1566"/>
        <v>8.2041274738356151E-3</v>
      </c>
      <c r="E9098" s="13">
        <f t="shared" si="1567"/>
        <v>0.39379811874410958</v>
      </c>
      <c r="F9098" s="13">
        <v>1.95</v>
      </c>
      <c r="G9098" s="13">
        <v>1.95</v>
      </c>
      <c r="H9098" s="14">
        <f t="shared" ref="H9098:H9161" si="1571">1.5*(G9098^1.1)</f>
        <v>3.1270104425266214</v>
      </c>
      <c r="I9098" s="14">
        <f t="shared" si="1568"/>
        <v>83.234250516566988</v>
      </c>
      <c r="J9098" s="14">
        <f t="shared" si="1569"/>
        <v>0.14982165092982058</v>
      </c>
      <c r="K9098" s="14"/>
      <c r="L9098" s="14"/>
      <c r="M9098" s="14">
        <f t="shared" si="1570"/>
        <v>2.5654392282503526E-2</v>
      </c>
      <c r="N9098" s="14"/>
      <c r="O9098" s="14"/>
      <c r="P9098" s="14"/>
    </row>
    <row r="9099" spans="1:16" x14ac:dyDescent="0.25">
      <c r="A9099" s="12">
        <v>41447.520833333336</v>
      </c>
      <c r="B9099" s="13">
        <v>0.94</v>
      </c>
      <c r="C9099" s="13">
        <f t="shared" si="1565"/>
        <v>26.617835803999998</v>
      </c>
      <c r="D9099" s="52">
        <f t="shared" si="1566"/>
        <v>8.2041274738356151E-3</v>
      </c>
      <c r="E9099" s="13">
        <f t="shared" si="1567"/>
        <v>0.39379811874410958</v>
      </c>
      <c r="F9099" s="13">
        <v>0.91</v>
      </c>
      <c r="G9099" s="13">
        <v>0.91</v>
      </c>
      <c r="H9099" s="14">
        <f t="shared" si="1571"/>
        <v>1.3521871068552358</v>
      </c>
      <c r="I9099" s="14">
        <f t="shared" si="1568"/>
        <v>35.99229438655847</v>
      </c>
      <c r="J9099" s="14">
        <f t="shared" si="1569"/>
        <v>6.4786129895805233E-2</v>
      </c>
      <c r="K9099" s="14"/>
      <c r="L9099" s="14"/>
      <c r="M9099" s="14">
        <f t="shared" si="1570"/>
        <v>1.1093515393117336E-2</v>
      </c>
      <c r="N9099" s="14"/>
      <c r="O9099" s="14"/>
      <c r="P9099" s="14"/>
    </row>
    <row r="9100" spans="1:16" x14ac:dyDescent="0.25">
      <c r="A9100" s="12">
        <v>41447.541666666664</v>
      </c>
      <c r="B9100" s="13">
        <v>0.94</v>
      </c>
      <c r="C9100" s="13">
        <f t="shared" si="1565"/>
        <v>26.617835803999998</v>
      </c>
      <c r="D9100" s="52">
        <f t="shared" si="1566"/>
        <v>8.2041274738356151E-3</v>
      </c>
      <c r="E9100" s="13">
        <f t="shared" si="1567"/>
        <v>0.39379811874410958</v>
      </c>
      <c r="F9100" s="13">
        <v>1.42</v>
      </c>
      <c r="G9100" s="13">
        <v>1.42</v>
      </c>
      <c r="H9100" s="14">
        <f t="shared" si="1571"/>
        <v>2.2060148818394527</v>
      </c>
      <c r="I9100" s="14">
        <f t="shared" si="1568"/>
        <v>58.719341905983008</v>
      </c>
      <c r="J9100" s="14">
        <f t="shared" si="1569"/>
        <v>0.10569481543076942</v>
      </c>
      <c r="K9100" s="14"/>
      <c r="L9100" s="14"/>
      <c r="M9100" s="14">
        <f t="shared" si="1570"/>
        <v>1.8098427299789284E-2</v>
      </c>
      <c r="N9100" s="14"/>
      <c r="O9100" s="14"/>
      <c r="P9100" s="14"/>
    </row>
    <row r="9101" spans="1:16" x14ac:dyDescent="0.25">
      <c r="A9101" s="12">
        <v>41447.5625</v>
      </c>
      <c r="B9101" s="13">
        <v>0.94</v>
      </c>
      <c r="C9101" s="13">
        <f t="shared" si="1565"/>
        <v>26.617835803999998</v>
      </c>
      <c r="D9101" s="52">
        <f t="shared" si="1566"/>
        <v>8.2041274738356151E-3</v>
      </c>
      <c r="E9101" s="13">
        <f t="shared" si="1567"/>
        <v>0.39379811874410958</v>
      </c>
      <c r="F9101" s="13">
        <v>1.46</v>
      </c>
      <c r="G9101" s="13">
        <v>1.46</v>
      </c>
      <c r="H9101" s="14">
        <f t="shared" si="1571"/>
        <v>2.2744657448607315</v>
      </c>
      <c r="I9101" s="14">
        <f t="shared" si="1568"/>
        <v>60.541355738525503</v>
      </c>
      <c r="J9101" s="14">
        <f t="shared" si="1569"/>
        <v>0.1089744403293459</v>
      </c>
      <c r="K9101" s="14"/>
      <c r="L9101" s="14"/>
      <c r="M9101" s="14">
        <f t="shared" si="1570"/>
        <v>1.8660006905709917E-2</v>
      </c>
      <c r="N9101" s="14"/>
      <c r="O9101" s="14"/>
      <c r="P9101" s="14"/>
    </row>
    <row r="9102" spans="1:16" x14ac:dyDescent="0.25">
      <c r="A9102" s="12">
        <v>41447.583333333336</v>
      </c>
      <c r="B9102" s="13">
        <v>0.94</v>
      </c>
      <c r="C9102" s="13">
        <f t="shared" si="1565"/>
        <v>26.617835803999998</v>
      </c>
      <c r="D9102" s="52">
        <f t="shared" si="1566"/>
        <v>8.2041274738356151E-3</v>
      </c>
      <c r="E9102" s="13">
        <f t="shared" si="1567"/>
        <v>0.39379811874410958</v>
      </c>
      <c r="F9102" s="13">
        <v>1.03</v>
      </c>
      <c r="G9102" s="13">
        <v>1.03</v>
      </c>
      <c r="H9102" s="14">
        <f t="shared" si="1571"/>
        <v>1.5495735911100348</v>
      </c>
      <c r="I9102" s="14">
        <f t="shared" si="1568"/>
        <v>41.246295414381535</v>
      </c>
      <c r="J9102" s="14">
        <f t="shared" si="1569"/>
        <v>7.4243331745886765E-2</v>
      </c>
      <c r="K9102" s="14"/>
      <c r="L9102" s="14"/>
      <c r="M9102" s="14">
        <f t="shared" si="1570"/>
        <v>1.2712899271555953E-2</v>
      </c>
      <c r="N9102" s="14"/>
      <c r="O9102" s="14"/>
      <c r="P9102" s="14"/>
    </row>
    <row r="9103" spans="1:16" x14ac:dyDescent="0.25">
      <c r="A9103" s="12">
        <v>41447.604166666664</v>
      </c>
      <c r="B9103" s="13">
        <v>0.94</v>
      </c>
      <c r="C9103" s="13">
        <f t="shared" si="1565"/>
        <v>26.617835803999998</v>
      </c>
      <c r="D9103" s="52">
        <f t="shared" si="1566"/>
        <v>8.2041274738356151E-3</v>
      </c>
      <c r="E9103" s="13">
        <f t="shared" si="1567"/>
        <v>0.39379811874410958</v>
      </c>
      <c r="F9103" s="13">
        <v>1</v>
      </c>
      <c r="G9103" s="13">
        <v>1</v>
      </c>
      <c r="H9103" s="14">
        <f t="shared" si="1571"/>
        <v>1.5</v>
      </c>
      <c r="I9103" s="14">
        <f t="shared" si="1568"/>
        <v>39.926753706</v>
      </c>
      <c r="J9103" s="14">
        <f t="shared" si="1569"/>
        <v>7.1868156670800001E-2</v>
      </c>
      <c r="K9103" s="14"/>
      <c r="L9103" s="14"/>
      <c r="M9103" s="14">
        <f t="shared" si="1570"/>
        <v>1.2306191210753424E-2</v>
      </c>
      <c r="N9103" s="14"/>
      <c r="O9103" s="14"/>
      <c r="P9103" s="14"/>
    </row>
    <row r="9104" spans="1:16" x14ac:dyDescent="0.25">
      <c r="A9104" s="12">
        <v>41447.625</v>
      </c>
      <c r="B9104" s="13">
        <v>0.94</v>
      </c>
      <c r="C9104" s="13">
        <f t="shared" si="1565"/>
        <v>26.617835803999998</v>
      </c>
      <c r="D9104" s="52">
        <f t="shared" si="1566"/>
        <v>8.2041274738356151E-3</v>
      </c>
      <c r="E9104" s="13">
        <f t="shared" si="1567"/>
        <v>0.39379811874410958</v>
      </c>
      <c r="F9104" s="13">
        <v>1.01</v>
      </c>
      <c r="G9104" s="13">
        <v>1.01</v>
      </c>
      <c r="H9104" s="14">
        <f t="shared" si="1571"/>
        <v>1.5165082253668851</v>
      </c>
      <c r="I9104" s="14">
        <f t="shared" si="1568"/>
        <v>40.366166938231174</v>
      </c>
      <c r="J9104" s="14">
        <f t="shared" si="1569"/>
        <v>7.2659100488816103E-2</v>
      </c>
      <c r="K9104" s="14"/>
      <c r="L9104" s="14"/>
      <c r="M9104" s="14">
        <f t="shared" si="1570"/>
        <v>1.2441626796030156E-2</v>
      </c>
      <c r="N9104" s="14"/>
      <c r="O9104" s="14"/>
      <c r="P9104" s="14"/>
    </row>
    <row r="9105" spans="1:16" x14ac:dyDescent="0.25">
      <c r="A9105" s="12">
        <v>41447.645833333336</v>
      </c>
      <c r="B9105" s="13">
        <v>0.94</v>
      </c>
      <c r="C9105" s="13">
        <f t="shared" si="1565"/>
        <v>26.617835803999998</v>
      </c>
      <c r="D9105" s="52">
        <f t="shared" si="1566"/>
        <v>8.2041274738356151E-3</v>
      </c>
      <c r="E9105" s="13">
        <f t="shared" si="1567"/>
        <v>0.39379811874410958</v>
      </c>
      <c r="F9105" s="13">
        <v>1.04</v>
      </c>
      <c r="G9105" s="13">
        <v>1.04</v>
      </c>
      <c r="H9105" s="14">
        <f t="shared" si="1571"/>
        <v>1.5661304454154332</v>
      </c>
      <c r="I9105" s="14">
        <f t="shared" si="1568"/>
        <v>41.687003043713382</v>
      </c>
      <c r="J9105" s="14">
        <f t="shared" si="1569"/>
        <v>7.5036605478684085E-2</v>
      </c>
      <c r="K9105" s="14"/>
      <c r="L9105" s="14"/>
      <c r="M9105" s="14">
        <f t="shared" si="1570"/>
        <v>1.2848733814843166E-2</v>
      </c>
      <c r="N9105" s="14"/>
      <c r="O9105" s="14"/>
      <c r="P9105" s="14"/>
    </row>
    <row r="9106" spans="1:16" x14ac:dyDescent="0.25">
      <c r="A9106" s="12">
        <v>41447.666666666664</v>
      </c>
      <c r="B9106" s="13">
        <v>1.1000000000000001</v>
      </c>
      <c r="C9106" s="13">
        <f t="shared" si="1565"/>
        <v>31.148531260000006</v>
      </c>
      <c r="D9106" s="52">
        <f t="shared" si="1566"/>
        <v>9.6005747034246594E-3</v>
      </c>
      <c r="E9106" s="13">
        <f t="shared" si="1567"/>
        <v>0.46082758576438365</v>
      </c>
      <c r="F9106" s="13">
        <v>1.08</v>
      </c>
      <c r="G9106" s="13">
        <v>1.08</v>
      </c>
      <c r="H9106" s="14">
        <f t="shared" si="1571"/>
        <v>1.6325157882931336</v>
      </c>
      <c r="I9106" s="14">
        <f t="shared" si="1568"/>
        <v>50.850469064092223</v>
      </c>
      <c r="J9106" s="14">
        <f t="shared" si="1569"/>
        <v>9.1530844315365997E-2</v>
      </c>
      <c r="K9106" s="14"/>
      <c r="L9106" s="14"/>
      <c r="M9106" s="14">
        <f t="shared" si="1570"/>
        <v>1.5673089780028425E-2</v>
      </c>
      <c r="N9106" s="14"/>
      <c r="O9106" s="14"/>
      <c r="P9106" s="14"/>
    </row>
    <row r="9107" spans="1:16" x14ac:dyDescent="0.25">
      <c r="A9107" s="12">
        <v>41447.6875</v>
      </c>
      <c r="B9107" s="13">
        <v>1.1000000000000001</v>
      </c>
      <c r="C9107" s="13">
        <f t="shared" si="1565"/>
        <v>31.148531260000006</v>
      </c>
      <c r="D9107" s="52">
        <f t="shared" si="1566"/>
        <v>9.6005747034246594E-3</v>
      </c>
      <c r="E9107" s="13">
        <f t="shared" si="1567"/>
        <v>0.46082758576438365</v>
      </c>
      <c r="F9107" s="13">
        <v>1.26</v>
      </c>
      <c r="G9107" s="13">
        <v>1.26</v>
      </c>
      <c r="H9107" s="14">
        <f t="shared" si="1571"/>
        <v>1.9341887756130369</v>
      </c>
      <c r="I9107" s="14">
        <f t="shared" si="1568"/>
        <v>60.247139539923815</v>
      </c>
      <c r="J9107" s="14">
        <f t="shared" si="1569"/>
        <v>0.10844485117186287</v>
      </c>
      <c r="K9107" s="14"/>
      <c r="L9107" s="14"/>
      <c r="M9107" s="14">
        <f t="shared" si="1570"/>
        <v>1.8569323830798436E-2</v>
      </c>
      <c r="N9107" s="14"/>
      <c r="O9107" s="14"/>
      <c r="P9107" s="14"/>
    </row>
    <row r="9108" spans="1:16" x14ac:dyDescent="0.25">
      <c r="A9108" s="12">
        <v>41447.708333333336</v>
      </c>
      <c r="B9108" s="13">
        <v>1.1000000000000001</v>
      </c>
      <c r="C9108" s="13">
        <f t="shared" si="1565"/>
        <v>31.148531260000006</v>
      </c>
      <c r="D9108" s="52">
        <f t="shared" si="1566"/>
        <v>9.6005747034246594E-3</v>
      </c>
      <c r="E9108" s="13">
        <f t="shared" si="1567"/>
        <v>0.46082758576438365</v>
      </c>
      <c r="F9108" s="13">
        <v>1.33</v>
      </c>
      <c r="G9108" s="13">
        <v>1.33</v>
      </c>
      <c r="H9108" s="14">
        <f t="shared" si="1571"/>
        <v>2.0527122029769016</v>
      </c>
      <c r="I9108" s="14">
        <f t="shared" si="1568"/>
        <v>63.938970222209498</v>
      </c>
      <c r="J9108" s="14">
        <f t="shared" si="1569"/>
        <v>0.11509014639997708</v>
      </c>
      <c r="K9108" s="14"/>
      <c r="L9108" s="14"/>
      <c r="M9108" s="14">
        <f t="shared" si="1570"/>
        <v>1.9707216849311145E-2</v>
      </c>
      <c r="N9108" s="14"/>
      <c r="O9108" s="14"/>
      <c r="P9108" s="14"/>
    </row>
    <row r="9109" spans="1:16" x14ac:dyDescent="0.25">
      <c r="A9109" s="12">
        <v>41447.729166666664</v>
      </c>
      <c r="B9109" s="13">
        <v>1.3</v>
      </c>
      <c r="C9109" s="13">
        <f t="shared" si="1565"/>
        <v>36.811900580000007</v>
      </c>
      <c r="D9109" s="52">
        <f t="shared" si="1566"/>
        <v>1.1346133740410961E-2</v>
      </c>
      <c r="E9109" s="13">
        <f t="shared" si="1567"/>
        <v>0.54461441953972622</v>
      </c>
      <c r="F9109" s="13">
        <v>1.17</v>
      </c>
      <c r="G9109" s="13">
        <v>1.17</v>
      </c>
      <c r="H9109" s="14">
        <f t="shared" si="1571"/>
        <v>1.7827715997025837</v>
      </c>
      <c r="I9109" s="14">
        <f t="shared" si="1568"/>
        <v>65.627210885099075</v>
      </c>
      <c r="J9109" s="14">
        <f t="shared" si="1569"/>
        <v>0.11812897959317832</v>
      </c>
      <c r="K9109" s="14"/>
      <c r="L9109" s="14"/>
      <c r="M9109" s="14">
        <f t="shared" si="1570"/>
        <v>2.0227564998831906E-2</v>
      </c>
      <c r="N9109" s="14"/>
      <c r="O9109" s="14"/>
      <c r="P9109" s="14"/>
    </row>
    <row r="9110" spans="1:16" x14ac:dyDescent="0.25">
      <c r="A9110" s="12">
        <v>41447.75</v>
      </c>
      <c r="B9110" s="13">
        <v>0.94</v>
      </c>
      <c r="C9110" s="13">
        <f t="shared" si="1565"/>
        <v>26.617835803999998</v>
      </c>
      <c r="D9110" s="52">
        <f t="shared" si="1566"/>
        <v>8.2041274738356151E-3</v>
      </c>
      <c r="E9110" s="13">
        <f t="shared" si="1567"/>
        <v>0.39379811874410958</v>
      </c>
      <c r="F9110" s="13">
        <v>1.32</v>
      </c>
      <c r="G9110" s="13">
        <v>1.32</v>
      </c>
      <c r="H9110" s="14">
        <f t="shared" si="1571"/>
        <v>2.0357412809038005</v>
      </c>
      <c r="I9110" s="14">
        <f t="shared" si="1568"/>
        <v>54.187027154521999</v>
      </c>
      <c r="J9110" s="14">
        <f t="shared" si="1569"/>
        <v>9.7536648878139606E-2</v>
      </c>
      <c r="K9110" s="14"/>
      <c r="L9110" s="14"/>
      <c r="M9110" s="14">
        <f t="shared" si="1570"/>
        <v>1.6701480972284178E-2</v>
      </c>
      <c r="N9110" s="14"/>
      <c r="O9110" s="14"/>
      <c r="P9110" s="14"/>
    </row>
    <row r="9111" spans="1:16" x14ac:dyDescent="0.25">
      <c r="A9111" s="12">
        <v>41447.770833333336</v>
      </c>
      <c r="B9111" s="13">
        <v>1.1000000000000001</v>
      </c>
      <c r="C9111" s="13">
        <f t="shared" si="1565"/>
        <v>31.148531260000006</v>
      </c>
      <c r="D9111" s="52">
        <f t="shared" si="1566"/>
        <v>9.6005747034246594E-3</v>
      </c>
      <c r="E9111" s="13">
        <f t="shared" si="1567"/>
        <v>0.46082758576438365</v>
      </c>
      <c r="F9111" s="13">
        <v>1.28</v>
      </c>
      <c r="G9111" s="13">
        <v>1.28</v>
      </c>
      <c r="H9111" s="14">
        <f t="shared" si="1571"/>
        <v>1.9679870018019985</v>
      </c>
      <c r="I9111" s="14">
        <f t="shared" si="1568"/>
        <v>61.299904644903236</v>
      </c>
      <c r="J9111" s="14">
        <f t="shared" si="1569"/>
        <v>0.11033982836082581</v>
      </c>
      <c r="K9111" s="14"/>
      <c r="L9111" s="14"/>
      <c r="M9111" s="14">
        <f t="shared" si="1570"/>
        <v>1.8893806226168805E-2</v>
      </c>
      <c r="N9111" s="14"/>
      <c r="O9111" s="14"/>
      <c r="P9111" s="14"/>
    </row>
    <row r="9112" spans="1:16" x14ac:dyDescent="0.25">
      <c r="A9112" s="12">
        <v>41447.791666666664</v>
      </c>
      <c r="B9112" s="13">
        <v>1.3</v>
      </c>
      <c r="C9112" s="13">
        <f t="shared" si="1565"/>
        <v>36.811900580000007</v>
      </c>
      <c r="D9112" s="52">
        <f t="shared" si="1566"/>
        <v>1.1346133740410961E-2</v>
      </c>
      <c r="E9112" s="13">
        <f t="shared" si="1567"/>
        <v>0.54461441953972622</v>
      </c>
      <c r="F9112" s="13">
        <v>1.33</v>
      </c>
      <c r="G9112" s="13">
        <v>1.33</v>
      </c>
      <c r="H9112" s="14">
        <f t="shared" si="1571"/>
        <v>2.0527122029769016</v>
      </c>
      <c r="I9112" s="14">
        <f t="shared" si="1568"/>
        <v>75.564237535338492</v>
      </c>
      <c r="J9112" s="14">
        <f t="shared" si="1569"/>
        <v>0.13601562756360927</v>
      </c>
      <c r="K9112" s="14"/>
      <c r="L9112" s="14"/>
      <c r="M9112" s="14">
        <f t="shared" si="1570"/>
        <v>2.3290347185549534E-2</v>
      </c>
      <c r="N9112" s="14"/>
      <c r="O9112" s="14"/>
      <c r="P9112" s="14"/>
    </row>
    <row r="9113" spans="1:16" x14ac:dyDescent="0.25">
      <c r="A9113" s="12">
        <v>41447.8125</v>
      </c>
      <c r="B9113" s="13">
        <v>0.94</v>
      </c>
      <c r="C9113" s="13">
        <f t="shared" si="1565"/>
        <v>26.617835803999998</v>
      </c>
      <c r="D9113" s="52">
        <f t="shared" si="1566"/>
        <v>8.2041274738356151E-3</v>
      </c>
      <c r="E9113" s="13">
        <f t="shared" si="1567"/>
        <v>0.39379811874410958</v>
      </c>
      <c r="F9113" s="13">
        <v>1.39</v>
      </c>
      <c r="G9113" s="13">
        <v>1.39</v>
      </c>
      <c r="H9113" s="14">
        <f t="shared" si="1571"/>
        <v>2.1548028403316315</v>
      </c>
      <c r="I9113" s="14">
        <f t="shared" si="1568"/>
        <v>57.356188193940191</v>
      </c>
      <c r="J9113" s="14">
        <f t="shared" si="1569"/>
        <v>0.10324113874909235</v>
      </c>
      <c r="K9113" s="14"/>
      <c r="L9113" s="14"/>
      <c r="M9113" s="14">
        <f t="shared" si="1570"/>
        <v>1.7678277183063761E-2</v>
      </c>
      <c r="N9113" s="14"/>
      <c r="O9113" s="14"/>
      <c r="P9113" s="14"/>
    </row>
    <row r="9114" spans="1:16" x14ac:dyDescent="0.25">
      <c r="A9114" s="12">
        <v>41447.833333333336</v>
      </c>
      <c r="B9114" s="13">
        <v>1.1000000000000001</v>
      </c>
      <c r="C9114" s="13">
        <f t="shared" si="1565"/>
        <v>31.148531260000006</v>
      </c>
      <c r="D9114" s="52">
        <f t="shared" si="1566"/>
        <v>9.6005747034246594E-3</v>
      </c>
      <c r="E9114" s="13">
        <f t="shared" si="1567"/>
        <v>0.46082758576438365</v>
      </c>
      <c r="F9114" s="13">
        <v>1.18</v>
      </c>
      <c r="G9114" s="13">
        <v>1.18</v>
      </c>
      <c r="H9114" s="14">
        <f t="shared" si="1571"/>
        <v>1.7995398447839537</v>
      </c>
      <c r="I9114" s="14">
        <f t="shared" si="1568"/>
        <v>56.053023108868537</v>
      </c>
      <c r="J9114" s="14">
        <f t="shared" si="1569"/>
        <v>0.10089544159596336</v>
      </c>
      <c r="K9114" s="14"/>
      <c r="L9114" s="14"/>
      <c r="M9114" s="14">
        <f t="shared" si="1570"/>
        <v>1.7276616711637563E-2</v>
      </c>
      <c r="N9114" s="14"/>
      <c r="O9114" s="14"/>
      <c r="P9114" s="14"/>
    </row>
    <row r="9115" spans="1:16" x14ac:dyDescent="0.25">
      <c r="A9115" s="12">
        <v>41447.854166666664</v>
      </c>
      <c r="B9115" s="13">
        <v>1.1000000000000001</v>
      </c>
      <c r="C9115" s="13">
        <f t="shared" si="1565"/>
        <v>31.148531260000006</v>
      </c>
      <c r="D9115" s="52">
        <f t="shared" si="1566"/>
        <v>9.6005747034246594E-3</v>
      </c>
      <c r="E9115" s="13">
        <f t="shared" si="1567"/>
        <v>0.46082758576438365</v>
      </c>
      <c r="F9115" s="13">
        <v>1.04</v>
      </c>
      <c r="G9115" s="13">
        <v>1.04</v>
      </c>
      <c r="H9115" s="14">
        <f t="shared" si="1571"/>
        <v>1.5661304454154332</v>
      </c>
      <c r="I9115" s="14">
        <f t="shared" si="1568"/>
        <v>48.782663136260354</v>
      </c>
      <c r="J9115" s="14">
        <f t="shared" si="1569"/>
        <v>8.780879364526864E-2</v>
      </c>
      <c r="K9115" s="14"/>
      <c r="L9115" s="14"/>
      <c r="M9115" s="14">
        <f t="shared" si="1570"/>
        <v>1.5035752336518602E-2</v>
      </c>
      <c r="N9115" s="14"/>
      <c r="O9115" s="14"/>
      <c r="P9115" s="14"/>
    </row>
    <row r="9116" spans="1:16" x14ac:dyDescent="0.25">
      <c r="A9116" s="12">
        <v>41447.875</v>
      </c>
      <c r="B9116" s="13">
        <v>1.1000000000000001</v>
      </c>
      <c r="C9116" s="13">
        <f t="shared" si="1565"/>
        <v>31.148531260000006</v>
      </c>
      <c r="D9116" s="52">
        <f t="shared" si="1566"/>
        <v>9.6005747034246594E-3</v>
      </c>
      <c r="E9116" s="13">
        <f t="shared" si="1567"/>
        <v>0.46082758576438365</v>
      </c>
      <c r="F9116" s="13">
        <v>1.07</v>
      </c>
      <c r="G9116" s="13">
        <v>1.07</v>
      </c>
      <c r="H9116" s="14">
        <f t="shared" si="1571"/>
        <v>1.6158960320546343</v>
      </c>
      <c r="I9116" s="14">
        <f t="shared" si="1568"/>
        <v>50.332788067363744</v>
      </c>
      <c r="J9116" s="14">
        <f t="shared" si="1569"/>
        <v>9.0599018521254737E-2</v>
      </c>
      <c r="K9116" s="14"/>
      <c r="L9116" s="14"/>
      <c r="M9116" s="14">
        <f t="shared" si="1570"/>
        <v>1.5513530568708004E-2</v>
      </c>
      <c r="N9116" s="14"/>
      <c r="O9116" s="14"/>
      <c r="P9116" s="14"/>
    </row>
    <row r="9117" spans="1:16" x14ac:dyDescent="0.25">
      <c r="A9117" s="12">
        <v>41447.895833333336</v>
      </c>
      <c r="B9117" s="13">
        <v>0.94</v>
      </c>
      <c r="C9117" s="13">
        <f t="shared" si="1565"/>
        <v>26.617835803999998</v>
      </c>
      <c r="D9117" s="52">
        <f t="shared" si="1566"/>
        <v>8.2041274738356151E-3</v>
      </c>
      <c r="E9117" s="13">
        <f t="shared" si="1567"/>
        <v>0.39379811874410958</v>
      </c>
      <c r="F9117" s="13">
        <v>1.04</v>
      </c>
      <c r="G9117" s="13">
        <v>1.04</v>
      </c>
      <c r="H9117" s="14">
        <f t="shared" si="1571"/>
        <v>1.5661304454154332</v>
      </c>
      <c r="I9117" s="14">
        <f t="shared" si="1568"/>
        <v>41.687003043713382</v>
      </c>
      <c r="J9117" s="14">
        <f t="shared" si="1569"/>
        <v>7.5036605478684085E-2</v>
      </c>
      <c r="K9117" s="14"/>
      <c r="L9117" s="14"/>
      <c r="M9117" s="14">
        <f t="shared" si="1570"/>
        <v>1.2848733814843166E-2</v>
      </c>
      <c r="N9117" s="14"/>
      <c r="O9117" s="14"/>
      <c r="P9117" s="14"/>
    </row>
    <row r="9118" spans="1:16" x14ac:dyDescent="0.25">
      <c r="A9118" s="12">
        <v>41447.916666666664</v>
      </c>
      <c r="B9118" s="13">
        <v>0.94</v>
      </c>
      <c r="C9118" s="13">
        <f t="shared" si="1565"/>
        <v>26.617835803999998</v>
      </c>
      <c r="D9118" s="52">
        <f t="shared" si="1566"/>
        <v>8.2041274738356151E-3</v>
      </c>
      <c r="E9118" s="13">
        <f t="shared" si="1567"/>
        <v>0.39379811874410958</v>
      </c>
      <c r="F9118" s="13">
        <v>1.1299999999999999</v>
      </c>
      <c r="G9118" s="13">
        <v>1.1299999999999999</v>
      </c>
      <c r="H9118" s="14">
        <f t="shared" si="1571"/>
        <v>1.715842998397735</v>
      </c>
      <c r="I9118" s="14">
        <f t="shared" si="1568"/>
        <v>45.672027196793941</v>
      </c>
      <c r="J9118" s="14">
        <f t="shared" si="1569"/>
        <v>8.2209648954229095E-2</v>
      </c>
      <c r="K9118" s="14"/>
      <c r="L9118" s="14"/>
      <c r="M9118" s="14">
        <f t="shared" si="1570"/>
        <v>1.4076994683943338E-2</v>
      </c>
      <c r="N9118" s="14"/>
      <c r="O9118" s="14"/>
      <c r="P9118" s="14"/>
    </row>
    <row r="9119" spans="1:16" x14ac:dyDescent="0.25">
      <c r="A9119" s="12">
        <v>41447.9375</v>
      </c>
      <c r="B9119" s="13">
        <v>0.94</v>
      </c>
      <c r="C9119" s="13">
        <f t="shared" si="1565"/>
        <v>26.617835803999998</v>
      </c>
      <c r="D9119" s="52">
        <f t="shared" si="1566"/>
        <v>8.2041274738356151E-3</v>
      </c>
      <c r="E9119" s="13">
        <f t="shared" si="1567"/>
        <v>0.39379811874410958</v>
      </c>
      <c r="F9119" s="13">
        <v>1.1100000000000001</v>
      </c>
      <c r="G9119" s="13">
        <v>1.1100000000000001</v>
      </c>
      <c r="H9119" s="14">
        <f t="shared" si="1571"/>
        <v>1.6824669264603278</v>
      </c>
      <c r="I9119" s="14">
        <f t="shared" si="1568"/>
        <v>44.783628394181548</v>
      </c>
      <c r="J9119" s="14">
        <f t="shared" si="1569"/>
        <v>8.0610531109526776E-2</v>
      </c>
      <c r="K9119" s="14"/>
      <c r="L9119" s="14"/>
      <c r="M9119" s="14">
        <f t="shared" si="1570"/>
        <v>1.3803173135192942E-2</v>
      </c>
      <c r="N9119" s="14"/>
      <c r="O9119" s="14"/>
      <c r="P9119" s="14"/>
    </row>
    <row r="9120" spans="1:16" x14ac:dyDescent="0.25">
      <c r="A9120" s="12">
        <v>41447.958333333336</v>
      </c>
      <c r="B9120" s="13">
        <v>0.94</v>
      </c>
      <c r="C9120" s="13">
        <f t="shared" si="1565"/>
        <v>26.617835803999998</v>
      </c>
      <c r="D9120" s="52">
        <f t="shared" si="1566"/>
        <v>8.2041274738356151E-3</v>
      </c>
      <c r="E9120" s="13">
        <f t="shared" si="1567"/>
        <v>0.39379811874410958</v>
      </c>
      <c r="F9120" s="13">
        <v>1.07</v>
      </c>
      <c r="G9120" s="13">
        <v>1.07</v>
      </c>
      <c r="H9120" s="14">
        <f t="shared" si="1571"/>
        <v>1.6158960320546343</v>
      </c>
      <c r="I9120" s="14">
        <f t="shared" si="1568"/>
        <v>43.011655257565373</v>
      </c>
      <c r="J9120" s="14">
        <f t="shared" si="1569"/>
        <v>7.7420979463617659E-2</v>
      </c>
      <c r="K9120" s="14"/>
      <c r="L9120" s="14"/>
      <c r="M9120" s="14">
        <f t="shared" si="1570"/>
        <v>1.325701703144138E-2</v>
      </c>
      <c r="N9120" s="14"/>
      <c r="O9120" s="14"/>
      <c r="P9120" s="14"/>
    </row>
    <row r="9121" spans="1:16" x14ac:dyDescent="0.25">
      <c r="A9121" s="12">
        <v>41447.979166666664</v>
      </c>
      <c r="B9121" s="13">
        <v>1.1000000000000001</v>
      </c>
      <c r="C9121" s="13">
        <f t="shared" si="1565"/>
        <v>31.148531260000006</v>
      </c>
      <c r="D9121" s="52">
        <f t="shared" si="1566"/>
        <v>9.6005747034246594E-3</v>
      </c>
      <c r="E9121" s="13">
        <f t="shared" si="1567"/>
        <v>0.46082758576438365</v>
      </c>
      <c r="F9121" s="13">
        <v>1.1100000000000001</v>
      </c>
      <c r="G9121" s="13">
        <v>1.1100000000000001</v>
      </c>
      <c r="H9121" s="14">
        <f t="shared" si="1571"/>
        <v>1.6824669264603278</v>
      </c>
      <c r="I9121" s="14">
        <f t="shared" si="1568"/>
        <v>52.406373652765652</v>
      </c>
      <c r="J9121" s="14">
        <f t="shared" si="1569"/>
        <v>9.4331472574978176E-2</v>
      </c>
      <c r="K9121" s="14"/>
      <c r="L9121" s="14"/>
      <c r="M9121" s="14">
        <f t="shared" si="1570"/>
        <v>1.6152649413523661E-2</v>
      </c>
      <c r="N9121" s="14"/>
      <c r="O9121" s="14"/>
      <c r="P9121" s="14"/>
    </row>
    <row r="9122" spans="1:16" x14ac:dyDescent="0.25">
      <c r="A9122" s="12">
        <v>41448</v>
      </c>
      <c r="B9122" s="13">
        <v>0.94</v>
      </c>
      <c r="C9122" s="13">
        <f t="shared" si="1565"/>
        <v>26.617835803999998</v>
      </c>
      <c r="D9122" s="52">
        <f t="shared" si="1566"/>
        <v>8.2041274738356151E-3</v>
      </c>
      <c r="E9122" s="13">
        <f t="shared" si="1567"/>
        <v>0.39379811874410958</v>
      </c>
      <c r="F9122" s="13">
        <v>1.04</v>
      </c>
      <c r="G9122" s="13">
        <v>1.04</v>
      </c>
      <c r="H9122" s="14">
        <f t="shared" si="1571"/>
        <v>1.5661304454154332</v>
      </c>
      <c r="I9122" s="14">
        <f t="shared" si="1568"/>
        <v>41.687003043713382</v>
      </c>
      <c r="J9122" s="14">
        <f t="shared" si="1569"/>
        <v>7.5036605478684085E-2</v>
      </c>
      <c r="K9122" s="14">
        <f t="shared" ref="K9122" si="1572">SUM(J9122:J9169)</f>
        <v>21.478885045035035</v>
      </c>
      <c r="L9122" s="14">
        <f>K9122/5.84</f>
        <v>3.6778912748347663</v>
      </c>
      <c r="M9122" s="14">
        <f t="shared" si="1570"/>
        <v>1.2848733814843166E-2</v>
      </c>
      <c r="N9122" s="14">
        <f t="shared" ref="N9122" si="1573">AVERAGE(H9122:H9169)</f>
        <v>3.5799502306799642</v>
      </c>
      <c r="O9122" s="14">
        <f t="shared" ref="O9122" si="1574">AVERAGE(E9122:E9169)</f>
        <v>0.70258751238698647</v>
      </c>
      <c r="P9122" s="14">
        <f>MAX(E9122:E9169)</f>
        <v>2.3879247625972604</v>
      </c>
    </row>
    <row r="9123" spans="1:16" x14ac:dyDescent="0.25">
      <c r="A9123" s="12">
        <v>41448.020833333336</v>
      </c>
      <c r="B9123" s="13">
        <v>0.94</v>
      </c>
      <c r="C9123" s="13">
        <f t="shared" si="1565"/>
        <v>26.617835803999998</v>
      </c>
      <c r="D9123" s="52">
        <f t="shared" si="1566"/>
        <v>8.2041274738356151E-3</v>
      </c>
      <c r="E9123" s="13">
        <f t="shared" si="1567"/>
        <v>0.39379811874410958</v>
      </c>
      <c r="F9123" s="13">
        <v>1.1299999999999999</v>
      </c>
      <c r="G9123" s="13">
        <v>1.1299999999999999</v>
      </c>
      <c r="H9123" s="14">
        <f t="shared" si="1571"/>
        <v>1.715842998397735</v>
      </c>
      <c r="I9123" s="14">
        <f t="shared" si="1568"/>
        <v>45.672027196793941</v>
      </c>
      <c r="J9123" s="14">
        <f t="shared" si="1569"/>
        <v>8.2209648954229095E-2</v>
      </c>
      <c r="K9123" s="14"/>
      <c r="L9123" s="14"/>
      <c r="M9123" s="14">
        <f t="shared" si="1570"/>
        <v>1.4076994683943338E-2</v>
      </c>
      <c r="N9123" s="14"/>
      <c r="O9123" s="14"/>
      <c r="P9123" s="14"/>
    </row>
    <row r="9124" spans="1:16" x14ac:dyDescent="0.25">
      <c r="A9124" s="12">
        <v>41448.041666666664</v>
      </c>
      <c r="B9124" s="13">
        <v>0.94</v>
      </c>
      <c r="C9124" s="13">
        <f t="shared" si="1565"/>
        <v>26.617835803999998</v>
      </c>
      <c r="D9124" s="52">
        <f t="shared" si="1566"/>
        <v>8.2041274738356151E-3</v>
      </c>
      <c r="E9124" s="13">
        <f t="shared" si="1567"/>
        <v>0.39379811874410958</v>
      </c>
      <c r="F9124" s="13">
        <v>1.07</v>
      </c>
      <c r="G9124" s="13">
        <v>1.07</v>
      </c>
      <c r="H9124" s="14">
        <f t="shared" si="1571"/>
        <v>1.6158960320546343</v>
      </c>
      <c r="I9124" s="14">
        <f t="shared" si="1568"/>
        <v>43.011655257565373</v>
      </c>
      <c r="J9124" s="14">
        <f t="shared" si="1569"/>
        <v>7.7420979463617659E-2</v>
      </c>
      <c r="K9124" s="14"/>
      <c r="L9124" s="14"/>
      <c r="M9124" s="14">
        <f t="shared" si="1570"/>
        <v>1.325701703144138E-2</v>
      </c>
      <c r="N9124" s="14"/>
      <c r="O9124" s="14"/>
      <c r="P9124" s="14"/>
    </row>
    <row r="9125" spans="1:16" x14ac:dyDescent="0.25">
      <c r="A9125" s="12">
        <v>41448.0625</v>
      </c>
      <c r="B9125" s="13">
        <v>0.94</v>
      </c>
      <c r="C9125" s="13">
        <f t="shared" si="1565"/>
        <v>26.617835803999998</v>
      </c>
      <c r="D9125" s="52">
        <f t="shared" si="1566"/>
        <v>8.2041274738356151E-3</v>
      </c>
      <c r="E9125" s="13">
        <f t="shared" si="1567"/>
        <v>0.39379811874410958</v>
      </c>
      <c r="F9125" s="13">
        <v>1.02</v>
      </c>
      <c r="G9125" s="13">
        <v>1.02</v>
      </c>
      <c r="H9125" s="14">
        <f t="shared" si="1571"/>
        <v>1.5330328038594603</v>
      </c>
      <c r="I9125" s="14">
        <f t="shared" si="1568"/>
        <v>40.806015455276849</v>
      </c>
      <c r="J9125" s="14">
        <f t="shared" si="1569"/>
        <v>7.3450827819498327E-2</v>
      </c>
      <c r="K9125" s="14"/>
      <c r="L9125" s="14"/>
      <c r="M9125" s="14">
        <f t="shared" si="1570"/>
        <v>1.2577196544434645E-2</v>
      </c>
      <c r="N9125" s="14"/>
      <c r="O9125" s="14"/>
      <c r="P9125" s="14"/>
    </row>
    <row r="9126" spans="1:16" x14ac:dyDescent="0.25">
      <c r="A9126" s="12">
        <v>41448.083333333336</v>
      </c>
      <c r="B9126" s="13">
        <v>0.94</v>
      </c>
      <c r="C9126" s="13">
        <f t="shared" si="1565"/>
        <v>26.617835803999998</v>
      </c>
      <c r="D9126" s="52">
        <f t="shared" si="1566"/>
        <v>8.2041274738356151E-3</v>
      </c>
      <c r="E9126" s="13">
        <f t="shared" si="1567"/>
        <v>0.39379811874410958</v>
      </c>
      <c r="F9126" s="13">
        <v>1.01</v>
      </c>
      <c r="G9126" s="13">
        <v>1.01</v>
      </c>
      <c r="H9126" s="14">
        <f t="shared" si="1571"/>
        <v>1.5165082253668851</v>
      </c>
      <c r="I9126" s="14">
        <f t="shared" si="1568"/>
        <v>40.366166938231174</v>
      </c>
      <c r="J9126" s="14">
        <f t="shared" si="1569"/>
        <v>7.2659100488816103E-2</v>
      </c>
      <c r="K9126" s="14"/>
      <c r="L9126" s="14"/>
      <c r="M9126" s="14">
        <f t="shared" si="1570"/>
        <v>1.2441626796030156E-2</v>
      </c>
      <c r="N9126" s="14"/>
      <c r="O9126" s="14"/>
      <c r="P9126" s="14"/>
    </row>
    <row r="9127" spans="1:16" x14ac:dyDescent="0.25">
      <c r="A9127" s="12">
        <v>41448.104166666664</v>
      </c>
      <c r="B9127" s="13">
        <v>0.94</v>
      </c>
      <c r="C9127" s="13">
        <f t="shared" si="1565"/>
        <v>26.617835803999998</v>
      </c>
      <c r="D9127" s="52">
        <f t="shared" si="1566"/>
        <v>8.2041274738356151E-3</v>
      </c>
      <c r="E9127" s="13">
        <f t="shared" si="1567"/>
        <v>0.39379811874410958</v>
      </c>
      <c r="F9127" s="13">
        <v>1.02</v>
      </c>
      <c r="G9127" s="13">
        <v>1.02</v>
      </c>
      <c r="H9127" s="14">
        <f t="shared" si="1571"/>
        <v>1.5330328038594603</v>
      </c>
      <c r="I9127" s="14">
        <f t="shared" si="1568"/>
        <v>40.806015455276849</v>
      </c>
      <c r="J9127" s="14">
        <f t="shared" si="1569"/>
        <v>7.3450827819498327E-2</v>
      </c>
      <c r="K9127" s="14"/>
      <c r="L9127" s="14"/>
      <c r="M9127" s="14">
        <f t="shared" si="1570"/>
        <v>1.2577196544434645E-2</v>
      </c>
      <c r="N9127" s="14"/>
      <c r="O9127" s="14"/>
      <c r="P9127" s="14"/>
    </row>
    <row r="9128" spans="1:16" x14ac:dyDescent="0.25">
      <c r="A9128" s="12">
        <v>41448.125</v>
      </c>
      <c r="B9128" s="13">
        <v>0.94</v>
      </c>
      <c r="C9128" s="13">
        <f t="shared" si="1565"/>
        <v>26.617835803999998</v>
      </c>
      <c r="D9128" s="52">
        <f t="shared" si="1566"/>
        <v>8.2041274738356151E-3</v>
      </c>
      <c r="E9128" s="13">
        <f t="shared" si="1567"/>
        <v>0.39379811874410958</v>
      </c>
      <c r="F9128" s="13">
        <v>1.07</v>
      </c>
      <c r="G9128" s="13">
        <v>1.07</v>
      </c>
      <c r="H9128" s="14">
        <f t="shared" si="1571"/>
        <v>1.6158960320546343</v>
      </c>
      <c r="I9128" s="14">
        <f t="shared" si="1568"/>
        <v>43.011655257565373</v>
      </c>
      <c r="J9128" s="14">
        <f t="shared" si="1569"/>
        <v>7.7420979463617659E-2</v>
      </c>
      <c r="K9128" s="14"/>
      <c r="L9128" s="14"/>
      <c r="M9128" s="14">
        <f t="shared" si="1570"/>
        <v>1.325701703144138E-2</v>
      </c>
      <c r="N9128" s="14"/>
      <c r="O9128" s="14"/>
      <c r="P9128" s="14"/>
    </row>
    <row r="9129" spans="1:16" x14ac:dyDescent="0.25">
      <c r="A9129" s="12">
        <v>41448.145833333336</v>
      </c>
      <c r="B9129" s="13">
        <v>0.94</v>
      </c>
      <c r="C9129" s="13">
        <f t="shared" si="1565"/>
        <v>26.617835803999998</v>
      </c>
      <c r="D9129" s="52">
        <f t="shared" si="1566"/>
        <v>8.2041274738356151E-3</v>
      </c>
      <c r="E9129" s="13">
        <f t="shared" si="1567"/>
        <v>0.39379811874410958</v>
      </c>
      <c r="F9129" s="13">
        <v>1.2</v>
      </c>
      <c r="G9129" s="13">
        <v>1.2</v>
      </c>
      <c r="H9129" s="14">
        <f t="shared" si="1571"/>
        <v>1.8331188770646438</v>
      </c>
      <c r="I9129" s="14">
        <f t="shared" si="1568"/>
        <v>48.793657278919547</v>
      </c>
      <c r="J9129" s="14">
        <f t="shared" si="1569"/>
        <v>8.7828583102055185E-2</v>
      </c>
      <c r="K9129" s="14"/>
      <c r="L9129" s="14"/>
      <c r="M9129" s="14">
        <f t="shared" si="1570"/>
        <v>1.5039140942132738E-2</v>
      </c>
      <c r="N9129" s="14"/>
      <c r="O9129" s="14"/>
      <c r="P9129" s="14"/>
    </row>
    <row r="9130" spans="1:16" x14ac:dyDescent="0.25">
      <c r="A9130" s="12">
        <v>41448.166666666664</v>
      </c>
      <c r="B9130" s="13">
        <v>0.94</v>
      </c>
      <c r="C9130" s="13">
        <f t="shared" si="1565"/>
        <v>26.617835803999998</v>
      </c>
      <c r="D9130" s="52">
        <f t="shared" si="1566"/>
        <v>8.2041274738356151E-3</v>
      </c>
      <c r="E9130" s="13">
        <f t="shared" si="1567"/>
        <v>0.39379811874410958</v>
      </c>
      <c r="F9130" s="13">
        <v>1.06</v>
      </c>
      <c r="G9130" s="13">
        <v>1.06</v>
      </c>
      <c r="H9130" s="14">
        <f t="shared" si="1571"/>
        <v>1.5992918012573041</v>
      </c>
      <c r="I9130" s="14">
        <f t="shared" si="1568"/>
        <v>42.569686568550317</v>
      </c>
      <c r="J9130" s="14">
        <f t="shared" si="1569"/>
        <v>7.6625435823390556E-2</v>
      </c>
      <c r="K9130" s="14"/>
      <c r="L9130" s="14"/>
      <c r="M9130" s="14">
        <f t="shared" si="1570"/>
        <v>1.3120793805375095E-2</v>
      </c>
      <c r="N9130" s="14"/>
      <c r="O9130" s="14"/>
      <c r="P9130" s="14"/>
    </row>
    <row r="9131" spans="1:16" x14ac:dyDescent="0.25">
      <c r="A9131" s="12">
        <v>41448.1875</v>
      </c>
      <c r="B9131" s="13">
        <v>0.94</v>
      </c>
      <c r="C9131" s="13">
        <f t="shared" si="1565"/>
        <v>26.617835803999998</v>
      </c>
      <c r="D9131" s="52">
        <f t="shared" si="1566"/>
        <v>8.2041274738356151E-3</v>
      </c>
      <c r="E9131" s="13">
        <f t="shared" si="1567"/>
        <v>0.39379811874410958</v>
      </c>
      <c r="F9131" s="13">
        <v>1.04</v>
      </c>
      <c r="G9131" s="13">
        <v>1.04</v>
      </c>
      <c r="H9131" s="14">
        <f t="shared" si="1571"/>
        <v>1.5661304454154332</v>
      </c>
      <c r="I9131" s="14">
        <f t="shared" si="1568"/>
        <v>41.687003043713382</v>
      </c>
      <c r="J9131" s="14">
        <f t="shared" si="1569"/>
        <v>7.5036605478684085E-2</v>
      </c>
      <c r="K9131" s="14"/>
      <c r="L9131" s="14"/>
      <c r="M9131" s="14">
        <f t="shared" si="1570"/>
        <v>1.2848733814843166E-2</v>
      </c>
      <c r="N9131" s="14"/>
      <c r="O9131" s="14"/>
      <c r="P9131" s="14"/>
    </row>
    <row r="9132" spans="1:16" x14ac:dyDescent="0.25">
      <c r="A9132" s="12">
        <v>41448.208333333336</v>
      </c>
      <c r="B9132" s="13">
        <v>0.94</v>
      </c>
      <c r="C9132" s="13">
        <f t="shared" si="1565"/>
        <v>26.617835803999998</v>
      </c>
      <c r="D9132" s="52">
        <f t="shared" si="1566"/>
        <v>8.2041274738356151E-3</v>
      </c>
      <c r="E9132" s="13">
        <f t="shared" si="1567"/>
        <v>0.39379811874410958</v>
      </c>
      <c r="F9132" s="13">
        <v>1.08</v>
      </c>
      <c r="G9132" s="13">
        <v>1.08</v>
      </c>
      <c r="H9132" s="14">
        <f t="shared" si="1571"/>
        <v>1.6325157882931336</v>
      </c>
      <c r="I9132" s="14">
        <f t="shared" si="1568"/>
        <v>43.454037200224256</v>
      </c>
      <c r="J9132" s="14">
        <f t="shared" si="1569"/>
        <v>7.8217266960403667E-2</v>
      </c>
      <c r="K9132" s="14"/>
      <c r="L9132" s="14"/>
      <c r="M9132" s="14">
        <f t="shared" si="1570"/>
        <v>1.3393367630206108E-2</v>
      </c>
      <c r="N9132" s="14"/>
      <c r="O9132" s="14"/>
      <c r="P9132" s="14"/>
    </row>
    <row r="9133" spans="1:16" x14ac:dyDescent="0.25">
      <c r="A9133" s="12">
        <v>41448.229166666664</v>
      </c>
      <c r="B9133" s="13">
        <v>0.94</v>
      </c>
      <c r="C9133" s="13">
        <f t="shared" si="1565"/>
        <v>26.617835803999998</v>
      </c>
      <c r="D9133" s="52">
        <f t="shared" si="1566"/>
        <v>8.2041274738356151E-3</v>
      </c>
      <c r="E9133" s="13">
        <f t="shared" si="1567"/>
        <v>0.39379811874410958</v>
      </c>
      <c r="F9133" s="13">
        <v>1.29</v>
      </c>
      <c r="G9133" s="13">
        <v>1.29</v>
      </c>
      <c r="H9133" s="14">
        <f t="shared" si="1571"/>
        <v>1.984905981073859</v>
      </c>
      <c r="I9133" s="14">
        <f t="shared" si="1568"/>
        <v>52.833901490601505</v>
      </c>
      <c r="J9133" s="14">
        <f t="shared" si="1569"/>
        <v>9.5101022683082709E-2</v>
      </c>
      <c r="K9133" s="14"/>
      <c r="L9133" s="14"/>
      <c r="M9133" s="14">
        <f t="shared" si="1570"/>
        <v>1.6284421692308683E-2</v>
      </c>
      <c r="N9133" s="14"/>
      <c r="O9133" s="14"/>
      <c r="P9133" s="14"/>
    </row>
    <row r="9134" spans="1:16" x14ac:dyDescent="0.25">
      <c r="A9134" s="12">
        <v>41448.25</v>
      </c>
      <c r="B9134" s="13">
        <v>0.94</v>
      </c>
      <c r="C9134" s="13">
        <f t="shared" si="1565"/>
        <v>26.617835803999998</v>
      </c>
      <c r="D9134" s="52">
        <f t="shared" si="1566"/>
        <v>8.2041274738356151E-3</v>
      </c>
      <c r="E9134" s="13">
        <f t="shared" si="1567"/>
        <v>0.39379811874410958</v>
      </c>
      <c r="F9134" s="13">
        <v>1.1100000000000001</v>
      </c>
      <c r="G9134" s="13">
        <v>1.1100000000000001</v>
      </c>
      <c r="H9134" s="14">
        <f t="shared" si="1571"/>
        <v>1.6824669264603278</v>
      </c>
      <c r="I9134" s="14">
        <f t="shared" si="1568"/>
        <v>44.783628394181548</v>
      </c>
      <c r="J9134" s="14">
        <f t="shared" si="1569"/>
        <v>8.0610531109526776E-2</v>
      </c>
      <c r="K9134" s="14"/>
      <c r="L9134" s="14"/>
      <c r="M9134" s="14">
        <f t="shared" si="1570"/>
        <v>1.3803173135192942E-2</v>
      </c>
      <c r="N9134" s="14"/>
      <c r="O9134" s="14"/>
      <c r="P9134" s="14"/>
    </row>
    <row r="9135" spans="1:16" x14ac:dyDescent="0.25">
      <c r="A9135" s="12">
        <v>41448.270833333336</v>
      </c>
      <c r="B9135" s="13">
        <v>0.94</v>
      </c>
      <c r="C9135" s="13">
        <f t="shared" si="1565"/>
        <v>26.617835803999998</v>
      </c>
      <c r="D9135" s="52">
        <f t="shared" si="1566"/>
        <v>8.2041274738356151E-3</v>
      </c>
      <c r="E9135" s="13">
        <f t="shared" si="1567"/>
        <v>0.39379811874410958</v>
      </c>
      <c r="F9135" s="13">
        <v>1.05</v>
      </c>
      <c r="G9135" s="13">
        <v>1.05</v>
      </c>
      <c r="H9135" s="14">
        <f t="shared" si="1571"/>
        <v>1.5827032276626563</v>
      </c>
      <c r="I9135" s="14">
        <f t="shared" si="1568"/>
        <v>42.128134640385412</v>
      </c>
      <c r="J9135" s="14">
        <f t="shared" si="1569"/>
        <v>7.5830642352693739E-2</v>
      </c>
      <c r="K9135" s="14"/>
      <c r="L9135" s="14"/>
      <c r="M9135" s="14">
        <f t="shared" si="1570"/>
        <v>1.2984699032995503E-2</v>
      </c>
      <c r="N9135" s="14"/>
      <c r="O9135" s="14"/>
      <c r="P9135" s="14"/>
    </row>
    <row r="9136" spans="1:16" x14ac:dyDescent="0.25">
      <c r="A9136" s="12">
        <v>41448.291666666664</v>
      </c>
      <c r="B9136" s="13">
        <v>0.94</v>
      </c>
      <c r="C9136" s="13">
        <f t="shared" si="1565"/>
        <v>26.617835803999998</v>
      </c>
      <c r="D9136" s="52">
        <f t="shared" si="1566"/>
        <v>8.2041274738356151E-3</v>
      </c>
      <c r="E9136" s="13">
        <f t="shared" si="1567"/>
        <v>0.39379811874410958</v>
      </c>
      <c r="F9136" s="13">
        <v>1.1000000000000001</v>
      </c>
      <c r="G9136" s="13">
        <v>1.1000000000000001</v>
      </c>
      <c r="H9136" s="14">
        <f t="shared" si="1571"/>
        <v>1.6658013615818636</v>
      </c>
      <c r="I9136" s="14">
        <f t="shared" si="1568"/>
        <v>44.340027124665674</v>
      </c>
      <c r="J9136" s="14">
        <f t="shared" si="1569"/>
        <v>7.9812048824398213E-2</v>
      </c>
      <c r="K9136" s="14"/>
      <c r="L9136" s="14"/>
      <c r="M9136" s="14">
        <f t="shared" si="1570"/>
        <v>1.3666446716506544E-2</v>
      </c>
      <c r="N9136" s="14"/>
      <c r="O9136" s="14"/>
      <c r="P9136" s="14"/>
    </row>
    <row r="9137" spans="1:16" x14ac:dyDescent="0.25">
      <c r="A9137" s="12">
        <v>41448.3125</v>
      </c>
      <c r="B9137" s="13">
        <v>0.94</v>
      </c>
      <c r="C9137" s="13">
        <f t="shared" si="1565"/>
        <v>26.617835803999998</v>
      </c>
      <c r="D9137" s="52">
        <f t="shared" si="1566"/>
        <v>8.2041274738356151E-3</v>
      </c>
      <c r="E9137" s="13">
        <f t="shared" si="1567"/>
        <v>0.39379811874410958</v>
      </c>
      <c r="F9137" s="13">
        <v>1.1000000000000001</v>
      </c>
      <c r="G9137" s="13">
        <v>1.1000000000000001</v>
      </c>
      <c r="H9137" s="14">
        <f t="shared" si="1571"/>
        <v>1.6658013615818636</v>
      </c>
      <c r="I9137" s="14">
        <f t="shared" si="1568"/>
        <v>44.340027124665674</v>
      </c>
      <c r="J9137" s="14">
        <f t="shared" si="1569"/>
        <v>7.9812048824398213E-2</v>
      </c>
      <c r="K9137" s="14"/>
      <c r="L9137" s="14"/>
      <c r="M9137" s="14">
        <f t="shared" si="1570"/>
        <v>1.3666446716506544E-2</v>
      </c>
      <c r="N9137" s="14"/>
      <c r="O9137" s="14"/>
      <c r="P9137" s="14"/>
    </row>
    <row r="9138" spans="1:16" x14ac:dyDescent="0.25">
      <c r="A9138" s="12">
        <v>41448.333333333336</v>
      </c>
      <c r="B9138" s="13">
        <v>0.94</v>
      </c>
      <c r="C9138" s="13">
        <f t="shared" si="1565"/>
        <v>26.617835803999998</v>
      </c>
      <c r="D9138" s="52">
        <f t="shared" si="1566"/>
        <v>8.2041274738356151E-3</v>
      </c>
      <c r="E9138" s="13">
        <f t="shared" si="1567"/>
        <v>0.39379811874410958</v>
      </c>
      <c r="F9138" s="13">
        <v>1.33</v>
      </c>
      <c r="G9138" s="13">
        <v>1.33</v>
      </c>
      <c r="H9138" s="14">
        <f t="shared" si="1571"/>
        <v>2.0527122029769016</v>
      </c>
      <c r="I9138" s="14">
        <f t="shared" si="1568"/>
        <v>54.638756371706286</v>
      </c>
      <c r="J9138" s="14">
        <f t="shared" si="1569"/>
        <v>9.8349761469071303E-2</v>
      </c>
      <c r="K9138" s="14"/>
      <c r="L9138" s="14"/>
      <c r="M9138" s="14">
        <f t="shared" si="1570"/>
        <v>1.6840712580320428E-2</v>
      </c>
      <c r="N9138" s="14"/>
      <c r="O9138" s="14"/>
      <c r="P9138" s="14"/>
    </row>
    <row r="9139" spans="1:16" x14ac:dyDescent="0.25">
      <c r="A9139" s="12">
        <v>41448.354166666664</v>
      </c>
      <c r="B9139" s="13">
        <v>0.94</v>
      </c>
      <c r="C9139" s="13">
        <f t="shared" si="1565"/>
        <v>26.617835803999998</v>
      </c>
      <c r="D9139" s="52">
        <f t="shared" si="1566"/>
        <v>8.2041274738356151E-3</v>
      </c>
      <c r="E9139" s="13">
        <f t="shared" si="1567"/>
        <v>0.39379811874410958</v>
      </c>
      <c r="F9139" s="13">
        <v>1.06</v>
      </c>
      <c r="G9139" s="13">
        <v>1.06</v>
      </c>
      <c r="H9139" s="14">
        <f t="shared" si="1571"/>
        <v>1.5992918012573041</v>
      </c>
      <c r="I9139" s="14">
        <f t="shared" si="1568"/>
        <v>42.569686568550317</v>
      </c>
      <c r="J9139" s="14">
        <f t="shared" si="1569"/>
        <v>7.6625435823390556E-2</v>
      </c>
      <c r="K9139" s="14"/>
      <c r="L9139" s="14"/>
      <c r="M9139" s="14">
        <f t="shared" si="1570"/>
        <v>1.3120793805375095E-2</v>
      </c>
      <c r="N9139" s="14"/>
      <c r="O9139" s="14"/>
      <c r="P9139" s="14"/>
    </row>
    <row r="9140" spans="1:16" x14ac:dyDescent="0.25">
      <c r="A9140" s="12">
        <v>41448.375</v>
      </c>
      <c r="B9140" s="13">
        <v>0.82</v>
      </c>
      <c r="C9140" s="13">
        <f t="shared" si="1565"/>
        <v>23.219814211999999</v>
      </c>
      <c r="D9140" s="52">
        <f t="shared" si="1566"/>
        <v>7.1567920516438354E-3</v>
      </c>
      <c r="E9140" s="13">
        <f t="shared" si="1567"/>
        <v>0.34352601847890407</v>
      </c>
      <c r="F9140" s="13">
        <v>5.04</v>
      </c>
      <c r="G9140" s="13">
        <v>5.04</v>
      </c>
      <c r="H9140" s="14">
        <f t="shared" si="1571"/>
        <v>8.8871978592016987</v>
      </c>
      <c r="I9140" s="14">
        <f t="shared" si="1568"/>
        <v>206.35908315594756</v>
      </c>
      <c r="J9140" s="14">
        <f t="shared" si="1569"/>
        <v>0.37144634968070556</v>
      </c>
      <c r="K9140" s="14"/>
      <c r="L9140" s="14"/>
      <c r="M9140" s="14">
        <f t="shared" si="1570"/>
        <v>6.3603827000120822E-2</v>
      </c>
      <c r="N9140" s="14"/>
      <c r="O9140" s="14"/>
      <c r="P9140" s="14"/>
    </row>
    <row r="9141" spans="1:16" x14ac:dyDescent="0.25">
      <c r="A9141" s="12">
        <v>41448.395833333336</v>
      </c>
      <c r="B9141" s="13">
        <v>0.94</v>
      </c>
      <c r="C9141" s="13">
        <f t="shared" si="1565"/>
        <v>26.617835803999998</v>
      </c>
      <c r="D9141" s="52">
        <f t="shared" si="1566"/>
        <v>8.2041274738356151E-3</v>
      </c>
      <c r="E9141" s="13">
        <f t="shared" si="1567"/>
        <v>0.39379811874410958</v>
      </c>
      <c r="F9141" s="13">
        <v>1.23</v>
      </c>
      <c r="G9141" s="13">
        <v>1.23</v>
      </c>
      <c r="H9141" s="14">
        <f t="shared" si="1571"/>
        <v>1.8835921925764201</v>
      </c>
      <c r="I9141" s="14">
        <f t="shared" si="1568"/>
        <v>50.137147703695497</v>
      </c>
      <c r="J9141" s="14">
        <f t="shared" si="1569"/>
        <v>9.0246865866651885E-2</v>
      </c>
      <c r="K9141" s="14"/>
      <c r="L9141" s="14"/>
      <c r="M9141" s="14">
        <f t="shared" si="1570"/>
        <v>1.5453230456618474E-2</v>
      </c>
      <c r="N9141" s="14"/>
      <c r="O9141" s="14"/>
      <c r="P9141" s="14"/>
    </row>
    <row r="9142" spans="1:16" x14ac:dyDescent="0.25">
      <c r="A9142" s="12">
        <v>41448.416666666664</v>
      </c>
      <c r="B9142" s="13">
        <v>1.4</v>
      </c>
      <c r="C9142" s="13">
        <f t="shared" si="1565"/>
        <v>39.64358524</v>
      </c>
      <c r="D9142" s="52">
        <f t="shared" si="1566"/>
        <v>1.221891325890411E-2</v>
      </c>
      <c r="E9142" s="13">
        <f t="shared" si="1567"/>
        <v>0.58650783642739723</v>
      </c>
      <c r="F9142" s="13">
        <v>1.4</v>
      </c>
      <c r="G9142" s="13">
        <v>1.4</v>
      </c>
      <c r="H9142" s="14">
        <f t="shared" si="1571"/>
        <v>2.1718613576716983</v>
      </c>
      <c r="I9142" s="14">
        <f t="shared" si="1568"/>
        <v>86.100370862320105</v>
      </c>
      <c r="J9142" s="14">
        <f t="shared" si="1569"/>
        <v>0.15498066755217618</v>
      </c>
      <c r="K9142" s="14"/>
      <c r="L9142" s="14"/>
      <c r="M9142" s="14">
        <f t="shared" si="1570"/>
        <v>2.6537785539756196E-2</v>
      </c>
      <c r="N9142" s="14"/>
      <c r="O9142" s="14"/>
      <c r="P9142" s="14"/>
    </row>
    <row r="9143" spans="1:16" x14ac:dyDescent="0.25">
      <c r="A9143" s="12">
        <v>41448.4375</v>
      </c>
      <c r="B9143" s="13">
        <v>5.2</v>
      </c>
      <c r="C9143" s="13">
        <f t="shared" si="1565"/>
        <v>147.24760232000003</v>
      </c>
      <c r="D9143" s="52">
        <f t="shared" si="1566"/>
        <v>4.5384534961643845E-2</v>
      </c>
      <c r="E9143" s="13">
        <f t="shared" si="1567"/>
        <v>2.1784576781589049</v>
      </c>
      <c r="F9143" s="13">
        <v>9.82</v>
      </c>
      <c r="G9143" s="13">
        <v>9.82</v>
      </c>
      <c r="H9143" s="14">
        <f t="shared" si="1571"/>
        <v>18.510318673231158</v>
      </c>
      <c r="I9143" s="14">
        <f t="shared" si="1568"/>
        <v>2725.6000428124121</v>
      </c>
      <c r="J9143" s="14">
        <f t="shared" si="1569"/>
        <v>4.9060800770623407</v>
      </c>
      <c r="K9143" s="14"/>
      <c r="L9143" s="14"/>
      <c r="M9143" s="14">
        <f t="shared" si="1570"/>
        <v>0.84008220497642827</v>
      </c>
      <c r="N9143" s="14"/>
      <c r="O9143" s="14"/>
      <c r="P9143" s="14"/>
    </row>
    <row r="9144" spans="1:16" x14ac:dyDescent="0.25">
      <c r="A9144" s="12">
        <v>41448.458333333336</v>
      </c>
      <c r="B9144" s="13">
        <v>2.5</v>
      </c>
      <c r="C9144" s="13">
        <f t="shared" si="1565"/>
        <v>70.792116500000006</v>
      </c>
      <c r="D9144" s="52">
        <f t="shared" si="1566"/>
        <v>2.1819487962328771E-2</v>
      </c>
      <c r="E9144" s="13">
        <f t="shared" si="1567"/>
        <v>1.0473354221917808</v>
      </c>
      <c r="F9144" s="13">
        <v>9.4700000000000006</v>
      </c>
      <c r="G9144" s="13">
        <v>9.4700000000000006</v>
      </c>
      <c r="H9144" s="14">
        <f t="shared" si="1571"/>
        <v>17.785915962211188</v>
      </c>
      <c r="I9144" s="14">
        <f t="shared" si="1568"/>
        <v>1259.1026348560642</v>
      </c>
      <c r="J9144" s="14">
        <f t="shared" si="1569"/>
        <v>2.2663847427409154</v>
      </c>
      <c r="K9144" s="14"/>
      <c r="L9144" s="14"/>
      <c r="M9144" s="14">
        <f t="shared" si="1570"/>
        <v>0.38807957923645814</v>
      </c>
      <c r="N9144" s="14"/>
      <c r="O9144" s="14"/>
      <c r="P9144" s="14"/>
    </row>
    <row r="9145" spans="1:16" x14ac:dyDescent="0.25">
      <c r="A9145" s="12">
        <v>41448.479166666664</v>
      </c>
      <c r="B9145" s="13">
        <v>5.7</v>
      </c>
      <c r="C9145" s="13">
        <f t="shared" si="1565"/>
        <v>161.40602562000001</v>
      </c>
      <c r="D9145" s="52">
        <f t="shared" si="1566"/>
        <v>4.9748432554109587E-2</v>
      </c>
      <c r="E9145" s="13">
        <f t="shared" si="1567"/>
        <v>2.3879247625972604</v>
      </c>
      <c r="F9145" s="13">
        <v>6.27</v>
      </c>
      <c r="G9145" s="13">
        <v>6.27</v>
      </c>
      <c r="H9145" s="14">
        <f t="shared" si="1571"/>
        <v>11.300185010755296</v>
      </c>
      <c r="I9145" s="14">
        <f t="shared" si="1568"/>
        <v>1823.9179513567094</v>
      </c>
      <c r="J9145" s="14">
        <f t="shared" si="1569"/>
        <v>3.2830523124420767</v>
      </c>
      <c r="K9145" s="14"/>
      <c r="L9145" s="14"/>
      <c r="M9145" s="14">
        <f t="shared" si="1570"/>
        <v>0.56216649185652001</v>
      </c>
      <c r="N9145" s="14"/>
      <c r="O9145" s="14"/>
      <c r="P9145" s="14"/>
    </row>
    <row r="9146" spans="1:16" x14ac:dyDescent="0.25">
      <c r="A9146" s="12">
        <v>41448.5</v>
      </c>
      <c r="B9146" s="13">
        <v>5.4</v>
      </c>
      <c r="C9146" s="13">
        <f t="shared" si="1565"/>
        <v>152.91097164000001</v>
      </c>
      <c r="D9146" s="52">
        <f t="shared" si="1566"/>
        <v>4.7130093998630149E-2</v>
      </c>
      <c r="E9146" s="13">
        <f t="shared" si="1567"/>
        <v>2.2622445119342465</v>
      </c>
      <c r="F9146" s="13">
        <v>3.17</v>
      </c>
      <c r="G9146" s="13">
        <v>3.17</v>
      </c>
      <c r="H9146" s="14">
        <f t="shared" si="1571"/>
        <v>5.3364991857269546</v>
      </c>
      <c r="I9146" s="14">
        <f t="shared" si="1568"/>
        <v>816.00927564557753</v>
      </c>
      <c r="J9146" s="14">
        <f t="shared" si="1569"/>
        <v>1.4688166961620395</v>
      </c>
      <c r="K9146" s="14"/>
      <c r="L9146" s="14"/>
      <c r="M9146" s="14">
        <f t="shared" si="1570"/>
        <v>0.25150970824692459</v>
      </c>
      <c r="N9146" s="14"/>
      <c r="O9146" s="14"/>
      <c r="P9146" s="14"/>
    </row>
    <row r="9147" spans="1:16" x14ac:dyDescent="0.25">
      <c r="A9147" s="12">
        <v>41448.520833333336</v>
      </c>
      <c r="B9147" s="13">
        <v>5.4</v>
      </c>
      <c r="C9147" s="13">
        <f t="shared" si="1565"/>
        <v>152.91097164000001</v>
      </c>
      <c r="D9147" s="52">
        <f t="shared" si="1566"/>
        <v>4.7130093998630149E-2</v>
      </c>
      <c r="E9147" s="13">
        <f t="shared" si="1567"/>
        <v>2.2622445119342465</v>
      </c>
      <c r="F9147" s="13">
        <v>2.37</v>
      </c>
      <c r="G9147" s="13">
        <v>2.37</v>
      </c>
      <c r="H9147" s="14">
        <f t="shared" si="1571"/>
        <v>3.8753813031218538</v>
      </c>
      <c r="I9147" s="14">
        <f t="shared" si="1568"/>
        <v>592.58832053585206</v>
      </c>
      <c r="J9147" s="14">
        <f t="shared" si="1569"/>
        <v>1.0666589769645338</v>
      </c>
      <c r="K9147" s="14"/>
      <c r="L9147" s="14"/>
      <c r="M9147" s="14">
        <f t="shared" si="1570"/>
        <v>0.18264708509666674</v>
      </c>
      <c r="N9147" s="14"/>
      <c r="O9147" s="14"/>
      <c r="P9147" s="14"/>
    </row>
    <row r="9148" spans="1:16" x14ac:dyDescent="0.25">
      <c r="A9148" s="12">
        <v>41448.541666666664</v>
      </c>
      <c r="B9148" s="13">
        <v>4.5999999999999996</v>
      </c>
      <c r="C9148" s="13">
        <f t="shared" si="1565"/>
        <v>130.25749436000001</v>
      </c>
      <c r="D9148" s="52">
        <f t="shared" si="1566"/>
        <v>4.0147857850684934E-2</v>
      </c>
      <c r="E9148" s="13">
        <f t="shared" si="1567"/>
        <v>1.9270971768328771</v>
      </c>
      <c r="F9148" s="13">
        <v>2.12</v>
      </c>
      <c r="G9148" s="13">
        <v>2.12</v>
      </c>
      <c r="H9148" s="14">
        <f t="shared" si="1571"/>
        <v>3.4281570228788922</v>
      </c>
      <c r="I9148" s="14">
        <f t="shared" si="1568"/>
        <v>446.54314407284176</v>
      </c>
      <c r="J9148" s="14">
        <f t="shared" si="1569"/>
        <v>0.80377765933111511</v>
      </c>
      <c r="K9148" s="14"/>
      <c r="L9148" s="14"/>
      <c r="M9148" s="14">
        <f t="shared" si="1570"/>
        <v>0.13763316084436902</v>
      </c>
      <c r="N9148" s="14"/>
      <c r="O9148" s="14"/>
      <c r="P9148" s="14"/>
    </row>
    <row r="9149" spans="1:16" x14ac:dyDescent="0.25">
      <c r="A9149" s="12">
        <v>41448.5625</v>
      </c>
      <c r="B9149" s="13">
        <v>3.5</v>
      </c>
      <c r="C9149" s="13">
        <f t="shared" ref="C9149:C9194" si="1575">B9149*28.3168466</f>
        <v>99.108963100000011</v>
      </c>
      <c r="D9149" s="52">
        <f t="shared" ref="D9149:D9194" si="1576">C9149*1800*10^6/(5.84*10^12)</f>
        <v>3.0547283147260278E-2</v>
      </c>
      <c r="E9149" s="13">
        <f t="shared" ref="E9149:E9194" si="1577">C9149*86400*10^6/(5.84*10^12)</f>
        <v>1.4662695910684933</v>
      </c>
      <c r="F9149" s="13">
        <v>2.31</v>
      </c>
      <c r="G9149" s="13">
        <v>2.31</v>
      </c>
      <c r="H9149" s="14">
        <f t="shared" si="1571"/>
        <v>3.7675969524977675</v>
      </c>
      <c r="I9149" s="14">
        <f t="shared" ref="I9149:I9194" si="1578">C9149*H9149</f>
        <v>373.40262734077373</v>
      </c>
      <c r="J9149" s="14">
        <f t="shared" ref="J9149:J9194" si="1579">I9149*1800*10^-6</f>
        <v>0.67212472921339272</v>
      </c>
      <c r="K9149" s="14"/>
      <c r="L9149" s="14"/>
      <c r="M9149" s="14">
        <f t="shared" ref="M9149:M9194" si="1580">J9149/5.84</f>
        <v>0.11508985089270424</v>
      </c>
      <c r="N9149" s="14"/>
      <c r="O9149" s="14"/>
      <c r="P9149" s="14"/>
    </row>
    <row r="9150" spans="1:16" x14ac:dyDescent="0.25">
      <c r="A9150" s="12">
        <v>41448.583333333336</v>
      </c>
      <c r="B9150" s="13">
        <v>3</v>
      </c>
      <c r="C9150" s="13">
        <f t="shared" si="1575"/>
        <v>84.950539800000001</v>
      </c>
      <c r="D9150" s="52">
        <f t="shared" si="1576"/>
        <v>2.6183385554794519E-2</v>
      </c>
      <c r="E9150" s="13">
        <f t="shared" si="1577"/>
        <v>1.2568025066301369</v>
      </c>
      <c r="F9150" s="13">
        <v>2.59</v>
      </c>
      <c r="G9150" s="13">
        <v>2.59</v>
      </c>
      <c r="H9150" s="14">
        <f t="shared" si="1571"/>
        <v>4.2728829843387119</v>
      </c>
      <c r="I9150" s="14">
        <f t="shared" si="1578"/>
        <v>362.9837160218085</v>
      </c>
      <c r="J9150" s="14">
        <f t="shared" si="1579"/>
        <v>0.65337068883925531</v>
      </c>
      <c r="K9150" s="14"/>
      <c r="L9150" s="14"/>
      <c r="M9150" s="14">
        <f t="shared" si="1580"/>
        <v>0.11187854260946153</v>
      </c>
      <c r="N9150" s="14"/>
      <c r="O9150" s="14"/>
      <c r="P9150" s="14"/>
    </row>
    <row r="9151" spans="1:16" x14ac:dyDescent="0.25">
      <c r="A9151" s="12">
        <v>41448.604166666664</v>
      </c>
      <c r="B9151" s="13">
        <v>2.5</v>
      </c>
      <c r="C9151" s="13">
        <f t="shared" si="1575"/>
        <v>70.792116500000006</v>
      </c>
      <c r="D9151" s="52">
        <f t="shared" si="1576"/>
        <v>2.1819487962328771E-2</v>
      </c>
      <c r="E9151" s="13">
        <f t="shared" si="1577"/>
        <v>1.0473354221917808</v>
      </c>
      <c r="F9151" s="13">
        <v>2.5299999999999998</v>
      </c>
      <c r="G9151" s="13">
        <v>2.5299999999999998</v>
      </c>
      <c r="H9151" s="14">
        <f t="shared" si="1571"/>
        <v>4.1641257145934159</v>
      </c>
      <c r="I9151" s="14">
        <f t="shared" si="1578"/>
        <v>294.78727270814289</v>
      </c>
      <c r="J9151" s="14">
        <f t="shared" si="1579"/>
        <v>0.53061709087465714</v>
      </c>
      <c r="K9151" s="14"/>
      <c r="L9151" s="14"/>
      <c r="M9151" s="14">
        <f t="shared" si="1580"/>
        <v>9.0859090903194717E-2</v>
      </c>
      <c r="N9151" s="14"/>
      <c r="O9151" s="14"/>
      <c r="P9151" s="14"/>
    </row>
    <row r="9152" spans="1:16" x14ac:dyDescent="0.25">
      <c r="A9152" s="12">
        <v>41448.625</v>
      </c>
      <c r="B9152" s="13">
        <v>1.8</v>
      </c>
      <c r="C9152" s="13">
        <f t="shared" si="1575"/>
        <v>50.970323880000002</v>
      </c>
      <c r="D9152" s="52">
        <f t="shared" si="1576"/>
        <v>1.5710031332876715E-2</v>
      </c>
      <c r="E9152" s="13">
        <f t="shared" si="1577"/>
        <v>0.75408150397808216</v>
      </c>
      <c r="F9152" s="13">
        <v>2.62</v>
      </c>
      <c r="G9152" s="13">
        <v>2.62</v>
      </c>
      <c r="H9152" s="14">
        <f t="shared" si="1571"/>
        <v>4.3273565439796045</v>
      </c>
      <c r="I9152" s="14">
        <f t="shared" si="1578"/>
        <v>220.56676459087791</v>
      </c>
      <c r="J9152" s="14">
        <f t="shared" si="1579"/>
        <v>0.39702017626358022</v>
      </c>
      <c r="K9152" s="14"/>
      <c r="L9152" s="14"/>
      <c r="M9152" s="14">
        <f t="shared" si="1580"/>
        <v>6.7982906894448664E-2</v>
      </c>
      <c r="N9152" s="14"/>
      <c r="O9152" s="14"/>
      <c r="P9152" s="14"/>
    </row>
    <row r="9153" spans="1:16" x14ac:dyDescent="0.25">
      <c r="A9153" s="12">
        <v>41448.645833333336</v>
      </c>
      <c r="B9153" s="13">
        <v>1.6</v>
      </c>
      <c r="C9153" s="13">
        <f t="shared" si="1575"/>
        <v>45.306954560000008</v>
      </c>
      <c r="D9153" s="52">
        <f t="shared" si="1576"/>
        <v>1.3964472295890413E-2</v>
      </c>
      <c r="E9153" s="13">
        <f t="shared" si="1577"/>
        <v>0.67029467020273981</v>
      </c>
      <c r="F9153" s="13">
        <v>2.88</v>
      </c>
      <c r="G9153" s="13">
        <v>2.88</v>
      </c>
      <c r="H9153" s="14">
        <f t="shared" si="1571"/>
        <v>4.8020092864610895</v>
      </c>
      <c r="I9153" s="14">
        <f t="shared" si="1578"/>
        <v>217.56441653839065</v>
      </c>
      <c r="J9153" s="14">
        <f t="shared" si="1579"/>
        <v>0.39161594976910313</v>
      </c>
      <c r="K9153" s="14"/>
      <c r="L9153" s="14"/>
      <c r="M9153" s="14">
        <f t="shared" si="1580"/>
        <v>6.705752564539437E-2</v>
      </c>
      <c r="N9153" s="14"/>
      <c r="O9153" s="14"/>
      <c r="P9153" s="14"/>
    </row>
    <row r="9154" spans="1:16" x14ac:dyDescent="0.25">
      <c r="A9154" s="12">
        <v>41448.666666666664</v>
      </c>
      <c r="B9154" s="13">
        <v>1.6</v>
      </c>
      <c r="C9154" s="13">
        <f t="shared" si="1575"/>
        <v>45.306954560000008</v>
      </c>
      <c r="D9154" s="52">
        <f t="shared" si="1576"/>
        <v>1.3964472295890413E-2</v>
      </c>
      <c r="E9154" s="13">
        <f t="shared" si="1577"/>
        <v>0.67029467020273981</v>
      </c>
      <c r="F9154" s="13">
        <v>2.66</v>
      </c>
      <c r="G9154" s="13">
        <v>2.66</v>
      </c>
      <c r="H9154" s="14">
        <f t="shared" si="1571"/>
        <v>4.4000849307501122</v>
      </c>
      <c r="I9154" s="14">
        <f t="shared" si="1578"/>
        <v>199.35444801763612</v>
      </c>
      <c r="J9154" s="14">
        <f t="shared" si="1579"/>
        <v>0.35883800643174502</v>
      </c>
      <c r="K9154" s="14"/>
      <c r="L9154" s="14"/>
      <c r="M9154" s="14">
        <f t="shared" si="1580"/>
        <v>6.1444864115024832E-2</v>
      </c>
      <c r="N9154" s="14"/>
      <c r="O9154" s="14"/>
      <c r="P9154" s="14"/>
    </row>
    <row r="9155" spans="1:16" x14ac:dyDescent="0.25">
      <c r="A9155" s="12">
        <v>41448.6875</v>
      </c>
      <c r="B9155" s="13">
        <v>1.6</v>
      </c>
      <c r="C9155" s="13">
        <f t="shared" si="1575"/>
        <v>45.306954560000008</v>
      </c>
      <c r="D9155" s="52">
        <f t="shared" si="1576"/>
        <v>1.3964472295890413E-2</v>
      </c>
      <c r="E9155" s="13">
        <f t="shared" si="1577"/>
        <v>0.67029467020273981</v>
      </c>
      <c r="F9155" s="13">
        <v>2.64</v>
      </c>
      <c r="G9155" s="13">
        <v>2.64</v>
      </c>
      <c r="H9155" s="14">
        <f t="shared" si="1571"/>
        <v>4.3637069629246694</v>
      </c>
      <c r="I9155" s="14">
        <f t="shared" si="1578"/>
        <v>197.70627308238363</v>
      </c>
      <c r="J9155" s="14">
        <f t="shared" si="1579"/>
        <v>0.3558712915482905</v>
      </c>
      <c r="K9155" s="14"/>
      <c r="L9155" s="14"/>
      <c r="M9155" s="14">
        <f t="shared" si="1580"/>
        <v>6.0936864991145638E-2</v>
      </c>
      <c r="N9155" s="14"/>
      <c r="O9155" s="14"/>
      <c r="P9155" s="14"/>
    </row>
    <row r="9156" spans="1:16" x14ac:dyDescent="0.25">
      <c r="A9156" s="12">
        <v>41448.708333333336</v>
      </c>
      <c r="B9156" s="13">
        <v>1.4</v>
      </c>
      <c r="C9156" s="13">
        <f t="shared" si="1575"/>
        <v>39.64358524</v>
      </c>
      <c r="D9156" s="52">
        <f t="shared" si="1576"/>
        <v>1.221891325890411E-2</v>
      </c>
      <c r="E9156" s="13">
        <f t="shared" si="1577"/>
        <v>0.58650783642739723</v>
      </c>
      <c r="F9156" s="13">
        <v>2.1800000000000002</v>
      </c>
      <c r="G9156" s="13">
        <v>2.1800000000000002</v>
      </c>
      <c r="H9156" s="14">
        <f t="shared" si="1571"/>
        <v>3.5350324275546985</v>
      </c>
      <c r="I9156" s="14">
        <f t="shared" si="1578"/>
        <v>140.14135936792883</v>
      </c>
      <c r="J9156" s="14">
        <f t="shared" si="1579"/>
        <v>0.25225444686227189</v>
      </c>
      <c r="K9156" s="14"/>
      <c r="L9156" s="14"/>
      <c r="M9156" s="14">
        <f t="shared" si="1580"/>
        <v>4.3194254599704093E-2</v>
      </c>
      <c r="N9156" s="14"/>
      <c r="O9156" s="14"/>
      <c r="P9156" s="14"/>
    </row>
    <row r="9157" spans="1:16" x14ac:dyDescent="0.25">
      <c r="A9157" s="12">
        <v>41448.729166666664</v>
      </c>
      <c r="B9157" s="13">
        <v>1.3</v>
      </c>
      <c r="C9157" s="13">
        <f t="shared" si="1575"/>
        <v>36.811900580000007</v>
      </c>
      <c r="D9157" s="52">
        <f t="shared" si="1576"/>
        <v>1.1346133740410961E-2</v>
      </c>
      <c r="E9157" s="13">
        <f t="shared" si="1577"/>
        <v>0.54461441953972622</v>
      </c>
      <c r="F9157" s="13">
        <v>2</v>
      </c>
      <c r="G9157" s="13">
        <v>2</v>
      </c>
      <c r="H9157" s="14">
        <f t="shared" si="1571"/>
        <v>3.2153203876088794</v>
      </c>
      <c r="I9157" s="14">
        <f t="shared" si="1578"/>
        <v>118.36205444150515</v>
      </c>
      <c r="J9157" s="14">
        <f t="shared" si="1579"/>
        <v>0.21305169799470927</v>
      </c>
      <c r="K9157" s="14"/>
      <c r="L9157" s="14"/>
      <c r="M9157" s="14">
        <f t="shared" si="1580"/>
        <v>3.6481455136080358E-2</v>
      </c>
      <c r="N9157" s="14"/>
      <c r="O9157" s="14"/>
      <c r="P9157" s="14"/>
    </row>
    <row r="9158" spans="1:16" x14ac:dyDescent="0.25">
      <c r="A9158" s="12">
        <v>41448.75</v>
      </c>
      <c r="B9158" s="13">
        <v>1.1000000000000001</v>
      </c>
      <c r="C9158" s="13">
        <f t="shared" si="1575"/>
        <v>31.148531260000006</v>
      </c>
      <c r="D9158" s="52">
        <f t="shared" si="1576"/>
        <v>9.6005747034246594E-3</v>
      </c>
      <c r="E9158" s="13">
        <f t="shared" si="1577"/>
        <v>0.46082758576438365</v>
      </c>
      <c r="F9158" s="13">
        <v>1.88</v>
      </c>
      <c r="G9158" s="13">
        <v>1.88</v>
      </c>
      <c r="H9158" s="14">
        <f t="shared" si="1571"/>
        <v>3.0037576732864215</v>
      </c>
      <c r="I9158" s="14">
        <f t="shared" si="1578"/>
        <v>93.562639783826981</v>
      </c>
      <c r="J9158" s="14">
        <f t="shared" si="1579"/>
        <v>0.16841275161088856</v>
      </c>
      <c r="K9158" s="14"/>
      <c r="L9158" s="14"/>
      <c r="M9158" s="14">
        <f t="shared" si="1580"/>
        <v>2.8837799933371329E-2</v>
      </c>
      <c r="N9158" s="14"/>
      <c r="O9158" s="14"/>
      <c r="P9158" s="14"/>
    </row>
    <row r="9159" spans="1:16" x14ac:dyDescent="0.25">
      <c r="A9159" s="12">
        <v>41448.770833333336</v>
      </c>
      <c r="B9159" s="13">
        <v>0.94</v>
      </c>
      <c r="C9159" s="13">
        <f t="shared" si="1575"/>
        <v>26.617835803999998</v>
      </c>
      <c r="D9159" s="52">
        <f t="shared" si="1576"/>
        <v>8.2041274738356151E-3</v>
      </c>
      <c r="E9159" s="13">
        <f t="shared" si="1577"/>
        <v>0.39379811874410958</v>
      </c>
      <c r="F9159" s="13">
        <v>1.8</v>
      </c>
      <c r="G9159" s="13">
        <v>1.8</v>
      </c>
      <c r="H9159" s="14">
        <f t="shared" si="1571"/>
        <v>2.8634593003578503</v>
      </c>
      <c r="I9159" s="14">
        <f t="shared" si="1578"/>
        <v>76.219089488361973</v>
      </c>
      <c r="J9159" s="14">
        <f t="shared" si="1579"/>
        <v>0.13719436107905153</v>
      </c>
      <c r="K9159" s="14"/>
      <c r="L9159" s="14"/>
      <c r="M9159" s="14">
        <f t="shared" si="1580"/>
        <v>2.3492185116275946E-2</v>
      </c>
      <c r="N9159" s="14"/>
      <c r="O9159" s="14"/>
      <c r="P9159" s="14"/>
    </row>
    <row r="9160" spans="1:16" x14ac:dyDescent="0.25">
      <c r="A9160" s="12">
        <v>41448.791666666664</v>
      </c>
      <c r="B9160" s="13">
        <v>1.1000000000000001</v>
      </c>
      <c r="C9160" s="13">
        <f t="shared" si="1575"/>
        <v>31.148531260000006</v>
      </c>
      <c r="D9160" s="52">
        <f t="shared" si="1576"/>
        <v>9.6005747034246594E-3</v>
      </c>
      <c r="E9160" s="13">
        <f t="shared" si="1577"/>
        <v>0.46082758576438365</v>
      </c>
      <c r="F9160" s="13">
        <v>1.84</v>
      </c>
      <c r="G9160" s="13">
        <v>1.84</v>
      </c>
      <c r="H9160" s="14">
        <f t="shared" si="1571"/>
        <v>2.9335322320299464</v>
      </c>
      <c r="I9160" s="14">
        <f t="shared" si="1578"/>
        <v>91.375220431602372</v>
      </c>
      <c r="J9160" s="14">
        <f t="shared" si="1579"/>
        <v>0.16447539677688428</v>
      </c>
      <c r="K9160" s="14"/>
      <c r="L9160" s="14"/>
      <c r="M9160" s="14">
        <f t="shared" si="1580"/>
        <v>2.8163595338507583E-2</v>
      </c>
      <c r="N9160" s="14"/>
      <c r="O9160" s="14"/>
      <c r="P9160" s="14"/>
    </row>
    <row r="9161" spans="1:16" x14ac:dyDescent="0.25">
      <c r="A9161" s="12">
        <v>41448.8125</v>
      </c>
      <c r="B9161" s="13">
        <v>0.94</v>
      </c>
      <c r="C9161" s="13">
        <f t="shared" si="1575"/>
        <v>26.617835803999998</v>
      </c>
      <c r="D9161" s="52">
        <f t="shared" si="1576"/>
        <v>8.2041274738356151E-3</v>
      </c>
      <c r="E9161" s="13">
        <f t="shared" si="1577"/>
        <v>0.39379811874410958</v>
      </c>
      <c r="F9161" s="13">
        <v>1.78</v>
      </c>
      <c r="G9161" s="13">
        <v>1.78</v>
      </c>
      <c r="H9161" s="14">
        <f t="shared" si="1571"/>
        <v>2.8284809728618354</v>
      </c>
      <c r="I9161" s="14">
        <f t="shared" si="1578"/>
        <v>75.288042110374505</v>
      </c>
      <c r="J9161" s="14">
        <f t="shared" si="1579"/>
        <v>0.1355184757986741</v>
      </c>
      <c r="K9161" s="14"/>
      <c r="L9161" s="14"/>
      <c r="M9161" s="14">
        <f t="shared" si="1580"/>
        <v>2.3205218458677072E-2</v>
      </c>
      <c r="N9161" s="14"/>
      <c r="O9161" s="14"/>
      <c r="P9161" s="14"/>
    </row>
    <row r="9162" spans="1:16" x14ac:dyDescent="0.25">
      <c r="A9162" s="12">
        <v>41448.833333333336</v>
      </c>
      <c r="B9162" s="13">
        <v>1.3</v>
      </c>
      <c r="C9162" s="13">
        <f t="shared" si="1575"/>
        <v>36.811900580000007</v>
      </c>
      <c r="D9162" s="52">
        <f t="shared" si="1576"/>
        <v>1.1346133740410961E-2</v>
      </c>
      <c r="E9162" s="13">
        <f t="shared" si="1577"/>
        <v>0.54461441953972622</v>
      </c>
      <c r="F9162" s="13">
        <v>1.77</v>
      </c>
      <c r="G9162" s="13">
        <v>1.77</v>
      </c>
      <c r="H9162" s="14">
        <f t="shared" ref="H9162:H9225" si="1581">1.5*(G9162^1.1)</f>
        <v>2.8110065142978842</v>
      </c>
      <c r="I9162" s="14">
        <f t="shared" si="1578"/>
        <v>103.47849233406608</v>
      </c>
      <c r="J9162" s="14">
        <f t="shared" si="1579"/>
        <v>0.18626128620131893</v>
      </c>
      <c r="K9162" s="14"/>
      <c r="L9162" s="14"/>
      <c r="M9162" s="14">
        <f t="shared" si="1580"/>
        <v>3.1894055856390227E-2</v>
      </c>
      <c r="N9162" s="14"/>
      <c r="O9162" s="14"/>
      <c r="P9162" s="14"/>
    </row>
    <row r="9163" spans="1:16" x14ac:dyDescent="0.25">
      <c r="A9163" s="12">
        <v>41448.854166666664</v>
      </c>
      <c r="B9163" s="13">
        <v>1.3</v>
      </c>
      <c r="C9163" s="13">
        <f t="shared" si="1575"/>
        <v>36.811900580000007</v>
      </c>
      <c r="D9163" s="52">
        <f t="shared" si="1576"/>
        <v>1.1346133740410961E-2</v>
      </c>
      <c r="E9163" s="13">
        <f t="shared" si="1577"/>
        <v>0.54461441953972622</v>
      </c>
      <c r="F9163" s="13">
        <v>1.9</v>
      </c>
      <c r="G9163" s="13">
        <v>1.9</v>
      </c>
      <c r="H9163" s="14">
        <f t="shared" si="1581"/>
        <v>3.0389266666637988</v>
      </c>
      <c r="I9163" s="14">
        <f t="shared" si="1578"/>
        <v>111.86866632313858</v>
      </c>
      <c r="J9163" s="14">
        <f t="shared" si="1579"/>
        <v>0.20136359938164944</v>
      </c>
      <c r="K9163" s="14"/>
      <c r="L9163" s="14"/>
      <c r="M9163" s="14">
        <f t="shared" si="1580"/>
        <v>3.4480068387268741E-2</v>
      </c>
      <c r="N9163" s="14"/>
      <c r="O9163" s="14"/>
      <c r="P9163" s="14"/>
    </row>
    <row r="9164" spans="1:16" x14ac:dyDescent="0.25">
      <c r="A9164" s="12">
        <v>41448.875</v>
      </c>
      <c r="B9164" s="13">
        <v>1.3</v>
      </c>
      <c r="C9164" s="13">
        <f t="shared" si="1575"/>
        <v>36.811900580000007</v>
      </c>
      <c r="D9164" s="52">
        <f t="shared" si="1576"/>
        <v>1.1346133740410961E-2</v>
      </c>
      <c r="E9164" s="13">
        <f t="shared" si="1577"/>
        <v>0.54461441953972622</v>
      </c>
      <c r="F9164" s="13">
        <v>1.65</v>
      </c>
      <c r="G9164" s="13">
        <v>1.65</v>
      </c>
      <c r="H9164" s="14">
        <f t="shared" si="1581"/>
        <v>2.6020976931994948</v>
      </c>
      <c r="I9164" s="14">
        <f t="shared" si="1578"/>
        <v>95.788161581507168</v>
      </c>
      <c r="J9164" s="14">
        <f t="shared" si="1579"/>
        <v>0.17241869084671291</v>
      </c>
      <c r="K9164" s="14"/>
      <c r="L9164" s="14"/>
      <c r="M9164" s="14">
        <f t="shared" si="1580"/>
        <v>2.9523748432656319E-2</v>
      </c>
      <c r="N9164" s="14"/>
      <c r="O9164" s="14"/>
      <c r="P9164" s="14"/>
    </row>
    <row r="9165" spans="1:16" x14ac:dyDescent="0.25">
      <c r="A9165" s="12">
        <v>41448.895833333336</v>
      </c>
      <c r="B9165" s="13">
        <v>1.1000000000000001</v>
      </c>
      <c r="C9165" s="13">
        <f t="shared" si="1575"/>
        <v>31.148531260000006</v>
      </c>
      <c r="D9165" s="52">
        <f t="shared" si="1576"/>
        <v>9.6005747034246594E-3</v>
      </c>
      <c r="E9165" s="13">
        <f t="shared" si="1577"/>
        <v>0.46082758576438365</v>
      </c>
      <c r="F9165" s="13">
        <v>1.59</v>
      </c>
      <c r="G9165" s="13">
        <v>1.59</v>
      </c>
      <c r="H9165" s="14">
        <f t="shared" si="1581"/>
        <v>2.4982051298437389</v>
      </c>
      <c r="I9165" s="14">
        <f t="shared" si="1578"/>
        <v>77.815420580830079</v>
      </c>
      <c r="J9165" s="14">
        <f t="shared" si="1579"/>
        <v>0.14006775704549412</v>
      </c>
      <c r="K9165" s="14"/>
      <c r="L9165" s="14"/>
      <c r="M9165" s="14">
        <f t="shared" si="1580"/>
        <v>2.3984204973543515E-2</v>
      </c>
      <c r="N9165" s="14"/>
      <c r="O9165" s="14"/>
      <c r="P9165" s="14"/>
    </row>
    <row r="9166" spans="1:16" x14ac:dyDescent="0.25">
      <c r="A9166" s="12">
        <v>41448.916666666664</v>
      </c>
      <c r="B9166" s="13">
        <v>1.1000000000000001</v>
      </c>
      <c r="C9166" s="13">
        <f t="shared" si="1575"/>
        <v>31.148531260000006</v>
      </c>
      <c r="D9166" s="52">
        <f t="shared" si="1576"/>
        <v>9.6005747034246594E-3</v>
      </c>
      <c r="E9166" s="13">
        <f t="shared" si="1577"/>
        <v>0.46082758576438365</v>
      </c>
      <c r="F9166" s="13">
        <v>1.53</v>
      </c>
      <c r="G9166" s="13">
        <v>1.53</v>
      </c>
      <c r="H9166" s="14">
        <f t="shared" si="1581"/>
        <v>2.3947039632226979</v>
      </c>
      <c r="I9166" s="14">
        <f t="shared" si="1578"/>
        <v>74.591511256888111</v>
      </c>
      <c r="J9166" s="14">
        <f t="shared" si="1579"/>
        <v>0.13426472026239858</v>
      </c>
      <c r="K9166" s="14"/>
      <c r="L9166" s="14"/>
      <c r="M9166" s="14">
        <f t="shared" si="1580"/>
        <v>2.2990534291506607E-2</v>
      </c>
      <c r="N9166" s="14"/>
      <c r="O9166" s="14"/>
      <c r="P9166" s="14"/>
    </row>
    <row r="9167" spans="1:16" x14ac:dyDescent="0.25">
      <c r="A9167" s="12">
        <v>41448.9375</v>
      </c>
      <c r="B9167" s="13">
        <v>1.1000000000000001</v>
      </c>
      <c r="C9167" s="13">
        <f t="shared" si="1575"/>
        <v>31.148531260000006</v>
      </c>
      <c r="D9167" s="52">
        <f t="shared" si="1576"/>
        <v>9.6005747034246594E-3</v>
      </c>
      <c r="E9167" s="13">
        <f t="shared" si="1577"/>
        <v>0.46082758576438365</v>
      </c>
      <c r="F9167" s="13">
        <v>1.53</v>
      </c>
      <c r="G9167" s="13">
        <v>1.53</v>
      </c>
      <c r="H9167" s="14">
        <f t="shared" si="1581"/>
        <v>2.3947039632226979</v>
      </c>
      <c r="I9167" s="14">
        <f t="shared" si="1578"/>
        <v>74.591511256888111</v>
      </c>
      <c r="J9167" s="14">
        <f t="shared" si="1579"/>
        <v>0.13426472026239858</v>
      </c>
      <c r="K9167" s="14"/>
      <c r="L9167" s="14"/>
      <c r="M9167" s="14">
        <f t="shared" si="1580"/>
        <v>2.2990534291506607E-2</v>
      </c>
      <c r="N9167" s="14"/>
      <c r="O9167" s="14"/>
      <c r="P9167" s="14"/>
    </row>
    <row r="9168" spans="1:16" x14ac:dyDescent="0.25">
      <c r="A9168" s="12">
        <v>41448.958333333336</v>
      </c>
      <c r="B9168" s="13">
        <v>1.1000000000000001</v>
      </c>
      <c r="C9168" s="13">
        <f t="shared" si="1575"/>
        <v>31.148531260000006</v>
      </c>
      <c r="D9168" s="52">
        <f t="shared" si="1576"/>
        <v>9.6005747034246594E-3</v>
      </c>
      <c r="E9168" s="13">
        <f t="shared" si="1577"/>
        <v>0.46082758576438365</v>
      </c>
      <c r="F9168" s="13">
        <v>1.44</v>
      </c>
      <c r="G9168" s="13">
        <v>1.44</v>
      </c>
      <c r="H9168" s="14">
        <f t="shared" si="1581"/>
        <v>2.2402165449671601</v>
      </c>
      <c r="I9168" s="14">
        <f t="shared" si="1578"/>
        <v>69.77945508007879</v>
      </c>
      <c r="J9168" s="14">
        <f t="shared" si="1579"/>
        <v>0.12560301914414182</v>
      </c>
      <c r="K9168" s="14"/>
      <c r="L9168" s="14"/>
      <c r="M9168" s="14">
        <f t="shared" si="1580"/>
        <v>2.1507366291805108E-2</v>
      </c>
      <c r="N9168" s="14"/>
      <c r="O9168" s="14"/>
      <c r="P9168" s="14"/>
    </row>
    <row r="9169" spans="1:16" x14ac:dyDescent="0.25">
      <c r="A9169" s="12">
        <v>41448.979166666664</v>
      </c>
      <c r="B9169" s="13">
        <v>0.94</v>
      </c>
      <c r="C9169" s="13">
        <f t="shared" si="1575"/>
        <v>26.617835803999998</v>
      </c>
      <c r="D9169" s="52">
        <f t="shared" si="1576"/>
        <v>8.2041274738356151E-3</v>
      </c>
      <c r="E9169" s="13">
        <f t="shared" si="1577"/>
        <v>0.39379811874410958</v>
      </c>
      <c r="F9169" s="13">
        <v>1.44</v>
      </c>
      <c r="G9169" s="13">
        <v>1.44</v>
      </c>
      <c r="H9169" s="14">
        <f t="shared" si="1581"/>
        <v>2.2402165449671601</v>
      </c>
      <c r="I9169" s="14">
        <f t="shared" si="1578"/>
        <v>59.629716159340049</v>
      </c>
      <c r="J9169" s="14">
        <f t="shared" si="1579"/>
        <v>0.10733348908681208</v>
      </c>
      <c r="K9169" s="14"/>
      <c r="L9169" s="14"/>
      <c r="M9169" s="14">
        <f t="shared" si="1580"/>
        <v>1.8379022103906177E-2</v>
      </c>
      <c r="N9169" s="14"/>
      <c r="O9169" s="14"/>
      <c r="P9169" s="14"/>
    </row>
    <row r="9170" spans="1:16" x14ac:dyDescent="0.25">
      <c r="A9170" s="12">
        <v>41449</v>
      </c>
      <c r="B9170" s="13">
        <v>0.94</v>
      </c>
      <c r="C9170" s="13">
        <f t="shared" si="1575"/>
        <v>26.617835803999998</v>
      </c>
      <c r="D9170" s="52">
        <f t="shared" si="1576"/>
        <v>8.2041274738356151E-3</v>
      </c>
      <c r="E9170" s="13">
        <f t="shared" si="1577"/>
        <v>0.39379811874410958</v>
      </c>
      <c r="F9170" s="13">
        <v>1.45</v>
      </c>
      <c r="G9170" s="13">
        <v>1.45</v>
      </c>
      <c r="H9170" s="14">
        <f t="shared" si="1581"/>
        <v>2.2573352398352453</v>
      </c>
      <c r="I9170" s="14">
        <f t="shared" si="1578"/>
        <v>60.085378768517515</v>
      </c>
      <c r="J9170" s="14">
        <f t="shared" si="1579"/>
        <v>0.10815368178333153</v>
      </c>
      <c r="K9170" s="14">
        <f t="shared" ref="K9170" si="1582">SUM(J9170:J9217)</f>
        <v>4.7610887598525702</v>
      </c>
      <c r="L9170" s="14"/>
      <c r="M9170" s="14">
        <f t="shared" si="1580"/>
        <v>1.8519466058789645E-2</v>
      </c>
      <c r="N9170" s="14">
        <f t="shared" ref="N9170" si="1583">AVERAGE(H9170:H9217)</f>
        <v>2.3151623681181928</v>
      </c>
      <c r="O9170" s="14">
        <f t="shared" ref="O9170" si="1584">AVERAGE(E9170:E9217)</f>
        <v>0.41187843550615727</v>
      </c>
      <c r="P9170" s="14">
        <f>MAX(E9170:E9217)</f>
        <v>0.54461441953972622</v>
      </c>
    </row>
    <row r="9171" spans="1:16" x14ac:dyDescent="0.25">
      <c r="A9171" s="12">
        <v>41449.020833333336</v>
      </c>
      <c r="B9171" s="13">
        <v>0.94</v>
      </c>
      <c r="C9171" s="13">
        <f t="shared" si="1575"/>
        <v>26.617835803999998</v>
      </c>
      <c r="D9171" s="52">
        <f t="shared" si="1576"/>
        <v>8.2041274738356151E-3</v>
      </c>
      <c r="E9171" s="13">
        <f t="shared" si="1577"/>
        <v>0.39379811874410958</v>
      </c>
      <c r="F9171" s="13">
        <v>1.41</v>
      </c>
      <c r="G9171" s="13">
        <v>1.41</v>
      </c>
      <c r="H9171" s="14">
        <f t="shared" si="1581"/>
        <v>2.1889320641182097</v>
      </c>
      <c r="I9171" s="14">
        <f t="shared" si="1578"/>
        <v>58.264634268809303</v>
      </c>
      <c r="J9171" s="14">
        <f t="shared" si="1579"/>
        <v>0.10487634168385675</v>
      </c>
      <c r="K9171" s="14"/>
      <c r="L9171" s="14"/>
      <c r="M9171" s="14">
        <f t="shared" si="1580"/>
        <v>1.7958277685591908E-2</v>
      </c>
      <c r="N9171" s="14"/>
      <c r="O9171" s="14"/>
      <c r="P9171" s="14"/>
    </row>
    <row r="9172" spans="1:16" x14ac:dyDescent="0.25">
      <c r="A9172" s="12">
        <v>41449.041666666664</v>
      </c>
      <c r="B9172" s="13">
        <v>0.82</v>
      </c>
      <c r="C9172" s="13">
        <f t="shared" si="1575"/>
        <v>23.219814211999999</v>
      </c>
      <c r="D9172" s="52">
        <f t="shared" si="1576"/>
        <v>7.1567920516438354E-3</v>
      </c>
      <c r="E9172" s="13">
        <f t="shared" si="1577"/>
        <v>0.34352601847890407</v>
      </c>
      <c r="F9172" s="13">
        <v>1.27</v>
      </c>
      <c r="G9172" s="13">
        <v>1.27</v>
      </c>
      <c r="H9172" s="14">
        <f t="shared" si="1581"/>
        <v>1.9510812354484162</v>
      </c>
      <c r="I9172" s="14">
        <f t="shared" si="1578"/>
        <v>45.303743799631647</v>
      </c>
      <c r="J9172" s="14">
        <f t="shared" si="1579"/>
        <v>8.1546738839336955E-2</v>
      </c>
      <c r="K9172" s="14"/>
      <c r="L9172" s="14"/>
      <c r="M9172" s="14">
        <f t="shared" si="1580"/>
        <v>1.3963482677968656E-2</v>
      </c>
      <c r="N9172" s="14"/>
      <c r="O9172" s="14"/>
      <c r="P9172" s="14"/>
    </row>
    <row r="9173" spans="1:16" x14ac:dyDescent="0.25">
      <c r="A9173" s="12">
        <v>41449.0625</v>
      </c>
      <c r="B9173" s="13">
        <v>0.94</v>
      </c>
      <c r="C9173" s="13">
        <f t="shared" si="1575"/>
        <v>26.617835803999998</v>
      </c>
      <c r="D9173" s="52">
        <f t="shared" si="1576"/>
        <v>8.2041274738356151E-3</v>
      </c>
      <c r="E9173" s="13">
        <f t="shared" si="1577"/>
        <v>0.39379811874410958</v>
      </c>
      <c r="F9173" s="13">
        <v>1.24</v>
      </c>
      <c r="G9173" s="13">
        <v>1.24</v>
      </c>
      <c r="H9173" s="14">
        <f t="shared" si="1581"/>
        <v>1.900444156983875</v>
      </c>
      <c r="I9173" s="14">
        <f t="shared" si="1578"/>
        <v>50.585710525267984</v>
      </c>
      <c r="J9173" s="14">
        <f t="shared" si="1579"/>
        <v>9.1054278945482361E-2</v>
      </c>
      <c r="K9173" s="14"/>
      <c r="L9173" s="14"/>
      <c r="M9173" s="14">
        <f t="shared" si="1580"/>
        <v>1.5591486120801775E-2</v>
      </c>
      <c r="N9173" s="14"/>
      <c r="O9173" s="14"/>
      <c r="P9173" s="14"/>
    </row>
    <row r="9174" spans="1:16" x14ac:dyDescent="0.25">
      <c r="A9174" s="12">
        <v>41449.083333333336</v>
      </c>
      <c r="B9174" s="13">
        <v>0.94</v>
      </c>
      <c r="C9174" s="13">
        <f t="shared" si="1575"/>
        <v>26.617835803999998</v>
      </c>
      <c r="D9174" s="52">
        <f t="shared" si="1576"/>
        <v>8.2041274738356151E-3</v>
      </c>
      <c r="E9174" s="13">
        <f t="shared" si="1577"/>
        <v>0.39379811874410958</v>
      </c>
      <c r="F9174" s="13">
        <v>1.21</v>
      </c>
      <c r="G9174" s="13">
        <v>1.21</v>
      </c>
      <c r="H9174" s="14">
        <f t="shared" si="1581"/>
        <v>1.8499294508319939</v>
      </c>
      <c r="I9174" s="14">
        <f t="shared" si="1578"/>
        <v>49.241118371229902</v>
      </c>
      <c r="J9174" s="14">
        <f t="shared" si="1579"/>
        <v>8.8634013068213821E-2</v>
      </c>
      <c r="K9174" s="14"/>
      <c r="L9174" s="14"/>
      <c r="M9174" s="14">
        <f t="shared" si="1580"/>
        <v>1.5177057032228394E-2</v>
      </c>
      <c r="N9174" s="14"/>
      <c r="O9174" s="14"/>
      <c r="P9174" s="14"/>
    </row>
    <row r="9175" spans="1:16" x14ac:dyDescent="0.25">
      <c r="A9175" s="12">
        <v>41449.104166666664</v>
      </c>
      <c r="B9175" s="13">
        <v>0.94</v>
      </c>
      <c r="C9175" s="13">
        <f t="shared" si="1575"/>
        <v>26.617835803999998</v>
      </c>
      <c r="D9175" s="52">
        <f t="shared" si="1576"/>
        <v>8.2041274738356151E-3</v>
      </c>
      <c r="E9175" s="13">
        <f t="shared" si="1577"/>
        <v>0.39379811874410958</v>
      </c>
      <c r="F9175" s="13">
        <v>1.75</v>
      </c>
      <c r="G9175" s="13">
        <v>1.75</v>
      </c>
      <c r="H9175" s="14">
        <f t="shared" si="1581"/>
        <v>2.7760872571379123</v>
      </c>
      <c r="I9175" s="14">
        <f t="shared" si="1578"/>
        <v>73.893434788073677</v>
      </c>
      <c r="J9175" s="14">
        <f t="shared" si="1579"/>
        <v>0.13300818261853262</v>
      </c>
      <c r="K9175" s="14"/>
      <c r="L9175" s="14"/>
      <c r="M9175" s="14">
        <f t="shared" si="1580"/>
        <v>2.2775373736050108E-2</v>
      </c>
      <c r="N9175" s="14"/>
      <c r="O9175" s="14"/>
      <c r="P9175" s="14"/>
    </row>
    <row r="9176" spans="1:16" x14ac:dyDescent="0.25">
      <c r="A9176" s="12">
        <v>41449.125</v>
      </c>
      <c r="B9176" s="13">
        <v>1.1000000000000001</v>
      </c>
      <c r="C9176" s="13">
        <f t="shared" si="1575"/>
        <v>31.148531260000006</v>
      </c>
      <c r="D9176" s="52">
        <f t="shared" si="1576"/>
        <v>9.6005747034246594E-3</v>
      </c>
      <c r="E9176" s="13">
        <f t="shared" si="1577"/>
        <v>0.46082758576438365</v>
      </c>
      <c r="F9176" s="13">
        <v>1.21</v>
      </c>
      <c r="G9176" s="13">
        <v>1.21</v>
      </c>
      <c r="H9176" s="14">
        <f t="shared" si="1581"/>
        <v>1.8499294508319939</v>
      </c>
      <c r="I9176" s="14">
        <f t="shared" si="1578"/>
        <v>57.622585328035008</v>
      </c>
      <c r="J9176" s="14">
        <f t="shared" si="1579"/>
        <v>0.10372065359046301</v>
      </c>
      <c r="K9176" s="14"/>
      <c r="L9176" s="14"/>
      <c r="M9176" s="14">
        <f t="shared" si="1580"/>
        <v>1.7760385888777912E-2</v>
      </c>
      <c r="N9176" s="14"/>
      <c r="O9176" s="14"/>
      <c r="P9176" s="14"/>
    </row>
    <row r="9177" spans="1:16" x14ac:dyDescent="0.25">
      <c r="A9177" s="12">
        <v>41449.145833333336</v>
      </c>
      <c r="B9177" s="13">
        <v>0.94</v>
      </c>
      <c r="C9177" s="13">
        <f t="shared" si="1575"/>
        <v>26.617835803999998</v>
      </c>
      <c r="D9177" s="52">
        <f t="shared" si="1576"/>
        <v>8.2041274738356151E-3</v>
      </c>
      <c r="E9177" s="13">
        <f t="shared" si="1577"/>
        <v>0.39379811874410958</v>
      </c>
      <c r="F9177" s="13">
        <v>1.17</v>
      </c>
      <c r="G9177" s="13">
        <v>1.17</v>
      </c>
      <c r="H9177" s="14">
        <f t="shared" si="1581"/>
        <v>1.7827715997025837</v>
      </c>
      <c r="I9177" s="14">
        <f t="shared" si="1578"/>
        <v>47.453521716917784</v>
      </c>
      <c r="J9177" s="14">
        <f t="shared" si="1579"/>
        <v>8.5416339090452001E-2</v>
      </c>
      <c r="K9177" s="14"/>
      <c r="L9177" s="14"/>
      <c r="M9177" s="14">
        <f t="shared" si="1580"/>
        <v>1.4626085460693836E-2</v>
      </c>
      <c r="N9177" s="14"/>
      <c r="O9177" s="14"/>
      <c r="P9177" s="14"/>
    </row>
    <row r="9178" spans="1:16" x14ac:dyDescent="0.25">
      <c r="A9178" s="12">
        <v>41449.166666666664</v>
      </c>
      <c r="B9178" s="13">
        <v>0.94</v>
      </c>
      <c r="C9178" s="13">
        <f t="shared" si="1575"/>
        <v>26.617835803999998</v>
      </c>
      <c r="D9178" s="52">
        <f t="shared" si="1576"/>
        <v>8.2041274738356151E-3</v>
      </c>
      <c r="E9178" s="13">
        <f t="shared" si="1577"/>
        <v>0.39379811874410958</v>
      </c>
      <c r="F9178" s="13">
        <v>1.23</v>
      </c>
      <c r="G9178" s="13">
        <v>1.23</v>
      </c>
      <c r="H9178" s="14">
        <f t="shared" si="1581"/>
        <v>1.8835921925764201</v>
      </c>
      <c r="I9178" s="14">
        <f t="shared" si="1578"/>
        <v>50.137147703695497</v>
      </c>
      <c r="J9178" s="14">
        <f t="shared" si="1579"/>
        <v>9.0246865866651885E-2</v>
      </c>
      <c r="K9178" s="14"/>
      <c r="L9178" s="14"/>
      <c r="M9178" s="14">
        <f t="shared" si="1580"/>
        <v>1.5453230456618474E-2</v>
      </c>
      <c r="N9178" s="14"/>
      <c r="O9178" s="14"/>
      <c r="P9178" s="14"/>
    </row>
    <row r="9179" spans="1:16" x14ac:dyDescent="0.25">
      <c r="A9179" s="12">
        <v>41449.1875</v>
      </c>
      <c r="B9179" s="13">
        <v>1.1000000000000001</v>
      </c>
      <c r="C9179" s="13">
        <f t="shared" si="1575"/>
        <v>31.148531260000006</v>
      </c>
      <c r="D9179" s="52">
        <f t="shared" si="1576"/>
        <v>9.6005747034246594E-3</v>
      </c>
      <c r="E9179" s="13">
        <f t="shared" si="1577"/>
        <v>0.46082758576438365</v>
      </c>
      <c r="F9179" s="13">
        <v>1.21</v>
      </c>
      <c r="G9179" s="13">
        <v>1.21</v>
      </c>
      <c r="H9179" s="14">
        <f t="shared" si="1581"/>
        <v>1.8499294508319939</v>
      </c>
      <c r="I9179" s="14">
        <f t="shared" si="1578"/>
        <v>57.622585328035008</v>
      </c>
      <c r="J9179" s="14">
        <f t="shared" si="1579"/>
        <v>0.10372065359046301</v>
      </c>
      <c r="K9179" s="14"/>
      <c r="L9179" s="14"/>
      <c r="M9179" s="14">
        <f t="shared" si="1580"/>
        <v>1.7760385888777912E-2</v>
      </c>
      <c r="N9179" s="14"/>
      <c r="O9179" s="14"/>
      <c r="P9179" s="14"/>
    </row>
    <row r="9180" spans="1:16" x14ac:dyDescent="0.25">
      <c r="A9180" s="12">
        <v>41449.208333333336</v>
      </c>
      <c r="B9180" s="13">
        <v>0.94</v>
      </c>
      <c r="C9180" s="13">
        <f t="shared" si="1575"/>
        <v>26.617835803999998</v>
      </c>
      <c r="D9180" s="52">
        <f t="shared" si="1576"/>
        <v>8.2041274738356151E-3</v>
      </c>
      <c r="E9180" s="13">
        <f t="shared" si="1577"/>
        <v>0.39379811874410958</v>
      </c>
      <c r="F9180" s="13">
        <v>1.1200000000000001</v>
      </c>
      <c r="G9180" s="13">
        <v>1.1200000000000001</v>
      </c>
      <c r="H9180" s="14">
        <f t="shared" si="1581"/>
        <v>1.6991475123194302</v>
      </c>
      <c r="I9180" s="14">
        <f t="shared" si="1578"/>
        <v>45.227629489693655</v>
      </c>
      <c r="J9180" s="14">
        <f t="shared" si="1579"/>
        <v>8.1409733081448568E-2</v>
      </c>
      <c r="K9180" s="14"/>
      <c r="L9180" s="14"/>
      <c r="M9180" s="14">
        <f t="shared" si="1580"/>
        <v>1.3940022787919277E-2</v>
      </c>
      <c r="N9180" s="14"/>
      <c r="O9180" s="14"/>
      <c r="P9180" s="14"/>
    </row>
    <row r="9181" spans="1:16" x14ac:dyDescent="0.25">
      <c r="A9181" s="12">
        <v>41449.229166666664</v>
      </c>
      <c r="B9181" s="13">
        <v>0.94</v>
      </c>
      <c r="C9181" s="13">
        <f t="shared" si="1575"/>
        <v>26.617835803999998</v>
      </c>
      <c r="D9181" s="52">
        <f t="shared" si="1576"/>
        <v>8.2041274738356151E-3</v>
      </c>
      <c r="E9181" s="13">
        <f t="shared" si="1577"/>
        <v>0.39379811874410958</v>
      </c>
      <c r="F9181" s="13">
        <v>1.07</v>
      </c>
      <c r="G9181" s="13">
        <v>1.07</v>
      </c>
      <c r="H9181" s="14">
        <f t="shared" si="1581"/>
        <v>1.6158960320546343</v>
      </c>
      <c r="I9181" s="14">
        <f t="shared" si="1578"/>
        <v>43.011655257565373</v>
      </c>
      <c r="J9181" s="14">
        <f t="shared" si="1579"/>
        <v>7.7420979463617659E-2</v>
      </c>
      <c r="K9181" s="14"/>
      <c r="L9181" s="14"/>
      <c r="M9181" s="14">
        <f t="shared" si="1580"/>
        <v>1.325701703144138E-2</v>
      </c>
      <c r="N9181" s="14"/>
      <c r="O9181" s="14"/>
      <c r="P9181" s="14"/>
    </row>
    <row r="9182" spans="1:16" x14ac:dyDescent="0.25">
      <c r="A9182" s="12">
        <v>41449.25</v>
      </c>
      <c r="B9182" s="13">
        <v>0.94</v>
      </c>
      <c r="C9182" s="13">
        <f t="shared" si="1575"/>
        <v>26.617835803999998</v>
      </c>
      <c r="D9182" s="52">
        <f t="shared" si="1576"/>
        <v>8.2041274738356151E-3</v>
      </c>
      <c r="E9182" s="13">
        <f t="shared" si="1577"/>
        <v>0.39379811874410958</v>
      </c>
      <c r="F9182" s="13">
        <v>1.1599999999999999</v>
      </c>
      <c r="G9182" s="13">
        <v>1.1599999999999999</v>
      </c>
      <c r="H9182" s="14">
        <f t="shared" si="1581"/>
        <v>1.7660176804972776</v>
      </c>
      <c r="I9182" s="14">
        <f t="shared" si="1578"/>
        <v>47.007568646437463</v>
      </c>
      <c r="J9182" s="14">
        <f t="shared" si="1579"/>
        <v>8.4613623563587426E-2</v>
      </c>
      <c r="K9182" s="14"/>
      <c r="L9182" s="14"/>
      <c r="M9182" s="14">
        <f t="shared" si="1580"/>
        <v>1.4488634171847162E-2</v>
      </c>
      <c r="N9182" s="14"/>
      <c r="O9182" s="14"/>
      <c r="P9182" s="14"/>
    </row>
    <row r="9183" spans="1:16" x14ac:dyDescent="0.25">
      <c r="A9183" s="12">
        <v>41449.270833333336</v>
      </c>
      <c r="B9183" s="13">
        <v>0.94</v>
      </c>
      <c r="C9183" s="13">
        <f t="shared" si="1575"/>
        <v>26.617835803999998</v>
      </c>
      <c r="D9183" s="52">
        <f t="shared" si="1576"/>
        <v>8.2041274738356151E-3</v>
      </c>
      <c r="E9183" s="13">
        <f t="shared" si="1577"/>
        <v>0.39379811874410958</v>
      </c>
      <c r="F9183" s="13">
        <v>1.77</v>
      </c>
      <c r="G9183" s="13">
        <v>1.77</v>
      </c>
      <c r="H9183" s="14">
        <f t="shared" si="1581"/>
        <v>2.8110065142978842</v>
      </c>
      <c r="I9183" s="14">
        <f t="shared" si="1578"/>
        <v>74.822909841555457</v>
      </c>
      <c r="J9183" s="14">
        <f t="shared" si="1579"/>
        <v>0.13468123771479981</v>
      </c>
      <c r="K9183" s="14"/>
      <c r="L9183" s="14"/>
      <c r="M9183" s="14">
        <f t="shared" si="1580"/>
        <v>2.306185577308216E-2</v>
      </c>
      <c r="N9183" s="14"/>
      <c r="O9183" s="14"/>
      <c r="P9183" s="14"/>
    </row>
    <row r="9184" spans="1:16" x14ac:dyDescent="0.25">
      <c r="A9184" s="12">
        <v>41449.291666666664</v>
      </c>
      <c r="B9184" s="13">
        <v>0.94</v>
      </c>
      <c r="C9184" s="13">
        <f t="shared" si="1575"/>
        <v>26.617835803999998</v>
      </c>
      <c r="D9184" s="52">
        <f t="shared" si="1576"/>
        <v>8.2041274738356151E-3</v>
      </c>
      <c r="E9184" s="13">
        <f t="shared" si="1577"/>
        <v>0.39379811874410958</v>
      </c>
      <c r="F9184" s="13">
        <v>1.21</v>
      </c>
      <c r="G9184" s="13">
        <v>1.21</v>
      </c>
      <c r="H9184" s="14">
        <f t="shared" si="1581"/>
        <v>1.8499294508319939</v>
      </c>
      <c r="I9184" s="14">
        <f t="shared" si="1578"/>
        <v>49.241118371229902</v>
      </c>
      <c r="J9184" s="14">
        <f t="shared" si="1579"/>
        <v>8.8634013068213821E-2</v>
      </c>
      <c r="K9184" s="14"/>
      <c r="L9184" s="14"/>
      <c r="M9184" s="14">
        <f t="shared" si="1580"/>
        <v>1.5177057032228394E-2</v>
      </c>
      <c r="N9184" s="14"/>
      <c r="O9184" s="14"/>
      <c r="P9184" s="14"/>
    </row>
    <row r="9185" spans="1:16" x14ac:dyDescent="0.25">
      <c r="A9185" s="12">
        <v>41449.3125</v>
      </c>
      <c r="B9185" s="13">
        <v>0.94</v>
      </c>
      <c r="C9185" s="13">
        <f t="shared" si="1575"/>
        <v>26.617835803999998</v>
      </c>
      <c r="D9185" s="52">
        <f t="shared" si="1576"/>
        <v>8.2041274738356151E-3</v>
      </c>
      <c r="E9185" s="13">
        <f t="shared" si="1577"/>
        <v>0.39379811874410958</v>
      </c>
      <c r="F9185" s="13">
        <v>2.42</v>
      </c>
      <c r="G9185" s="13">
        <v>2.42</v>
      </c>
      <c r="H9185" s="14">
        <f t="shared" si="1581"/>
        <v>3.9654105859321391</v>
      </c>
      <c r="I9185" s="14">
        <f t="shared" si="1578"/>
        <v>105.5506478717851</v>
      </c>
      <c r="J9185" s="14">
        <f t="shared" si="1579"/>
        <v>0.18999116616921319</v>
      </c>
      <c r="K9185" s="14"/>
      <c r="L9185" s="14"/>
      <c r="M9185" s="14">
        <f t="shared" si="1580"/>
        <v>3.2532733933084451E-2</v>
      </c>
      <c r="N9185" s="14"/>
      <c r="O9185" s="14"/>
      <c r="P9185" s="14"/>
    </row>
    <row r="9186" spans="1:16" x14ac:dyDescent="0.25">
      <c r="A9186" s="12">
        <v>41449.333333333336</v>
      </c>
      <c r="B9186" s="13">
        <v>0.94</v>
      </c>
      <c r="C9186" s="13">
        <f t="shared" si="1575"/>
        <v>26.617835803999998</v>
      </c>
      <c r="D9186" s="52">
        <f t="shared" si="1576"/>
        <v>8.2041274738356151E-3</v>
      </c>
      <c r="E9186" s="13">
        <f t="shared" si="1577"/>
        <v>0.39379811874410958</v>
      </c>
      <c r="F9186" s="13">
        <v>1.2</v>
      </c>
      <c r="G9186" s="13">
        <v>1.2</v>
      </c>
      <c r="H9186" s="14">
        <f t="shared" si="1581"/>
        <v>1.8331188770646438</v>
      </c>
      <c r="I9186" s="14">
        <f t="shared" si="1578"/>
        <v>48.793657278919547</v>
      </c>
      <c r="J9186" s="14">
        <f t="shared" si="1579"/>
        <v>8.7828583102055185E-2</v>
      </c>
      <c r="K9186" s="14"/>
      <c r="L9186" s="14"/>
      <c r="M9186" s="14">
        <f t="shared" si="1580"/>
        <v>1.5039140942132738E-2</v>
      </c>
      <c r="N9186" s="14"/>
      <c r="O9186" s="14"/>
      <c r="P9186" s="14"/>
    </row>
    <row r="9187" spans="1:16" x14ac:dyDescent="0.25">
      <c r="A9187" s="12">
        <v>41449.354166666664</v>
      </c>
      <c r="B9187" s="13">
        <v>0.94</v>
      </c>
      <c r="C9187" s="13">
        <f t="shared" si="1575"/>
        <v>26.617835803999998</v>
      </c>
      <c r="D9187" s="52">
        <f t="shared" si="1576"/>
        <v>8.2041274738356151E-3</v>
      </c>
      <c r="E9187" s="13">
        <f t="shared" si="1577"/>
        <v>0.39379811874410958</v>
      </c>
      <c r="F9187" s="13">
        <v>1.19</v>
      </c>
      <c r="G9187" s="13">
        <v>1.19</v>
      </c>
      <c r="H9187" s="14">
        <f t="shared" si="1581"/>
        <v>1.8163223064272904</v>
      </c>
      <c r="I9187" s="14">
        <f t="shared" si="1578"/>
        <v>48.34656891962419</v>
      </c>
      <c r="J9187" s="14">
        <f t="shared" si="1579"/>
        <v>8.7023824055323537E-2</v>
      </c>
      <c r="K9187" s="14"/>
      <c r="L9187" s="14"/>
      <c r="M9187" s="14">
        <f t="shared" si="1580"/>
        <v>1.4901339735500606E-2</v>
      </c>
      <c r="N9187" s="14"/>
      <c r="O9187" s="14"/>
      <c r="P9187" s="14"/>
    </row>
    <row r="9188" spans="1:16" x14ac:dyDescent="0.25">
      <c r="A9188" s="12">
        <v>41449.375</v>
      </c>
      <c r="B9188" s="13">
        <v>0.94</v>
      </c>
      <c r="C9188" s="13">
        <f t="shared" si="1575"/>
        <v>26.617835803999998</v>
      </c>
      <c r="D9188" s="52">
        <f t="shared" si="1576"/>
        <v>8.2041274738356151E-3</v>
      </c>
      <c r="E9188" s="13">
        <f t="shared" si="1577"/>
        <v>0.39379811874410958</v>
      </c>
      <c r="F9188" s="13">
        <v>1.02</v>
      </c>
      <c r="G9188" s="13">
        <v>1.02</v>
      </c>
      <c r="H9188" s="14">
        <f t="shared" si="1581"/>
        <v>1.5330328038594603</v>
      </c>
      <c r="I9188" s="14">
        <f t="shared" si="1578"/>
        <v>40.806015455276849</v>
      </c>
      <c r="J9188" s="14">
        <f t="shared" si="1579"/>
        <v>7.3450827819498327E-2</v>
      </c>
      <c r="K9188" s="14"/>
      <c r="L9188" s="14"/>
      <c r="M9188" s="14">
        <f t="shared" si="1580"/>
        <v>1.2577196544434645E-2</v>
      </c>
      <c r="N9188" s="14"/>
      <c r="O9188" s="14"/>
      <c r="P9188" s="14"/>
    </row>
    <row r="9189" spans="1:16" x14ac:dyDescent="0.25">
      <c r="A9189" s="12">
        <v>41449.395833333336</v>
      </c>
      <c r="B9189" s="13">
        <v>1.3</v>
      </c>
      <c r="C9189" s="13">
        <f t="shared" si="1575"/>
        <v>36.811900580000007</v>
      </c>
      <c r="D9189" s="52">
        <f t="shared" si="1576"/>
        <v>1.1346133740410961E-2</v>
      </c>
      <c r="E9189" s="13">
        <f t="shared" si="1577"/>
        <v>0.54461441953972622</v>
      </c>
      <c r="F9189" s="13">
        <v>1.03</v>
      </c>
      <c r="G9189" s="13">
        <v>1.03</v>
      </c>
      <c r="H9189" s="14">
        <f t="shared" si="1581"/>
        <v>1.5495735911100348</v>
      </c>
      <c r="I9189" s="14">
        <f t="shared" si="1578"/>
        <v>57.042748977336181</v>
      </c>
      <c r="J9189" s="14">
        <f t="shared" si="1579"/>
        <v>0.10267694815920513</v>
      </c>
      <c r="K9189" s="14"/>
      <c r="L9189" s="14"/>
      <c r="M9189" s="14">
        <f t="shared" si="1580"/>
        <v>1.7581669205343344E-2</v>
      </c>
      <c r="N9189" s="14"/>
      <c r="O9189" s="14"/>
      <c r="P9189" s="14"/>
    </row>
    <row r="9190" spans="1:16" x14ac:dyDescent="0.25">
      <c r="A9190" s="12">
        <v>41449.416666666664</v>
      </c>
      <c r="B9190" s="13">
        <v>1.3</v>
      </c>
      <c r="C9190" s="13">
        <f t="shared" si="1575"/>
        <v>36.811900580000007</v>
      </c>
      <c r="D9190" s="52">
        <f t="shared" si="1576"/>
        <v>1.1346133740410961E-2</v>
      </c>
      <c r="E9190" s="13">
        <f t="shared" si="1577"/>
        <v>0.54461441953972622</v>
      </c>
      <c r="F9190" s="13">
        <v>0.98</v>
      </c>
      <c r="G9190" s="13">
        <v>0.98</v>
      </c>
      <c r="H9190" s="14">
        <f t="shared" si="1581"/>
        <v>1.4670331999031072</v>
      </c>
      <c r="I9190" s="14">
        <f t="shared" si="1578"/>
        <v>54.004280302392459</v>
      </c>
      <c r="J9190" s="14">
        <f t="shared" si="1579"/>
        <v>9.7207704544306425E-2</v>
      </c>
      <c r="K9190" s="14"/>
      <c r="L9190" s="14"/>
      <c r="M9190" s="14">
        <f t="shared" si="1580"/>
        <v>1.6645154887723702E-2</v>
      </c>
      <c r="N9190" s="14"/>
      <c r="O9190" s="14"/>
      <c r="P9190" s="14"/>
    </row>
    <row r="9191" spans="1:16" x14ac:dyDescent="0.25">
      <c r="A9191" s="12">
        <v>41449.4375</v>
      </c>
      <c r="B9191" s="13">
        <v>1.1000000000000001</v>
      </c>
      <c r="C9191" s="13">
        <f t="shared" si="1575"/>
        <v>31.148531260000006</v>
      </c>
      <c r="D9191" s="52">
        <f t="shared" si="1576"/>
        <v>9.6005747034246594E-3</v>
      </c>
      <c r="E9191" s="13">
        <f t="shared" si="1577"/>
        <v>0.46082758576438365</v>
      </c>
      <c r="F9191" s="13">
        <v>3.49</v>
      </c>
      <c r="G9191" s="13">
        <v>3.49</v>
      </c>
      <c r="H9191" s="14">
        <f t="shared" si="1581"/>
        <v>5.9319738616976352</v>
      </c>
      <c r="I9191" s="14">
        <f t="shared" si="1578"/>
        <v>184.77227326459175</v>
      </c>
      <c r="J9191" s="14">
        <f t="shared" si="1579"/>
        <v>0.33259009187626509</v>
      </c>
      <c r="K9191" s="14"/>
      <c r="L9191" s="14"/>
      <c r="M9191" s="14">
        <f t="shared" si="1580"/>
        <v>5.6950358197990603E-2</v>
      </c>
      <c r="N9191" s="14"/>
      <c r="O9191" s="14"/>
      <c r="P9191" s="14"/>
    </row>
    <row r="9192" spans="1:16" x14ac:dyDescent="0.25">
      <c r="A9192" s="12">
        <v>41449.458333333336</v>
      </c>
      <c r="B9192" s="13">
        <v>0.94</v>
      </c>
      <c r="C9192" s="13">
        <f t="shared" si="1575"/>
        <v>26.617835803999998</v>
      </c>
      <c r="D9192" s="52">
        <f t="shared" si="1576"/>
        <v>8.2041274738356151E-3</v>
      </c>
      <c r="E9192" s="13">
        <f t="shared" si="1577"/>
        <v>0.39379811874410958</v>
      </c>
      <c r="F9192" s="13">
        <v>1.81</v>
      </c>
      <c r="G9192" s="13">
        <v>1.81</v>
      </c>
      <c r="H9192" s="14">
        <f t="shared" si="1581"/>
        <v>2.8809630710349818</v>
      </c>
      <c r="I9192" s="14">
        <f t="shared" si="1578"/>
        <v>76.685001982196724</v>
      </c>
      <c r="J9192" s="14">
        <f t="shared" si="1579"/>
        <v>0.13803300356795409</v>
      </c>
      <c r="K9192" s="14"/>
      <c r="L9192" s="14"/>
      <c r="M9192" s="14">
        <f t="shared" si="1580"/>
        <v>2.363578828218392E-2</v>
      </c>
      <c r="N9192" s="14"/>
      <c r="O9192" s="14"/>
      <c r="P9192" s="14"/>
    </row>
    <row r="9193" spans="1:16" x14ac:dyDescent="0.25">
      <c r="A9193" s="12">
        <v>41449.479166666664</v>
      </c>
      <c r="B9193" s="13">
        <v>0.94</v>
      </c>
      <c r="C9193" s="13">
        <f t="shared" si="1575"/>
        <v>26.617835803999998</v>
      </c>
      <c r="D9193" s="52">
        <f t="shared" si="1576"/>
        <v>8.2041274738356151E-3</v>
      </c>
      <c r="E9193" s="13">
        <f t="shared" si="1577"/>
        <v>0.39379811874410958</v>
      </c>
      <c r="F9193" s="13">
        <v>1.71</v>
      </c>
      <c r="G9193" s="13">
        <v>1.71</v>
      </c>
      <c r="H9193" s="14">
        <f t="shared" si="1581"/>
        <v>2.7063688148462215</v>
      </c>
      <c r="I9193" s="14">
        <f t="shared" si="1578"/>
        <v>72.037680738642791</v>
      </c>
      <c r="J9193" s="14">
        <f t="shared" si="1579"/>
        <v>0.12966782532955701</v>
      </c>
      <c r="K9193" s="14"/>
      <c r="L9193" s="14"/>
      <c r="M9193" s="14">
        <f t="shared" si="1580"/>
        <v>2.2203394748211817E-2</v>
      </c>
      <c r="N9193" s="14"/>
      <c r="O9193" s="14"/>
      <c r="P9193" s="14"/>
    </row>
    <row r="9194" spans="1:16" x14ac:dyDescent="0.25">
      <c r="A9194" s="12">
        <v>41449.5</v>
      </c>
      <c r="B9194" s="13">
        <v>1.1000000000000001</v>
      </c>
      <c r="C9194" s="13">
        <f t="shared" si="1575"/>
        <v>31.148531260000006</v>
      </c>
      <c r="D9194" s="52">
        <f t="shared" si="1576"/>
        <v>9.6005747034246594E-3</v>
      </c>
      <c r="E9194" s="13">
        <f t="shared" si="1577"/>
        <v>0.46082758576438365</v>
      </c>
      <c r="F9194" s="13">
        <v>9.6300000000000008</v>
      </c>
      <c r="G9194" s="13">
        <v>9.6300000000000008</v>
      </c>
      <c r="H9194" s="14">
        <f t="shared" si="1581"/>
        <v>18.116745140991654</v>
      </c>
      <c r="I9194" s="14">
        <f t="shared" si="1578"/>
        <v>564.31000235363172</v>
      </c>
      <c r="J9194" s="14">
        <f t="shared" si="1579"/>
        <v>1.0157580042365371</v>
      </c>
      <c r="K9194" s="14"/>
      <c r="L9194" s="14"/>
      <c r="M9194" s="14">
        <f t="shared" si="1580"/>
        <v>0.17393116510899609</v>
      </c>
      <c r="N9194" s="14"/>
      <c r="O9194" s="14"/>
      <c r="P9194" s="14"/>
    </row>
    <row r="9195" spans="1:16" x14ac:dyDescent="0.25">
      <c r="A9195" s="12">
        <v>41449.520833333336</v>
      </c>
      <c r="B9195" s="13"/>
      <c r="C9195" s="13"/>
      <c r="D9195" s="52"/>
      <c r="E9195" s="13"/>
      <c r="F9195" s="13">
        <v>1.33</v>
      </c>
      <c r="G9195" s="13">
        <v>1.33</v>
      </c>
      <c r="H9195" s="14">
        <f t="shared" si="1581"/>
        <v>2.0527122029769016</v>
      </c>
      <c r="I9195" s="14"/>
      <c r="J9195" s="14"/>
      <c r="K9195" s="14"/>
      <c r="L9195" s="14"/>
      <c r="M9195" s="14"/>
      <c r="N9195" s="14"/>
      <c r="O9195" s="14"/>
      <c r="P9195" s="14"/>
    </row>
    <row r="9196" spans="1:16" x14ac:dyDescent="0.25">
      <c r="A9196" s="12">
        <v>41449.541666666664</v>
      </c>
      <c r="B9196" s="13"/>
      <c r="C9196" s="13"/>
      <c r="D9196" s="52"/>
      <c r="E9196" s="13"/>
      <c r="F9196" s="13">
        <v>1.08</v>
      </c>
      <c r="G9196" s="13">
        <v>1.08</v>
      </c>
      <c r="H9196" s="14">
        <f t="shared" si="1581"/>
        <v>1.6325157882931336</v>
      </c>
      <c r="I9196" s="14"/>
      <c r="J9196" s="14"/>
      <c r="K9196" s="14"/>
      <c r="L9196" s="14"/>
      <c r="M9196" s="14"/>
      <c r="N9196" s="14"/>
      <c r="O9196" s="14"/>
      <c r="P9196" s="14"/>
    </row>
    <row r="9197" spans="1:16" x14ac:dyDescent="0.25">
      <c r="A9197" s="12">
        <v>41449.5625</v>
      </c>
      <c r="B9197" s="13"/>
      <c r="C9197" s="13"/>
      <c r="D9197" s="52"/>
      <c r="E9197" s="13"/>
      <c r="F9197" s="13">
        <v>2.0099999999999998</v>
      </c>
      <c r="G9197" s="13">
        <v>2.0099999999999998</v>
      </c>
      <c r="H9197" s="14">
        <f t="shared" si="1581"/>
        <v>3.2330090641903673</v>
      </c>
      <c r="I9197" s="14"/>
      <c r="J9197" s="14"/>
      <c r="K9197" s="14"/>
      <c r="L9197" s="14"/>
      <c r="M9197" s="14"/>
      <c r="N9197" s="14"/>
      <c r="O9197" s="14"/>
      <c r="P9197" s="14"/>
    </row>
    <row r="9198" spans="1:16" x14ac:dyDescent="0.25">
      <c r="A9198" s="12">
        <v>41449.583333333336</v>
      </c>
      <c r="B9198" s="13">
        <v>1.1000000000000001</v>
      </c>
      <c r="C9198" s="13">
        <f>B9198*28.3168466</f>
        <v>31.148531260000006</v>
      </c>
      <c r="D9198" s="52">
        <f>C9198*1800*10^6/(5.84*10^12)</f>
        <v>9.6005747034246594E-3</v>
      </c>
      <c r="E9198" s="13">
        <f>C9198*86400*10^6/(5.84*10^12)</f>
        <v>0.46082758576438365</v>
      </c>
      <c r="F9198" s="13">
        <v>1.24</v>
      </c>
      <c r="G9198" s="13">
        <v>1.24</v>
      </c>
      <c r="H9198" s="14">
        <f t="shared" si="1581"/>
        <v>1.900444156983875</v>
      </c>
      <c r="I9198" s="14">
        <f>C9198*H9198</f>
        <v>59.19604423169659</v>
      </c>
      <c r="J9198" s="14">
        <f>I9198*1800*10^-6</f>
        <v>0.10655287961705386</v>
      </c>
      <c r="K9198" s="14"/>
      <c r="L9198" s="14"/>
      <c r="M9198" s="14">
        <f>J9198/5.84</f>
        <v>1.8245356098810592E-2</v>
      </c>
      <c r="N9198" s="14"/>
      <c r="O9198" s="14"/>
      <c r="P9198" s="14"/>
    </row>
    <row r="9199" spans="1:16" x14ac:dyDescent="0.25">
      <c r="A9199" s="12">
        <v>41449.604166666664</v>
      </c>
      <c r="B9199" s="13"/>
      <c r="C9199" s="13"/>
      <c r="D9199" s="52"/>
      <c r="E9199" s="13"/>
      <c r="F9199" s="13">
        <v>0.99</v>
      </c>
      <c r="G9199" s="13">
        <v>0.99</v>
      </c>
      <c r="H9199" s="14">
        <f t="shared" si="1581"/>
        <v>1.4835082748682487</v>
      </c>
      <c r="I9199" s="14"/>
      <c r="J9199" s="14"/>
      <c r="K9199" s="14"/>
      <c r="L9199" s="14"/>
      <c r="M9199" s="14"/>
      <c r="N9199" s="14"/>
      <c r="O9199" s="14"/>
      <c r="P9199" s="14"/>
    </row>
    <row r="9200" spans="1:16" x14ac:dyDescent="0.25">
      <c r="A9200" s="12">
        <v>41449.625</v>
      </c>
      <c r="B9200" s="13"/>
      <c r="C9200" s="13"/>
      <c r="D9200" s="52"/>
      <c r="E9200" s="13"/>
      <c r="F9200" s="13">
        <v>1</v>
      </c>
      <c r="G9200" s="13">
        <v>1</v>
      </c>
      <c r="H9200" s="14">
        <f t="shared" si="1581"/>
        <v>1.5</v>
      </c>
      <c r="I9200" s="14"/>
      <c r="J9200" s="14"/>
      <c r="K9200" s="14"/>
      <c r="L9200" s="14"/>
      <c r="M9200" s="14"/>
      <c r="N9200" s="14"/>
      <c r="O9200" s="14"/>
      <c r="P9200" s="14"/>
    </row>
    <row r="9201" spans="1:16" x14ac:dyDescent="0.25">
      <c r="A9201" s="12">
        <v>41449.645833333336</v>
      </c>
      <c r="B9201" s="13"/>
      <c r="C9201" s="13"/>
      <c r="D9201" s="52"/>
      <c r="E9201" s="13"/>
      <c r="F9201" s="13">
        <v>0.93</v>
      </c>
      <c r="G9201" s="13">
        <v>0.93</v>
      </c>
      <c r="H9201" s="14">
        <f t="shared" si="1581"/>
        <v>1.3849130335260027</v>
      </c>
      <c r="I9201" s="14"/>
      <c r="J9201" s="14"/>
      <c r="K9201" s="14"/>
      <c r="L9201" s="14"/>
      <c r="M9201" s="14"/>
      <c r="N9201" s="14"/>
      <c r="O9201" s="14"/>
      <c r="P9201" s="14"/>
    </row>
    <row r="9202" spans="1:16" x14ac:dyDescent="0.25">
      <c r="A9202" s="12">
        <v>41449.666666666664</v>
      </c>
      <c r="B9202" s="13"/>
      <c r="C9202" s="13"/>
      <c r="D9202" s="52"/>
      <c r="E9202" s="13"/>
      <c r="F9202" s="13">
        <v>0.94</v>
      </c>
      <c r="G9202" s="13">
        <v>0.94</v>
      </c>
      <c r="H9202" s="14">
        <f t="shared" si="1581"/>
        <v>1.4013025038790348</v>
      </c>
      <c r="I9202" s="14"/>
      <c r="J9202" s="14"/>
      <c r="K9202" s="14"/>
      <c r="L9202" s="14"/>
      <c r="M9202" s="14"/>
      <c r="N9202" s="14"/>
      <c r="O9202" s="14"/>
      <c r="P9202" s="14"/>
    </row>
    <row r="9203" spans="1:16" x14ac:dyDescent="0.25">
      <c r="A9203" s="12">
        <v>41449.6875</v>
      </c>
      <c r="B9203" s="13"/>
      <c r="C9203" s="13"/>
      <c r="D9203" s="52"/>
      <c r="E9203" s="13"/>
      <c r="F9203" s="13">
        <v>0.96</v>
      </c>
      <c r="G9203" s="13">
        <v>0.96</v>
      </c>
      <c r="H9203" s="14">
        <f t="shared" si="1581"/>
        <v>1.4341336148129047</v>
      </c>
      <c r="I9203" s="14"/>
      <c r="J9203" s="14"/>
      <c r="K9203" s="14"/>
      <c r="L9203" s="14"/>
      <c r="M9203" s="14"/>
      <c r="N9203" s="14"/>
      <c r="O9203" s="14"/>
      <c r="P9203" s="14"/>
    </row>
    <row r="9204" spans="1:16" x14ac:dyDescent="0.25">
      <c r="A9204" s="12">
        <v>41449.708333333336</v>
      </c>
      <c r="B9204" s="13"/>
      <c r="C9204" s="13"/>
      <c r="D9204" s="52"/>
      <c r="E9204" s="13"/>
      <c r="F9204" s="13">
        <v>1.58</v>
      </c>
      <c r="G9204" s="13">
        <v>1.58</v>
      </c>
      <c r="H9204" s="14">
        <f t="shared" si="1581"/>
        <v>2.4809273949478681</v>
      </c>
      <c r="I9204" s="14"/>
      <c r="J9204" s="14"/>
      <c r="K9204" s="14"/>
      <c r="L9204" s="14"/>
      <c r="M9204" s="14"/>
      <c r="N9204" s="14"/>
      <c r="O9204" s="14"/>
      <c r="P9204" s="14"/>
    </row>
    <row r="9205" spans="1:16" x14ac:dyDescent="0.25">
      <c r="A9205" s="12">
        <v>41449.729166666664</v>
      </c>
      <c r="B9205" s="13"/>
      <c r="C9205" s="13"/>
      <c r="D9205" s="52"/>
      <c r="E9205" s="13"/>
      <c r="F9205" s="13">
        <v>1.02</v>
      </c>
      <c r="G9205" s="13">
        <v>1.02</v>
      </c>
      <c r="H9205" s="14">
        <f t="shared" si="1581"/>
        <v>1.5330328038594603</v>
      </c>
      <c r="I9205" s="14"/>
      <c r="J9205" s="14"/>
      <c r="K9205" s="14"/>
      <c r="L9205" s="14"/>
      <c r="M9205" s="14"/>
      <c r="N9205" s="14"/>
      <c r="O9205" s="14"/>
      <c r="P9205" s="14"/>
    </row>
    <row r="9206" spans="1:16" x14ac:dyDescent="0.25">
      <c r="A9206" s="12">
        <v>41449.75</v>
      </c>
      <c r="B9206" s="13">
        <v>1.1000000000000001</v>
      </c>
      <c r="C9206" s="13">
        <f t="shared" ref="C9206:C9217" si="1585">B9206*28.3168466</f>
        <v>31.148531260000006</v>
      </c>
      <c r="D9206" s="52">
        <f t="shared" ref="D9206:D9217" si="1586">C9206*1800*10^6/(5.84*10^12)</f>
        <v>9.6005747034246594E-3</v>
      </c>
      <c r="E9206" s="13">
        <f t="shared" ref="E9206:E9217" si="1587">C9206*86400*10^6/(5.84*10^12)</f>
        <v>0.46082758576438365</v>
      </c>
      <c r="F9206" s="13">
        <v>0.98</v>
      </c>
      <c r="G9206" s="13">
        <v>0.98</v>
      </c>
      <c r="H9206" s="14">
        <f t="shared" si="1581"/>
        <v>1.4670331999031072</v>
      </c>
      <c r="I9206" s="14">
        <f t="shared" ref="I9206:I9217" si="1588">C9206*H9206</f>
        <v>45.69592948663977</v>
      </c>
      <c r="J9206" s="14">
        <f t="shared" ref="J9206:J9217" si="1589">I9206*1800*10^-6</f>
        <v>8.2252673075951591E-2</v>
      </c>
      <c r="K9206" s="14"/>
      <c r="L9206" s="14"/>
      <c r="M9206" s="14">
        <f t="shared" ref="M9206:M9217" si="1590">J9206/5.84</f>
        <v>1.4084361828073903E-2</v>
      </c>
      <c r="N9206" s="14"/>
      <c r="O9206" s="14"/>
      <c r="P9206" s="14"/>
    </row>
    <row r="9207" spans="1:16" x14ac:dyDescent="0.25">
      <c r="A9207" s="12">
        <v>41449.770833333336</v>
      </c>
      <c r="B9207" s="13">
        <v>1.1000000000000001</v>
      </c>
      <c r="C9207" s="13">
        <f t="shared" si="1585"/>
        <v>31.148531260000006</v>
      </c>
      <c r="D9207" s="52">
        <f t="shared" si="1586"/>
        <v>9.6005747034246594E-3</v>
      </c>
      <c r="E9207" s="13">
        <f t="shared" si="1587"/>
        <v>0.46082758576438365</v>
      </c>
      <c r="F9207" s="13">
        <v>0.91</v>
      </c>
      <c r="G9207" s="13">
        <v>0.91</v>
      </c>
      <c r="H9207" s="14">
        <f t="shared" si="1581"/>
        <v>1.3521871068552358</v>
      </c>
      <c r="I9207" s="14">
        <f t="shared" si="1588"/>
        <v>42.118642367249279</v>
      </c>
      <c r="J9207" s="14">
        <f t="shared" si="1589"/>
        <v>7.5813556261048687E-2</v>
      </c>
      <c r="K9207" s="14"/>
      <c r="L9207" s="14"/>
      <c r="M9207" s="14">
        <f t="shared" si="1590"/>
        <v>1.2981773332371351E-2</v>
      </c>
      <c r="N9207" s="14"/>
      <c r="O9207" s="14"/>
      <c r="P9207" s="14"/>
    </row>
    <row r="9208" spans="1:16" x14ac:dyDescent="0.25">
      <c r="A9208" s="12">
        <v>41449.791666666664</v>
      </c>
      <c r="B9208" s="13">
        <v>1.1000000000000001</v>
      </c>
      <c r="C9208" s="13">
        <f t="shared" si="1585"/>
        <v>31.148531260000006</v>
      </c>
      <c r="D9208" s="52">
        <f t="shared" si="1586"/>
        <v>9.6005747034246594E-3</v>
      </c>
      <c r="E9208" s="13">
        <f t="shared" si="1587"/>
        <v>0.46082758576438365</v>
      </c>
      <c r="F9208" s="13">
        <v>1.46</v>
      </c>
      <c r="G9208" s="13">
        <v>1.46</v>
      </c>
      <c r="H9208" s="14">
        <f t="shared" si="1581"/>
        <v>2.2744657448607315</v>
      </c>
      <c r="I9208" s="14">
        <f t="shared" si="1588"/>
        <v>70.846267353593689</v>
      </c>
      <c r="J9208" s="14">
        <f t="shared" si="1589"/>
        <v>0.12752328123646864</v>
      </c>
      <c r="K9208" s="14"/>
      <c r="L9208" s="14"/>
      <c r="M9208" s="14">
        <f t="shared" si="1590"/>
        <v>2.1836178293915862E-2</v>
      </c>
      <c r="N9208" s="14"/>
      <c r="O9208" s="14"/>
      <c r="P9208" s="14"/>
    </row>
    <row r="9209" spans="1:16" x14ac:dyDescent="0.25">
      <c r="A9209" s="12">
        <v>41449.8125</v>
      </c>
      <c r="B9209" s="13">
        <v>0.94</v>
      </c>
      <c r="C9209" s="13">
        <f t="shared" si="1585"/>
        <v>26.617835803999998</v>
      </c>
      <c r="D9209" s="52">
        <f t="shared" si="1586"/>
        <v>8.2041274738356151E-3</v>
      </c>
      <c r="E9209" s="13">
        <f t="shared" si="1587"/>
        <v>0.39379811874410958</v>
      </c>
      <c r="F9209" s="13">
        <v>0.92</v>
      </c>
      <c r="G9209" s="13">
        <v>0.92</v>
      </c>
      <c r="H9209" s="14">
        <f t="shared" si="1581"/>
        <v>1.3685411771102742</v>
      </c>
      <c r="I9209" s="14">
        <f t="shared" si="1588"/>
        <v>36.42760434333416</v>
      </c>
      <c r="J9209" s="14">
        <f t="shared" si="1589"/>
        <v>6.5569687818001487E-2</v>
      </c>
      <c r="K9209" s="14"/>
      <c r="L9209" s="14"/>
      <c r="M9209" s="14">
        <f t="shared" si="1590"/>
        <v>1.1227686270205735E-2</v>
      </c>
      <c r="N9209" s="14"/>
      <c r="O9209" s="14"/>
      <c r="P9209" s="14"/>
    </row>
    <row r="9210" spans="1:16" x14ac:dyDescent="0.25">
      <c r="A9210" s="12">
        <v>41449.833333333336</v>
      </c>
      <c r="B9210" s="13">
        <v>0.94</v>
      </c>
      <c r="C9210" s="13">
        <f t="shared" si="1585"/>
        <v>26.617835803999998</v>
      </c>
      <c r="D9210" s="52">
        <f t="shared" si="1586"/>
        <v>8.2041274738356151E-3</v>
      </c>
      <c r="E9210" s="13">
        <f t="shared" si="1587"/>
        <v>0.39379811874410958</v>
      </c>
      <c r="F9210" s="13">
        <v>0.99</v>
      </c>
      <c r="G9210" s="13">
        <v>0.99</v>
      </c>
      <c r="H9210" s="14">
        <f t="shared" si="1581"/>
        <v>1.4835082748682487</v>
      </c>
      <c r="I9210" s="14">
        <f t="shared" si="1588"/>
        <v>39.48777967431834</v>
      </c>
      <c r="J9210" s="14">
        <f t="shared" si="1589"/>
        <v>7.1078003413773003E-2</v>
      </c>
      <c r="K9210" s="14"/>
      <c r="L9210" s="14"/>
      <c r="M9210" s="14">
        <f t="shared" si="1590"/>
        <v>1.2170890995509076E-2</v>
      </c>
      <c r="N9210" s="14"/>
      <c r="O9210" s="14"/>
      <c r="P9210" s="14"/>
    </row>
    <row r="9211" spans="1:16" x14ac:dyDescent="0.25">
      <c r="A9211" s="12">
        <v>41449.854166666664</v>
      </c>
      <c r="B9211" s="13">
        <v>0.94</v>
      </c>
      <c r="C9211" s="13">
        <f t="shared" si="1585"/>
        <v>26.617835803999998</v>
      </c>
      <c r="D9211" s="52">
        <f t="shared" si="1586"/>
        <v>8.2041274738356151E-3</v>
      </c>
      <c r="E9211" s="13">
        <f t="shared" si="1587"/>
        <v>0.39379811874410958</v>
      </c>
      <c r="F9211" s="13">
        <v>1.06</v>
      </c>
      <c r="G9211" s="13">
        <v>1.06</v>
      </c>
      <c r="H9211" s="14">
        <f t="shared" si="1581"/>
        <v>1.5992918012573041</v>
      </c>
      <c r="I9211" s="14">
        <f t="shared" si="1588"/>
        <v>42.569686568550317</v>
      </c>
      <c r="J9211" s="14">
        <f t="shared" si="1589"/>
        <v>7.6625435823390556E-2</v>
      </c>
      <c r="K9211" s="14"/>
      <c r="L9211" s="14"/>
      <c r="M9211" s="14">
        <f t="shared" si="1590"/>
        <v>1.3120793805375095E-2</v>
      </c>
      <c r="N9211" s="14"/>
      <c r="O9211" s="14"/>
      <c r="P9211" s="14"/>
    </row>
    <row r="9212" spans="1:16" x14ac:dyDescent="0.25">
      <c r="A9212" s="12">
        <v>41449.875</v>
      </c>
      <c r="B9212" s="13">
        <v>0.94</v>
      </c>
      <c r="C9212" s="13">
        <f t="shared" si="1585"/>
        <v>26.617835803999998</v>
      </c>
      <c r="D9212" s="52">
        <f t="shared" si="1586"/>
        <v>8.2041274738356151E-3</v>
      </c>
      <c r="E9212" s="13">
        <f t="shared" si="1587"/>
        <v>0.39379811874410958</v>
      </c>
      <c r="F9212" s="13">
        <v>1.07</v>
      </c>
      <c r="G9212" s="13">
        <v>1.07</v>
      </c>
      <c r="H9212" s="14">
        <f t="shared" si="1581"/>
        <v>1.6158960320546343</v>
      </c>
      <c r="I9212" s="14">
        <f t="shared" si="1588"/>
        <v>43.011655257565373</v>
      </c>
      <c r="J9212" s="14">
        <f t="shared" si="1589"/>
        <v>7.7420979463617659E-2</v>
      </c>
      <c r="K9212" s="14"/>
      <c r="L9212" s="14"/>
      <c r="M9212" s="14">
        <f t="shared" si="1590"/>
        <v>1.325701703144138E-2</v>
      </c>
      <c r="N9212" s="14"/>
      <c r="O9212" s="14"/>
      <c r="P9212" s="14"/>
    </row>
    <row r="9213" spans="1:16" x14ac:dyDescent="0.25">
      <c r="A9213" s="12">
        <v>41449.895833333336</v>
      </c>
      <c r="B9213" s="13">
        <v>0.82</v>
      </c>
      <c r="C9213" s="13">
        <f t="shared" si="1585"/>
        <v>23.219814211999999</v>
      </c>
      <c r="D9213" s="52">
        <f t="shared" si="1586"/>
        <v>7.1567920516438354E-3</v>
      </c>
      <c r="E9213" s="13">
        <f t="shared" si="1587"/>
        <v>0.34352601847890407</v>
      </c>
      <c r="F9213" s="13">
        <v>1.07</v>
      </c>
      <c r="G9213" s="13">
        <v>1.07</v>
      </c>
      <c r="H9213" s="14">
        <f t="shared" si="1581"/>
        <v>1.6158960320546343</v>
      </c>
      <c r="I9213" s="14">
        <f t="shared" si="1588"/>
        <v>37.520805650216602</v>
      </c>
      <c r="J9213" s="14">
        <f t="shared" si="1589"/>
        <v>6.7537450170389882E-2</v>
      </c>
      <c r="K9213" s="14"/>
      <c r="L9213" s="14"/>
      <c r="M9213" s="14">
        <f t="shared" si="1590"/>
        <v>1.1564631878491419E-2</v>
      </c>
      <c r="N9213" s="14"/>
      <c r="O9213" s="14"/>
      <c r="P9213" s="14"/>
    </row>
    <row r="9214" spans="1:16" x14ac:dyDescent="0.25">
      <c r="A9214" s="12">
        <v>41449.916666666664</v>
      </c>
      <c r="B9214" s="13">
        <v>0.94</v>
      </c>
      <c r="C9214" s="13">
        <f t="shared" si="1585"/>
        <v>26.617835803999998</v>
      </c>
      <c r="D9214" s="52">
        <f t="shared" si="1586"/>
        <v>8.2041274738356151E-3</v>
      </c>
      <c r="E9214" s="13">
        <f t="shared" si="1587"/>
        <v>0.39379811874410958</v>
      </c>
      <c r="F9214" s="13">
        <v>1.05</v>
      </c>
      <c r="G9214" s="13">
        <v>1.05</v>
      </c>
      <c r="H9214" s="14">
        <f t="shared" si="1581"/>
        <v>1.5827032276626563</v>
      </c>
      <c r="I9214" s="14">
        <f t="shared" si="1588"/>
        <v>42.128134640385412</v>
      </c>
      <c r="J9214" s="14">
        <f t="shared" si="1589"/>
        <v>7.5830642352693739E-2</v>
      </c>
      <c r="K9214" s="14"/>
      <c r="L9214" s="14"/>
      <c r="M9214" s="14">
        <f t="shared" si="1590"/>
        <v>1.2984699032995503E-2</v>
      </c>
      <c r="N9214" s="14"/>
      <c r="O9214" s="14"/>
      <c r="P9214" s="14"/>
    </row>
    <row r="9215" spans="1:16" x14ac:dyDescent="0.25">
      <c r="A9215" s="12">
        <v>41449.9375</v>
      </c>
      <c r="B9215" s="13">
        <v>0.94</v>
      </c>
      <c r="C9215" s="13">
        <f t="shared" si="1585"/>
        <v>26.617835803999998</v>
      </c>
      <c r="D9215" s="52">
        <f t="shared" si="1586"/>
        <v>8.2041274738356151E-3</v>
      </c>
      <c r="E9215" s="13">
        <f t="shared" si="1587"/>
        <v>0.39379811874410958</v>
      </c>
      <c r="F9215" s="13">
        <v>1.03</v>
      </c>
      <c r="G9215" s="13">
        <v>1.03</v>
      </c>
      <c r="H9215" s="14">
        <f t="shared" si="1581"/>
        <v>1.5495735911100348</v>
      </c>
      <c r="I9215" s="14">
        <f t="shared" si="1588"/>
        <v>41.246295414381535</v>
      </c>
      <c r="J9215" s="14">
        <f t="shared" si="1589"/>
        <v>7.4243331745886765E-2</v>
      </c>
      <c r="K9215" s="14"/>
      <c r="L9215" s="14"/>
      <c r="M9215" s="14">
        <f t="shared" si="1590"/>
        <v>1.2712899271555953E-2</v>
      </c>
      <c r="N9215" s="14"/>
      <c r="O9215" s="14"/>
      <c r="P9215" s="14"/>
    </row>
    <row r="9216" spans="1:16" x14ac:dyDescent="0.25">
      <c r="A9216" s="12">
        <v>41449.958333333336</v>
      </c>
      <c r="B9216" s="13">
        <v>0.94</v>
      </c>
      <c r="C9216" s="13">
        <f t="shared" si="1585"/>
        <v>26.617835803999998</v>
      </c>
      <c r="D9216" s="52">
        <f t="shared" si="1586"/>
        <v>8.2041274738356151E-3</v>
      </c>
      <c r="E9216" s="13">
        <f t="shared" si="1587"/>
        <v>0.39379811874410958</v>
      </c>
      <c r="F9216" s="13">
        <v>1.01</v>
      </c>
      <c r="G9216" s="13">
        <v>1.01</v>
      </c>
      <c r="H9216" s="14">
        <f t="shared" si="1581"/>
        <v>1.5165082253668851</v>
      </c>
      <c r="I9216" s="14">
        <f t="shared" si="1588"/>
        <v>40.366166938231174</v>
      </c>
      <c r="J9216" s="14">
        <f t="shared" si="1589"/>
        <v>7.2659100488816103E-2</v>
      </c>
      <c r="K9216" s="14"/>
      <c r="L9216" s="14"/>
      <c r="M9216" s="14">
        <f t="shared" si="1590"/>
        <v>1.2441626796030156E-2</v>
      </c>
      <c r="N9216" s="14"/>
      <c r="O9216" s="14"/>
      <c r="P9216" s="14"/>
    </row>
    <row r="9217" spans="1:16" x14ac:dyDescent="0.25">
      <c r="A9217" s="12">
        <v>41449.979166666664</v>
      </c>
      <c r="B9217" s="13">
        <v>0.82</v>
      </c>
      <c r="C9217" s="13">
        <f t="shared" si="1585"/>
        <v>23.219814211999999</v>
      </c>
      <c r="D9217" s="52">
        <f t="shared" si="1586"/>
        <v>7.1567920516438354E-3</v>
      </c>
      <c r="E9217" s="13">
        <f t="shared" si="1587"/>
        <v>0.34352601847890407</v>
      </c>
      <c r="F9217" s="13">
        <v>1.2</v>
      </c>
      <c r="G9217" s="13">
        <v>1.2</v>
      </c>
      <c r="H9217" s="14">
        <f t="shared" si="1581"/>
        <v>1.8331188770646438</v>
      </c>
      <c r="I9217" s="14">
        <f t="shared" si="1588"/>
        <v>42.564679753951097</v>
      </c>
      <c r="J9217" s="14">
        <f t="shared" si="1589"/>
        <v>7.6616423557111971E-2</v>
      </c>
      <c r="K9217" s="14"/>
      <c r="L9217" s="14"/>
      <c r="M9217" s="14">
        <f t="shared" si="1590"/>
        <v>1.3119250609094515E-2</v>
      </c>
      <c r="N9217" s="14"/>
      <c r="O9217" s="14"/>
      <c r="P9217" s="14"/>
    </row>
    <row r="9218" spans="1:16" x14ac:dyDescent="0.25">
      <c r="A9218" s="12">
        <v>41450</v>
      </c>
      <c r="D9218" s="52"/>
      <c r="F9218" s="13">
        <v>1.93</v>
      </c>
      <c r="G9218" s="13">
        <v>1.93</v>
      </c>
      <c r="H9218" s="14">
        <f t="shared" si="1581"/>
        <v>3.0917494981366955</v>
      </c>
      <c r="I9218" s="14"/>
      <c r="J9218" s="14"/>
      <c r="K9218" s="14">
        <f t="shared" ref="K9218" si="1591">SUM(J9218:J9265)</f>
        <v>0</v>
      </c>
      <c r="L9218" s="14"/>
      <c r="M9218" s="14"/>
      <c r="N9218" s="14">
        <f t="shared" ref="N9218" si="1592">AVERAGE(H9218:H9265)</f>
        <v>5.4608879886563102</v>
      </c>
      <c r="O9218" s="14" t="e">
        <f t="shared" ref="O9218" si="1593">AVERAGE(E9218:E9265)</f>
        <v>#DIV/0!</v>
      </c>
      <c r="P9218" s="14">
        <f>MAX(E9218:E9265)</f>
        <v>0</v>
      </c>
    </row>
    <row r="9219" spans="1:16" x14ac:dyDescent="0.25">
      <c r="A9219" s="12">
        <v>41450.020833333336</v>
      </c>
      <c r="D9219" s="52"/>
      <c r="F9219" s="13">
        <v>3.04</v>
      </c>
      <c r="G9219" s="13">
        <v>3.04</v>
      </c>
      <c r="H9219" s="14">
        <f t="shared" si="1581"/>
        <v>5.0962673268553527</v>
      </c>
      <c r="I9219" s="14"/>
      <c r="J9219" s="14"/>
      <c r="K9219" s="14"/>
      <c r="L9219" s="14"/>
      <c r="M9219" s="14"/>
      <c r="N9219" s="14"/>
      <c r="O9219" s="14"/>
      <c r="P9219" s="14"/>
    </row>
    <row r="9220" spans="1:16" x14ac:dyDescent="0.25">
      <c r="A9220" s="12">
        <v>41450.041666666664</v>
      </c>
      <c r="D9220" s="52"/>
      <c r="F9220" s="13">
        <v>2.99</v>
      </c>
      <c r="G9220" s="13">
        <v>2.99</v>
      </c>
      <c r="H9220" s="14">
        <f t="shared" si="1581"/>
        <v>5.0041413231939469</v>
      </c>
      <c r="I9220" s="14"/>
      <c r="J9220" s="14"/>
      <c r="K9220" s="14"/>
      <c r="L9220" s="14"/>
      <c r="M9220" s="14"/>
      <c r="N9220" s="14"/>
      <c r="O9220" s="14"/>
      <c r="P9220" s="14"/>
    </row>
    <row r="9221" spans="1:16" x14ac:dyDescent="0.25">
      <c r="A9221" s="12">
        <v>41450.0625</v>
      </c>
      <c r="D9221" s="52"/>
      <c r="F9221" s="13">
        <v>2.21</v>
      </c>
      <c r="G9221" s="13">
        <v>2.21</v>
      </c>
      <c r="H9221" s="14">
        <f t="shared" si="1581"/>
        <v>3.588581055451515</v>
      </c>
      <c r="I9221" s="14"/>
      <c r="J9221" s="14"/>
      <c r="K9221" s="14"/>
      <c r="L9221" s="14"/>
      <c r="M9221" s="14"/>
      <c r="N9221" s="14"/>
      <c r="O9221" s="14"/>
      <c r="P9221" s="14"/>
    </row>
    <row r="9222" spans="1:16" x14ac:dyDescent="0.25">
      <c r="A9222" s="12">
        <v>41450.083333333336</v>
      </c>
      <c r="D9222" s="52"/>
      <c r="F9222" s="13">
        <v>2.33</v>
      </c>
      <c r="G9222" s="13">
        <v>2.33</v>
      </c>
      <c r="H9222" s="14">
        <f t="shared" si="1581"/>
        <v>3.8034943213342984</v>
      </c>
      <c r="I9222" s="14"/>
      <c r="J9222" s="14"/>
      <c r="K9222" s="14"/>
      <c r="L9222" s="14"/>
      <c r="M9222" s="14"/>
      <c r="N9222" s="14"/>
      <c r="O9222" s="14"/>
      <c r="P9222" s="14"/>
    </row>
    <row r="9223" spans="1:16" x14ac:dyDescent="0.25">
      <c r="A9223" s="12">
        <v>41450.104166666664</v>
      </c>
      <c r="D9223" s="52"/>
      <c r="F9223" s="13">
        <v>1.93</v>
      </c>
      <c r="G9223" s="13">
        <v>1.93</v>
      </c>
      <c r="H9223" s="14">
        <f t="shared" si="1581"/>
        <v>3.0917494981366955</v>
      </c>
      <c r="I9223" s="14"/>
      <c r="J9223" s="14"/>
      <c r="K9223" s="14"/>
      <c r="L9223" s="14"/>
      <c r="M9223" s="14"/>
      <c r="N9223" s="14"/>
      <c r="O9223" s="14"/>
      <c r="P9223" s="14"/>
    </row>
    <row r="9224" spans="1:16" x14ac:dyDescent="0.25">
      <c r="A9224" s="12">
        <v>41450.125</v>
      </c>
      <c r="D9224" s="52"/>
      <c r="F9224" s="13">
        <v>1.5</v>
      </c>
      <c r="G9224" s="13">
        <v>1.5</v>
      </c>
      <c r="H9224" s="14">
        <f t="shared" si="1581"/>
        <v>2.3431044239829237</v>
      </c>
      <c r="I9224" s="14"/>
      <c r="J9224" s="14"/>
      <c r="K9224" s="14"/>
      <c r="L9224" s="14"/>
      <c r="M9224" s="14"/>
      <c r="N9224" s="14"/>
      <c r="O9224" s="14"/>
      <c r="P9224" s="14"/>
    </row>
    <row r="9225" spans="1:16" x14ac:dyDescent="0.25">
      <c r="A9225" s="12">
        <v>41450.145833333336</v>
      </c>
      <c r="D9225" s="52"/>
      <c r="F9225" s="13">
        <v>1.25</v>
      </c>
      <c r="G9225" s="13">
        <v>1.25</v>
      </c>
      <c r="H9225" s="14">
        <f t="shared" si="1581"/>
        <v>1.9173097173066993</v>
      </c>
      <c r="I9225" s="14"/>
      <c r="J9225" s="14"/>
      <c r="K9225" s="14"/>
      <c r="L9225" s="14"/>
      <c r="M9225" s="14"/>
      <c r="N9225" s="14"/>
      <c r="O9225" s="14"/>
      <c r="P9225" s="14"/>
    </row>
    <row r="9226" spans="1:16" x14ac:dyDescent="0.25">
      <c r="A9226" s="12">
        <v>41450.166666666664</v>
      </c>
      <c r="D9226" s="52"/>
      <c r="F9226" s="13">
        <v>1.19</v>
      </c>
      <c r="G9226" s="13">
        <v>1.19</v>
      </c>
      <c r="H9226" s="14">
        <f t="shared" ref="H9226:H9253" si="1594">1.5*(G9226^1.1)</f>
        <v>1.8163223064272904</v>
      </c>
      <c r="I9226" s="14"/>
      <c r="J9226" s="14"/>
      <c r="K9226" s="14"/>
      <c r="L9226" s="14"/>
      <c r="M9226" s="14"/>
      <c r="N9226" s="14"/>
      <c r="O9226" s="14"/>
      <c r="P9226" s="14"/>
    </row>
    <row r="9227" spans="1:16" x14ac:dyDescent="0.25">
      <c r="A9227" s="12">
        <v>41450.1875</v>
      </c>
      <c r="D9227" s="52"/>
      <c r="F9227" s="13">
        <v>1.06</v>
      </c>
      <c r="G9227" s="13">
        <v>1.06</v>
      </c>
      <c r="H9227" s="14">
        <f t="shared" si="1594"/>
        <v>1.5992918012573041</v>
      </c>
      <c r="I9227" s="14"/>
      <c r="J9227" s="14"/>
      <c r="K9227" s="14"/>
      <c r="L9227" s="14"/>
      <c r="M9227" s="14"/>
      <c r="N9227" s="14"/>
      <c r="O9227" s="14"/>
      <c r="P9227" s="14"/>
    </row>
    <row r="9228" spans="1:16" x14ac:dyDescent="0.25">
      <c r="A9228" s="12">
        <v>41450.208333333336</v>
      </c>
      <c r="D9228" s="52"/>
      <c r="F9228" s="13">
        <v>1.06</v>
      </c>
      <c r="G9228" s="13">
        <v>1.06</v>
      </c>
      <c r="H9228" s="14">
        <f t="shared" si="1594"/>
        <v>1.5992918012573041</v>
      </c>
      <c r="I9228" s="14"/>
      <c r="J9228" s="14"/>
      <c r="K9228" s="14"/>
      <c r="L9228" s="14"/>
      <c r="M9228" s="14"/>
      <c r="N9228" s="14"/>
      <c r="O9228" s="14"/>
      <c r="P9228" s="14"/>
    </row>
    <row r="9229" spans="1:16" x14ac:dyDescent="0.25">
      <c r="A9229" s="12">
        <v>41450.229166666664</v>
      </c>
      <c r="D9229" s="52"/>
      <c r="F9229" s="13">
        <v>1.54</v>
      </c>
      <c r="G9229" s="13">
        <v>1.54</v>
      </c>
      <c r="H9229" s="14">
        <f t="shared" si="1594"/>
        <v>2.4119264045177005</v>
      </c>
      <c r="I9229" s="14"/>
      <c r="J9229" s="14"/>
      <c r="K9229" s="14"/>
      <c r="L9229" s="14"/>
      <c r="M9229" s="14"/>
      <c r="N9229" s="14"/>
      <c r="O9229" s="14"/>
      <c r="P9229" s="14"/>
    </row>
    <row r="9230" spans="1:16" x14ac:dyDescent="0.25">
      <c r="A9230" s="12">
        <v>41450.25</v>
      </c>
      <c r="D9230" s="52"/>
      <c r="F9230" s="13">
        <v>1.1299999999999999</v>
      </c>
      <c r="G9230" s="13">
        <v>1.1299999999999999</v>
      </c>
      <c r="H9230" s="14">
        <f t="shared" si="1594"/>
        <v>1.715842998397735</v>
      </c>
      <c r="I9230" s="14"/>
      <c r="J9230" s="14"/>
      <c r="K9230" s="14"/>
      <c r="L9230" s="14"/>
      <c r="M9230" s="14"/>
      <c r="N9230" s="14"/>
      <c r="O9230" s="14"/>
      <c r="P9230" s="14"/>
    </row>
    <row r="9231" spans="1:16" x14ac:dyDescent="0.25">
      <c r="A9231" s="12">
        <v>41450.270833333336</v>
      </c>
      <c r="D9231" s="52"/>
      <c r="F9231" s="13">
        <v>1.1200000000000001</v>
      </c>
      <c r="G9231" s="13">
        <v>1.1200000000000001</v>
      </c>
      <c r="H9231" s="14">
        <f t="shared" si="1594"/>
        <v>1.6991475123194302</v>
      </c>
      <c r="I9231" s="14"/>
      <c r="J9231" s="14"/>
      <c r="K9231" s="14"/>
      <c r="L9231" s="14"/>
      <c r="M9231" s="14"/>
      <c r="N9231" s="14"/>
      <c r="O9231" s="14"/>
      <c r="P9231" s="14"/>
    </row>
    <row r="9232" spans="1:16" x14ac:dyDescent="0.25">
      <c r="A9232" s="12">
        <v>41450.291666666664</v>
      </c>
      <c r="D9232" s="52"/>
      <c r="F9232" s="13">
        <v>1.77</v>
      </c>
      <c r="G9232" s="13">
        <v>1.77</v>
      </c>
      <c r="H9232" s="14">
        <f t="shared" si="1594"/>
        <v>2.8110065142978842</v>
      </c>
      <c r="I9232" s="14"/>
      <c r="J9232" s="14"/>
      <c r="K9232" s="14"/>
      <c r="L9232" s="14"/>
      <c r="M9232" s="14"/>
      <c r="N9232" s="14"/>
      <c r="O9232" s="14"/>
      <c r="P9232" s="14"/>
    </row>
    <row r="9233" spans="1:16" x14ac:dyDescent="0.25">
      <c r="A9233" s="12">
        <v>41450.3125</v>
      </c>
      <c r="D9233" s="52"/>
      <c r="F9233" s="13">
        <v>1.1499999999999999</v>
      </c>
      <c r="G9233" s="13">
        <v>1.1499999999999999</v>
      </c>
      <c r="H9233" s="14">
        <f t="shared" si="1594"/>
        <v>1.7492781982719179</v>
      </c>
      <c r="I9233" s="14"/>
      <c r="J9233" s="14"/>
      <c r="K9233" s="14"/>
      <c r="L9233" s="14"/>
      <c r="M9233" s="14"/>
      <c r="N9233" s="14"/>
      <c r="O9233" s="14"/>
      <c r="P9233" s="14"/>
    </row>
    <row r="9234" spans="1:16" x14ac:dyDescent="0.25">
      <c r="A9234" s="12">
        <v>41450.333333333336</v>
      </c>
      <c r="D9234" s="52"/>
      <c r="F9234" s="13">
        <v>1.03</v>
      </c>
      <c r="G9234" s="13">
        <v>1.03</v>
      </c>
      <c r="H9234" s="14">
        <f t="shared" si="1594"/>
        <v>1.5495735911100348</v>
      </c>
      <c r="I9234" s="14"/>
      <c r="J9234" s="14"/>
      <c r="K9234" s="14"/>
      <c r="L9234" s="14"/>
      <c r="M9234" s="14"/>
      <c r="N9234" s="14"/>
      <c r="O9234" s="14"/>
      <c r="P9234" s="14"/>
    </row>
    <row r="9235" spans="1:16" x14ac:dyDescent="0.25">
      <c r="A9235" s="12">
        <v>41450.354166666664</v>
      </c>
      <c r="D9235" s="52"/>
      <c r="F9235" s="13">
        <v>1.58</v>
      </c>
      <c r="G9235" s="13">
        <v>1.58</v>
      </c>
      <c r="H9235" s="14">
        <f t="shared" si="1594"/>
        <v>2.4809273949478681</v>
      </c>
      <c r="I9235" s="14"/>
      <c r="J9235" s="14"/>
      <c r="K9235" s="14"/>
      <c r="L9235" s="14"/>
      <c r="M9235" s="14"/>
      <c r="N9235" s="14"/>
      <c r="O9235" s="14"/>
      <c r="P9235" s="14"/>
    </row>
    <row r="9236" spans="1:16" x14ac:dyDescent="0.25">
      <c r="A9236" s="12">
        <v>41450.375</v>
      </c>
      <c r="D9236" s="52"/>
      <c r="F9236" s="13">
        <v>1.17</v>
      </c>
      <c r="G9236" s="13">
        <v>1.17</v>
      </c>
      <c r="H9236" s="14">
        <f t="shared" si="1594"/>
        <v>1.7827715997025837</v>
      </c>
      <c r="I9236" s="14"/>
      <c r="J9236" s="14"/>
      <c r="K9236" s="14"/>
      <c r="L9236" s="14"/>
      <c r="M9236" s="14"/>
      <c r="N9236" s="14"/>
      <c r="O9236" s="14"/>
      <c r="P9236" s="14"/>
    </row>
    <row r="9237" spans="1:16" x14ac:dyDescent="0.25">
      <c r="A9237" s="12">
        <v>41450.395833333336</v>
      </c>
      <c r="D9237" s="52"/>
      <c r="F9237" s="13">
        <v>1.23</v>
      </c>
      <c r="G9237" s="13">
        <v>1.23</v>
      </c>
      <c r="H9237" s="14">
        <f t="shared" si="1594"/>
        <v>1.8835921925764201</v>
      </c>
      <c r="I9237" s="14"/>
      <c r="J9237" s="14"/>
      <c r="K9237" s="14"/>
      <c r="L9237" s="14"/>
      <c r="M9237" s="14"/>
      <c r="N9237" s="14"/>
      <c r="O9237" s="14"/>
      <c r="P9237" s="14"/>
    </row>
    <row r="9238" spans="1:16" x14ac:dyDescent="0.25">
      <c r="A9238" s="12">
        <v>41450.416666666664</v>
      </c>
      <c r="D9238" s="52"/>
      <c r="F9238" s="13">
        <v>1.01</v>
      </c>
      <c r="G9238" s="13">
        <v>1.01</v>
      </c>
      <c r="H9238" s="14">
        <f t="shared" si="1594"/>
        <v>1.5165082253668851</v>
      </c>
      <c r="I9238" s="14"/>
      <c r="J9238" s="14"/>
      <c r="K9238" s="14"/>
      <c r="L9238" s="14"/>
      <c r="M9238" s="14"/>
      <c r="N9238" s="14"/>
      <c r="O9238" s="14"/>
      <c r="P9238" s="14"/>
    </row>
    <row r="9239" spans="1:16" x14ac:dyDescent="0.25">
      <c r="A9239" s="12">
        <v>41450.4375</v>
      </c>
      <c r="D9239" s="52"/>
      <c r="F9239" s="13">
        <v>1</v>
      </c>
      <c r="G9239" s="13">
        <v>1</v>
      </c>
      <c r="H9239" s="14">
        <f t="shared" si="1594"/>
        <v>1.5</v>
      </c>
      <c r="I9239" s="14"/>
      <c r="J9239" s="14"/>
      <c r="K9239" s="14"/>
      <c r="L9239" s="14"/>
      <c r="M9239" s="14"/>
      <c r="N9239" s="14"/>
      <c r="O9239" s="14"/>
      <c r="P9239" s="14"/>
    </row>
    <row r="9240" spans="1:16" x14ac:dyDescent="0.25">
      <c r="A9240" s="12">
        <v>41450.458333333336</v>
      </c>
      <c r="D9240" s="52"/>
      <c r="F9240" s="13">
        <v>1.03</v>
      </c>
      <c r="G9240" s="13">
        <v>1.03</v>
      </c>
      <c r="H9240" s="14">
        <f t="shared" si="1594"/>
        <v>1.5495735911100348</v>
      </c>
      <c r="I9240" s="14"/>
      <c r="J9240" s="14"/>
      <c r="K9240" s="14"/>
      <c r="L9240" s="14"/>
      <c r="M9240" s="14"/>
      <c r="N9240" s="14"/>
      <c r="O9240" s="14"/>
      <c r="P9240" s="14"/>
    </row>
    <row r="9241" spans="1:16" x14ac:dyDescent="0.25">
      <c r="A9241" s="12">
        <v>41450.479166666664</v>
      </c>
      <c r="D9241" s="52"/>
      <c r="F9241" s="13">
        <v>0.95</v>
      </c>
      <c r="G9241" s="13">
        <v>0.95</v>
      </c>
      <c r="H9241" s="14">
        <f t="shared" si="1594"/>
        <v>1.4177094194291511</v>
      </c>
      <c r="I9241" s="14"/>
      <c r="J9241" s="14"/>
      <c r="K9241" s="14"/>
      <c r="L9241" s="14"/>
      <c r="M9241" s="14"/>
      <c r="N9241" s="14"/>
      <c r="O9241" s="14"/>
      <c r="P9241" s="14"/>
    </row>
    <row r="9242" spans="1:16" x14ac:dyDescent="0.25">
      <c r="A9242" s="12">
        <v>41450.5</v>
      </c>
      <c r="D9242" s="52"/>
      <c r="F9242" s="13">
        <v>1.02</v>
      </c>
      <c r="G9242" s="13">
        <v>1.02</v>
      </c>
      <c r="H9242" s="14">
        <f t="shared" si="1594"/>
        <v>1.5330328038594603</v>
      </c>
      <c r="I9242" s="14"/>
      <c r="J9242" s="14"/>
      <c r="K9242" s="14"/>
      <c r="L9242" s="14"/>
      <c r="M9242" s="14"/>
      <c r="N9242" s="14"/>
      <c r="O9242" s="14"/>
      <c r="P9242" s="14"/>
    </row>
    <row r="9243" spans="1:16" x14ac:dyDescent="0.25">
      <c r="A9243" s="12">
        <v>41450.520833333336</v>
      </c>
      <c r="D9243" s="52"/>
      <c r="F9243" s="13">
        <v>1.03</v>
      </c>
      <c r="G9243" s="13">
        <v>1.03</v>
      </c>
      <c r="H9243" s="14">
        <f t="shared" si="1594"/>
        <v>1.5495735911100348</v>
      </c>
      <c r="I9243" s="14"/>
      <c r="J9243" s="14"/>
      <c r="K9243" s="14"/>
      <c r="L9243" s="14"/>
      <c r="M9243" s="14"/>
      <c r="N9243" s="14"/>
      <c r="O9243" s="14"/>
      <c r="P9243" s="14"/>
    </row>
    <row r="9244" spans="1:16" x14ac:dyDescent="0.25">
      <c r="A9244" s="12">
        <v>41450.541666666664</v>
      </c>
      <c r="D9244" s="52"/>
      <c r="F9244" s="13">
        <v>1.07</v>
      </c>
      <c r="G9244" s="13">
        <v>1.07</v>
      </c>
      <c r="H9244" s="14">
        <f t="shared" si="1594"/>
        <v>1.6158960320546343</v>
      </c>
      <c r="I9244" s="14"/>
      <c r="J9244" s="14"/>
      <c r="K9244" s="14"/>
      <c r="L9244" s="14"/>
      <c r="M9244" s="14"/>
      <c r="N9244" s="14"/>
      <c r="O9244" s="14"/>
      <c r="P9244" s="14"/>
    </row>
    <row r="9245" spans="1:16" x14ac:dyDescent="0.25">
      <c r="A9245" s="12">
        <v>41450.5625</v>
      </c>
      <c r="D9245" s="52"/>
      <c r="F9245" s="13">
        <v>0.99</v>
      </c>
      <c r="G9245" s="13">
        <v>0.99</v>
      </c>
      <c r="H9245" s="14">
        <f t="shared" si="1594"/>
        <v>1.4835082748682487</v>
      </c>
      <c r="I9245" s="14"/>
      <c r="J9245" s="14"/>
      <c r="K9245" s="14"/>
      <c r="L9245" s="14"/>
      <c r="M9245" s="14"/>
      <c r="N9245" s="14"/>
      <c r="O9245" s="14"/>
      <c r="P9245" s="14"/>
    </row>
    <row r="9246" spans="1:16" x14ac:dyDescent="0.25">
      <c r="A9246" s="12">
        <v>41450.583333333336</v>
      </c>
      <c r="D9246" s="52"/>
      <c r="F9246" s="13">
        <v>2.11</v>
      </c>
      <c r="G9246" s="13">
        <v>2.11</v>
      </c>
      <c r="H9246" s="14">
        <f t="shared" si="1594"/>
        <v>3.4103736168250132</v>
      </c>
      <c r="I9246" s="14"/>
      <c r="J9246" s="14"/>
      <c r="K9246" s="14"/>
      <c r="L9246" s="14"/>
      <c r="M9246" s="14"/>
      <c r="N9246" s="14"/>
      <c r="O9246" s="14"/>
      <c r="P9246" s="14"/>
    </row>
    <row r="9247" spans="1:16" x14ac:dyDescent="0.25">
      <c r="A9247" s="12">
        <v>41450.604166666664</v>
      </c>
      <c r="D9247" s="52"/>
      <c r="F9247" s="13">
        <v>2.0299999999999998</v>
      </c>
      <c r="G9247" s="13">
        <v>2.0299999999999998</v>
      </c>
      <c r="H9247" s="14">
        <f t="shared" si="1594"/>
        <v>3.2684127858058307</v>
      </c>
      <c r="I9247" s="14"/>
      <c r="J9247" s="14"/>
      <c r="K9247" s="14"/>
      <c r="L9247" s="14"/>
      <c r="M9247" s="14"/>
      <c r="N9247" s="14"/>
      <c r="O9247" s="14"/>
      <c r="P9247" s="14"/>
    </row>
    <row r="9248" spans="1:16" x14ac:dyDescent="0.25">
      <c r="A9248" s="12">
        <v>41450.625</v>
      </c>
      <c r="D9248" s="52"/>
      <c r="F9248" s="13">
        <v>1.18</v>
      </c>
      <c r="G9248" s="13">
        <v>1.18</v>
      </c>
      <c r="H9248" s="14">
        <f t="shared" si="1594"/>
        <v>1.7995398447839537</v>
      </c>
      <c r="I9248" s="14"/>
      <c r="J9248" s="14"/>
      <c r="K9248" s="14"/>
      <c r="L9248" s="14"/>
      <c r="M9248" s="14"/>
      <c r="N9248" s="14"/>
      <c r="O9248" s="14"/>
      <c r="P9248" s="14"/>
    </row>
    <row r="9249" spans="1:16" x14ac:dyDescent="0.25">
      <c r="A9249" s="12">
        <v>41450.645833333336</v>
      </c>
      <c r="D9249" s="52"/>
      <c r="F9249" s="13">
        <v>1.05</v>
      </c>
      <c r="G9249" s="13">
        <v>1.05</v>
      </c>
      <c r="H9249" s="14">
        <f t="shared" si="1594"/>
        <v>1.5827032276626563</v>
      </c>
      <c r="I9249" s="14"/>
      <c r="J9249" s="14"/>
      <c r="K9249" s="14"/>
      <c r="L9249" s="14"/>
      <c r="M9249" s="14"/>
      <c r="N9249" s="14"/>
      <c r="O9249" s="14"/>
      <c r="P9249" s="14"/>
    </row>
    <row r="9250" spans="1:16" x14ac:dyDescent="0.25">
      <c r="A9250" s="12">
        <v>41450.666666666664</v>
      </c>
      <c r="D9250" s="52"/>
      <c r="F9250" s="13">
        <v>1.1200000000000001</v>
      </c>
      <c r="G9250" s="13">
        <v>1.1200000000000001</v>
      </c>
      <c r="H9250" s="14">
        <f t="shared" si="1594"/>
        <v>1.6991475123194302</v>
      </c>
      <c r="I9250" s="14"/>
      <c r="J9250" s="14"/>
      <c r="K9250" s="14"/>
      <c r="L9250" s="14"/>
      <c r="M9250" s="14"/>
      <c r="N9250" s="14"/>
      <c r="O9250" s="14"/>
      <c r="P9250" s="14"/>
    </row>
    <row r="9251" spans="1:16" x14ac:dyDescent="0.25">
      <c r="A9251" s="12">
        <v>41450.6875</v>
      </c>
      <c r="D9251" s="52"/>
      <c r="F9251" s="13">
        <v>1.04</v>
      </c>
      <c r="G9251" s="13">
        <v>1.04</v>
      </c>
      <c r="H9251" s="14">
        <f t="shared" si="1594"/>
        <v>1.5661304454154332</v>
      </c>
      <c r="I9251" s="14"/>
      <c r="J9251" s="14"/>
      <c r="K9251" s="14"/>
      <c r="L9251" s="14"/>
      <c r="M9251" s="14"/>
      <c r="N9251" s="14"/>
      <c r="O9251" s="14"/>
      <c r="P9251" s="14"/>
    </row>
    <row r="9252" spans="1:16" x14ac:dyDescent="0.25">
      <c r="A9252" s="12">
        <v>41450.708333333336</v>
      </c>
      <c r="D9252" s="52"/>
      <c r="F9252" s="13">
        <v>1.05</v>
      </c>
      <c r="G9252" s="13">
        <v>1.05</v>
      </c>
      <c r="H9252" s="14">
        <f t="shared" si="1594"/>
        <v>1.5827032276626563</v>
      </c>
      <c r="I9252" s="14"/>
      <c r="J9252" s="14"/>
      <c r="K9252" s="14"/>
      <c r="L9252" s="14"/>
      <c r="M9252" s="14"/>
      <c r="N9252" s="14"/>
      <c r="O9252" s="14"/>
      <c r="P9252" s="14"/>
    </row>
    <row r="9253" spans="1:16" x14ac:dyDescent="0.25">
      <c r="A9253" s="12">
        <v>41450.729166666664</v>
      </c>
      <c r="D9253" s="52"/>
      <c r="F9253" s="13">
        <v>1.1000000000000001</v>
      </c>
      <c r="G9253" s="13">
        <v>1.1000000000000001</v>
      </c>
      <c r="H9253" s="14">
        <f t="shared" si="1594"/>
        <v>1.6658013615818636</v>
      </c>
      <c r="I9253" s="14"/>
      <c r="J9253" s="14"/>
      <c r="K9253" s="14"/>
      <c r="L9253" s="14"/>
      <c r="M9253" s="14"/>
      <c r="N9253" s="14"/>
      <c r="O9253" s="14"/>
      <c r="P9253" s="14"/>
    </row>
    <row r="9254" spans="1:16" x14ac:dyDescent="0.25">
      <c r="A9254" s="12">
        <v>41450.75</v>
      </c>
      <c r="D9254" s="52"/>
      <c r="F9254" s="13">
        <v>1.1000000000000001</v>
      </c>
      <c r="G9254" s="13"/>
      <c r="H9254" s="14"/>
      <c r="I9254" s="14"/>
      <c r="J9254" s="14"/>
      <c r="K9254" s="14"/>
      <c r="L9254" s="14"/>
      <c r="M9254" s="14"/>
      <c r="N9254" s="14"/>
      <c r="O9254" s="14"/>
      <c r="P9254" s="14"/>
    </row>
    <row r="9255" spans="1:16" x14ac:dyDescent="0.25">
      <c r="A9255" s="12">
        <v>41450.770833333336</v>
      </c>
      <c r="D9255" s="52"/>
      <c r="F9255" s="13">
        <v>1.1000000000000001</v>
      </c>
      <c r="G9255" s="13"/>
      <c r="H9255" s="14"/>
      <c r="I9255" s="14"/>
      <c r="J9255" s="14"/>
      <c r="K9255" s="14"/>
      <c r="L9255" s="14"/>
      <c r="M9255" s="14"/>
      <c r="N9255" s="14"/>
      <c r="O9255" s="14"/>
      <c r="P9255" s="14"/>
    </row>
    <row r="9256" spans="1:16" x14ac:dyDescent="0.25">
      <c r="A9256" s="12">
        <v>41450.791666666664</v>
      </c>
      <c r="D9256" s="52"/>
      <c r="F9256" s="13">
        <v>6.6</v>
      </c>
      <c r="G9256" s="13">
        <v>6.6</v>
      </c>
      <c r="H9256" s="14">
        <f t="shared" ref="H9256:H9319" si="1595">1.5*(G9256^1.1)</f>
        <v>11.956101358879357</v>
      </c>
      <c r="I9256" s="14"/>
      <c r="J9256" s="14"/>
      <c r="K9256" s="14"/>
      <c r="L9256" s="14"/>
      <c r="M9256" s="14"/>
      <c r="N9256" s="14"/>
      <c r="O9256" s="14"/>
      <c r="P9256" s="14"/>
    </row>
    <row r="9257" spans="1:16" x14ac:dyDescent="0.25">
      <c r="A9257" s="12">
        <v>41450.8125</v>
      </c>
      <c r="D9257" s="52"/>
      <c r="F9257" s="13">
        <v>1.36</v>
      </c>
      <c r="G9257" s="13">
        <v>1.36</v>
      </c>
      <c r="H9257" s="14">
        <f t="shared" si="1595"/>
        <v>2.1037012173548995</v>
      </c>
      <c r="I9257" s="14"/>
      <c r="J9257" s="14"/>
      <c r="K9257" s="14"/>
      <c r="L9257" s="14"/>
      <c r="M9257" s="14"/>
      <c r="N9257" s="14"/>
      <c r="O9257" s="14"/>
      <c r="P9257" s="14"/>
    </row>
    <row r="9258" spans="1:16" x14ac:dyDescent="0.25">
      <c r="A9258" s="12">
        <v>41450.833333333336</v>
      </c>
      <c r="D9258" s="52"/>
      <c r="F9258" s="13">
        <v>1.33</v>
      </c>
      <c r="G9258" s="13">
        <v>1.33</v>
      </c>
      <c r="H9258" s="14">
        <f t="shared" si="1595"/>
        <v>2.0527122029769016</v>
      </c>
      <c r="I9258" s="14"/>
      <c r="J9258" s="14"/>
      <c r="K9258" s="14"/>
      <c r="L9258" s="14"/>
      <c r="M9258" s="14"/>
      <c r="N9258" s="14"/>
      <c r="O9258" s="14"/>
      <c r="P9258" s="14"/>
    </row>
    <row r="9259" spans="1:16" x14ac:dyDescent="0.25">
      <c r="A9259" s="12">
        <v>41450.854166666664</v>
      </c>
      <c r="D9259" s="52"/>
      <c r="F9259" s="13">
        <v>1.3</v>
      </c>
      <c r="G9259" s="13">
        <v>1.3</v>
      </c>
      <c r="H9259" s="14">
        <f t="shared" si="1595"/>
        <v>2.0018380810432523</v>
      </c>
      <c r="I9259" s="14"/>
      <c r="J9259" s="14"/>
      <c r="K9259" s="14"/>
      <c r="L9259" s="14"/>
      <c r="M9259" s="14"/>
      <c r="N9259" s="14"/>
      <c r="O9259" s="14"/>
      <c r="P9259" s="14"/>
    </row>
    <row r="9260" spans="1:16" x14ac:dyDescent="0.25">
      <c r="A9260" s="12">
        <v>41450.875</v>
      </c>
      <c r="D9260" s="52"/>
      <c r="F9260" s="13">
        <v>1.21</v>
      </c>
      <c r="G9260" s="13">
        <v>1.21</v>
      </c>
      <c r="H9260" s="14">
        <f t="shared" si="1595"/>
        <v>1.8499294508319939</v>
      </c>
      <c r="I9260" s="14"/>
      <c r="J9260" s="14"/>
      <c r="K9260" s="14"/>
      <c r="L9260" s="14"/>
      <c r="M9260" s="14"/>
      <c r="N9260" s="14"/>
      <c r="O9260" s="14"/>
      <c r="P9260" s="14"/>
    </row>
    <row r="9261" spans="1:16" x14ac:dyDescent="0.25">
      <c r="A9261" s="12">
        <v>41450.895833333336</v>
      </c>
      <c r="D9261" s="52"/>
      <c r="F9261" s="13">
        <v>1.18</v>
      </c>
      <c r="G9261" s="13">
        <v>1.18</v>
      </c>
      <c r="H9261" s="14">
        <f t="shared" si="1595"/>
        <v>1.7995398447839537</v>
      </c>
      <c r="I9261" s="14"/>
      <c r="J9261" s="14"/>
      <c r="K9261" s="14"/>
      <c r="L9261" s="14"/>
      <c r="M9261" s="14"/>
      <c r="N9261" s="14"/>
      <c r="O9261" s="14"/>
      <c r="P9261" s="14"/>
    </row>
    <row r="9262" spans="1:16" x14ac:dyDescent="0.25">
      <c r="A9262" s="12">
        <v>41450.916666666664</v>
      </c>
      <c r="D9262" s="52"/>
      <c r="F9262" s="13">
        <v>28.73</v>
      </c>
      <c r="G9262" s="13">
        <v>28.73</v>
      </c>
      <c r="H9262" s="14">
        <f t="shared" si="1595"/>
        <v>60.292105116191095</v>
      </c>
      <c r="I9262" s="14"/>
      <c r="J9262" s="14"/>
      <c r="K9262" s="14"/>
      <c r="L9262" s="14"/>
      <c r="M9262" s="14"/>
      <c r="N9262" s="14"/>
      <c r="O9262" s="14"/>
      <c r="P9262" s="14"/>
    </row>
    <row r="9263" spans="1:16" x14ac:dyDescent="0.25">
      <c r="A9263" s="12">
        <v>41450.9375</v>
      </c>
      <c r="D9263" s="52"/>
      <c r="F9263" s="13">
        <v>17.420000000000002</v>
      </c>
      <c r="G9263" s="13">
        <v>17.420000000000002</v>
      </c>
      <c r="H9263" s="14">
        <f t="shared" si="1595"/>
        <v>34.77316527994742</v>
      </c>
      <c r="I9263" s="14"/>
      <c r="J9263" s="14"/>
      <c r="K9263" s="14"/>
      <c r="L9263" s="14"/>
      <c r="M9263" s="14"/>
      <c r="N9263" s="14"/>
      <c r="O9263" s="14"/>
      <c r="P9263" s="14"/>
    </row>
    <row r="9264" spans="1:16" x14ac:dyDescent="0.25">
      <c r="A9264" s="12">
        <v>41450.958333333336</v>
      </c>
      <c r="D9264" s="52"/>
      <c r="F9264" s="13">
        <v>12.35</v>
      </c>
      <c r="G9264" s="13">
        <v>12.35</v>
      </c>
      <c r="H9264" s="14">
        <f t="shared" si="1595"/>
        <v>23.819076124973282</v>
      </c>
      <c r="I9264" s="14"/>
      <c r="J9264" s="14"/>
      <c r="K9264" s="14"/>
      <c r="L9264" s="14"/>
      <c r="M9264" s="14"/>
      <c r="N9264" s="14"/>
      <c r="O9264" s="14"/>
      <c r="P9264" s="14"/>
    </row>
    <row r="9265" spans="1:16" x14ac:dyDescent="0.25">
      <c r="A9265" s="12">
        <v>41450.979166666664</v>
      </c>
      <c r="D9265" s="52"/>
      <c r="F9265" s="13">
        <v>15.59</v>
      </c>
      <c r="G9265" s="13">
        <v>15.59</v>
      </c>
      <c r="H9265" s="14">
        <f t="shared" si="1595"/>
        <v>30.776695361871234</v>
      </c>
      <c r="I9265" s="14"/>
      <c r="J9265" s="14"/>
      <c r="K9265" s="14"/>
      <c r="L9265" s="14"/>
      <c r="M9265" s="14"/>
      <c r="N9265" s="14"/>
      <c r="O9265" s="14"/>
      <c r="P9265" s="14"/>
    </row>
    <row r="9266" spans="1:16" x14ac:dyDescent="0.25">
      <c r="A9266" s="12">
        <v>41451</v>
      </c>
      <c r="B9266" s="13">
        <v>9.4</v>
      </c>
      <c r="C9266" s="13">
        <f t="shared" ref="C9266:C9329" si="1596">B9266*28.3168466</f>
        <v>266.17835804000003</v>
      </c>
      <c r="D9266" s="52">
        <f t="shared" ref="D9266:D9329" si="1597">C9266*1800*10^6/(5.84*10^12)</f>
        <v>8.2041274738356179E-2</v>
      </c>
      <c r="E9266" s="13">
        <f t="shared" ref="E9266:E9329" si="1598">C9266*86400*10^6/(5.84*10^12)</f>
        <v>3.9379811874410966</v>
      </c>
      <c r="F9266" s="13">
        <v>12.43</v>
      </c>
      <c r="G9266" s="13">
        <v>12.43</v>
      </c>
      <c r="H9266" s="14">
        <f t="shared" si="1595"/>
        <v>23.988853961056208</v>
      </c>
      <c r="I9266" s="14">
        <f t="shared" ref="I9266:I9297" si="1599">C9266*H9266</f>
        <v>6385.3137586152925</v>
      </c>
      <c r="J9266" s="14">
        <f t="shared" ref="J9266:J9329" si="1600">I9266*1800*10^-6</f>
        <v>11.493564765507527</v>
      </c>
      <c r="K9266" s="14">
        <f t="shared" ref="K9266" si="1601">SUM(J9266:J9313)</f>
        <v>6734.9965172930679</v>
      </c>
      <c r="L9266" s="14">
        <f>K9266/5.84</f>
        <v>1153.2528283036074</v>
      </c>
      <c r="M9266" s="14">
        <f t="shared" ref="M9266:M9329" si="1602">J9266/5.84</f>
        <v>1.9680761584773163</v>
      </c>
      <c r="N9266" s="14">
        <f t="shared" ref="N9266" si="1603">AVERAGE(H9266:H9313)</f>
        <v>31.943774359836777</v>
      </c>
      <c r="O9266" s="14">
        <f t="shared" ref="O9266" si="1604">AVERAGE(E9266:E9313)</f>
        <v>8.2215830642054772</v>
      </c>
      <c r="P9266" s="14">
        <f>MAX(E9266:E9313)</f>
        <v>151.65416913336986</v>
      </c>
    </row>
    <row r="9267" spans="1:16" x14ac:dyDescent="0.25">
      <c r="A9267" s="12">
        <v>41451.020833333336</v>
      </c>
      <c r="B9267" s="13">
        <v>7.1</v>
      </c>
      <c r="C9267" s="13">
        <f t="shared" si="1596"/>
        <v>201.04961086</v>
      </c>
      <c r="D9267" s="52">
        <f t="shared" si="1597"/>
        <v>6.1967345813013698E-2</v>
      </c>
      <c r="E9267" s="13">
        <f t="shared" si="1598"/>
        <v>2.9744325990246576</v>
      </c>
      <c r="F9267" s="13">
        <v>8.81</v>
      </c>
      <c r="G9267" s="13">
        <v>8.81</v>
      </c>
      <c r="H9267" s="14">
        <f t="shared" si="1595"/>
        <v>16.427245905685599</v>
      </c>
      <c r="I9267" s="14">
        <f t="shared" si="1599"/>
        <v>3302.6913968396179</v>
      </c>
      <c r="J9267" s="14">
        <f t="shared" si="1600"/>
        <v>5.9448445143113124</v>
      </c>
      <c r="K9267" s="14"/>
      <c r="L9267" s="14"/>
      <c r="M9267" s="14">
        <f t="shared" si="1602"/>
        <v>1.017952827793033</v>
      </c>
      <c r="N9267" s="14"/>
      <c r="O9267" s="14"/>
      <c r="P9267" s="14"/>
    </row>
    <row r="9268" spans="1:16" x14ac:dyDescent="0.25">
      <c r="A9268" s="12">
        <v>41451.041666666664</v>
      </c>
      <c r="B9268" s="13">
        <v>5.7</v>
      </c>
      <c r="C9268" s="13">
        <f t="shared" si="1596"/>
        <v>161.40602562000001</v>
      </c>
      <c r="D9268" s="52">
        <f t="shared" si="1597"/>
        <v>4.9748432554109587E-2</v>
      </c>
      <c r="E9268" s="13">
        <f t="shared" si="1598"/>
        <v>2.3879247625972604</v>
      </c>
      <c r="F9268" s="13">
        <v>6.92</v>
      </c>
      <c r="G9268" s="13">
        <v>6.92</v>
      </c>
      <c r="H9268" s="14">
        <f t="shared" si="1595"/>
        <v>12.59528395616759</v>
      </c>
      <c r="I9268" s="14">
        <f t="shared" si="1599"/>
        <v>2032.9547249203611</v>
      </c>
      <c r="J9268" s="14">
        <f t="shared" si="1600"/>
        <v>3.6593185048566497</v>
      </c>
      <c r="K9268" s="14"/>
      <c r="L9268" s="14"/>
      <c r="M9268" s="14">
        <f t="shared" si="1602"/>
        <v>0.62659563439326194</v>
      </c>
      <c r="N9268" s="14"/>
      <c r="O9268" s="14"/>
      <c r="P9268" s="14"/>
    </row>
    <row r="9269" spans="1:16" x14ac:dyDescent="0.25">
      <c r="A9269" s="12">
        <v>41451.0625</v>
      </c>
      <c r="B9269" s="13">
        <v>4.5999999999999996</v>
      </c>
      <c r="C9269" s="13">
        <f t="shared" si="1596"/>
        <v>130.25749436000001</v>
      </c>
      <c r="D9269" s="52">
        <f t="shared" si="1597"/>
        <v>4.0147857850684934E-2</v>
      </c>
      <c r="E9269" s="13">
        <f t="shared" si="1598"/>
        <v>1.9270971768328771</v>
      </c>
      <c r="F9269" s="13">
        <v>6.9</v>
      </c>
      <c r="G9269" s="13">
        <v>6.9</v>
      </c>
      <c r="H9269" s="14">
        <f t="shared" si="1595"/>
        <v>12.555246937459719</v>
      </c>
      <c r="I9269" s="14">
        <f t="shared" si="1599"/>
        <v>1635.4150071445667</v>
      </c>
      <c r="J9269" s="14">
        <f t="shared" si="1600"/>
        <v>2.9437470128602197</v>
      </c>
      <c r="K9269" s="14"/>
      <c r="L9269" s="14"/>
      <c r="M9269" s="14">
        <f t="shared" si="1602"/>
        <v>0.50406626932538012</v>
      </c>
      <c r="N9269" s="14"/>
      <c r="O9269" s="14"/>
      <c r="P9269" s="14"/>
    </row>
    <row r="9270" spans="1:16" x14ac:dyDescent="0.25">
      <c r="A9270" s="12">
        <v>41451.083333333336</v>
      </c>
      <c r="B9270" s="13">
        <v>3.5</v>
      </c>
      <c r="C9270" s="13">
        <f t="shared" si="1596"/>
        <v>99.108963100000011</v>
      </c>
      <c r="D9270" s="52">
        <f t="shared" si="1597"/>
        <v>3.0547283147260278E-2</v>
      </c>
      <c r="E9270" s="13">
        <f t="shared" si="1598"/>
        <v>1.4662695910684933</v>
      </c>
      <c r="F9270" s="13">
        <v>5.96</v>
      </c>
      <c r="G9270" s="13">
        <v>5.96</v>
      </c>
      <c r="H9270" s="14">
        <f t="shared" si="1595"/>
        <v>10.687155900425525</v>
      </c>
      <c r="I9270" s="14">
        <f t="shared" si="1599"/>
        <v>1059.1929397792208</v>
      </c>
      <c r="J9270" s="14">
        <f t="shared" si="1600"/>
        <v>1.9065472916025972</v>
      </c>
      <c r="K9270" s="14"/>
      <c r="L9270" s="14"/>
      <c r="M9270" s="14">
        <f t="shared" si="1602"/>
        <v>0.32646357732921183</v>
      </c>
      <c r="N9270" s="14"/>
      <c r="O9270" s="14"/>
      <c r="P9270" s="14"/>
    </row>
    <row r="9271" spans="1:16" x14ac:dyDescent="0.25">
      <c r="A9271" s="12">
        <v>41451.104166666664</v>
      </c>
      <c r="B9271" s="13">
        <v>3.3</v>
      </c>
      <c r="C9271" s="13">
        <f t="shared" si="1596"/>
        <v>93.445593779999996</v>
      </c>
      <c r="D9271" s="52">
        <f t="shared" si="1597"/>
        <v>2.8801724110273968E-2</v>
      </c>
      <c r="E9271" s="13">
        <f t="shared" si="1598"/>
        <v>1.3824827572931506</v>
      </c>
      <c r="F9271" s="13">
        <v>5.36</v>
      </c>
      <c r="G9271" s="13">
        <v>5.36</v>
      </c>
      <c r="H9271" s="14">
        <f t="shared" si="1595"/>
        <v>9.5098250569980891</v>
      </c>
      <c r="I9271" s="14">
        <f t="shared" si="1599"/>
        <v>888.65124919510879</v>
      </c>
      <c r="J9271" s="14">
        <f t="shared" si="1600"/>
        <v>1.5995722485511956</v>
      </c>
      <c r="K9271" s="14"/>
      <c r="L9271" s="14"/>
      <c r="M9271" s="14">
        <f t="shared" si="1602"/>
        <v>0.27389935762862938</v>
      </c>
      <c r="N9271" s="14"/>
      <c r="O9271" s="14"/>
      <c r="P9271" s="14"/>
    </row>
    <row r="9272" spans="1:16" x14ac:dyDescent="0.25">
      <c r="A9272" s="12">
        <v>41451.125</v>
      </c>
      <c r="B9272" s="13">
        <v>2.5</v>
      </c>
      <c r="C9272" s="13">
        <f t="shared" si="1596"/>
        <v>70.792116500000006</v>
      </c>
      <c r="D9272" s="52">
        <f t="shared" si="1597"/>
        <v>2.1819487962328771E-2</v>
      </c>
      <c r="E9272" s="13">
        <f t="shared" si="1598"/>
        <v>1.0473354221917808</v>
      </c>
      <c r="F9272" s="13">
        <v>4.7300000000000004</v>
      </c>
      <c r="G9272" s="13">
        <v>4.7300000000000004</v>
      </c>
      <c r="H9272" s="14">
        <f t="shared" si="1595"/>
        <v>8.2877857193916284</v>
      </c>
      <c r="I9272" s="14">
        <f t="shared" si="1599"/>
        <v>586.70989217420856</v>
      </c>
      <c r="J9272" s="14">
        <f t="shared" si="1600"/>
        <v>1.0560778059135754</v>
      </c>
      <c r="K9272" s="14"/>
      <c r="L9272" s="14"/>
      <c r="M9272" s="14">
        <f t="shared" si="1602"/>
        <v>0.18083524073862592</v>
      </c>
      <c r="N9272" s="14"/>
      <c r="O9272" s="14"/>
      <c r="P9272" s="14"/>
    </row>
    <row r="9273" spans="1:16" x14ac:dyDescent="0.25">
      <c r="A9273" s="12">
        <v>41451.145833333336</v>
      </c>
      <c r="B9273" s="13">
        <v>2.2999999999999998</v>
      </c>
      <c r="C9273" s="13">
        <f t="shared" si="1596"/>
        <v>65.128747180000005</v>
      </c>
      <c r="D9273" s="52">
        <f t="shared" si="1597"/>
        <v>2.0073928925342467E-2</v>
      </c>
      <c r="E9273" s="13">
        <f t="shared" si="1598"/>
        <v>0.96354858841643853</v>
      </c>
      <c r="F9273" s="13">
        <v>4.5</v>
      </c>
      <c r="G9273" s="13">
        <v>4.5</v>
      </c>
      <c r="H9273" s="14">
        <f t="shared" si="1595"/>
        <v>7.8455794403661141</v>
      </c>
      <c r="I9273" s="14">
        <f t="shared" si="1599"/>
        <v>510.97275985221057</v>
      </c>
      <c r="J9273" s="14">
        <f t="shared" si="1600"/>
        <v>0.91975096773397891</v>
      </c>
      <c r="K9273" s="14"/>
      <c r="L9273" s="14"/>
      <c r="M9273" s="14">
        <f t="shared" si="1602"/>
        <v>0.15749160406403748</v>
      </c>
      <c r="N9273" s="14"/>
      <c r="O9273" s="14"/>
      <c r="P9273" s="14"/>
    </row>
    <row r="9274" spans="1:16" x14ac:dyDescent="0.25">
      <c r="A9274" s="12">
        <v>41451.166666666664</v>
      </c>
      <c r="B9274" s="13">
        <v>1.8</v>
      </c>
      <c r="C9274" s="13">
        <f t="shared" si="1596"/>
        <v>50.970323880000002</v>
      </c>
      <c r="D9274" s="52">
        <f t="shared" si="1597"/>
        <v>1.5710031332876715E-2</v>
      </c>
      <c r="E9274" s="13">
        <f t="shared" si="1598"/>
        <v>0.75408150397808216</v>
      </c>
      <c r="F9274" s="13">
        <v>4.1399999999999997</v>
      </c>
      <c r="G9274" s="13">
        <v>4.1399999999999997</v>
      </c>
      <c r="H9274" s="14">
        <f t="shared" si="1595"/>
        <v>7.1579990149538704</v>
      </c>
      <c r="I9274" s="14">
        <f t="shared" si="1599"/>
        <v>364.84552812491972</v>
      </c>
      <c r="J9274" s="14">
        <f t="shared" si="1600"/>
        <v>0.65672195062485539</v>
      </c>
      <c r="K9274" s="14"/>
      <c r="L9274" s="14"/>
      <c r="M9274" s="14">
        <f t="shared" si="1602"/>
        <v>0.11245238880562593</v>
      </c>
      <c r="N9274" s="14"/>
      <c r="O9274" s="14"/>
      <c r="P9274" s="14"/>
    </row>
    <row r="9275" spans="1:16" x14ac:dyDescent="0.25">
      <c r="A9275" s="12">
        <v>41451.1875</v>
      </c>
      <c r="B9275" s="13">
        <v>1.8</v>
      </c>
      <c r="C9275" s="13">
        <f t="shared" si="1596"/>
        <v>50.970323880000002</v>
      </c>
      <c r="D9275" s="52">
        <f t="shared" si="1597"/>
        <v>1.5710031332876715E-2</v>
      </c>
      <c r="E9275" s="13">
        <f t="shared" si="1598"/>
        <v>0.75408150397808216</v>
      </c>
      <c r="F9275" s="13">
        <v>4.1399999999999997</v>
      </c>
      <c r="G9275" s="13">
        <v>4.1399999999999997</v>
      </c>
      <c r="H9275" s="14">
        <f t="shared" si="1595"/>
        <v>7.1579990149538704</v>
      </c>
      <c r="I9275" s="14">
        <f t="shared" si="1599"/>
        <v>364.84552812491972</v>
      </c>
      <c r="J9275" s="14">
        <f t="shared" si="1600"/>
        <v>0.65672195062485539</v>
      </c>
      <c r="K9275" s="14"/>
      <c r="L9275" s="14"/>
      <c r="M9275" s="14">
        <f t="shared" si="1602"/>
        <v>0.11245238880562593</v>
      </c>
      <c r="N9275" s="14"/>
      <c r="O9275" s="14"/>
      <c r="P9275" s="14"/>
    </row>
    <row r="9276" spans="1:16" x14ac:dyDescent="0.25">
      <c r="A9276" s="12">
        <v>41451.208333333336</v>
      </c>
      <c r="B9276" s="13">
        <v>1.6</v>
      </c>
      <c r="C9276" s="13">
        <f t="shared" si="1596"/>
        <v>45.306954560000008</v>
      </c>
      <c r="D9276" s="52">
        <f t="shared" si="1597"/>
        <v>1.3964472295890413E-2</v>
      </c>
      <c r="E9276" s="13">
        <f t="shared" si="1598"/>
        <v>0.67029467020273981</v>
      </c>
      <c r="F9276" s="13">
        <v>3.68</v>
      </c>
      <c r="G9276" s="13">
        <v>3.68</v>
      </c>
      <c r="H9276" s="14">
        <f t="shared" si="1595"/>
        <v>6.2881639955691124</v>
      </c>
      <c r="I9276" s="14">
        <f t="shared" si="1599"/>
        <v>284.89756041307788</v>
      </c>
      <c r="J9276" s="14">
        <f t="shared" si="1600"/>
        <v>0.51281560874354015</v>
      </c>
      <c r="K9276" s="14"/>
      <c r="L9276" s="14"/>
      <c r="M9276" s="14">
        <f t="shared" si="1602"/>
        <v>8.781089190814044E-2</v>
      </c>
      <c r="N9276" s="14"/>
      <c r="O9276" s="14"/>
      <c r="P9276" s="14"/>
    </row>
    <row r="9277" spans="1:16" x14ac:dyDescent="0.25">
      <c r="A9277" s="12">
        <v>41451.229166666664</v>
      </c>
      <c r="B9277" s="13">
        <v>1.6</v>
      </c>
      <c r="C9277" s="13">
        <f t="shared" si="1596"/>
        <v>45.306954560000008</v>
      </c>
      <c r="D9277" s="52">
        <f t="shared" si="1597"/>
        <v>1.3964472295890413E-2</v>
      </c>
      <c r="E9277" s="13">
        <f t="shared" si="1598"/>
        <v>0.67029467020273981</v>
      </c>
      <c r="F9277" s="13">
        <v>3.93</v>
      </c>
      <c r="G9277" s="13">
        <v>3.93</v>
      </c>
      <c r="H9277" s="14">
        <f t="shared" si="1595"/>
        <v>6.7596321749000428</v>
      </c>
      <c r="I9277" s="14">
        <f t="shared" si="1599"/>
        <v>306.25834779051024</v>
      </c>
      <c r="J9277" s="14">
        <f t="shared" si="1600"/>
        <v>0.55126502602291838</v>
      </c>
      <c r="K9277" s="14"/>
      <c r="L9277" s="14"/>
      <c r="M9277" s="14">
        <f t="shared" si="1602"/>
        <v>9.4394696236801093E-2</v>
      </c>
      <c r="N9277" s="14"/>
      <c r="O9277" s="14"/>
      <c r="P9277" s="14"/>
    </row>
    <row r="9278" spans="1:16" x14ac:dyDescent="0.25">
      <c r="A9278" s="12">
        <v>41451.25</v>
      </c>
      <c r="B9278" s="13">
        <v>1.4</v>
      </c>
      <c r="C9278" s="13">
        <f t="shared" si="1596"/>
        <v>39.64358524</v>
      </c>
      <c r="D9278" s="52">
        <f t="shared" si="1597"/>
        <v>1.221891325890411E-2</v>
      </c>
      <c r="E9278" s="13">
        <f t="shared" si="1598"/>
        <v>0.58650783642739723</v>
      </c>
      <c r="F9278" s="13">
        <v>3.77</v>
      </c>
      <c r="G9278" s="13">
        <v>3.77</v>
      </c>
      <c r="H9278" s="14">
        <f t="shared" si="1595"/>
        <v>6.4575346363549384</v>
      </c>
      <c r="I9278" s="14">
        <f t="shared" si="1599"/>
        <v>255.99982479658939</v>
      </c>
      <c r="J9278" s="14">
        <f t="shared" si="1600"/>
        <v>0.46079968463386084</v>
      </c>
      <c r="K9278" s="14"/>
      <c r="L9278" s="14"/>
      <c r="M9278" s="14">
        <f t="shared" si="1602"/>
        <v>7.8904055587989866E-2</v>
      </c>
      <c r="N9278" s="14"/>
      <c r="O9278" s="14"/>
      <c r="P9278" s="14"/>
    </row>
    <row r="9279" spans="1:16" x14ac:dyDescent="0.25">
      <c r="A9279" s="12">
        <v>41451.270833333336</v>
      </c>
      <c r="B9279" s="13">
        <v>1.3</v>
      </c>
      <c r="C9279" s="13">
        <f t="shared" si="1596"/>
        <v>36.811900580000007</v>
      </c>
      <c r="D9279" s="52">
        <f t="shared" si="1597"/>
        <v>1.1346133740410961E-2</v>
      </c>
      <c r="E9279" s="13">
        <f t="shared" si="1598"/>
        <v>0.54461441953972622</v>
      </c>
      <c r="F9279" s="13">
        <v>3.65</v>
      </c>
      <c r="G9279" s="13">
        <v>3.65</v>
      </c>
      <c r="H9279" s="14">
        <f t="shared" si="1595"/>
        <v>6.2317986092787496</v>
      </c>
      <c r="I9279" s="14">
        <f t="shared" si="1599"/>
        <v>229.40435083935165</v>
      </c>
      <c r="J9279" s="14">
        <f t="shared" si="1600"/>
        <v>0.41292783151083295</v>
      </c>
      <c r="K9279" s="14"/>
      <c r="L9279" s="14"/>
      <c r="M9279" s="14">
        <f t="shared" si="1602"/>
        <v>7.0706820464183723E-2</v>
      </c>
      <c r="N9279" s="14"/>
      <c r="O9279" s="14"/>
      <c r="P9279" s="14"/>
    </row>
    <row r="9280" spans="1:16" x14ac:dyDescent="0.25">
      <c r="A9280" s="12">
        <v>41451.291666666664</v>
      </c>
      <c r="B9280" s="13">
        <v>1.6</v>
      </c>
      <c r="C9280" s="13">
        <f t="shared" si="1596"/>
        <v>45.306954560000008</v>
      </c>
      <c r="D9280" s="52">
        <f t="shared" si="1597"/>
        <v>1.3964472295890413E-2</v>
      </c>
      <c r="E9280" s="13">
        <f t="shared" si="1598"/>
        <v>0.67029467020273981</v>
      </c>
      <c r="F9280" s="13">
        <v>3.41</v>
      </c>
      <c r="G9280" s="13">
        <v>3.41</v>
      </c>
      <c r="H9280" s="14">
        <f t="shared" si="1595"/>
        <v>5.7825723592441767</v>
      </c>
      <c r="I9280" s="14">
        <f t="shared" si="1599"/>
        <v>261.99074312018797</v>
      </c>
      <c r="J9280" s="14">
        <f t="shared" si="1600"/>
        <v>0.47158333761633831</v>
      </c>
      <c r="K9280" s="14"/>
      <c r="L9280" s="14"/>
      <c r="M9280" s="14">
        <f t="shared" si="1602"/>
        <v>8.0750571509646971E-2</v>
      </c>
      <c r="N9280" s="14"/>
      <c r="O9280" s="14"/>
      <c r="P9280" s="14"/>
    </row>
    <row r="9281" spans="1:16" x14ac:dyDescent="0.25">
      <c r="A9281" s="12">
        <v>41451.3125</v>
      </c>
      <c r="B9281" s="13">
        <v>1.4</v>
      </c>
      <c r="C9281" s="13">
        <f t="shared" si="1596"/>
        <v>39.64358524</v>
      </c>
      <c r="D9281" s="52">
        <f t="shared" si="1597"/>
        <v>1.221891325890411E-2</v>
      </c>
      <c r="E9281" s="13">
        <f t="shared" si="1598"/>
        <v>0.58650783642739723</v>
      </c>
      <c r="F9281" s="13">
        <v>3.35</v>
      </c>
      <c r="G9281" s="13">
        <v>3.35</v>
      </c>
      <c r="H9281" s="14">
        <f t="shared" si="1595"/>
        <v>5.6707505920517649</v>
      </c>
      <c r="I9281" s="14">
        <f t="shared" si="1599"/>
        <v>224.80888447078462</v>
      </c>
      <c r="J9281" s="14">
        <f t="shared" si="1600"/>
        <v>0.40465599204741232</v>
      </c>
      <c r="K9281" s="14"/>
      <c r="L9281" s="14"/>
      <c r="M9281" s="14">
        <f t="shared" si="1602"/>
        <v>6.9290409597159638E-2</v>
      </c>
      <c r="N9281" s="14"/>
      <c r="O9281" s="14"/>
      <c r="P9281" s="14"/>
    </row>
    <row r="9282" spans="1:16" x14ac:dyDescent="0.25">
      <c r="A9282" s="12">
        <v>41451.333333333336</v>
      </c>
      <c r="B9282" s="13">
        <v>1.3</v>
      </c>
      <c r="C9282" s="13">
        <f t="shared" si="1596"/>
        <v>36.811900580000007</v>
      </c>
      <c r="D9282" s="52">
        <f t="shared" si="1597"/>
        <v>1.1346133740410961E-2</v>
      </c>
      <c r="E9282" s="13">
        <f t="shared" si="1598"/>
        <v>0.54461441953972622</v>
      </c>
      <c r="F9282" s="13">
        <v>3.31</v>
      </c>
      <c r="G9282" s="13">
        <v>3.31</v>
      </c>
      <c r="H9282" s="14">
        <f t="shared" si="1595"/>
        <v>5.5963137184985303</v>
      </c>
      <c r="I9282" s="14">
        <f t="shared" si="1599"/>
        <v>206.01094421985803</v>
      </c>
      <c r="J9282" s="14">
        <f t="shared" si="1600"/>
        <v>0.3708196995957444</v>
      </c>
      <c r="K9282" s="14"/>
      <c r="L9282" s="14"/>
      <c r="M9282" s="14">
        <f t="shared" si="1602"/>
        <v>6.3496523903380897E-2</v>
      </c>
      <c r="N9282" s="14"/>
      <c r="O9282" s="14"/>
      <c r="P9282" s="14"/>
    </row>
    <row r="9283" spans="1:16" x14ac:dyDescent="0.25">
      <c r="A9283" s="12">
        <v>41451.354166666664</v>
      </c>
      <c r="B9283" s="13">
        <v>1.3</v>
      </c>
      <c r="C9283" s="13">
        <f t="shared" si="1596"/>
        <v>36.811900580000007</v>
      </c>
      <c r="D9283" s="52">
        <f t="shared" si="1597"/>
        <v>1.1346133740410961E-2</v>
      </c>
      <c r="E9283" s="13">
        <f t="shared" si="1598"/>
        <v>0.54461441953972622</v>
      </c>
      <c r="F9283" s="13">
        <v>3.27</v>
      </c>
      <c r="G9283" s="13">
        <v>3.27</v>
      </c>
      <c r="H9283" s="14">
        <f t="shared" si="1595"/>
        <v>5.5219667466176725</v>
      </c>
      <c r="I9283" s="14">
        <f t="shared" si="1599"/>
        <v>203.27409088255584</v>
      </c>
      <c r="J9283" s="14">
        <f t="shared" si="1600"/>
        <v>0.36589336358860053</v>
      </c>
      <c r="K9283" s="14"/>
      <c r="L9283" s="14"/>
      <c r="M9283" s="14">
        <f t="shared" si="1602"/>
        <v>6.2652973217226113E-2</v>
      </c>
      <c r="N9283" s="14"/>
      <c r="O9283" s="14"/>
      <c r="P9283" s="14"/>
    </row>
    <row r="9284" spans="1:16" x14ac:dyDescent="0.25">
      <c r="A9284" s="12">
        <v>41451.375</v>
      </c>
      <c r="B9284" s="13">
        <v>1.1000000000000001</v>
      </c>
      <c r="C9284" s="13">
        <f t="shared" si="1596"/>
        <v>31.148531260000006</v>
      </c>
      <c r="D9284" s="52">
        <f t="shared" si="1597"/>
        <v>9.6005747034246594E-3</v>
      </c>
      <c r="E9284" s="13">
        <f t="shared" si="1598"/>
        <v>0.46082758576438365</v>
      </c>
      <c r="F9284" s="13">
        <v>3.31</v>
      </c>
      <c r="G9284" s="13">
        <v>3.31</v>
      </c>
      <c r="H9284" s="14">
        <f t="shared" si="1595"/>
        <v>5.5963137184985303</v>
      </c>
      <c r="I9284" s="14">
        <f t="shared" si="1599"/>
        <v>174.31695280141835</v>
      </c>
      <c r="J9284" s="14">
        <f t="shared" si="1600"/>
        <v>0.31377051504255299</v>
      </c>
      <c r="K9284" s="14"/>
      <c r="L9284" s="14"/>
      <c r="M9284" s="14">
        <f t="shared" si="1602"/>
        <v>5.3727827918245374E-2</v>
      </c>
      <c r="N9284" s="14"/>
      <c r="O9284" s="14"/>
      <c r="P9284" s="14"/>
    </row>
    <row r="9285" spans="1:16" x14ac:dyDescent="0.25">
      <c r="A9285" s="12">
        <v>41451.395833333336</v>
      </c>
      <c r="B9285" s="13">
        <v>1.1000000000000001</v>
      </c>
      <c r="C9285" s="13">
        <f t="shared" si="1596"/>
        <v>31.148531260000006</v>
      </c>
      <c r="D9285" s="52">
        <f t="shared" si="1597"/>
        <v>9.6005747034246594E-3</v>
      </c>
      <c r="E9285" s="13">
        <f t="shared" si="1598"/>
        <v>0.46082758576438365</v>
      </c>
      <c r="F9285" s="13">
        <v>3.13</v>
      </c>
      <c r="G9285" s="13">
        <v>3.13</v>
      </c>
      <c r="H9285" s="14">
        <f t="shared" si="1595"/>
        <v>5.2624748142980016</v>
      </c>
      <c r="I9285" s="14">
        <f t="shared" si="1599"/>
        <v>163.91836125812404</v>
      </c>
      <c r="J9285" s="14">
        <f t="shared" si="1600"/>
        <v>0.29505305026462325</v>
      </c>
      <c r="K9285" s="14"/>
      <c r="L9285" s="14"/>
      <c r="M9285" s="14">
        <f t="shared" si="1602"/>
        <v>5.0522782579558778E-2</v>
      </c>
      <c r="N9285" s="14"/>
      <c r="O9285" s="14"/>
      <c r="P9285" s="14"/>
    </row>
    <row r="9286" spans="1:16" x14ac:dyDescent="0.25">
      <c r="A9286" s="12">
        <v>41451.416666666664</v>
      </c>
      <c r="B9286" s="13">
        <v>0.94</v>
      </c>
      <c r="C9286" s="13">
        <f t="shared" si="1596"/>
        <v>26.617835803999998</v>
      </c>
      <c r="D9286" s="52">
        <f t="shared" si="1597"/>
        <v>8.2041274738356151E-3</v>
      </c>
      <c r="E9286" s="13">
        <f t="shared" si="1598"/>
        <v>0.39379811874410958</v>
      </c>
      <c r="F9286" s="13">
        <v>3.26</v>
      </c>
      <c r="G9286" s="13">
        <v>3.26</v>
      </c>
      <c r="H9286" s="14">
        <f t="shared" si="1595"/>
        <v>5.5033941661993513</v>
      </c>
      <c r="I9286" s="14">
        <f t="shared" si="1599"/>
        <v>146.48844228058582</v>
      </c>
      <c r="J9286" s="14">
        <f t="shared" si="1600"/>
        <v>0.26367919610505447</v>
      </c>
      <c r="K9286" s="14"/>
      <c r="L9286" s="14"/>
      <c r="M9286" s="14">
        <f t="shared" si="1602"/>
        <v>4.5150547278262752E-2</v>
      </c>
      <c r="N9286" s="14"/>
      <c r="O9286" s="14"/>
      <c r="P9286" s="14"/>
    </row>
    <row r="9287" spans="1:16" x14ac:dyDescent="0.25">
      <c r="A9287" s="12">
        <v>41451.4375</v>
      </c>
      <c r="B9287" s="13">
        <v>0.94</v>
      </c>
      <c r="C9287" s="13">
        <f t="shared" si="1596"/>
        <v>26.617835803999998</v>
      </c>
      <c r="D9287" s="52">
        <f t="shared" si="1597"/>
        <v>8.2041274738356151E-3</v>
      </c>
      <c r="E9287" s="13">
        <f t="shared" si="1598"/>
        <v>0.39379811874410958</v>
      </c>
      <c r="F9287" s="13">
        <v>3.04</v>
      </c>
      <c r="G9287" s="13">
        <v>3.04</v>
      </c>
      <c r="H9287" s="14">
        <f t="shared" si="1595"/>
        <v>5.0962673268553527</v>
      </c>
      <c r="I9287" s="14">
        <f t="shared" si="1599"/>
        <v>135.65160691952576</v>
      </c>
      <c r="J9287" s="14">
        <f t="shared" si="1600"/>
        <v>0.24417289245514634</v>
      </c>
      <c r="K9287" s="14"/>
      <c r="L9287" s="14"/>
      <c r="M9287" s="14">
        <f t="shared" si="1602"/>
        <v>4.1810426790264782E-2</v>
      </c>
      <c r="N9287" s="14"/>
      <c r="O9287" s="14"/>
      <c r="P9287" s="14"/>
    </row>
    <row r="9288" spans="1:16" x14ac:dyDescent="0.25">
      <c r="A9288" s="12">
        <v>41451.458333333336</v>
      </c>
      <c r="B9288" s="13">
        <v>0.94</v>
      </c>
      <c r="C9288" s="13">
        <f t="shared" si="1596"/>
        <v>26.617835803999998</v>
      </c>
      <c r="D9288" s="52">
        <f t="shared" si="1597"/>
        <v>8.2041274738356151E-3</v>
      </c>
      <c r="E9288" s="13">
        <f t="shared" si="1598"/>
        <v>0.39379811874410958</v>
      </c>
      <c r="F9288" s="13">
        <v>3.06</v>
      </c>
      <c r="G9288" s="13">
        <v>3.06</v>
      </c>
      <c r="H9288" s="14">
        <f t="shared" si="1595"/>
        <v>5.1331603168251503</v>
      </c>
      <c r="I9288" s="14">
        <f t="shared" si="1599"/>
        <v>136.63361846886045</v>
      </c>
      <c r="J9288" s="14">
        <f t="shared" si="1600"/>
        <v>0.24594051324394881</v>
      </c>
      <c r="K9288" s="14"/>
      <c r="L9288" s="14"/>
      <c r="M9288" s="14">
        <f t="shared" si="1602"/>
        <v>4.2113101582867948E-2</v>
      </c>
      <c r="N9288" s="14"/>
      <c r="O9288" s="14"/>
      <c r="P9288" s="14"/>
    </row>
    <row r="9289" spans="1:16" x14ac:dyDescent="0.25">
      <c r="A9289" s="12">
        <v>41451.479166666664</v>
      </c>
      <c r="B9289" s="13">
        <v>0.94</v>
      </c>
      <c r="C9289" s="13">
        <f t="shared" si="1596"/>
        <v>26.617835803999998</v>
      </c>
      <c r="D9289" s="52">
        <f t="shared" si="1597"/>
        <v>8.2041274738356151E-3</v>
      </c>
      <c r="E9289" s="13">
        <f t="shared" si="1598"/>
        <v>0.39379811874410958</v>
      </c>
      <c r="F9289" s="13">
        <v>3.1</v>
      </c>
      <c r="G9289" s="13">
        <v>3.1</v>
      </c>
      <c r="H9289" s="14">
        <f t="shared" si="1595"/>
        <v>5.2070185190804938</v>
      </c>
      <c r="I9289" s="14">
        <f t="shared" si="1599"/>
        <v>138.59956396927183</v>
      </c>
      <c r="J9289" s="14">
        <f t="shared" si="1600"/>
        <v>0.24947921514468926</v>
      </c>
      <c r="K9289" s="14"/>
      <c r="L9289" s="14"/>
      <c r="M9289" s="14">
        <f t="shared" si="1602"/>
        <v>4.2719043689159124E-2</v>
      </c>
      <c r="N9289" s="14"/>
      <c r="O9289" s="14"/>
      <c r="P9289" s="14"/>
    </row>
    <row r="9290" spans="1:16" x14ac:dyDescent="0.25">
      <c r="A9290" s="12">
        <v>41451.5</v>
      </c>
      <c r="B9290" s="13">
        <v>0.94</v>
      </c>
      <c r="C9290" s="13">
        <f t="shared" si="1596"/>
        <v>26.617835803999998</v>
      </c>
      <c r="D9290" s="52">
        <f t="shared" si="1597"/>
        <v>8.2041274738356151E-3</v>
      </c>
      <c r="E9290" s="13">
        <f t="shared" si="1598"/>
        <v>0.39379811874410958</v>
      </c>
      <c r="F9290" s="13">
        <v>3.04</v>
      </c>
      <c r="G9290" s="13">
        <v>3.04</v>
      </c>
      <c r="H9290" s="14">
        <f t="shared" si="1595"/>
        <v>5.0962673268553527</v>
      </c>
      <c r="I9290" s="14">
        <f t="shared" si="1599"/>
        <v>135.65160691952576</v>
      </c>
      <c r="J9290" s="14">
        <f t="shared" si="1600"/>
        <v>0.24417289245514634</v>
      </c>
      <c r="K9290" s="14"/>
      <c r="L9290" s="14"/>
      <c r="M9290" s="14">
        <f t="shared" si="1602"/>
        <v>4.1810426790264782E-2</v>
      </c>
      <c r="N9290" s="14"/>
      <c r="O9290" s="14"/>
      <c r="P9290" s="14"/>
    </row>
    <row r="9291" spans="1:16" x14ac:dyDescent="0.25">
      <c r="A9291" s="12">
        <v>41451.520833333336</v>
      </c>
      <c r="B9291" s="13">
        <v>0.82</v>
      </c>
      <c r="C9291" s="13">
        <f t="shared" si="1596"/>
        <v>23.219814211999999</v>
      </c>
      <c r="D9291" s="52">
        <f t="shared" si="1597"/>
        <v>7.1567920516438354E-3</v>
      </c>
      <c r="E9291" s="13">
        <f t="shared" si="1598"/>
        <v>0.34352601847890407</v>
      </c>
      <c r="F9291" s="13">
        <v>2.73</v>
      </c>
      <c r="G9291" s="13">
        <v>2.73</v>
      </c>
      <c r="H9291" s="14">
        <f t="shared" si="1595"/>
        <v>4.5276220967729648</v>
      </c>
      <c r="I9291" s="14">
        <f t="shared" si="1599"/>
        <v>105.13054390921413</v>
      </c>
      <c r="J9291" s="14">
        <f t="shared" si="1600"/>
        <v>0.18923497903658543</v>
      </c>
      <c r="K9291" s="14"/>
      <c r="L9291" s="14"/>
      <c r="M9291" s="14">
        <f t="shared" si="1602"/>
        <v>3.2403249835031754E-2</v>
      </c>
      <c r="N9291" s="14"/>
      <c r="O9291" s="14"/>
      <c r="P9291" s="14"/>
    </row>
    <row r="9292" spans="1:16" x14ac:dyDescent="0.25">
      <c r="A9292" s="12">
        <v>41451.541666666664</v>
      </c>
      <c r="B9292" s="13">
        <v>1.1000000000000001</v>
      </c>
      <c r="C9292" s="13">
        <f t="shared" si="1596"/>
        <v>31.148531260000006</v>
      </c>
      <c r="D9292" s="52">
        <f t="shared" si="1597"/>
        <v>9.6005747034246594E-3</v>
      </c>
      <c r="E9292" s="13">
        <f t="shared" si="1598"/>
        <v>0.46082758576438365</v>
      </c>
      <c r="F9292" s="13">
        <v>2.48</v>
      </c>
      <c r="G9292" s="13">
        <v>2.48</v>
      </c>
      <c r="H9292" s="14">
        <f t="shared" si="1595"/>
        <v>4.0736912289749485</v>
      </c>
      <c r="I9292" s="14">
        <f t="shared" si="1599"/>
        <v>126.88949858931403</v>
      </c>
      <c r="J9292" s="14">
        <f t="shared" si="1600"/>
        <v>0.22840109746076523</v>
      </c>
      <c r="K9292" s="14"/>
      <c r="L9292" s="14"/>
      <c r="M9292" s="14">
        <f t="shared" si="1602"/>
        <v>3.9109776962459798E-2</v>
      </c>
      <c r="N9292" s="14"/>
      <c r="O9292" s="14"/>
      <c r="P9292" s="14"/>
    </row>
    <row r="9293" spans="1:16" x14ac:dyDescent="0.25">
      <c r="A9293" s="12">
        <v>41451.5625</v>
      </c>
      <c r="B9293" s="13">
        <v>0.94</v>
      </c>
      <c r="C9293" s="13">
        <f t="shared" si="1596"/>
        <v>26.617835803999998</v>
      </c>
      <c r="D9293" s="52">
        <f t="shared" si="1597"/>
        <v>8.2041274738356151E-3</v>
      </c>
      <c r="E9293" s="13">
        <f t="shared" si="1598"/>
        <v>0.39379811874410958</v>
      </c>
      <c r="F9293" s="13">
        <v>2.41</v>
      </c>
      <c r="G9293" s="13">
        <v>2.41</v>
      </c>
      <c r="H9293" s="14">
        <f t="shared" si="1595"/>
        <v>3.9473897210750244</v>
      </c>
      <c r="I9293" s="14">
        <f t="shared" si="1599"/>
        <v>105.07097144997235</v>
      </c>
      <c r="J9293" s="14">
        <f t="shared" si="1600"/>
        <v>0.18912774860995021</v>
      </c>
      <c r="K9293" s="14"/>
      <c r="L9293" s="14"/>
      <c r="M9293" s="14">
        <f t="shared" si="1602"/>
        <v>3.2384888460607913E-2</v>
      </c>
      <c r="N9293" s="14"/>
      <c r="O9293" s="14"/>
      <c r="P9293" s="14"/>
    </row>
    <row r="9294" spans="1:16" x14ac:dyDescent="0.25">
      <c r="A9294" s="12">
        <v>41451.583333333336</v>
      </c>
      <c r="B9294" s="13">
        <v>1.1000000000000001</v>
      </c>
      <c r="C9294" s="13">
        <f t="shared" si="1596"/>
        <v>31.148531260000006</v>
      </c>
      <c r="D9294" s="52">
        <f t="shared" si="1597"/>
        <v>9.6005747034246594E-3</v>
      </c>
      <c r="E9294" s="13">
        <f t="shared" si="1598"/>
        <v>0.46082758576438365</v>
      </c>
      <c r="F9294" s="13">
        <v>2.31</v>
      </c>
      <c r="G9294" s="13">
        <v>2.31</v>
      </c>
      <c r="H9294" s="14">
        <f t="shared" si="1595"/>
        <v>3.7675969524977675</v>
      </c>
      <c r="I9294" s="14">
        <f t="shared" si="1599"/>
        <v>117.35511144995746</v>
      </c>
      <c r="J9294" s="14">
        <f t="shared" si="1600"/>
        <v>0.21123920060992341</v>
      </c>
      <c r="K9294" s="14"/>
      <c r="L9294" s="14"/>
      <c r="M9294" s="14">
        <f t="shared" si="1602"/>
        <v>3.6171095994849897E-2</v>
      </c>
      <c r="N9294" s="14"/>
      <c r="O9294" s="14"/>
      <c r="P9294" s="14"/>
    </row>
    <row r="9295" spans="1:16" x14ac:dyDescent="0.25">
      <c r="A9295" s="12">
        <v>41451.604166666664</v>
      </c>
      <c r="B9295" s="13">
        <v>0.94</v>
      </c>
      <c r="C9295" s="13">
        <f t="shared" si="1596"/>
        <v>26.617835803999998</v>
      </c>
      <c r="D9295" s="52">
        <f t="shared" si="1597"/>
        <v>8.2041274738356151E-3</v>
      </c>
      <c r="E9295" s="13">
        <f t="shared" si="1598"/>
        <v>0.39379811874410958</v>
      </c>
      <c r="F9295" s="13">
        <v>2.1</v>
      </c>
      <c r="G9295" s="13">
        <v>2.1</v>
      </c>
      <c r="H9295" s="14">
        <f t="shared" si="1595"/>
        <v>3.392598636958744</v>
      </c>
      <c r="I9295" s="14">
        <f t="shared" si="1599"/>
        <v>90.303633467442054</v>
      </c>
      <c r="J9295" s="14">
        <f t="shared" si="1600"/>
        <v>0.1625465402413957</v>
      </c>
      <c r="K9295" s="14"/>
      <c r="L9295" s="14"/>
      <c r="M9295" s="14">
        <f t="shared" si="1602"/>
        <v>2.7833311685170496E-2</v>
      </c>
      <c r="N9295" s="14"/>
      <c r="O9295" s="14"/>
      <c r="P9295" s="14"/>
    </row>
    <row r="9296" spans="1:16" x14ac:dyDescent="0.25">
      <c r="A9296" s="12">
        <v>41451.625</v>
      </c>
      <c r="B9296" s="13">
        <v>1.3</v>
      </c>
      <c r="C9296" s="13">
        <f t="shared" si="1596"/>
        <v>36.811900580000007</v>
      </c>
      <c r="D9296" s="52">
        <f t="shared" si="1597"/>
        <v>1.1346133740410961E-2</v>
      </c>
      <c r="E9296" s="13">
        <f t="shared" si="1598"/>
        <v>0.54461441953972622</v>
      </c>
      <c r="F9296" s="13">
        <v>2.09</v>
      </c>
      <c r="G9296" s="13">
        <v>2.09</v>
      </c>
      <c r="H9296" s="14">
        <f t="shared" si="1595"/>
        <v>3.374832119383993</v>
      </c>
      <c r="I9296" s="14">
        <f t="shared" si="1599"/>
        <v>124.23398445295426</v>
      </c>
      <c r="J9296" s="14">
        <f t="shared" si="1600"/>
        <v>0.22362117201531764</v>
      </c>
      <c r="K9296" s="14"/>
      <c r="L9296" s="14"/>
      <c r="M9296" s="14">
        <f t="shared" si="1602"/>
        <v>3.8291296577965352E-2</v>
      </c>
      <c r="N9296" s="14"/>
      <c r="O9296" s="14"/>
      <c r="P9296" s="14"/>
    </row>
    <row r="9297" spans="1:16" x14ac:dyDescent="0.25">
      <c r="A9297" s="12">
        <v>41451.645833333336</v>
      </c>
      <c r="B9297" s="13">
        <v>2.2999999999999998</v>
      </c>
      <c r="C9297" s="13">
        <f t="shared" si="1596"/>
        <v>65.128747180000005</v>
      </c>
      <c r="D9297" s="52">
        <f t="shared" si="1597"/>
        <v>2.0073928925342467E-2</v>
      </c>
      <c r="E9297" s="13">
        <f t="shared" si="1598"/>
        <v>0.96354858841643853</v>
      </c>
      <c r="F9297" s="13">
        <v>1.94</v>
      </c>
      <c r="G9297" s="13">
        <v>1.94</v>
      </c>
      <c r="H9297" s="14">
        <f t="shared" si="1595"/>
        <v>3.1093754263765101</v>
      </c>
      <c r="I9297" s="14">
        <f t="shared" si="1599"/>
        <v>202.50972603218045</v>
      </c>
      <c r="J9297" s="14">
        <f t="shared" si="1600"/>
        <v>0.36451750685792478</v>
      </c>
      <c r="K9297" s="14"/>
      <c r="L9297" s="14"/>
      <c r="M9297" s="14">
        <f t="shared" si="1602"/>
        <v>6.2417381311288489E-2</v>
      </c>
      <c r="N9297" s="14"/>
      <c r="O9297" s="14"/>
      <c r="P9297" s="14"/>
    </row>
    <row r="9298" spans="1:16" x14ac:dyDescent="0.25">
      <c r="A9298" s="12">
        <v>41451.666666666664</v>
      </c>
      <c r="B9298" s="13">
        <v>1.4</v>
      </c>
      <c r="C9298" s="13">
        <f t="shared" si="1596"/>
        <v>39.64358524</v>
      </c>
      <c r="D9298" s="52">
        <f t="shared" si="1597"/>
        <v>1.221891325890411E-2</v>
      </c>
      <c r="E9298" s="13">
        <f t="shared" si="1598"/>
        <v>0.58650783642739723</v>
      </c>
      <c r="F9298" s="13">
        <v>2.2599999999999998</v>
      </c>
      <c r="G9298" s="13">
        <v>2.2599999999999998</v>
      </c>
      <c r="H9298" s="14">
        <f t="shared" si="1595"/>
        <v>3.6779899831227909</v>
      </c>
      <c r="I9298" s="14">
        <f t="shared" ref="I9298:I9329" si="1605">C9298*H9298</f>
        <v>145.80870940779451</v>
      </c>
      <c r="J9298" s="14">
        <f t="shared" si="1600"/>
        <v>0.2624556769340301</v>
      </c>
      <c r="K9298" s="14"/>
      <c r="L9298" s="14"/>
      <c r="M9298" s="14">
        <f t="shared" si="1602"/>
        <v>4.4941040570895568E-2</v>
      </c>
      <c r="N9298" s="14"/>
      <c r="O9298" s="14"/>
      <c r="P9298" s="14"/>
    </row>
    <row r="9299" spans="1:16" x14ac:dyDescent="0.25">
      <c r="A9299" s="12">
        <v>41451.6875</v>
      </c>
      <c r="B9299" s="13">
        <v>319</v>
      </c>
      <c r="C9299" s="13">
        <f t="shared" si="1596"/>
        <v>9033.0740654000001</v>
      </c>
      <c r="D9299" s="52">
        <f t="shared" si="1597"/>
        <v>2.7841666639931506</v>
      </c>
      <c r="E9299" s="13">
        <f t="shared" si="1598"/>
        <v>133.63999987167122</v>
      </c>
      <c r="F9299" s="13">
        <v>83.48</v>
      </c>
      <c r="G9299" s="13">
        <v>83.48</v>
      </c>
      <c r="H9299" s="14">
        <f t="shared" si="1595"/>
        <v>194.90902252441865</v>
      </c>
      <c r="I9299" s="14">
        <f t="shared" si="1605"/>
        <v>1760627.6364777905</v>
      </c>
      <c r="J9299" s="14">
        <f t="shared" si="1600"/>
        <v>3169.1297456600228</v>
      </c>
      <c r="K9299" s="14"/>
      <c r="L9299" s="14"/>
      <c r="M9299" s="14">
        <f t="shared" si="1602"/>
        <v>542.65920302397649</v>
      </c>
      <c r="N9299" s="14"/>
      <c r="O9299" s="14"/>
      <c r="P9299" s="14"/>
    </row>
    <row r="9300" spans="1:16" x14ac:dyDescent="0.25">
      <c r="A9300" s="12">
        <v>41451.708333333336</v>
      </c>
      <c r="B9300" s="13">
        <v>362</v>
      </c>
      <c r="C9300" s="13">
        <f t="shared" si="1596"/>
        <v>10250.698469200001</v>
      </c>
      <c r="D9300" s="52">
        <f t="shared" si="1597"/>
        <v>3.1594618569452053</v>
      </c>
      <c r="E9300" s="13">
        <f t="shared" si="1598"/>
        <v>151.65416913336986</v>
      </c>
      <c r="F9300" s="13">
        <v>54.56</v>
      </c>
      <c r="G9300" s="13">
        <v>54.56</v>
      </c>
      <c r="H9300" s="14">
        <f t="shared" si="1595"/>
        <v>122.08239956223001</v>
      </c>
      <c r="I9300" s="14">
        <f t="shared" si="1605"/>
        <v>1251429.8663088139</v>
      </c>
      <c r="J9300" s="14">
        <f t="shared" si="1600"/>
        <v>2252.5737593558647</v>
      </c>
      <c r="K9300" s="14"/>
      <c r="L9300" s="14"/>
      <c r="M9300" s="14">
        <f t="shared" si="1602"/>
        <v>385.71468482120974</v>
      </c>
      <c r="N9300" s="14"/>
      <c r="O9300" s="14"/>
      <c r="P9300" s="14"/>
    </row>
    <row r="9301" spans="1:16" x14ac:dyDescent="0.25">
      <c r="A9301" s="12">
        <v>41451.729166666664</v>
      </c>
      <c r="B9301" s="13">
        <v>56</v>
      </c>
      <c r="C9301" s="13">
        <f t="shared" si="1596"/>
        <v>1585.7434096000002</v>
      </c>
      <c r="D9301" s="52">
        <f t="shared" si="1597"/>
        <v>0.48875653035616445</v>
      </c>
      <c r="E9301" s="13">
        <f t="shared" si="1598"/>
        <v>23.460313457095893</v>
      </c>
      <c r="F9301" s="13">
        <v>95.38</v>
      </c>
      <c r="G9301" s="13">
        <v>95.38</v>
      </c>
      <c r="H9301" s="14">
        <f t="shared" si="1595"/>
        <v>225.68064218949212</v>
      </c>
      <c r="I9301" s="14">
        <f t="shared" si="1605"/>
        <v>357871.59102628287</v>
      </c>
      <c r="J9301" s="14">
        <f t="shared" si="1600"/>
        <v>644.16886384730913</v>
      </c>
      <c r="K9301" s="14"/>
      <c r="L9301" s="14"/>
      <c r="M9301" s="14">
        <f t="shared" si="1602"/>
        <v>110.30288764508718</v>
      </c>
      <c r="N9301" s="14"/>
      <c r="O9301" s="14"/>
      <c r="P9301" s="14"/>
    </row>
    <row r="9302" spans="1:16" x14ac:dyDescent="0.25">
      <c r="A9302" s="12">
        <v>41451.75</v>
      </c>
      <c r="B9302" s="13">
        <v>31</v>
      </c>
      <c r="C9302" s="13">
        <f t="shared" si="1596"/>
        <v>877.82224460000009</v>
      </c>
      <c r="D9302" s="52">
        <f t="shared" si="1597"/>
        <v>0.27056165073287669</v>
      </c>
      <c r="E9302" s="13">
        <f t="shared" si="1598"/>
        <v>12.986959235178086</v>
      </c>
      <c r="F9302" s="13">
        <v>70.13</v>
      </c>
      <c r="G9302" s="13">
        <v>70.13</v>
      </c>
      <c r="H9302" s="14">
        <f t="shared" si="1595"/>
        <v>160.91090664042457</v>
      </c>
      <c r="I9302" s="14">
        <f t="shared" si="1605"/>
        <v>141251.17324771854</v>
      </c>
      <c r="J9302" s="14">
        <f t="shared" si="1600"/>
        <v>254.25211184589338</v>
      </c>
      <c r="K9302" s="14"/>
      <c r="L9302" s="14"/>
      <c r="M9302" s="14">
        <f t="shared" si="1602"/>
        <v>43.536320521557087</v>
      </c>
      <c r="N9302" s="14"/>
      <c r="O9302" s="14"/>
      <c r="P9302" s="14"/>
    </row>
    <row r="9303" spans="1:16" x14ac:dyDescent="0.25">
      <c r="A9303" s="12">
        <v>41451.770833333336</v>
      </c>
      <c r="B9303" s="13">
        <v>26</v>
      </c>
      <c r="C9303" s="13">
        <f t="shared" si="1596"/>
        <v>736.23801160000005</v>
      </c>
      <c r="D9303" s="52">
        <f t="shared" si="1597"/>
        <v>0.22692267480821918</v>
      </c>
      <c r="E9303" s="13">
        <f t="shared" si="1598"/>
        <v>10.892288390794523</v>
      </c>
      <c r="F9303" s="13">
        <v>51.67</v>
      </c>
      <c r="G9303" s="13">
        <v>51.67</v>
      </c>
      <c r="H9303" s="14">
        <f t="shared" si="1595"/>
        <v>114.98827706905034</v>
      </c>
      <c r="I9303" s="14">
        <f t="shared" si="1605"/>
        <v>84658.740466627511</v>
      </c>
      <c r="J9303" s="14">
        <f t="shared" si="1600"/>
        <v>152.38573283992952</v>
      </c>
      <c r="K9303" s="14"/>
      <c r="L9303" s="14"/>
      <c r="M9303" s="14">
        <f t="shared" si="1602"/>
        <v>26.093447404097521</v>
      </c>
      <c r="N9303" s="14"/>
      <c r="O9303" s="14"/>
      <c r="P9303" s="14"/>
    </row>
    <row r="9304" spans="1:16" x14ac:dyDescent="0.25">
      <c r="A9304" s="12">
        <v>41451.791666666664</v>
      </c>
      <c r="B9304" s="13">
        <v>19</v>
      </c>
      <c r="C9304" s="13">
        <f t="shared" si="1596"/>
        <v>538.02008540000008</v>
      </c>
      <c r="D9304" s="52">
        <f t="shared" si="1597"/>
        <v>0.16582810851369864</v>
      </c>
      <c r="E9304" s="13">
        <f t="shared" si="1598"/>
        <v>7.9597492086575352</v>
      </c>
      <c r="F9304" s="13">
        <v>38.340000000000003</v>
      </c>
      <c r="G9304" s="13">
        <v>38.340000000000003</v>
      </c>
      <c r="H9304" s="14">
        <f t="shared" si="1595"/>
        <v>82.814918434163275</v>
      </c>
      <c r="I9304" s="14">
        <f t="shared" si="1605"/>
        <v>44556.089488342564</v>
      </c>
      <c r="J9304" s="14">
        <f t="shared" si="1600"/>
        <v>80.200961079016608</v>
      </c>
      <c r="K9304" s="14"/>
      <c r="L9304" s="14"/>
      <c r="M9304" s="14">
        <f t="shared" si="1602"/>
        <v>13.733041280653529</v>
      </c>
      <c r="N9304" s="14"/>
      <c r="O9304" s="14"/>
      <c r="P9304" s="14"/>
    </row>
    <row r="9305" spans="1:16" x14ac:dyDescent="0.25">
      <c r="A9305" s="12">
        <v>41451.8125</v>
      </c>
      <c r="B9305" s="13">
        <v>13</v>
      </c>
      <c r="C9305" s="13">
        <f t="shared" si="1596"/>
        <v>368.11900580000002</v>
      </c>
      <c r="D9305" s="52">
        <f t="shared" si="1597"/>
        <v>0.11346133740410959</v>
      </c>
      <c r="E9305" s="13">
        <f t="shared" si="1598"/>
        <v>5.4461441953972614</v>
      </c>
      <c r="F9305" s="13">
        <v>27.68</v>
      </c>
      <c r="G9305" s="13">
        <v>27.68</v>
      </c>
      <c r="H9305" s="14">
        <f t="shared" si="1595"/>
        <v>57.872727844681037</v>
      </c>
      <c r="I9305" s="14">
        <f t="shared" si="1605"/>
        <v>21304.051037117963</v>
      </c>
      <c r="J9305" s="14">
        <f t="shared" si="1600"/>
        <v>38.347291866812334</v>
      </c>
      <c r="K9305" s="14"/>
      <c r="L9305" s="14"/>
      <c r="M9305" s="14">
        <f t="shared" si="1602"/>
        <v>6.5663171004815641</v>
      </c>
      <c r="N9305" s="14"/>
      <c r="O9305" s="14"/>
      <c r="P9305" s="14"/>
    </row>
    <row r="9306" spans="1:16" x14ac:dyDescent="0.25">
      <c r="A9306" s="12">
        <v>41451.833333333336</v>
      </c>
      <c r="B9306" s="13">
        <v>9.4</v>
      </c>
      <c r="C9306" s="13">
        <f t="shared" si="1596"/>
        <v>266.17835804000003</v>
      </c>
      <c r="D9306" s="52">
        <f t="shared" si="1597"/>
        <v>8.2041274738356179E-2</v>
      </c>
      <c r="E9306" s="13">
        <f t="shared" si="1598"/>
        <v>3.9379811874410966</v>
      </c>
      <c r="F9306" s="13">
        <v>26.56</v>
      </c>
      <c r="G9306" s="13">
        <v>26.56</v>
      </c>
      <c r="H9306" s="14">
        <f t="shared" si="1595"/>
        <v>55.302165405080665</v>
      </c>
      <c r="I9306" s="14">
        <f t="shared" si="1605"/>
        <v>14720.239583580864</v>
      </c>
      <c r="J9306" s="14">
        <f t="shared" si="1600"/>
        <v>26.496431250445553</v>
      </c>
      <c r="K9306" s="14"/>
      <c r="L9306" s="14"/>
      <c r="M9306" s="14">
        <f t="shared" si="1602"/>
        <v>4.5370601456242383</v>
      </c>
      <c r="N9306" s="14"/>
      <c r="O9306" s="14"/>
      <c r="P9306" s="14"/>
    </row>
    <row r="9307" spans="1:16" x14ac:dyDescent="0.25">
      <c r="A9307" s="12">
        <v>41451.854166666664</v>
      </c>
      <c r="B9307" s="13">
        <v>7.4</v>
      </c>
      <c r="C9307" s="13">
        <f t="shared" si="1596"/>
        <v>209.54466484000002</v>
      </c>
      <c r="D9307" s="52">
        <f t="shared" si="1597"/>
        <v>6.4585684368493157E-2</v>
      </c>
      <c r="E9307" s="13">
        <f t="shared" si="1598"/>
        <v>3.1001128496876711</v>
      </c>
      <c r="F9307" s="13">
        <v>24.28</v>
      </c>
      <c r="G9307" s="13">
        <v>24.28</v>
      </c>
      <c r="H9307" s="14">
        <f t="shared" si="1595"/>
        <v>50.103124475095953</v>
      </c>
      <c r="I9307" s="14">
        <f t="shared" si="1605"/>
        <v>10498.842425570783</v>
      </c>
      <c r="J9307" s="14">
        <f t="shared" si="1600"/>
        <v>18.89791636602741</v>
      </c>
      <c r="K9307" s="14"/>
      <c r="L9307" s="14"/>
      <c r="M9307" s="14">
        <f t="shared" si="1602"/>
        <v>3.2359445832238718</v>
      </c>
      <c r="N9307" s="14"/>
      <c r="O9307" s="14"/>
      <c r="P9307" s="14"/>
    </row>
    <row r="9308" spans="1:16" x14ac:dyDescent="0.25">
      <c r="A9308" s="12">
        <v>41451.875</v>
      </c>
      <c r="B9308" s="13">
        <v>7.1</v>
      </c>
      <c r="C9308" s="13">
        <f t="shared" si="1596"/>
        <v>201.04961086</v>
      </c>
      <c r="D9308" s="52">
        <f t="shared" si="1597"/>
        <v>6.1967345813013698E-2</v>
      </c>
      <c r="E9308" s="13">
        <f t="shared" si="1598"/>
        <v>2.9744325990246576</v>
      </c>
      <c r="F9308" s="13">
        <v>23.5</v>
      </c>
      <c r="G9308" s="13">
        <v>23.5</v>
      </c>
      <c r="H9308" s="14">
        <f t="shared" si="1595"/>
        <v>48.335465732044355</v>
      </c>
      <c r="I9308" s="14">
        <f t="shared" si="1605"/>
        <v>9717.8265761643834</v>
      </c>
      <c r="J9308" s="14">
        <f t="shared" si="1600"/>
        <v>17.492087837095891</v>
      </c>
      <c r="K9308" s="14"/>
      <c r="L9308" s="14"/>
      <c r="M9308" s="14">
        <f t="shared" si="1602"/>
        <v>2.9952205200506663</v>
      </c>
      <c r="N9308" s="14"/>
      <c r="O9308" s="14"/>
      <c r="P9308" s="14"/>
    </row>
    <row r="9309" spans="1:16" x14ac:dyDescent="0.25">
      <c r="A9309" s="12">
        <v>41451.895833333336</v>
      </c>
      <c r="B9309" s="13">
        <v>5.7</v>
      </c>
      <c r="C9309" s="13">
        <f t="shared" si="1596"/>
        <v>161.40602562000001</v>
      </c>
      <c r="D9309" s="52">
        <f t="shared" si="1597"/>
        <v>4.9748432554109587E-2</v>
      </c>
      <c r="E9309" s="13">
        <f t="shared" si="1598"/>
        <v>2.3879247625972604</v>
      </c>
      <c r="F9309" s="13">
        <v>22.21</v>
      </c>
      <c r="G9309" s="13">
        <v>22.21</v>
      </c>
      <c r="H9309" s="14">
        <f t="shared" si="1595"/>
        <v>45.424972541636002</v>
      </c>
      <c r="I9309" s="14">
        <f t="shared" si="1605"/>
        <v>7331.8642818430972</v>
      </c>
      <c r="J9309" s="14">
        <f t="shared" si="1600"/>
        <v>13.197355707317575</v>
      </c>
      <c r="K9309" s="14"/>
      <c r="L9309" s="14"/>
      <c r="M9309" s="14">
        <f t="shared" si="1602"/>
        <v>2.2598211827598589</v>
      </c>
      <c r="N9309" s="14"/>
      <c r="O9309" s="14"/>
      <c r="P9309" s="14"/>
    </row>
    <row r="9310" spans="1:16" x14ac:dyDescent="0.25">
      <c r="A9310" s="12">
        <v>41451.916666666664</v>
      </c>
      <c r="B9310" s="13">
        <v>4.9000000000000004</v>
      </c>
      <c r="C9310" s="13">
        <f t="shared" si="1596"/>
        <v>138.75254834</v>
      </c>
      <c r="D9310" s="52">
        <f t="shared" si="1597"/>
        <v>4.2766196406164386E-2</v>
      </c>
      <c r="E9310" s="13">
        <f t="shared" si="1598"/>
        <v>2.0527774274958905</v>
      </c>
      <c r="F9310" s="13">
        <v>19.63</v>
      </c>
      <c r="G9310" s="13">
        <v>19.63</v>
      </c>
      <c r="H9310" s="14">
        <f t="shared" si="1595"/>
        <v>39.655514475017775</v>
      </c>
      <c r="I9310" s="14">
        <f t="shared" si="1605"/>
        <v>5502.3036891424736</v>
      </c>
      <c r="J9310" s="14">
        <f t="shared" si="1600"/>
        <v>9.9041466404564531</v>
      </c>
      <c r="K9310" s="14"/>
      <c r="L9310" s="14"/>
      <c r="M9310" s="14">
        <f t="shared" si="1602"/>
        <v>1.695915520626105</v>
      </c>
      <c r="N9310" s="14"/>
      <c r="O9310" s="14"/>
      <c r="P9310" s="14"/>
    </row>
    <row r="9311" spans="1:16" x14ac:dyDescent="0.25">
      <c r="A9311" s="12">
        <v>41451.9375</v>
      </c>
      <c r="B9311" s="13">
        <v>4.4000000000000004</v>
      </c>
      <c r="C9311" s="13">
        <f t="shared" si="1596"/>
        <v>124.59412504000002</v>
      </c>
      <c r="D9311" s="52">
        <f t="shared" si="1597"/>
        <v>3.8402298813698638E-2</v>
      </c>
      <c r="E9311" s="13">
        <f t="shared" si="1598"/>
        <v>1.8433103430575346</v>
      </c>
      <c r="F9311" s="13">
        <v>18.13</v>
      </c>
      <c r="G9311" s="13">
        <v>18.13</v>
      </c>
      <c r="H9311" s="14">
        <f t="shared" si="1595"/>
        <v>36.335307805371592</v>
      </c>
      <c r="I9311" s="14">
        <f t="shared" si="1605"/>
        <v>4527.1658840693572</v>
      </c>
      <c r="J9311" s="14">
        <f t="shared" si="1600"/>
        <v>8.1488985913248424</v>
      </c>
      <c r="K9311" s="14"/>
      <c r="L9311" s="14"/>
      <c r="M9311" s="14">
        <f t="shared" si="1602"/>
        <v>1.3953593478295963</v>
      </c>
      <c r="N9311" s="14"/>
      <c r="O9311" s="14"/>
      <c r="P9311" s="14"/>
    </row>
    <row r="9312" spans="1:16" x14ac:dyDescent="0.25">
      <c r="A9312" s="12">
        <v>41451.958333333336</v>
      </c>
      <c r="B9312" s="13">
        <v>3.5</v>
      </c>
      <c r="C9312" s="13">
        <f t="shared" si="1596"/>
        <v>99.108963100000011</v>
      </c>
      <c r="D9312" s="52">
        <f t="shared" si="1597"/>
        <v>3.0547283147260278E-2</v>
      </c>
      <c r="E9312" s="13">
        <f t="shared" si="1598"/>
        <v>1.4662695910684933</v>
      </c>
      <c r="F9312" s="13">
        <v>17.489999999999998</v>
      </c>
      <c r="G9312" s="13">
        <v>17.489999999999998</v>
      </c>
      <c r="H9312" s="14">
        <f t="shared" si="1595"/>
        <v>34.926900701605597</v>
      </c>
      <c r="I9312" s="14">
        <f t="shared" si="1605"/>
        <v>3461.5689128327936</v>
      </c>
      <c r="J9312" s="14">
        <f t="shared" si="1600"/>
        <v>6.2308240430990276</v>
      </c>
      <c r="K9312" s="14"/>
      <c r="L9312" s="14"/>
      <c r="M9312" s="14">
        <f t="shared" si="1602"/>
        <v>1.0669219251881896</v>
      </c>
      <c r="N9312" s="14"/>
      <c r="O9312" s="14"/>
      <c r="P9312" s="14"/>
    </row>
    <row r="9313" spans="1:16" x14ac:dyDescent="0.25">
      <c r="A9313" s="12">
        <v>41451.979166666664</v>
      </c>
      <c r="B9313" s="13">
        <v>3.3</v>
      </c>
      <c r="C9313" s="13">
        <f t="shared" si="1596"/>
        <v>93.445593779999996</v>
      </c>
      <c r="D9313" s="52">
        <f t="shared" si="1597"/>
        <v>2.8801724110273968E-2</v>
      </c>
      <c r="E9313" s="13">
        <f t="shared" si="1598"/>
        <v>1.3824827572931506</v>
      </c>
      <c r="F9313" s="13">
        <v>16.46</v>
      </c>
      <c r="G9313" s="13">
        <v>16.46</v>
      </c>
      <c r="H9313" s="14">
        <f t="shared" si="1595"/>
        <v>32.671123778105638</v>
      </c>
      <c r="I9313" s="14">
        <f t="shared" si="1605"/>
        <v>3052.9725609049583</v>
      </c>
      <c r="J9313" s="14">
        <f t="shared" si="1600"/>
        <v>5.4953506096289244</v>
      </c>
      <c r="K9313" s="14"/>
      <c r="L9313" s="14"/>
      <c r="M9313" s="14">
        <f t="shared" si="1602"/>
        <v>0.94098469342961033</v>
      </c>
      <c r="N9313" s="14"/>
      <c r="O9313" s="14"/>
      <c r="P9313" s="14"/>
    </row>
    <row r="9314" spans="1:16" x14ac:dyDescent="0.25">
      <c r="A9314" s="12">
        <v>41452</v>
      </c>
      <c r="B9314" s="13">
        <v>3</v>
      </c>
      <c r="C9314" s="13">
        <f t="shared" si="1596"/>
        <v>84.950539800000001</v>
      </c>
      <c r="D9314" s="52">
        <f t="shared" si="1597"/>
        <v>2.6183385554794519E-2</v>
      </c>
      <c r="E9314" s="13">
        <f t="shared" si="1598"/>
        <v>1.2568025066301369</v>
      </c>
      <c r="F9314" s="13">
        <v>15.11</v>
      </c>
      <c r="G9314" s="13">
        <v>15.11</v>
      </c>
      <c r="H9314" s="14">
        <f t="shared" si="1595"/>
        <v>29.735974100738119</v>
      </c>
      <c r="I9314" s="14">
        <f t="shared" si="1605"/>
        <v>2526.087051336523</v>
      </c>
      <c r="J9314" s="14">
        <f t="shared" si="1600"/>
        <v>4.5469566924057414</v>
      </c>
      <c r="K9314" s="14">
        <f t="shared" ref="K9314" si="1606">SUM(J9314:J9361)</f>
        <v>2658.2734351953873</v>
      </c>
      <c r="L9314" s="14">
        <f>K9314/5.84</f>
        <v>455.18380739647046</v>
      </c>
      <c r="M9314" s="14">
        <f t="shared" si="1602"/>
        <v>0.77858847472701054</v>
      </c>
      <c r="N9314" s="14">
        <f t="shared" ref="N9314" si="1607">AVERAGE(H9314:H9361)</f>
        <v>35.531889858538797</v>
      </c>
      <c r="O9314" s="14">
        <f t="shared" ref="O9314" si="1608">AVERAGE(E9314:E9361)</f>
        <v>4.3738472789765757</v>
      </c>
      <c r="P9314" s="14">
        <f>MAX(E9314:E9361)</f>
        <v>67.448401189150687</v>
      </c>
    </row>
    <row r="9315" spans="1:16" x14ac:dyDescent="0.25">
      <c r="A9315" s="12">
        <v>41452.020833333336</v>
      </c>
      <c r="B9315" s="13">
        <v>2.5</v>
      </c>
      <c r="C9315" s="13">
        <f t="shared" si="1596"/>
        <v>70.792116500000006</v>
      </c>
      <c r="D9315" s="52">
        <f t="shared" si="1597"/>
        <v>2.1819487962328771E-2</v>
      </c>
      <c r="E9315" s="13">
        <f t="shared" si="1598"/>
        <v>1.0473354221917808</v>
      </c>
      <c r="F9315" s="13">
        <v>14.64</v>
      </c>
      <c r="G9315" s="13">
        <v>14.64</v>
      </c>
      <c r="H9315" s="14">
        <f t="shared" si="1595"/>
        <v>28.720132781902933</v>
      </c>
      <c r="I9315" s="14">
        <f t="shared" si="1605"/>
        <v>2033.1589857919416</v>
      </c>
      <c r="J9315" s="14">
        <f t="shared" si="1600"/>
        <v>3.6596861744254947</v>
      </c>
      <c r="K9315" s="14"/>
      <c r="L9315" s="14"/>
      <c r="M9315" s="14">
        <f t="shared" si="1602"/>
        <v>0.62665859151121484</v>
      </c>
      <c r="N9315" s="14"/>
      <c r="O9315" s="14"/>
      <c r="P9315" s="14"/>
    </row>
    <row r="9316" spans="1:16" x14ac:dyDescent="0.25">
      <c r="A9316" s="12">
        <v>41452.041666666664</v>
      </c>
      <c r="B9316" s="13">
        <v>2.2999999999999998</v>
      </c>
      <c r="C9316" s="13">
        <f t="shared" si="1596"/>
        <v>65.128747180000005</v>
      </c>
      <c r="D9316" s="52">
        <f t="shared" si="1597"/>
        <v>2.0073928925342467E-2</v>
      </c>
      <c r="E9316" s="13">
        <f t="shared" si="1598"/>
        <v>0.96354858841643853</v>
      </c>
      <c r="F9316" s="13">
        <v>14.22</v>
      </c>
      <c r="G9316" s="13">
        <v>14.22</v>
      </c>
      <c r="H9316" s="14">
        <f t="shared" si="1595"/>
        <v>27.815112133436564</v>
      </c>
      <c r="I9316" s="14">
        <f t="shared" si="1605"/>
        <v>1811.5634059219406</v>
      </c>
      <c r="J9316" s="14">
        <f t="shared" si="1600"/>
        <v>3.2608141306594929</v>
      </c>
      <c r="K9316" s="14"/>
      <c r="L9316" s="14"/>
      <c r="M9316" s="14">
        <f t="shared" si="1602"/>
        <v>0.55835858401703642</v>
      </c>
      <c r="N9316" s="14"/>
      <c r="O9316" s="14"/>
      <c r="P9316" s="14"/>
    </row>
    <row r="9317" spans="1:16" x14ac:dyDescent="0.25">
      <c r="A9317" s="12">
        <v>41452.0625</v>
      </c>
      <c r="B9317" s="13">
        <v>2.1</v>
      </c>
      <c r="C9317" s="13">
        <f t="shared" si="1596"/>
        <v>59.465377860000004</v>
      </c>
      <c r="D9317" s="52">
        <f t="shared" si="1597"/>
        <v>1.8328369888356167E-2</v>
      </c>
      <c r="E9317" s="13">
        <f t="shared" si="1598"/>
        <v>0.87976175464109607</v>
      </c>
      <c r="F9317" s="13">
        <v>13.02</v>
      </c>
      <c r="G9317" s="13">
        <v>13.02</v>
      </c>
      <c r="H9317" s="14">
        <f t="shared" si="1595"/>
        <v>25.244300527686882</v>
      </c>
      <c r="I9317" s="14">
        <f t="shared" si="1605"/>
        <v>1501.1618696902979</v>
      </c>
      <c r="J9317" s="14">
        <f t="shared" si="1600"/>
        <v>2.702091365442536</v>
      </c>
      <c r="K9317" s="14"/>
      <c r="L9317" s="14"/>
      <c r="M9317" s="14">
        <f t="shared" si="1602"/>
        <v>0.46268687764426986</v>
      </c>
      <c r="N9317" s="14"/>
      <c r="O9317" s="14"/>
      <c r="P9317" s="14"/>
    </row>
    <row r="9318" spans="1:16" x14ac:dyDescent="0.25">
      <c r="A9318" s="12">
        <v>41452.083333333336</v>
      </c>
      <c r="B9318" s="13">
        <v>2.1</v>
      </c>
      <c r="C9318" s="13">
        <f t="shared" si="1596"/>
        <v>59.465377860000004</v>
      </c>
      <c r="D9318" s="52">
        <f t="shared" si="1597"/>
        <v>1.8328369888356167E-2</v>
      </c>
      <c r="E9318" s="13">
        <f t="shared" si="1598"/>
        <v>0.87976175464109607</v>
      </c>
      <c r="F9318" s="13">
        <v>12.15</v>
      </c>
      <c r="G9318" s="13">
        <v>12.15</v>
      </c>
      <c r="H9318" s="14">
        <f t="shared" si="1595"/>
        <v>23.395113946916354</v>
      </c>
      <c r="I9318" s="14">
        <f t="shared" si="1605"/>
        <v>1391.1992909311371</v>
      </c>
      <c r="J9318" s="14">
        <f t="shared" si="1600"/>
        <v>2.5041587236760465</v>
      </c>
      <c r="K9318" s="14"/>
      <c r="L9318" s="14"/>
      <c r="M9318" s="14">
        <f t="shared" si="1602"/>
        <v>0.42879430199932306</v>
      </c>
      <c r="N9318" s="14"/>
      <c r="O9318" s="14"/>
      <c r="P9318" s="14"/>
    </row>
    <row r="9319" spans="1:16" x14ac:dyDescent="0.25">
      <c r="A9319" s="12">
        <v>41452.104166666664</v>
      </c>
      <c r="B9319" s="13">
        <v>1.6</v>
      </c>
      <c r="C9319" s="13">
        <f t="shared" si="1596"/>
        <v>45.306954560000008</v>
      </c>
      <c r="D9319" s="52">
        <f t="shared" si="1597"/>
        <v>1.3964472295890413E-2</v>
      </c>
      <c r="E9319" s="13">
        <f t="shared" si="1598"/>
        <v>0.67029467020273981</v>
      </c>
      <c r="F9319" s="13">
        <v>12.33</v>
      </c>
      <c r="G9319" s="13">
        <v>12.33</v>
      </c>
      <c r="H9319" s="14">
        <f t="shared" si="1595"/>
        <v>23.776648819436716</v>
      </c>
      <c r="I9319" s="14">
        <f t="shared" si="1605"/>
        <v>1077.2475476512971</v>
      </c>
      <c r="J9319" s="14">
        <f t="shared" si="1600"/>
        <v>1.9390455857723345</v>
      </c>
      <c r="K9319" s="14"/>
      <c r="L9319" s="14"/>
      <c r="M9319" s="14">
        <f t="shared" si="1602"/>
        <v>0.33202835372813949</v>
      </c>
      <c r="N9319" s="14"/>
      <c r="O9319" s="14"/>
      <c r="P9319" s="14"/>
    </row>
    <row r="9320" spans="1:16" x14ac:dyDescent="0.25">
      <c r="A9320" s="12">
        <v>41452.125</v>
      </c>
      <c r="B9320" s="13">
        <v>1.6</v>
      </c>
      <c r="C9320" s="13">
        <f t="shared" si="1596"/>
        <v>45.306954560000008</v>
      </c>
      <c r="D9320" s="52">
        <f t="shared" si="1597"/>
        <v>1.3964472295890413E-2</v>
      </c>
      <c r="E9320" s="13">
        <f t="shared" si="1598"/>
        <v>0.67029467020273981</v>
      </c>
      <c r="F9320" s="13">
        <v>10.92</v>
      </c>
      <c r="G9320" s="13">
        <v>10.92</v>
      </c>
      <c r="H9320" s="14">
        <f t="shared" ref="H9320:H9383" si="1609">1.5*(G9320^1.1)</f>
        <v>20.803488218445331</v>
      </c>
      <c r="I9320" s="14">
        <f t="shared" si="1605"/>
        <v>942.54269540259816</v>
      </c>
      <c r="J9320" s="14">
        <f t="shared" si="1600"/>
        <v>1.6965768517246766</v>
      </c>
      <c r="K9320" s="14"/>
      <c r="L9320" s="14"/>
      <c r="M9320" s="14">
        <f t="shared" si="1602"/>
        <v>0.29050973488436244</v>
      </c>
      <c r="N9320" s="14"/>
      <c r="O9320" s="14"/>
      <c r="P9320" s="14"/>
    </row>
    <row r="9321" spans="1:16" x14ac:dyDescent="0.25">
      <c r="A9321" s="12">
        <v>41452.145833333336</v>
      </c>
      <c r="B9321" s="13">
        <v>1.4</v>
      </c>
      <c r="C9321" s="13">
        <f t="shared" si="1596"/>
        <v>39.64358524</v>
      </c>
      <c r="D9321" s="52">
        <f t="shared" si="1597"/>
        <v>1.221891325890411E-2</v>
      </c>
      <c r="E9321" s="13">
        <f t="shared" si="1598"/>
        <v>0.58650783642739723</v>
      </c>
      <c r="F9321" s="13">
        <v>10.38</v>
      </c>
      <c r="G9321" s="13">
        <v>10.38</v>
      </c>
      <c r="H9321" s="14">
        <f t="shared" si="1609"/>
        <v>19.67471037267828</v>
      </c>
      <c r="I9321" s="14">
        <f t="shared" si="1605"/>
        <v>779.97605773158352</v>
      </c>
      <c r="J9321" s="14">
        <f t="shared" si="1600"/>
        <v>1.4039569039168505</v>
      </c>
      <c r="K9321" s="14"/>
      <c r="L9321" s="14"/>
      <c r="M9321" s="14">
        <f t="shared" si="1602"/>
        <v>0.24040357943781687</v>
      </c>
      <c r="N9321" s="14"/>
      <c r="O9321" s="14"/>
      <c r="P9321" s="14"/>
    </row>
    <row r="9322" spans="1:16" x14ac:dyDescent="0.25">
      <c r="A9322" s="12">
        <v>41452.166666666664</v>
      </c>
      <c r="B9322" s="13">
        <v>1.4</v>
      </c>
      <c r="C9322" s="13">
        <f t="shared" si="1596"/>
        <v>39.64358524</v>
      </c>
      <c r="D9322" s="52">
        <f t="shared" si="1597"/>
        <v>1.221891325890411E-2</v>
      </c>
      <c r="E9322" s="13">
        <f t="shared" si="1598"/>
        <v>0.58650783642739723</v>
      </c>
      <c r="F9322" s="13">
        <v>8.5</v>
      </c>
      <c r="G9322" s="13">
        <v>8.5</v>
      </c>
      <c r="H9322" s="14">
        <f t="shared" si="1609"/>
        <v>15.792543337259072</v>
      </c>
      <c r="I9322" s="14">
        <f t="shared" si="1605"/>
        <v>626.07303794702409</v>
      </c>
      <c r="J9322" s="14">
        <f t="shared" si="1600"/>
        <v>1.1269314683046434</v>
      </c>
      <c r="K9322" s="14"/>
      <c r="L9322" s="14"/>
      <c r="M9322" s="14">
        <f t="shared" si="1602"/>
        <v>0.19296771717545264</v>
      </c>
      <c r="N9322" s="14"/>
      <c r="O9322" s="14"/>
      <c r="P9322" s="14"/>
    </row>
    <row r="9323" spans="1:16" x14ac:dyDescent="0.25">
      <c r="A9323" s="12">
        <v>41452.1875</v>
      </c>
      <c r="B9323" s="13">
        <v>1.3</v>
      </c>
      <c r="C9323" s="13">
        <f t="shared" si="1596"/>
        <v>36.811900580000007</v>
      </c>
      <c r="D9323" s="52">
        <f t="shared" si="1597"/>
        <v>1.1346133740410961E-2</v>
      </c>
      <c r="E9323" s="13">
        <f t="shared" si="1598"/>
        <v>0.54461441953972622</v>
      </c>
      <c r="F9323" s="13">
        <v>7.95</v>
      </c>
      <c r="G9323" s="13">
        <v>7.95</v>
      </c>
      <c r="H9323" s="14">
        <f t="shared" si="1609"/>
        <v>14.672195346170604</v>
      </c>
      <c r="I9323" s="14">
        <f t="shared" si="1605"/>
        <v>540.1113963735711</v>
      </c>
      <c r="J9323" s="14">
        <f t="shared" si="1600"/>
        <v>0.97220051347242797</v>
      </c>
      <c r="K9323" s="14"/>
      <c r="L9323" s="14"/>
      <c r="M9323" s="14">
        <f t="shared" si="1602"/>
        <v>0.16647269066308698</v>
      </c>
      <c r="N9323" s="14"/>
      <c r="O9323" s="14"/>
      <c r="P9323" s="14"/>
    </row>
    <row r="9324" spans="1:16" x14ac:dyDescent="0.25">
      <c r="A9324" s="12">
        <v>41452.208333333336</v>
      </c>
      <c r="B9324" s="13">
        <v>1.3</v>
      </c>
      <c r="C9324" s="13">
        <f t="shared" si="1596"/>
        <v>36.811900580000007</v>
      </c>
      <c r="D9324" s="52">
        <f t="shared" si="1597"/>
        <v>1.1346133740410961E-2</v>
      </c>
      <c r="E9324" s="13">
        <f t="shared" si="1598"/>
        <v>0.54461441953972622</v>
      </c>
      <c r="F9324" s="13">
        <v>5.58</v>
      </c>
      <c r="G9324" s="13">
        <v>5.58</v>
      </c>
      <c r="H9324" s="14">
        <f t="shared" si="1609"/>
        <v>9.9400570703977351</v>
      </c>
      <c r="I9324" s="14">
        <f t="shared" si="1605"/>
        <v>365.91239263500756</v>
      </c>
      <c r="J9324" s="14">
        <f t="shared" si="1600"/>
        <v>0.65864230674301361</v>
      </c>
      <c r="K9324" s="14"/>
      <c r="L9324" s="14"/>
      <c r="M9324" s="14">
        <f t="shared" si="1602"/>
        <v>0.11278121690805028</v>
      </c>
      <c r="N9324" s="14"/>
      <c r="O9324" s="14"/>
      <c r="P9324" s="14"/>
    </row>
    <row r="9325" spans="1:16" x14ac:dyDescent="0.25">
      <c r="A9325" s="12">
        <v>41452.229166666664</v>
      </c>
      <c r="B9325" s="13">
        <v>1.1000000000000001</v>
      </c>
      <c r="C9325" s="13">
        <f t="shared" si="1596"/>
        <v>31.148531260000006</v>
      </c>
      <c r="D9325" s="52">
        <f t="shared" si="1597"/>
        <v>9.6005747034246594E-3</v>
      </c>
      <c r="E9325" s="13">
        <f t="shared" si="1598"/>
        <v>0.46082758576438365</v>
      </c>
      <c r="F9325" s="13">
        <v>5.65</v>
      </c>
      <c r="G9325" s="13">
        <v>5.65</v>
      </c>
      <c r="H9325" s="14">
        <f t="shared" si="1609"/>
        <v>10.077308446414627</v>
      </c>
      <c r="I9325" s="14">
        <f t="shared" si="1605"/>
        <v>313.89335715980809</v>
      </c>
      <c r="J9325" s="14">
        <f t="shared" si="1600"/>
        <v>0.56500804288765449</v>
      </c>
      <c r="K9325" s="14"/>
      <c r="L9325" s="14"/>
      <c r="M9325" s="14">
        <f t="shared" si="1602"/>
        <v>9.6747952549255903E-2</v>
      </c>
      <c r="N9325" s="14"/>
      <c r="O9325" s="14"/>
      <c r="P9325" s="14"/>
    </row>
    <row r="9326" spans="1:16" x14ac:dyDescent="0.25">
      <c r="A9326" s="12">
        <v>41452.25</v>
      </c>
      <c r="B9326" s="13">
        <v>1.4</v>
      </c>
      <c r="C9326" s="13">
        <f t="shared" si="1596"/>
        <v>39.64358524</v>
      </c>
      <c r="D9326" s="52">
        <f t="shared" si="1597"/>
        <v>1.221891325890411E-2</v>
      </c>
      <c r="E9326" s="13">
        <f t="shared" si="1598"/>
        <v>0.58650783642739723</v>
      </c>
      <c r="F9326" s="13">
        <v>7.62</v>
      </c>
      <c r="G9326" s="13">
        <v>7.62</v>
      </c>
      <c r="H9326" s="14">
        <f t="shared" si="1609"/>
        <v>14.003665472020584</v>
      </c>
      <c r="I9326" s="14">
        <f t="shared" si="1605"/>
        <v>555.15550581249283</v>
      </c>
      <c r="J9326" s="14">
        <f t="shared" si="1600"/>
        <v>0.9992799104624871</v>
      </c>
      <c r="K9326" s="14"/>
      <c r="L9326" s="14"/>
      <c r="M9326" s="14">
        <f t="shared" si="1602"/>
        <v>0.17110957370933</v>
      </c>
      <c r="N9326" s="14"/>
      <c r="O9326" s="14"/>
      <c r="P9326" s="14"/>
    </row>
    <row r="9327" spans="1:16" x14ac:dyDescent="0.25">
      <c r="A9327" s="12">
        <v>41452.270833333336</v>
      </c>
      <c r="B9327" s="13">
        <v>1.4</v>
      </c>
      <c r="C9327" s="13">
        <f t="shared" si="1596"/>
        <v>39.64358524</v>
      </c>
      <c r="D9327" s="52">
        <f t="shared" si="1597"/>
        <v>1.221891325890411E-2</v>
      </c>
      <c r="E9327" s="13">
        <f t="shared" si="1598"/>
        <v>0.58650783642739723</v>
      </c>
      <c r="F9327" s="13">
        <v>8.1300000000000008</v>
      </c>
      <c r="G9327" s="13">
        <v>8.1300000000000008</v>
      </c>
      <c r="H9327" s="14">
        <f t="shared" si="1609"/>
        <v>15.038026964181071</v>
      </c>
      <c r="I9327" s="14">
        <f t="shared" si="1605"/>
        <v>596.16130379593073</v>
      </c>
      <c r="J9327" s="14">
        <f t="shared" si="1600"/>
        <v>1.0730903468326753</v>
      </c>
      <c r="K9327" s="14"/>
      <c r="L9327" s="14"/>
      <c r="M9327" s="14">
        <f t="shared" si="1602"/>
        <v>0.18374834706038962</v>
      </c>
      <c r="N9327" s="14"/>
      <c r="O9327" s="14"/>
      <c r="P9327" s="14"/>
    </row>
    <row r="9328" spans="1:16" x14ac:dyDescent="0.25">
      <c r="A9328" s="12">
        <v>41452.291666666664</v>
      </c>
      <c r="B9328" s="13">
        <v>1.1000000000000001</v>
      </c>
      <c r="C9328" s="13">
        <f t="shared" si="1596"/>
        <v>31.148531260000006</v>
      </c>
      <c r="D9328" s="52">
        <f t="shared" si="1597"/>
        <v>9.6005747034246594E-3</v>
      </c>
      <c r="E9328" s="13">
        <f t="shared" si="1598"/>
        <v>0.46082758576438365</v>
      </c>
      <c r="F9328" s="13">
        <v>6.64</v>
      </c>
      <c r="G9328" s="13">
        <v>6.64</v>
      </c>
      <c r="H9328" s="14">
        <f t="shared" si="1609"/>
        <v>12.035832811222097</v>
      </c>
      <c r="I9328" s="14">
        <f t="shared" si="1605"/>
        <v>374.89851456048524</v>
      </c>
      <c r="J9328" s="14">
        <f t="shared" si="1600"/>
        <v>0.67481732620887336</v>
      </c>
      <c r="K9328" s="14"/>
      <c r="L9328" s="14"/>
      <c r="M9328" s="14">
        <f t="shared" si="1602"/>
        <v>0.11555091202206735</v>
      </c>
      <c r="N9328" s="14"/>
      <c r="O9328" s="14"/>
      <c r="P9328" s="14"/>
    </row>
    <row r="9329" spans="1:16" x14ac:dyDescent="0.25">
      <c r="A9329" s="12">
        <v>41452.3125</v>
      </c>
      <c r="B9329" s="13">
        <v>1.1000000000000001</v>
      </c>
      <c r="C9329" s="13">
        <f t="shared" si="1596"/>
        <v>31.148531260000006</v>
      </c>
      <c r="D9329" s="52">
        <f t="shared" si="1597"/>
        <v>9.6005747034246594E-3</v>
      </c>
      <c r="E9329" s="13">
        <f t="shared" si="1598"/>
        <v>0.46082758576438365</v>
      </c>
      <c r="F9329" s="13">
        <v>6.49</v>
      </c>
      <c r="G9329" s="13">
        <v>6.49</v>
      </c>
      <c r="H9329" s="14">
        <f t="shared" si="1609"/>
        <v>11.73708975057391</v>
      </c>
      <c r="I9329" s="14">
        <f t="shared" si="1605"/>
        <v>365.59310699717707</v>
      </c>
      <c r="J9329" s="14">
        <f t="shared" si="1600"/>
        <v>0.65806759259491865</v>
      </c>
      <c r="K9329" s="14"/>
      <c r="L9329" s="14"/>
      <c r="M9329" s="14">
        <f t="shared" si="1602"/>
        <v>0.1126828069511847</v>
      </c>
      <c r="N9329" s="14"/>
      <c r="O9329" s="14"/>
      <c r="P9329" s="14"/>
    </row>
    <row r="9330" spans="1:16" x14ac:dyDescent="0.25">
      <c r="A9330" s="12">
        <v>41452.333333333336</v>
      </c>
      <c r="B9330" s="13">
        <v>1.1000000000000001</v>
      </c>
      <c r="C9330" s="13">
        <f t="shared" ref="C9330:C9393" si="1610">B9330*28.3168466</f>
        <v>31.148531260000006</v>
      </c>
      <c r="D9330" s="52">
        <f t="shared" ref="D9330:D9393" si="1611">C9330*1800*10^6/(5.84*10^12)</f>
        <v>9.6005747034246594E-3</v>
      </c>
      <c r="E9330" s="13">
        <f t="shared" ref="E9330:E9393" si="1612">C9330*86400*10^6/(5.84*10^12)</f>
        <v>0.46082758576438365</v>
      </c>
      <c r="F9330" s="13">
        <v>6.46</v>
      </c>
      <c r="G9330" s="13">
        <v>6.46</v>
      </c>
      <c r="H9330" s="14">
        <f t="shared" si="1609"/>
        <v>11.677423445924056</v>
      </c>
      <c r="I9330" s="14">
        <f t="shared" ref="I9330:I9361" si="1613">C9330*H9330</f>
        <v>363.73458924162247</v>
      </c>
      <c r="J9330" s="14">
        <f t="shared" ref="J9330:J9393" si="1614">I9330*1800*10^-6</f>
        <v>0.65472226063492045</v>
      </c>
      <c r="K9330" s="14"/>
      <c r="L9330" s="14"/>
      <c r="M9330" s="14">
        <f t="shared" ref="M9330:M9393" si="1615">J9330/5.84</f>
        <v>0.11210997613611652</v>
      </c>
      <c r="N9330" s="14"/>
      <c r="O9330" s="14"/>
      <c r="P9330" s="14"/>
    </row>
    <row r="9331" spans="1:16" x14ac:dyDescent="0.25">
      <c r="A9331" s="12">
        <v>41452.354166666664</v>
      </c>
      <c r="B9331" s="13">
        <v>1.3</v>
      </c>
      <c r="C9331" s="13">
        <f t="shared" si="1610"/>
        <v>36.811900580000007</v>
      </c>
      <c r="D9331" s="52">
        <f t="shared" si="1611"/>
        <v>1.1346133740410961E-2</v>
      </c>
      <c r="E9331" s="13">
        <f t="shared" si="1612"/>
        <v>0.54461441953972622</v>
      </c>
      <c r="F9331" s="13">
        <v>6.01</v>
      </c>
      <c r="G9331" s="13">
        <v>6.01</v>
      </c>
      <c r="H9331" s="14">
        <f t="shared" si="1609"/>
        <v>10.785820248439029</v>
      </c>
      <c r="I9331" s="14">
        <f t="shared" si="1613"/>
        <v>397.04654265928849</v>
      </c>
      <c r="J9331" s="14">
        <f t="shared" si="1614"/>
        <v>0.71468377678671935</v>
      </c>
      <c r="K9331" s="14"/>
      <c r="L9331" s="14"/>
      <c r="M9331" s="14">
        <f t="shared" si="1615"/>
        <v>0.12237735903882181</v>
      </c>
      <c r="N9331" s="14"/>
      <c r="O9331" s="14"/>
      <c r="P9331" s="14"/>
    </row>
    <row r="9332" spans="1:16" x14ac:dyDescent="0.25">
      <c r="A9332" s="12">
        <v>41452.375</v>
      </c>
      <c r="B9332" s="13">
        <v>0.94</v>
      </c>
      <c r="C9332" s="13">
        <f t="shared" si="1610"/>
        <v>26.617835803999998</v>
      </c>
      <c r="D9332" s="52">
        <f t="shared" si="1611"/>
        <v>8.2041274738356151E-3</v>
      </c>
      <c r="E9332" s="13">
        <f t="shared" si="1612"/>
        <v>0.39379811874410958</v>
      </c>
      <c r="F9332" s="13">
        <v>5.65</v>
      </c>
      <c r="G9332" s="13">
        <v>5.65</v>
      </c>
      <c r="H9332" s="14">
        <f t="shared" si="1609"/>
        <v>10.077308446414627</v>
      </c>
      <c r="I9332" s="14">
        <f t="shared" si="1613"/>
        <v>268.23614157292684</v>
      </c>
      <c r="J9332" s="14">
        <f t="shared" si="1614"/>
        <v>0.48282505483126831</v>
      </c>
      <c r="K9332" s="14"/>
      <c r="L9332" s="14"/>
      <c r="M9332" s="14">
        <f t="shared" si="1615"/>
        <v>8.2675523087545943E-2</v>
      </c>
      <c r="N9332" s="14"/>
      <c r="O9332" s="14"/>
      <c r="P9332" s="14"/>
    </row>
    <row r="9333" spans="1:16" x14ac:dyDescent="0.25">
      <c r="A9333" s="12">
        <v>41452.395833333336</v>
      </c>
      <c r="B9333" s="13">
        <v>0.94</v>
      </c>
      <c r="C9333" s="13">
        <f t="shared" si="1610"/>
        <v>26.617835803999998</v>
      </c>
      <c r="D9333" s="52">
        <f t="shared" si="1611"/>
        <v>8.2041274738356151E-3</v>
      </c>
      <c r="E9333" s="13">
        <f t="shared" si="1612"/>
        <v>0.39379811874410958</v>
      </c>
      <c r="F9333" s="13">
        <v>5.4</v>
      </c>
      <c r="G9333" s="13">
        <v>5.4</v>
      </c>
      <c r="H9333" s="14">
        <f t="shared" si="1609"/>
        <v>9.5879198490969237</v>
      </c>
      <c r="I9333" s="14">
        <f t="shared" si="1613"/>
        <v>255.20967624517436</v>
      </c>
      <c r="J9333" s="14">
        <f t="shared" si="1614"/>
        <v>0.45937741724131381</v>
      </c>
      <c r="K9333" s="14"/>
      <c r="L9333" s="14"/>
      <c r="M9333" s="14">
        <f t="shared" si="1615"/>
        <v>7.8660516650909895E-2</v>
      </c>
      <c r="N9333" s="14"/>
      <c r="O9333" s="14"/>
      <c r="P9333" s="14"/>
    </row>
    <row r="9334" spans="1:16" x14ac:dyDescent="0.25">
      <c r="A9334" s="12">
        <v>41452.416666666664</v>
      </c>
      <c r="B9334" s="13">
        <v>1.1000000000000001</v>
      </c>
      <c r="C9334" s="13">
        <f t="shared" si="1610"/>
        <v>31.148531260000006</v>
      </c>
      <c r="D9334" s="52">
        <f t="shared" si="1611"/>
        <v>9.6005747034246594E-3</v>
      </c>
      <c r="E9334" s="13">
        <f t="shared" si="1612"/>
        <v>0.46082758576438365</v>
      </c>
      <c r="F9334" s="13">
        <v>5.35</v>
      </c>
      <c r="G9334" s="13">
        <v>5.35</v>
      </c>
      <c r="H9334" s="14">
        <f t="shared" si="1609"/>
        <v>9.4903104465606898</v>
      </c>
      <c r="I9334" s="14">
        <f t="shared" si="1613"/>
        <v>295.60923161180028</v>
      </c>
      <c r="J9334" s="14">
        <f t="shared" si="1614"/>
        <v>0.53209661690124055</v>
      </c>
      <c r="K9334" s="14"/>
      <c r="L9334" s="14"/>
      <c r="M9334" s="14">
        <f t="shared" si="1615"/>
        <v>9.1112434400897363E-2</v>
      </c>
      <c r="N9334" s="14"/>
      <c r="O9334" s="14"/>
      <c r="P9334" s="14"/>
    </row>
    <row r="9335" spans="1:16" x14ac:dyDescent="0.25">
      <c r="A9335" s="12">
        <v>41452.4375</v>
      </c>
      <c r="B9335" s="13">
        <v>1.1000000000000001</v>
      </c>
      <c r="C9335" s="13">
        <f t="shared" si="1610"/>
        <v>31.148531260000006</v>
      </c>
      <c r="D9335" s="52">
        <f t="shared" si="1611"/>
        <v>9.6005747034246594E-3</v>
      </c>
      <c r="E9335" s="13">
        <f t="shared" si="1612"/>
        <v>0.46082758576438365</v>
      </c>
      <c r="F9335" s="13">
        <v>4.68</v>
      </c>
      <c r="G9335" s="13">
        <v>4.68</v>
      </c>
      <c r="H9335" s="14">
        <f t="shared" si="1609"/>
        <v>8.1914672156551624</v>
      </c>
      <c r="I9335" s="14">
        <f t="shared" si="1613"/>
        <v>255.15217263210005</v>
      </c>
      <c r="J9335" s="14">
        <f t="shared" si="1614"/>
        <v>0.45927391073778007</v>
      </c>
      <c r="K9335" s="14"/>
      <c r="L9335" s="14"/>
      <c r="M9335" s="14">
        <f t="shared" si="1615"/>
        <v>7.8642792934551384E-2</v>
      </c>
      <c r="N9335" s="14"/>
      <c r="O9335" s="14"/>
      <c r="P9335" s="14"/>
    </row>
    <row r="9336" spans="1:16" x14ac:dyDescent="0.25">
      <c r="A9336" s="12">
        <v>41452.458333333336</v>
      </c>
      <c r="B9336" s="13">
        <v>1.1000000000000001</v>
      </c>
      <c r="C9336" s="13">
        <f t="shared" si="1610"/>
        <v>31.148531260000006</v>
      </c>
      <c r="D9336" s="52">
        <f t="shared" si="1611"/>
        <v>9.6005747034246594E-3</v>
      </c>
      <c r="E9336" s="13">
        <f t="shared" si="1612"/>
        <v>0.46082758576438365</v>
      </c>
      <c r="F9336" s="13">
        <v>4.74</v>
      </c>
      <c r="G9336" s="13">
        <v>4.74</v>
      </c>
      <c r="H9336" s="14">
        <f t="shared" si="1609"/>
        <v>8.3070616757906421</v>
      </c>
      <c r="I9336" s="14">
        <f t="shared" si="1613"/>
        <v>258.75277028711287</v>
      </c>
      <c r="J9336" s="14">
        <f t="shared" si="1614"/>
        <v>0.46575498651680314</v>
      </c>
      <c r="K9336" s="14"/>
      <c r="L9336" s="14"/>
      <c r="M9336" s="14">
        <f t="shared" si="1615"/>
        <v>7.9752566184384102E-2</v>
      </c>
      <c r="N9336" s="14"/>
      <c r="O9336" s="14"/>
      <c r="P9336" s="14"/>
    </row>
    <row r="9337" spans="1:16" x14ac:dyDescent="0.25">
      <c r="A9337" s="12">
        <v>41452.479166666664</v>
      </c>
      <c r="B9337" s="13">
        <v>0.94</v>
      </c>
      <c r="C9337" s="13">
        <f t="shared" si="1610"/>
        <v>26.617835803999998</v>
      </c>
      <c r="D9337" s="52">
        <f t="shared" si="1611"/>
        <v>8.2041274738356151E-3</v>
      </c>
      <c r="E9337" s="13">
        <f t="shared" si="1612"/>
        <v>0.39379811874410958</v>
      </c>
      <c r="F9337" s="13">
        <v>4.2699999999999996</v>
      </c>
      <c r="G9337" s="13">
        <v>4.2699999999999996</v>
      </c>
      <c r="H9337" s="14">
        <f t="shared" si="1609"/>
        <v>7.4056284916336574</v>
      </c>
      <c r="I9337" s="14">
        <f t="shared" si="1613"/>
        <v>197.12180321572887</v>
      </c>
      <c r="J9337" s="14">
        <f t="shared" si="1614"/>
        <v>0.35481924578831198</v>
      </c>
      <c r="K9337" s="14"/>
      <c r="L9337" s="14"/>
      <c r="M9337" s="14">
        <f t="shared" si="1615"/>
        <v>6.0756720169231504E-2</v>
      </c>
      <c r="N9337" s="14"/>
      <c r="O9337" s="14"/>
      <c r="P9337" s="14"/>
    </row>
    <row r="9338" spans="1:16" x14ac:dyDescent="0.25">
      <c r="A9338" s="12">
        <v>41452.5</v>
      </c>
      <c r="B9338" s="13">
        <v>0.94</v>
      </c>
      <c r="C9338" s="13">
        <f t="shared" si="1610"/>
        <v>26.617835803999998</v>
      </c>
      <c r="D9338" s="52">
        <f t="shared" si="1611"/>
        <v>8.2041274738356151E-3</v>
      </c>
      <c r="E9338" s="13">
        <f t="shared" si="1612"/>
        <v>0.39379811874410958</v>
      </c>
      <c r="F9338" s="13">
        <v>4.0999999999999996</v>
      </c>
      <c r="G9338" s="13">
        <v>4.0999999999999996</v>
      </c>
      <c r="H9338" s="14">
        <f t="shared" si="1609"/>
        <v>7.0819605214992016</v>
      </c>
      <c r="I9338" s="14">
        <f t="shared" si="1613"/>
        <v>188.50646233167595</v>
      </c>
      <c r="J9338" s="14">
        <f t="shared" si="1614"/>
        <v>0.33931163219701671</v>
      </c>
      <c r="K9338" s="14"/>
      <c r="L9338" s="14"/>
      <c r="M9338" s="14">
        <f t="shared" si="1615"/>
        <v>5.8101306883050811E-2</v>
      </c>
      <c r="N9338" s="14"/>
      <c r="O9338" s="14"/>
      <c r="P9338" s="14"/>
    </row>
    <row r="9339" spans="1:16" x14ac:dyDescent="0.25">
      <c r="A9339" s="12">
        <v>41452.520833333336</v>
      </c>
      <c r="B9339" s="13">
        <v>0.94</v>
      </c>
      <c r="C9339" s="13">
        <f t="shared" si="1610"/>
        <v>26.617835803999998</v>
      </c>
      <c r="D9339" s="52">
        <f t="shared" si="1611"/>
        <v>8.2041274738356151E-3</v>
      </c>
      <c r="E9339" s="13">
        <f t="shared" si="1612"/>
        <v>0.39379811874410958</v>
      </c>
      <c r="F9339" s="13">
        <v>3.86</v>
      </c>
      <c r="G9339" s="13">
        <v>3.86</v>
      </c>
      <c r="H9339" s="14">
        <f t="shared" si="1609"/>
        <v>6.6273101298256254</v>
      </c>
      <c r="I9339" s="14">
        <f t="shared" si="1613"/>
        <v>176.4046528578844</v>
      </c>
      <c r="J9339" s="14">
        <f t="shared" si="1614"/>
        <v>0.31752837514419191</v>
      </c>
      <c r="K9339" s="14"/>
      <c r="L9339" s="14"/>
      <c r="M9339" s="14">
        <f t="shared" si="1615"/>
        <v>5.4371297113731495E-2</v>
      </c>
      <c r="N9339" s="14"/>
      <c r="O9339" s="14"/>
      <c r="P9339" s="14"/>
    </row>
    <row r="9340" spans="1:16" x14ac:dyDescent="0.25">
      <c r="A9340" s="12">
        <v>41452.541666666664</v>
      </c>
      <c r="B9340" s="13">
        <v>0.94</v>
      </c>
      <c r="C9340" s="13">
        <f t="shared" si="1610"/>
        <v>26.617835803999998</v>
      </c>
      <c r="D9340" s="52">
        <f t="shared" si="1611"/>
        <v>8.2041274738356151E-3</v>
      </c>
      <c r="E9340" s="13">
        <f t="shared" si="1612"/>
        <v>0.39379811874410958</v>
      </c>
      <c r="F9340" s="13">
        <v>3.6</v>
      </c>
      <c r="G9340" s="13">
        <v>3.6</v>
      </c>
      <c r="H9340" s="14">
        <f t="shared" si="1609"/>
        <v>6.1379593783525692</v>
      </c>
      <c r="I9340" s="14">
        <f t="shared" si="1613"/>
        <v>163.37919490461059</v>
      </c>
      <c r="J9340" s="14">
        <f t="shared" si="1614"/>
        <v>0.29408255082829904</v>
      </c>
      <c r="K9340" s="14"/>
      <c r="L9340" s="14"/>
      <c r="M9340" s="14">
        <f t="shared" si="1615"/>
        <v>5.0356601169229291E-2</v>
      </c>
      <c r="N9340" s="14"/>
      <c r="O9340" s="14"/>
      <c r="P9340" s="14"/>
    </row>
    <row r="9341" spans="1:16" x14ac:dyDescent="0.25">
      <c r="A9341" s="12">
        <v>41452.5625</v>
      </c>
      <c r="B9341" s="13">
        <v>1.1000000000000001</v>
      </c>
      <c r="C9341" s="13">
        <f t="shared" si="1610"/>
        <v>31.148531260000006</v>
      </c>
      <c r="D9341" s="52">
        <f t="shared" si="1611"/>
        <v>9.6005747034246594E-3</v>
      </c>
      <c r="E9341" s="13">
        <f t="shared" si="1612"/>
        <v>0.46082758576438365</v>
      </c>
      <c r="F9341" s="13">
        <v>3.43</v>
      </c>
      <c r="G9341" s="13">
        <v>3.43</v>
      </c>
      <c r="H9341" s="14">
        <f t="shared" si="1609"/>
        <v>5.8198901989396017</v>
      </c>
      <c r="I9341" s="14">
        <f t="shared" si="1613"/>
        <v>181.28103179143784</v>
      </c>
      <c r="J9341" s="14">
        <f t="shared" si="1614"/>
        <v>0.3263058572245881</v>
      </c>
      <c r="K9341" s="14"/>
      <c r="L9341" s="14"/>
      <c r="M9341" s="14">
        <f t="shared" si="1615"/>
        <v>5.5874290620648651E-2</v>
      </c>
      <c r="N9341" s="14"/>
      <c r="O9341" s="14"/>
      <c r="P9341" s="14"/>
    </row>
    <row r="9342" spans="1:16" x14ac:dyDescent="0.25">
      <c r="A9342" s="12">
        <v>41452.583333333336</v>
      </c>
      <c r="B9342" s="13">
        <v>1.1000000000000001</v>
      </c>
      <c r="C9342" s="13">
        <f t="shared" si="1610"/>
        <v>31.148531260000006</v>
      </c>
      <c r="D9342" s="52">
        <f t="shared" si="1611"/>
        <v>9.6005747034246594E-3</v>
      </c>
      <c r="E9342" s="13">
        <f t="shared" si="1612"/>
        <v>0.46082758576438365</v>
      </c>
      <c r="F9342" s="13">
        <v>3.59</v>
      </c>
      <c r="G9342" s="13">
        <v>3.59</v>
      </c>
      <c r="H9342" s="14">
        <f t="shared" si="1609"/>
        <v>6.1192071094917155</v>
      </c>
      <c r="I9342" s="14">
        <f t="shared" si="1613"/>
        <v>190.60431393641699</v>
      </c>
      <c r="J9342" s="14">
        <f t="shared" si="1614"/>
        <v>0.34308776508555056</v>
      </c>
      <c r="K9342" s="14"/>
      <c r="L9342" s="14"/>
      <c r="M9342" s="14">
        <f t="shared" si="1615"/>
        <v>5.8747904980402492E-2</v>
      </c>
      <c r="N9342" s="14"/>
      <c r="O9342" s="14"/>
      <c r="P9342" s="14"/>
    </row>
    <row r="9343" spans="1:16" x14ac:dyDescent="0.25">
      <c r="A9343" s="12">
        <v>41452.604166666664</v>
      </c>
      <c r="B9343" s="13">
        <v>156</v>
      </c>
      <c r="C9343" s="13">
        <f t="shared" si="1610"/>
        <v>4417.4280696000005</v>
      </c>
      <c r="D9343" s="52">
        <f t="shared" si="1611"/>
        <v>1.3615360488493153</v>
      </c>
      <c r="E9343" s="13">
        <f t="shared" si="1612"/>
        <v>65.353730344767129</v>
      </c>
      <c r="F9343" s="13">
        <v>36.369999999999997</v>
      </c>
      <c r="G9343" s="13">
        <v>36.369999999999997</v>
      </c>
      <c r="H9343" s="14">
        <f t="shared" si="1609"/>
        <v>78.146384562931956</v>
      </c>
      <c r="I9343" s="14">
        <f t="shared" si="1613"/>
        <v>345206.03270605177</v>
      </c>
      <c r="J9343" s="14">
        <f t="shared" si="1614"/>
        <v>621.37085887089324</v>
      </c>
      <c r="K9343" s="14"/>
      <c r="L9343" s="14"/>
      <c r="M9343" s="14">
        <f t="shared" si="1615"/>
        <v>106.39911966967351</v>
      </c>
      <c r="N9343" s="14"/>
      <c r="O9343" s="14"/>
      <c r="P9343" s="14"/>
    </row>
    <row r="9344" spans="1:16" x14ac:dyDescent="0.25">
      <c r="A9344" s="12">
        <v>41452.625</v>
      </c>
      <c r="B9344" s="13">
        <v>161</v>
      </c>
      <c r="C9344" s="13">
        <f t="shared" si="1610"/>
        <v>4559.0123026000001</v>
      </c>
      <c r="D9344" s="52">
        <f t="shared" si="1611"/>
        <v>1.4051750247739725</v>
      </c>
      <c r="E9344" s="13">
        <f t="shared" si="1612"/>
        <v>67.448401189150687</v>
      </c>
      <c r="F9344" s="13">
        <v>66.08</v>
      </c>
      <c r="G9344" s="13">
        <v>66.08</v>
      </c>
      <c r="H9344" s="14">
        <f t="shared" si="1609"/>
        <v>150.71910162317167</v>
      </c>
      <c r="I9344" s="14">
        <f t="shared" si="1613"/>
        <v>687130.23853685928</v>
      </c>
      <c r="J9344" s="14">
        <f t="shared" si="1614"/>
        <v>1236.8344293663465</v>
      </c>
      <c r="K9344" s="14"/>
      <c r="L9344" s="14"/>
      <c r="M9344" s="14">
        <f t="shared" si="1615"/>
        <v>211.78671735725112</v>
      </c>
      <c r="N9344" s="14"/>
      <c r="O9344" s="14"/>
      <c r="P9344" s="14"/>
    </row>
    <row r="9345" spans="1:16" x14ac:dyDescent="0.25">
      <c r="A9345" s="12">
        <v>41452.645833333336</v>
      </c>
      <c r="B9345" s="13">
        <v>37</v>
      </c>
      <c r="C9345" s="13">
        <f t="shared" si="1610"/>
        <v>1047.7233242</v>
      </c>
      <c r="D9345" s="52">
        <f t="shared" si="1611"/>
        <v>0.32292842184246573</v>
      </c>
      <c r="E9345" s="13">
        <f t="shared" si="1612"/>
        <v>15.500564248438357</v>
      </c>
      <c r="F9345" s="13">
        <v>96.71</v>
      </c>
      <c r="G9345" s="13">
        <v>96.71</v>
      </c>
      <c r="H9345" s="14">
        <f t="shared" si="1609"/>
        <v>229.14468099865826</v>
      </c>
      <c r="I9345" s="14">
        <f t="shared" si="1613"/>
        <v>240080.2268986628</v>
      </c>
      <c r="J9345" s="14">
        <f t="shared" si="1614"/>
        <v>432.14440841759307</v>
      </c>
      <c r="K9345" s="14"/>
      <c r="L9345" s="14"/>
      <c r="M9345" s="14">
        <f t="shared" si="1615"/>
        <v>73.99733020849196</v>
      </c>
      <c r="N9345" s="14"/>
      <c r="O9345" s="14"/>
      <c r="P9345" s="14"/>
    </row>
    <row r="9346" spans="1:16" x14ac:dyDescent="0.25">
      <c r="A9346" s="12">
        <v>41452.666666666664</v>
      </c>
      <c r="B9346" s="13">
        <v>19</v>
      </c>
      <c r="C9346" s="13">
        <f t="shared" si="1610"/>
        <v>538.02008540000008</v>
      </c>
      <c r="D9346" s="52">
        <f t="shared" si="1611"/>
        <v>0.16582810851369864</v>
      </c>
      <c r="E9346" s="13">
        <f t="shared" si="1612"/>
        <v>7.9597492086575352</v>
      </c>
      <c r="F9346" s="13">
        <v>46.26</v>
      </c>
      <c r="G9346" s="13">
        <v>46.26</v>
      </c>
      <c r="H9346" s="14">
        <f t="shared" si="1609"/>
        <v>101.81633272525787</v>
      </c>
      <c r="I9346" s="14">
        <f t="shared" si="1613"/>
        <v>54779.23202795806</v>
      </c>
      <c r="J9346" s="14">
        <f t="shared" si="1614"/>
        <v>98.602617650324504</v>
      </c>
      <c r="K9346" s="14"/>
      <c r="L9346" s="14"/>
      <c r="M9346" s="14">
        <f t="shared" si="1615"/>
        <v>16.884009871630909</v>
      </c>
      <c r="N9346" s="14"/>
      <c r="O9346" s="14"/>
      <c r="P9346" s="14"/>
    </row>
    <row r="9347" spans="1:16" x14ac:dyDescent="0.25">
      <c r="A9347" s="12">
        <v>41452.6875</v>
      </c>
      <c r="B9347" s="13">
        <v>13</v>
      </c>
      <c r="C9347" s="13">
        <f t="shared" si="1610"/>
        <v>368.11900580000002</v>
      </c>
      <c r="D9347" s="52">
        <f t="shared" si="1611"/>
        <v>0.11346133740410959</v>
      </c>
      <c r="E9347" s="13">
        <f t="shared" si="1612"/>
        <v>5.4461441953972614</v>
      </c>
      <c r="F9347" s="13">
        <v>33.049999999999997</v>
      </c>
      <c r="G9347" s="13">
        <v>33.049999999999997</v>
      </c>
      <c r="H9347" s="14">
        <f t="shared" si="1609"/>
        <v>70.336356762995422</v>
      </c>
      <c r="I9347" s="14">
        <f t="shared" si="1613"/>
        <v>25892.149723187984</v>
      </c>
      <c r="J9347" s="14">
        <f t="shared" si="1614"/>
        <v>46.605869501738368</v>
      </c>
      <c r="K9347" s="14"/>
      <c r="L9347" s="14"/>
      <c r="M9347" s="14">
        <f t="shared" si="1615"/>
        <v>7.9804571064620493</v>
      </c>
      <c r="N9347" s="14"/>
      <c r="O9347" s="14"/>
      <c r="P9347" s="14"/>
    </row>
    <row r="9348" spans="1:16" x14ac:dyDescent="0.25">
      <c r="A9348" s="12">
        <v>41452.708333333336</v>
      </c>
      <c r="B9348" s="13">
        <v>9.1</v>
      </c>
      <c r="C9348" s="13">
        <f t="shared" si="1610"/>
        <v>257.68330406000001</v>
      </c>
      <c r="D9348" s="52">
        <f t="shared" si="1611"/>
        <v>7.9422936182876713E-2</v>
      </c>
      <c r="E9348" s="13">
        <f t="shared" si="1612"/>
        <v>3.8123009367780822</v>
      </c>
      <c r="F9348" s="13">
        <v>34.68</v>
      </c>
      <c r="G9348" s="13">
        <v>34.68</v>
      </c>
      <c r="H9348" s="14">
        <f t="shared" si="1609"/>
        <v>74.161457551562307</v>
      </c>
      <c r="I9348" s="14">
        <f t="shared" si="1613"/>
        <v>19110.169415792014</v>
      </c>
      <c r="J9348" s="14">
        <f t="shared" si="1614"/>
        <v>34.398304948425626</v>
      </c>
      <c r="K9348" s="14"/>
      <c r="L9348" s="14"/>
      <c r="M9348" s="14">
        <f t="shared" si="1615"/>
        <v>5.8901207103468538</v>
      </c>
      <c r="N9348" s="14"/>
      <c r="O9348" s="14"/>
      <c r="P9348" s="14"/>
    </row>
    <row r="9349" spans="1:16" x14ac:dyDescent="0.25">
      <c r="A9349" s="12">
        <v>41452.729166666664</v>
      </c>
      <c r="B9349" s="13">
        <v>7.7</v>
      </c>
      <c r="C9349" s="13">
        <f t="shared" si="1610"/>
        <v>218.03971882000002</v>
      </c>
      <c r="D9349" s="52">
        <f t="shared" si="1611"/>
        <v>6.7204022923972609E-2</v>
      </c>
      <c r="E9349" s="13">
        <f t="shared" si="1612"/>
        <v>3.225793100350685</v>
      </c>
      <c r="F9349" s="13">
        <v>26.09</v>
      </c>
      <c r="G9349" s="13">
        <v>26.09</v>
      </c>
      <c r="H9349" s="14">
        <f t="shared" si="1609"/>
        <v>54.226646320865896</v>
      </c>
      <c r="I9349" s="14">
        <f t="shared" si="1613"/>
        <v>11823.562716353188</v>
      </c>
      <c r="J9349" s="14">
        <f t="shared" si="1614"/>
        <v>21.282412889435737</v>
      </c>
      <c r="K9349" s="14"/>
      <c r="L9349" s="14"/>
      <c r="M9349" s="14">
        <f t="shared" si="1615"/>
        <v>3.6442487824376264</v>
      </c>
      <c r="N9349" s="14"/>
      <c r="O9349" s="14"/>
      <c r="P9349" s="14"/>
    </row>
    <row r="9350" spans="1:16" x14ac:dyDescent="0.25">
      <c r="A9350" s="12">
        <v>41452.75</v>
      </c>
      <c r="B9350" s="13">
        <v>6.5</v>
      </c>
      <c r="C9350" s="13">
        <f t="shared" si="1610"/>
        <v>184.05950290000001</v>
      </c>
      <c r="D9350" s="52">
        <f t="shared" si="1611"/>
        <v>5.6730668702054794E-2</v>
      </c>
      <c r="E9350" s="13">
        <f t="shared" si="1612"/>
        <v>2.7230720976986307</v>
      </c>
      <c r="F9350" s="13">
        <v>30.95</v>
      </c>
      <c r="G9350" s="13">
        <v>30.95</v>
      </c>
      <c r="H9350" s="14">
        <f t="shared" si="1609"/>
        <v>65.436185931417086</v>
      </c>
      <c r="I9350" s="14">
        <f t="shared" si="1613"/>
        <v>12044.151854208603</v>
      </c>
      <c r="J9350" s="14">
        <f t="shared" si="1614"/>
        <v>21.679473337575484</v>
      </c>
      <c r="K9350" s="14"/>
      <c r="L9350" s="14"/>
      <c r="M9350" s="14">
        <f t="shared" si="1615"/>
        <v>3.7122385852012814</v>
      </c>
      <c r="N9350" s="14"/>
      <c r="O9350" s="14"/>
      <c r="P9350" s="14"/>
    </row>
    <row r="9351" spans="1:16" x14ac:dyDescent="0.25">
      <c r="A9351" s="12">
        <v>41452.770833333336</v>
      </c>
      <c r="B9351" s="13">
        <v>5.2</v>
      </c>
      <c r="C9351" s="13">
        <f t="shared" si="1610"/>
        <v>147.24760232000003</v>
      </c>
      <c r="D9351" s="52">
        <f t="shared" si="1611"/>
        <v>4.5384534961643845E-2</v>
      </c>
      <c r="E9351" s="13">
        <f t="shared" si="1612"/>
        <v>2.1784576781589049</v>
      </c>
      <c r="F9351" s="13">
        <v>28.63</v>
      </c>
      <c r="G9351" s="13">
        <v>28.63</v>
      </c>
      <c r="H9351" s="14">
        <f t="shared" si="1609"/>
        <v>60.061301909145236</v>
      </c>
      <c r="I9351" s="14">
        <f t="shared" si="1613"/>
        <v>8843.8826983392755</v>
      </c>
      <c r="J9351" s="14">
        <f t="shared" si="1614"/>
        <v>15.918988857010696</v>
      </c>
      <c r="K9351" s="14"/>
      <c r="L9351" s="14"/>
      <c r="M9351" s="14">
        <f t="shared" si="1615"/>
        <v>2.7258542563374482</v>
      </c>
      <c r="N9351" s="14"/>
      <c r="O9351" s="14"/>
      <c r="P9351" s="14"/>
    </row>
    <row r="9352" spans="1:16" x14ac:dyDescent="0.25">
      <c r="A9352" s="12">
        <v>41452.791666666664</v>
      </c>
      <c r="B9352" s="13">
        <v>4.5999999999999996</v>
      </c>
      <c r="C9352" s="13">
        <f t="shared" si="1610"/>
        <v>130.25749436000001</v>
      </c>
      <c r="D9352" s="52">
        <f t="shared" si="1611"/>
        <v>4.0147857850684934E-2</v>
      </c>
      <c r="E9352" s="13">
        <f t="shared" si="1612"/>
        <v>1.9270971768328771</v>
      </c>
      <c r="F9352" s="13">
        <v>25.27</v>
      </c>
      <c r="G9352" s="13">
        <v>25.27</v>
      </c>
      <c r="H9352" s="14">
        <f t="shared" si="1609"/>
        <v>52.35486272059795</v>
      </c>
      <c r="I9352" s="14">
        <f t="shared" si="1613"/>
        <v>6819.6132355468626</v>
      </c>
      <c r="J9352" s="14">
        <f t="shared" si="1614"/>
        <v>12.275303823984352</v>
      </c>
      <c r="K9352" s="14"/>
      <c r="L9352" s="14"/>
      <c r="M9352" s="14">
        <f t="shared" si="1615"/>
        <v>2.1019355862986906</v>
      </c>
      <c r="N9352" s="14"/>
      <c r="O9352" s="14"/>
      <c r="P9352" s="14"/>
    </row>
    <row r="9353" spans="1:16" x14ac:dyDescent="0.25">
      <c r="A9353" s="12">
        <v>41452.8125</v>
      </c>
      <c r="B9353" s="13">
        <v>3.8</v>
      </c>
      <c r="C9353" s="13">
        <f t="shared" si="1610"/>
        <v>107.60401708000001</v>
      </c>
      <c r="D9353" s="52">
        <f t="shared" si="1611"/>
        <v>3.3165621702739727E-2</v>
      </c>
      <c r="E9353" s="13">
        <f t="shared" si="1612"/>
        <v>1.5919498417315068</v>
      </c>
      <c r="F9353" s="13">
        <v>23.92</v>
      </c>
      <c r="G9353" s="13">
        <v>23.92</v>
      </c>
      <c r="H9353" s="14">
        <f t="shared" si="1609"/>
        <v>49.286565069109344</v>
      </c>
      <c r="I9353" s="14">
        <f t="shared" si="1613"/>
        <v>5303.4323895109737</v>
      </c>
      <c r="J9353" s="14">
        <f t="shared" si="1614"/>
        <v>9.5461783011197525</v>
      </c>
      <c r="K9353" s="14"/>
      <c r="L9353" s="14"/>
      <c r="M9353" s="14">
        <f t="shared" si="1615"/>
        <v>1.6346195721095467</v>
      </c>
      <c r="N9353" s="14"/>
      <c r="O9353" s="14"/>
      <c r="P9353" s="14"/>
    </row>
    <row r="9354" spans="1:16" x14ac:dyDescent="0.25">
      <c r="A9354" s="12">
        <v>41452.833333333336</v>
      </c>
      <c r="B9354" s="13">
        <v>3.5</v>
      </c>
      <c r="C9354" s="13">
        <f t="shared" si="1610"/>
        <v>99.108963100000011</v>
      </c>
      <c r="D9354" s="52">
        <f t="shared" si="1611"/>
        <v>3.0547283147260278E-2</v>
      </c>
      <c r="E9354" s="13">
        <f t="shared" si="1612"/>
        <v>1.4662695910684933</v>
      </c>
      <c r="F9354" s="13">
        <v>24.32</v>
      </c>
      <c r="G9354" s="13">
        <v>24.32</v>
      </c>
      <c r="H9354" s="14">
        <f t="shared" si="1609"/>
        <v>50.193928386961595</v>
      </c>
      <c r="I9354" s="14">
        <f t="shared" si="1613"/>
        <v>4974.6681963474202</v>
      </c>
      <c r="J9354" s="14">
        <f t="shared" si="1614"/>
        <v>8.9544027534253559</v>
      </c>
      <c r="K9354" s="14"/>
      <c r="L9354" s="14"/>
      <c r="M9354" s="14">
        <f t="shared" si="1615"/>
        <v>1.5332881427098213</v>
      </c>
      <c r="N9354" s="14"/>
      <c r="O9354" s="14"/>
      <c r="P9354" s="14"/>
    </row>
    <row r="9355" spans="1:16" x14ac:dyDescent="0.25">
      <c r="A9355" s="12">
        <v>41452.854166666664</v>
      </c>
      <c r="B9355" s="13">
        <v>3</v>
      </c>
      <c r="C9355" s="13">
        <f t="shared" si="1610"/>
        <v>84.950539800000001</v>
      </c>
      <c r="D9355" s="52">
        <f t="shared" si="1611"/>
        <v>2.6183385554794519E-2</v>
      </c>
      <c r="E9355" s="13">
        <f t="shared" si="1612"/>
        <v>1.2568025066301369</v>
      </c>
      <c r="F9355" s="13">
        <v>21.14</v>
      </c>
      <c r="G9355" s="13">
        <v>21.14</v>
      </c>
      <c r="H9355" s="14">
        <f t="shared" si="1609"/>
        <v>43.023599322277519</v>
      </c>
      <c r="I9355" s="14">
        <f t="shared" si="1613"/>
        <v>3654.8779865663896</v>
      </c>
      <c r="J9355" s="14">
        <f t="shared" si="1614"/>
        <v>6.5787803758195009</v>
      </c>
      <c r="K9355" s="14"/>
      <c r="L9355" s="14"/>
      <c r="M9355" s="14">
        <f t="shared" si="1615"/>
        <v>1.1265034890101886</v>
      </c>
      <c r="N9355" s="14"/>
      <c r="O9355" s="14"/>
      <c r="P9355" s="14"/>
    </row>
    <row r="9356" spans="1:16" x14ac:dyDescent="0.25">
      <c r="A9356" s="12">
        <v>41452.875</v>
      </c>
      <c r="B9356" s="13">
        <v>2.7</v>
      </c>
      <c r="C9356" s="13">
        <f t="shared" si="1610"/>
        <v>76.455485820000007</v>
      </c>
      <c r="D9356" s="52">
        <f t="shared" si="1611"/>
        <v>2.3565046999315074E-2</v>
      </c>
      <c r="E9356" s="13">
        <f t="shared" si="1612"/>
        <v>1.1311222559671232</v>
      </c>
      <c r="F9356" s="13">
        <v>18.809999999999999</v>
      </c>
      <c r="G9356" s="13">
        <v>18.809999999999999</v>
      </c>
      <c r="H9356" s="14">
        <f t="shared" si="1609"/>
        <v>37.837195084123664</v>
      </c>
      <c r="I9356" s="14">
        <f t="shared" si="1613"/>
        <v>2892.8611322227907</v>
      </c>
      <c r="J9356" s="14">
        <f t="shared" si="1614"/>
        <v>5.2071500380010232</v>
      </c>
      <c r="K9356" s="14"/>
      <c r="L9356" s="14"/>
      <c r="M9356" s="14">
        <f t="shared" si="1615"/>
        <v>0.89163528047962726</v>
      </c>
      <c r="N9356" s="14"/>
      <c r="O9356" s="14"/>
      <c r="P9356" s="14"/>
    </row>
    <row r="9357" spans="1:16" x14ac:dyDescent="0.25">
      <c r="A9357" s="12">
        <v>41452.895833333336</v>
      </c>
      <c r="B9357" s="13">
        <v>3</v>
      </c>
      <c r="C9357" s="13">
        <f t="shared" si="1610"/>
        <v>84.950539800000001</v>
      </c>
      <c r="D9357" s="52">
        <f t="shared" si="1611"/>
        <v>2.6183385554794519E-2</v>
      </c>
      <c r="E9357" s="13">
        <f t="shared" si="1612"/>
        <v>1.2568025066301369</v>
      </c>
      <c r="F9357" s="13">
        <v>19.03</v>
      </c>
      <c r="G9357" s="13">
        <v>19.03</v>
      </c>
      <c r="H9357" s="14">
        <f t="shared" si="1609"/>
        <v>38.324273088537957</v>
      </c>
      <c r="I9357" s="14">
        <f t="shared" si="1613"/>
        <v>3255.6676863139128</v>
      </c>
      <c r="J9357" s="14">
        <f t="shared" si="1614"/>
        <v>5.8602018353650429</v>
      </c>
      <c r="K9357" s="14"/>
      <c r="L9357" s="14"/>
      <c r="M9357" s="14">
        <f t="shared" si="1615"/>
        <v>1.0034592183844251</v>
      </c>
      <c r="N9357" s="14"/>
      <c r="O9357" s="14"/>
      <c r="P9357" s="14"/>
    </row>
    <row r="9358" spans="1:16" x14ac:dyDescent="0.25">
      <c r="A9358" s="12">
        <v>41452.916666666664</v>
      </c>
      <c r="B9358" s="13">
        <v>2.5</v>
      </c>
      <c r="C9358" s="13">
        <f t="shared" si="1610"/>
        <v>70.792116500000006</v>
      </c>
      <c r="D9358" s="52">
        <f t="shared" si="1611"/>
        <v>2.1819487962328771E-2</v>
      </c>
      <c r="E9358" s="13">
        <f t="shared" si="1612"/>
        <v>1.0473354221917808</v>
      </c>
      <c r="F9358" s="13">
        <v>17.59</v>
      </c>
      <c r="G9358" s="13">
        <v>17.59</v>
      </c>
      <c r="H9358" s="14">
        <f t="shared" si="1609"/>
        <v>35.146629433941705</v>
      </c>
      <c r="I9358" s="14">
        <f t="shared" si="1613"/>
        <v>2488.1042854699303</v>
      </c>
      <c r="J9358" s="14">
        <f t="shared" si="1614"/>
        <v>4.4785877138458741</v>
      </c>
      <c r="K9358" s="14"/>
      <c r="L9358" s="14"/>
      <c r="M9358" s="14">
        <f t="shared" si="1615"/>
        <v>0.76688145785032091</v>
      </c>
      <c r="N9358" s="14"/>
      <c r="O9358" s="14"/>
      <c r="P9358" s="14"/>
    </row>
    <row r="9359" spans="1:16" x14ac:dyDescent="0.25">
      <c r="A9359" s="12">
        <v>41452.9375</v>
      </c>
      <c r="B9359" s="13">
        <v>9.1</v>
      </c>
      <c r="C9359" s="13">
        <f t="shared" si="1610"/>
        <v>257.68330406000001</v>
      </c>
      <c r="D9359" s="52">
        <f t="shared" si="1611"/>
        <v>7.9422936182876713E-2</v>
      </c>
      <c r="E9359" s="13">
        <f t="shared" si="1612"/>
        <v>3.8123009367780822</v>
      </c>
      <c r="F9359" s="13">
        <v>20.149999999999999</v>
      </c>
      <c r="G9359" s="13">
        <v>20.149999999999999</v>
      </c>
      <c r="H9359" s="14">
        <f t="shared" si="1609"/>
        <v>40.812557884551659</v>
      </c>
      <c r="I9359" s="14">
        <f t="shared" si="1613"/>
        <v>10516.714762831276</v>
      </c>
      <c r="J9359" s="14">
        <f t="shared" si="1614"/>
        <v>18.930086573096297</v>
      </c>
      <c r="K9359" s="14"/>
      <c r="L9359" s="14"/>
      <c r="M9359" s="14">
        <f t="shared" si="1615"/>
        <v>3.2414531803247084</v>
      </c>
      <c r="N9359" s="14"/>
      <c r="O9359" s="14"/>
      <c r="P9359" s="14"/>
    </row>
    <row r="9360" spans="1:16" x14ac:dyDescent="0.25">
      <c r="A9360" s="12">
        <v>41452.958333333336</v>
      </c>
      <c r="B9360" s="13">
        <v>7.7</v>
      </c>
      <c r="C9360" s="13">
        <f t="shared" si="1610"/>
        <v>218.03971882000002</v>
      </c>
      <c r="D9360" s="52">
        <f t="shared" si="1611"/>
        <v>6.7204022923972609E-2</v>
      </c>
      <c r="E9360" s="13">
        <f t="shared" si="1612"/>
        <v>3.225793100350685</v>
      </c>
      <c r="F9360" s="13">
        <v>16.28</v>
      </c>
      <c r="G9360" s="13">
        <v>16.28</v>
      </c>
      <c r="H9360" s="14">
        <f t="shared" si="1609"/>
        <v>32.278333147036122</v>
      </c>
      <c r="I9360" s="14">
        <f t="shared" si="1613"/>
        <v>7037.9586833580424</v>
      </c>
      <c r="J9360" s="14">
        <f t="shared" si="1614"/>
        <v>12.668325630044476</v>
      </c>
      <c r="K9360" s="14"/>
      <c r="L9360" s="14"/>
      <c r="M9360" s="14">
        <f t="shared" si="1615"/>
        <v>2.1692338407610405</v>
      </c>
      <c r="N9360" s="14"/>
      <c r="O9360" s="14"/>
      <c r="P9360" s="14"/>
    </row>
    <row r="9361" spans="1:16" x14ac:dyDescent="0.25">
      <c r="A9361" s="12">
        <v>41452.979166666664</v>
      </c>
      <c r="B9361" s="13">
        <v>6.5</v>
      </c>
      <c r="C9361" s="13">
        <f t="shared" si="1610"/>
        <v>184.05950290000001</v>
      </c>
      <c r="D9361" s="52">
        <f t="shared" si="1611"/>
        <v>5.6730668702054794E-2</v>
      </c>
      <c r="E9361" s="13">
        <f t="shared" si="1612"/>
        <v>2.7230720976986307</v>
      </c>
      <c r="F9361" s="13">
        <v>16.36</v>
      </c>
      <c r="G9361" s="13">
        <v>16.36</v>
      </c>
      <c r="H9361" s="14">
        <f t="shared" si="1609"/>
        <v>32.452853429614748</v>
      </c>
      <c r="I9361" s="14">
        <f t="shared" si="1613"/>
        <v>5973.2560699414507</v>
      </c>
      <c r="J9361" s="14">
        <f t="shared" si="1614"/>
        <v>10.75186092589461</v>
      </c>
      <c r="K9361" s="14"/>
      <c r="L9361" s="14"/>
      <c r="M9361" s="14">
        <f t="shared" si="1615"/>
        <v>1.8410720763518167</v>
      </c>
      <c r="N9361" s="14"/>
      <c r="O9361" s="14"/>
      <c r="P9361" s="14"/>
    </row>
    <row r="9362" spans="1:16" x14ac:dyDescent="0.25">
      <c r="A9362" s="12">
        <v>41453</v>
      </c>
      <c r="B9362" s="13">
        <v>5.2</v>
      </c>
      <c r="C9362" s="13">
        <f t="shared" si="1610"/>
        <v>147.24760232000003</v>
      </c>
      <c r="D9362" s="52">
        <f t="shared" si="1611"/>
        <v>4.5384534961643845E-2</v>
      </c>
      <c r="E9362" s="13">
        <f t="shared" si="1612"/>
        <v>2.1784576781589049</v>
      </c>
      <c r="F9362" s="13">
        <v>14.11</v>
      </c>
      <c r="G9362" s="13">
        <v>14.11</v>
      </c>
      <c r="H9362" s="14">
        <f t="shared" si="1609"/>
        <v>27.578521150245798</v>
      </c>
      <c r="I9362" s="14">
        <f t="shared" ref="I9362:I9393" si="1616">C9362*H9362</f>
        <v>4060.8711149051032</v>
      </c>
      <c r="J9362" s="14">
        <f t="shared" si="1614"/>
        <v>7.3095680068291848</v>
      </c>
      <c r="K9362" s="14">
        <f t="shared" ref="K9362" si="1617">SUM(J9362:J9409)</f>
        <v>783.65936462769776</v>
      </c>
      <c r="L9362" s="14">
        <f>K9362/5.84</f>
        <v>134.18824736775647</v>
      </c>
      <c r="M9362" s="14">
        <f t="shared" si="1615"/>
        <v>1.2516383573337646</v>
      </c>
      <c r="N9362" s="14">
        <f t="shared" ref="N9362" si="1618">AVERAGE(H9362:H9409)</f>
        <v>21.211695672869212</v>
      </c>
      <c r="O9362" s="14">
        <f t="shared" ref="O9362" si="1619">AVERAGE(E9362:E9409)</f>
        <v>2.2098777408246586</v>
      </c>
      <c r="P9362" s="14">
        <f>MAX(E9362:E9409)</f>
        <v>26.811786808109588</v>
      </c>
    </row>
    <row r="9363" spans="1:16" x14ac:dyDescent="0.25">
      <c r="A9363" s="12">
        <v>41453.020833333336</v>
      </c>
      <c r="B9363" s="13">
        <v>4.0999999999999996</v>
      </c>
      <c r="C9363" s="13">
        <f t="shared" si="1610"/>
        <v>116.09907106</v>
      </c>
      <c r="D9363" s="52">
        <f t="shared" si="1611"/>
        <v>3.5783960258219179E-2</v>
      </c>
      <c r="E9363" s="13">
        <f t="shared" si="1612"/>
        <v>1.7176300923945205</v>
      </c>
      <c r="F9363" s="13">
        <v>12.72</v>
      </c>
      <c r="G9363" s="13">
        <v>12.72</v>
      </c>
      <c r="H9363" s="14">
        <f t="shared" si="1609"/>
        <v>24.605210311973842</v>
      </c>
      <c r="I9363" s="14">
        <f t="shared" si="1616"/>
        <v>2856.6420604560958</v>
      </c>
      <c r="J9363" s="14">
        <f t="shared" si="1614"/>
        <v>5.141955708820972</v>
      </c>
      <c r="K9363" s="14"/>
      <c r="L9363" s="14"/>
      <c r="M9363" s="14">
        <f t="shared" si="1615"/>
        <v>0.88047186794879662</v>
      </c>
      <c r="N9363" s="14"/>
      <c r="O9363" s="14"/>
      <c r="P9363" s="14"/>
    </row>
    <row r="9364" spans="1:16" x14ac:dyDescent="0.25">
      <c r="A9364" s="12">
        <v>41453.041666666664</v>
      </c>
      <c r="B9364" s="13">
        <v>3.5</v>
      </c>
      <c r="C9364" s="13">
        <f t="shared" si="1610"/>
        <v>99.108963100000011</v>
      </c>
      <c r="D9364" s="52">
        <f t="shared" si="1611"/>
        <v>3.0547283147260278E-2</v>
      </c>
      <c r="E9364" s="13">
        <f t="shared" si="1612"/>
        <v>1.4662695910684933</v>
      </c>
      <c r="F9364" s="13">
        <v>11.82</v>
      </c>
      <c r="G9364" s="13">
        <v>11.82</v>
      </c>
      <c r="H9364" s="14">
        <f t="shared" si="1609"/>
        <v>22.697105861791659</v>
      </c>
      <c r="I9364" s="14">
        <f t="shared" si="1616"/>
        <v>2249.4866273331036</v>
      </c>
      <c r="J9364" s="14">
        <f t="shared" si="1614"/>
        <v>4.0490759291995868</v>
      </c>
      <c r="K9364" s="14"/>
      <c r="L9364" s="14"/>
      <c r="M9364" s="14">
        <f t="shared" si="1615"/>
        <v>0.6933349193834909</v>
      </c>
      <c r="N9364" s="14"/>
      <c r="O9364" s="14"/>
      <c r="P9364" s="14"/>
    </row>
    <row r="9365" spans="1:16" x14ac:dyDescent="0.25">
      <c r="A9365" s="12">
        <v>41453.0625</v>
      </c>
      <c r="B9365" s="13">
        <v>3.5</v>
      </c>
      <c r="C9365" s="13">
        <f t="shared" si="1610"/>
        <v>99.108963100000011</v>
      </c>
      <c r="D9365" s="52">
        <f t="shared" si="1611"/>
        <v>3.0547283147260278E-2</v>
      </c>
      <c r="E9365" s="13">
        <f t="shared" si="1612"/>
        <v>1.4662695910684933</v>
      </c>
      <c r="F9365" s="13">
        <v>11.27</v>
      </c>
      <c r="G9365" s="13">
        <v>11.27</v>
      </c>
      <c r="H9365" s="14">
        <f t="shared" si="1609"/>
        <v>21.538108811507144</v>
      </c>
      <c r="I9365" s="14">
        <f t="shared" si="1616"/>
        <v>2134.6196314434465</v>
      </c>
      <c r="J9365" s="14">
        <f t="shared" si="1614"/>
        <v>3.8423153365982032</v>
      </c>
      <c r="K9365" s="14"/>
      <c r="L9365" s="14"/>
      <c r="M9365" s="14">
        <f t="shared" si="1615"/>
        <v>0.65793070832161016</v>
      </c>
      <c r="N9365" s="14"/>
      <c r="O9365" s="14"/>
      <c r="P9365" s="14"/>
    </row>
    <row r="9366" spans="1:16" x14ac:dyDescent="0.25">
      <c r="A9366" s="12">
        <v>41453.083333333336</v>
      </c>
      <c r="B9366" s="13">
        <v>2.5</v>
      </c>
      <c r="C9366" s="13">
        <f t="shared" si="1610"/>
        <v>70.792116500000006</v>
      </c>
      <c r="D9366" s="52">
        <f t="shared" si="1611"/>
        <v>2.1819487962328771E-2</v>
      </c>
      <c r="E9366" s="13">
        <f t="shared" si="1612"/>
        <v>1.0473354221917808</v>
      </c>
      <c r="F9366" s="13">
        <v>10.14</v>
      </c>
      <c r="G9366" s="13">
        <v>10.14</v>
      </c>
      <c r="H9366" s="14">
        <f t="shared" si="1609"/>
        <v>19.174895665929352</v>
      </c>
      <c r="I9366" s="14">
        <f t="shared" si="1616"/>
        <v>1357.4314478578158</v>
      </c>
      <c r="J9366" s="14">
        <f t="shared" si="1614"/>
        <v>2.443376606144068</v>
      </c>
      <c r="K9366" s="14"/>
      <c r="L9366" s="14"/>
      <c r="M9366" s="14">
        <f t="shared" si="1615"/>
        <v>0.41838640516165548</v>
      </c>
      <c r="N9366" s="14"/>
      <c r="O9366" s="14"/>
      <c r="P9366" s="14"/>
    </row>
    <row r="9367" spans="1:16" x14ac:dyDescent="0.25">
      <c r="A9367" s="12">
        <v>41453.104166666664</v>
      </c>
      <c r="B9367" s="13">
        <v>2.1</v>
      </c>
      <c r="C9367" s="13">
        <f t="shared" si="1610"/>
        <v>59.465377860000004</v>
      </c>
      <c r="D9367" s="52">
        <f t="shared" si="1611"/>
        <v>1.8328369888356167E-2</v>
      </c>
      <c r="E9367" s="13">
        <f t="shared" si="1612"/>
        <v>0.87976175464109607</v>
      </c>
      <c r="F9367" s="13">
        <v>8.81</v>
      </c>
      <c r="G9367" s="13">
        <v>8.81</v>
      </c>
      <c r="H9367" s="14">
        <f t="shared" si="1609"/>
        <v>16.427245905685599</v>
      </c>
      <c r="I9367" s="14">
        <f t="shared" si="1616"/>
        <v>976.85238498073215</v>
      </c>
      <c r="J9367" s="14">
        <f t="shared" si="1614"/>
        <v>1.7583342929653178</v>
      </c>
      <c r="K9367" s="14"/>
      <c r="L9367" s="14"/>
      <c r="M9367" s="14">
        <f t="shared" si="1615"/>
        <v>0.30108463920639006</v>
      </c>
      <c r="N9367" s="14"/>
      <c r="O9367" s="14"/>
      <c r="P9367" s="14"/>
    </row>
    <row r="9368" spans="1:16" x14ac:dyDescent="0.25">
      <c r="A9368" s="12">
        <v>41453.125</v>
      </c>
      <c r="B9368" s="13">
        <v>2.1</v>
      </c>
      <c r="C9368" s="13">
        <f t="shared" si="1610"/>
        <v>59.465377860000004</v>
      </c>
      <c r="D9368" s="52">
        <f t="shared" si="1611"/>
        <v>1.8328369888356167E-2</v>
      </c>
      <c r="E9368" s="13">
        <f t="shared" si="1612"/>
        <v>0.87976175464109607</v>
      </c>
      <c r="F9368" s="13">
        <v>8.74</v>
      </c>
      <c r="G9368" s="13">
        <v>8.74</v>
      </c>
      <c r="H9368" s="14">
        <f t="shared" si="1609"/>
        <v>16.283727833153286</v>
      </c>
      <c r="I9368" s="14">
        <f t="shared" si="1616"/>
        <v>968.31802856785919</v>
      </c>
      <c r="J9368" s="14">
        <f t="shared" si="1614"/>
        <v>1.7429724514221465</v>
      </c>
      <c r="K9368" s="14"/>
      <c r="L9368" s="14"/>
      <c r="M9368" s="14">
        <f t="shared" si="1615"/>
        <v>0.29845418688735387</v>
      </c>
      <c r="N9368" s="14"/>
      <c r="O9368" s="14"/>
      <c r="P9368" s="14"/>
    </row>
    <row r="9369" spans="1:16" x14ac:dyDescent="0.25">
      <c r="A9369" s="12">
        <v>41453.145833333336</v>
      </c>
      <c r="B9369" s="13">
        <v>1.8</v>
      </c>
      <c r="C9369" s="13">
        <f t="shared" si="1610"/>
        <v>50.970323880000002</v>
      </c>
      <c r="D9369" s="52">
        <f t="shared" si="1611"/>
        <v>1.5710031332876715E-2</v>
      </c>
      <c r="E9369" s="13">
        <f t="shared" si="1612"/>
        <v>0.75408150397808216</v>
      </c>
      <c r="F9369" s="13">
        <v>8.9499999999999993</v>
      </c>
      <c r="G9369" s="13">
        <v>8.9499999999999993</v>
      </c>
      <c r="H9369" s="14">
        <f t="shared" si="1609"/>
        <v>16.714623477997876</v>
      </c>
      <c r="I9369" s="14">
        <f t="shared" si="1616"/>
        <v>851.94977220580381</v>
      </c>
      <c r="J9369" s="14">
        <f t="shared" si="1614"/>
        <v>1.5335095899704467</v>
      </c>
      <c r="K9369" s="14"/>
      <c r="L9369" s="14"/>
      <c r="M9369" s="14">
        <f t="shared" si="1615"/>
        <v>0.26258725855658333</v>
      </c>
      <c r="N9369" s="14"/>
      <c r="O9369" s="14"/>
      <c r="P9369" s="14"/>
    </row>
    <row r="9370" spans="1:16" x14ac:dyDescent="0.25">
      <c r="A9370" s="12">
        <v>41453.166666666664</v>
      </c>
      <c r="B9370" s="13">
        <v>1.8</v>
      </c>
      <c r="C9370" s="13">
        <f t="shared" si="1610"/>
        <v>50.970323880000002</v>
      </c>
      <c r="D9370" s="52">
        <f t="shared" si="1611"/>
        <v>1.5710031332876715E-2</v>
      </c>
      <c r="E9370" s="13">
        <f t="shared" si="1612"/>
        <v>0.75408150397808216</v>
      </c>
      <c r="F9370" s="13">
        <v>7.83</v>
      </c>
      <c r="G9370" s="13">
        <v>7.83</v>
      </c>
      <c r="H9370" s="14">
        <f t="shared" si="1609"/>
        <v>14.428766234721548</v>
      </c>
      <c r="I9370" s="14">
        <f t="shared" si="1616"/>
        <v>735.4388881725655</v>
      </c>
      <c r="J9370" s="14">
        <f t="shared" si="1614"/>
        <v>1.3237899987106179</v>
      </c>
      <c r="K9370" s="14"/>
      <c r="L9370" s="14"/>
      <c r="M9370" s="14">
        <f t="shared" si="1615"/>
        <v>0.22667636964222909</v>
      </c>
      <c r="N9370" s="14"/>
      <c r="O9370" s="14"/>
      <c r="P9370" s="14"/>
    </row>
    <row r="9371" spans="1:16" x14ac:dyDescent="0.25">
      <c r="A9371" s="12">
        <v>41453.1875</v>
      </c>
      <c r="B9371" s="13">
        <v>1.6</v>
      </c>
      <c r="C9371" s="13">
        <f t="shared" si="1610"/>
        <v>45.306954560000008</v>
      </c>
      <c r="D9371" s="52">
        <f t="shared" si="1611"/>
        <v>1.3964472295890413E-2</v>
      </c>
      <c r="E9371" s="13">
        <f t="shared" si="1612"/>
        <v>0.67029467020273981</v>
      </c>
      <c r="F9371" s="13">
        <v>8.07</v>
      </c>
      <c r="G9371" s="13">
        <v>8.07</v>
      </c>
      <c r="H9371" s="14">
        <f t="shared" si="1609"/>
        <v>14.915992188517205</v>
      </c>
      <c r="I9371" s="14">
        <f t="shared" si="1616"/>
        <v>675.79818030246406</v>
      </c>
      <c r="J9371" s="14">
        <f t="shared" si="1614"/>
        <v>1.2164367245444352</v>
      </c>
      <c r="K9371" s="14"/>
      <c r="L9371" s="14"/>
      <c r="M9371" s="14">
        <f t="shared" si="1615"/>
        <v>0.2082939596822663</v>
      </c>
      <c r="N9371" s="14"/>
      <c r="O9371" s="14"/>
      <c r="P9371" s="14"/>
    </row>
    <row r="9372" spans="1:16" x14ac:dyDescent="0.25">
      <c r="A9372" s="12">
        <v>41453.208333333336</v>
      </c>
      <c r="B9372" s="13">
        <v>1.4</v>
      </c>
      <c r="C9372" s="13">
        <f t="shared" si="1610"/>
        <v>39.64358524</v>
      </c>
      <c r="D9372" s="52">
        <f t="shared" si="1611"/>
        <v>1.221891325890411E-2</v>
      </c>
      <c r="E9372" s="13">
        <f t="shared" si="1612"/>
        <v>0.58650783642739723</v>
      </c>
      <c r="F9372" s="13">
        <v>6.92</v>
      </c>
      <c r="G9372" s="13">
        <v>6.92</v>
      </c>
      <c r="H9372" s="14">
        <f t="shared" si="1609"/>
        <v>12.59528395616759</v>
      </c>
      <c r="I9372" s="14">
        <f t="shared" si="1616"/>
        <v>499.32221313833429</v>
      </c>
      <c r="J9372" s="14">
        <f t="shared" si="1614"/>
        <v>0.89877998364900169</v>
      </c>
      <c r="K9372" s="14"/>
      <c r="L9372" s="14"/>
      <c r="M9372" s="14">
        <f t="shared" si="1615"/>
        <v>0.15390068213167837</v>
      </c>
      <c r="N9372" s="14"/>
      <c r="O9372" s="14"/>
      <c r="P9372" s="14"/>
    </row>
    <row r="9373" spans="1:16" x14ac:dyDescent="0.25">
      <c r="A9373" s="12">
        <v>41453.229166666664</v>
      </c>
      <c r="B9373" s="13">
        <v>1.6</v>
      </c>
      <c r="C9373" s="13">
        <f t="shared" si="1610"/>
        <v>45.306954560000008</v>
      </c>
      <c r="D9373" s="52">
        <f t="shared" si="1611"/>
        <v>1.3964472295890413E-2</v>
      </c>
      <c r="E9373" s="13">
        <f t="shared" si="1612"/>
        <v>0.67029467020273981</v>
      </c>
      <c r="F9373" s="13">
        <v>6.65</v>
      </c>
      <c r="G9373" s="13">
        <v>6.65</v>
      </c>
      <c r="H9373" s="14">
        <f t="shared" si="1609"/>
        <v>12.055773191623036</v>
      </c>
      <c r="I9373" s="14">
        <f t="shared" si="1616"/>
        <v>546.21036817853121</v>
      </c>
      <c r="J9373" s="14">
        <f t="shared" si="1614"/>
        <v>0.98317866272135612</v>
      </c>
      <c r="K9373" s="14"/>
      <c r="L9373" s="14"/>
      <c r="M9373" s="14">
        <f t="shared" si="1615"/>
        <v>0.16835251073995824</v>
      </c>
      <c r="N9373" s="14"/>
      <c r="O9373" s="14"/>
      <c r="P9373" s="14"/>
    </row>
    <row r="9374" spans="1:16" x14ac:dyDescent="0.25">
      <c r="A9374" s="12">
        <v>41453.25</v>
      </c>
      <c r="B9374" s="13">
        <v>1.6</v>
      </c>
      <c r="C9374" s="13">
        <f t="shared" si="1610"/>
        <v>45.306954560000008</v>
      </c>
      <c r="D9374" s="52">
        <f t="shared" si="1611"/>
        <v>1.3964472295890413E-2</v>
      </c>
      <c r="E9374" s="13">
        <f t="shared" si="1612"/>
        <v>0.67029467020273981</v>
      </c>
      <c r="F9374" s="13">
        <v>6.46</v>
      </c>
      <c r="G9374" s="13">
        <v>6.46</v>
      </c>
      <c r="H9374" s="14">
        <f t="shared" si="1609"/>
        <v>11.677423445924056</v>
      </c>
      <c r="I9374" s="14">
        <f t="shared" si="1616"/>
        <v>529.06849344235991</v>
      </c>
      <c r="J9374" s="14">
        <f t="shared" si="1614"/>
        <v>0.9523232881962479</v>
      </c>
      <c r="K9374" s="14"/>
      <c r="L9374" s="14"/>
      <c r="M9374" s="14">
        <f t="shared" si="1615"/>
        <v>0.16306905619798764</v>
      </c>
      <c r="N9374" s="14"/>
      <c r="O9374" s="14"/>
      <c r="P9374" s="14"/>
    </row>
    <row r="9375" spans="1:16" x14ac:dyDescent="0.25">
      <c r="A9375" s="12">
        <v>41453.270833333336</v>
      </c>
      <c r="B9375" s="13">
        <v>1.6</v>
      </c>
      <c r="C9375" s="13">
        <f t="shared" si="1610"/>
        <v>45.306954560000008</v>
      </c>
      <c r="D9375" s="52">
        <f t="shared" si="1611"/>
        <v>1.3964472295890413E-2</v>
      </c>
      <c r="E9375" s="13">
        <f t="shared" si="1612"/>
        <v>0.67029467020273981</v>
      </c>
      <c r="F9375" s="13">
        <v>5.81</v>
      </c>
      <c r="G9375" s="13">
        <v>5.81</v>
      </c>
      <c r="H9375" s="14">
        <f t="shared" si="1609"/>
        <v>10.391661815426037</v>
      </c>
      <c r="I9375" s="14">
        <f t="shared" si="1616"/>
        <v>470.81454967439464</v>
      </c>
      <c r="J9375" s="14">
        <f t="shared" si="1614"/>
        <v>0.84746618941391039</v>
      </c>
      <c r="K9375" s="14"/>
      <c r="L9375" s="14"/>
      <c r="M9375" s="14">
        <f t="shared" si="1615"/>
        <v>0.14511407352977918</v>
      </c>
      <c r="N9375" s="14"/>
      <c r="O9375" s="14"/>
      <c r="P9375" s="14"/>
    </row>
    <row r="9376" spans="1:16" x14ac:dyDescent="0.25">
      <c r="A9376" s="12">
        <v>41453.291666666664</v>
      </c>
      <c r="B9376" s="13">
        <v>1.4</v>
      </c>
      <c r="C9376" s="13">
        <f t="shared" si="1610"/>
        <v>39.64358524</v>
      </c>
      <c r="D9376" s="52">
        <f t="shared" si="1611"/>
        <v>1.221891325890411E-2</v>
      </c>
      <c r="E9376" s="13">
        <f t="shared" si="1612"/>
        <v>0.58650783642739723</v>
      </c>
      <c r="F9376" s="13">
        <v>6.14</v>
      </c>
      <c r="G9376" s="13">
        <v>6.14</v>
      </c>
      <c r="H9376" s="14">
        <f t="shared" si="1609"/>
        <v>11.04273034889264</v>
      </c>
      <c r="I9376" s="14">
        <f t="shared" si="1616"/>
        <v>437.77342186866031</v>
      </c>
      <c r="J9376" s="14">
        <f t="shared" si="1614"/>
        <v>0.78799215936358846</v>
      </c>
      <c r="K9376" s="14"/>
      <c r="L9376" s="14"/>
      <c r="M9376" s="14">
        <f t="shared" si="1615"/>
        <v>0.13493016427458707</v>
      </c>
      <c r="N9376" s="14"/>
      <c r="O9376" s="14"/>
      <c r="P9376" s="14"/>
    </row>
    <row r="9377" spans="1:16" x14ac:dyDescent="0.25">
      <c r="A9377" s="12">
        <v>41453.3125</v>
      </c>
      <c r="B9377" s="13">
        <v>1.4</v>
      </c>
      <c r="C9377" s="13">
        <f t="shared" si="1610"/>
        <v>39.64358524</v>
      </c>
      <c r="D9377" s="52">
        <f t="shared" si="1611"/>
        <v>1.221891325890411E-2</v>
      </c>
      <c r="E9377" s="13">
        <f t="shared" si="1612"/>
        <v>0.58650783642739723</v>
      </c>
      <c r="F9377" s="13">
        <v>5.82</v>
      </c>
      <c r="G9377" s="13">
        <v>5.82</v>
      </c>
      <c r="H9377" s="14">
        <f t="shared" si="1609"/>
        <v>10.411337910451126</v>
      </c>
      <c r="I9377" s="14">
        <f t="shared" si="1616"/>
        <v>412.7427619154127</v>
      </c>
      <c r="J9377" s="14">
        <f t="shared" si="1614"/>
        <v>0.74293697144774284</v>
      </c>
      <c r="K9377" s="14"/>
      <c r="L9377" s="14"/>
      <c r="M9377" s="14">
        <f t="shared" si="1615"/>
        <v>0.12721523483694228</v>
      </c>
      <c r="N9377" s="14"/>
      <c r="O9377" s="14"/>
      <c r="P9377" s="14"/>
    </row>
    <row r="9378" spans="1:16" x14ac:dyDescent="0.25">
      <c r="A9378" s="12">
        <v>41453.333333333336</v>
      </c>
      <c r="B9378" s="13">
        <v>1.4</v>
      </c>
      <c r="C9378" s="13">
        <f t="shared" si="1610"/>
        <v>39.64358524</v>
      </c>
      <c r="D9378" s="52">
        <f t="shared" si="1611"/>
        <v>1.221891325890411E-2</v>
      </c>
      <c r="E9378" s="13">
        <f t="shared" si="1612"/>
        <v>0.58650783642739723</v>
      </c>
      <c r="F9378" s="13">
        <v>6.51</v>
      </c>
      <c r="G9378" s="13">
        <v>6.51</v>
      </c>
      <c r="H9378" s="14">
        <f t="shared" si="1609"/>
        <v>11.776882620300949</v>
      </c>
      <c r="I9378" s="14">
        <f t="shared" si="1616"/>
        <v>466.87785001937522</v>
      </c>
      <c r="J9378" s="14">
        <f t="shared" si="1614"/>
        <v>0.84038013003487533</v>
      </c>
      <c r="K9378" s="14"/>
      <c r="L9378" s="14"/>
      <c r="M9378" s="14">
        <f t="shared" si="1615"/>
        <v>0.14390070719775264</v>
      </c>
      <c r="N9378" s="14"/>
      <c r="O9378" s="14"/>
      <c r="P9378" s="14"/>
    </row>
    <row r="9379" spans="1:16" x14ac:dyDescent="0.25">
      <c r="A9379" s="12">
        <v>41453.354166666664</v>
      </c>
      <c r="B9379" s="13">
        <v>1.4</v>
      </c>
      <c r="C9379" s="13">
        <f t="shared" si="1610"/>
        <v>39.64358524</v>
      </c>
      <c r="D9379" s="52">
        <f t="shared" si="1611"/>
        <v>1.221891325890411E-2</v>
      </c>
      <c r="E9379" s="13">
        <f t="shared" si="1612"/>
        <v>0.58650783642739723</v>
      </c>
      <c r="F9379" s="13">
        <v>6.95</v>
      </c>
      <c r="G9379" s="13">
        <v>6.95</v>
      </c>
      <c r="H9379" s="14">
        <f t="shared" si="1609"/>
        <v>12.655361174367016</v>
      </c>
      <c r="I9379" s="14">
        <f t="shared" si="1616"/>
        <v>501.70388945900532</v>
      </c>
      <c r="J9379" s="14">
        <f t="shared" si="1614"/>
        <v>0.90306700102620951</v>
      </c>
      <c r="K9379" s="14"/>
      <c r="L9379" s="14"/>
      <c r="M9379" s="14">
        <f t="shared" si="1615"/>
        <v>0.1546347604496934</v>
      </c>
      <c r="N9379" s="14"/>
      <c r="O9379" s="14"/>
      <c r="P9379" s="14"/>
    </row>
    <row r="9380" spans="1:16" x14ac:dyDescent="0.25">
      <c r="A9380" s="12">
        <v>41453.375</v>
      </c>
      <c r="B9380" s="13">
        <v>1.4</v>
      </c>
      <c r="C9380" s="13">
        <f t="shared" si="1610"/>
        <v>39.64358524</v>
      </c>
      <c r="D9380" s="52">
        <f t="shared" si="1611"/>
        <v>1.221891325890411E-2</v>
      </c>
      <c r="E9380" s="13">
        <f t="shared" si="1612"/>
        <v>0.58650783642739723</v>
      </c>
      <c r="F9380" s="13">
        <v>5.74</v>
      </c>
      <c r="G9380" s="13">
        <v>5.74</v>
      </c>
      <c r="H9380" s="14">
        <f t="shared" si="1609"/>
        <v>10.254024262133751</v>
      </c>
      <c r="I9380" s="14">
        <f t="shared" si="1616"/>
        <v>406.50628488892744</v>
      </c>
      <c r="J9380" s="14">
        <f t="shared" si="1614"/>
        <v>0.73171131280006929</v>
      </c>
      <c r="K9380" s="14"/>
      <c r="L9380" s="14"/>
      <c r="M9380" s="14">
        <f t="shared" si="1615"/>
        <v>0.1252930330137105</v>
      </c>
      <c r="N9380" s="14"/>
      <c r="O9380" s="14"/>
      <c r="P9380" s="14"/>
    </row>
    <row r="9381" spans="1:16" x14ac:dyDescent="0.25">
      <c r="A9381" s="12">
        <v>41453.395833333336</v>
      </c>
      <c r="B9381" s="13">
        <v>1.4</v>
      </c>
      <c r="C9381" s="13">
        <f t="shared" si="1610"/>
        <v>39.64358524</v>
      </c>
      <c r="D9381" s="52">
        <f t="shared" si="1611"/>
        <v>1.221891325890411E-2</v>
      </c>
      <c r="E9381" s="13">
        <f t="shared" si="1612"/>
        <v>0.58650783642739723</v>
      </c>
      <c r="F9381" s="13">
        <v>6.33</v>
      </c>
      <c r="G9381" s="13">
        <v>6.33</v>
      </c>
      <c r="H9381" s="14">
        <f t="shared" si="1609"/>
        <v>11.419191077556663</v>
      </c>
      <c r="I9381" s="14">
        <f t="shared" si="1616"/>
        <v>452.69767485496504</v>
      </c>
      <c r="J9381" s="14">
        <f t="shared" si="1614"/>
        <v>0.81485581473893709</v>
      </c>
      <c r="K9381" s="14"/>
      <c r="L9381" s="14"/>
      <c r="M9381" s="14">
        <f t="shared" si="1615"/>
        <v>0.13953010526351664</v>
      </c>
      <c r="N9381" s="14"/>
      <c r="O9381" s="14"/>
      <c r="P9381" s="14"/>
    </row>
    <row r="9382" spans="1:16" x14ac:dyDescent="0.25">
      <c r="A9382" s="12">
        <v>41453.416666666664</v>
      </c>
      <c r="B9382" s="13">
        <v>1.4</v>
      </c>
      <c r="C9382" s="13">
        <f t="shared" si="1610"/>
        <v>39.64358524</v>
      </c>
      <c r="D9382" s="52">
        <f t="shared" si="1611"/>
        <v>1.221891325890411E-2</v>
      </c>
      <c r="E9382" s="13">
        <f t="shared" si="1612"/>
        <v>0.58650783642739723</v>
      </c>
      <c r="F9382" s="13">
        <v>4.74</v>
      </c>
      <c r="G9382" s="13">
        <v>4.74</v>
      </c>
      <c r="H9382" s="14">
        <f t="shared" si="1609"/>
        <v>8.3070616757906421</v>
      </c>
      <c r="I9382" s="14">
        <f t="shared" si="1616"/>
        <v>329.32170763814355</v>
      </c>
      <c r="J9382" s="14">
        <f t="shared" si="1614"/>
        <v>0.59277907374865835</v>
      </c>
      <c r="K9382" s="14"/>
      <c r="L9382" s="14"/>
      <c r="M9382" s="14">
        <f t="shared" si="1615"/>
        <v>0.10150326605285245</v>
      </c>
      <c r="N9382" s="14"/>
      <c r="O9382" s="14"/>
      <c r="P9382" s="14"/>
    </row>
    <row r="9383" spans="1:16" x14ac:dyDescent="0.25">
      <c r="A9383" s="12">
        <v>41453.4375</v>
      </c>
      <c r="B9383" s="13">
        <v>1.4</v>
      </c>
      <c r="C9383" s="13">
        <f t="shared" si="1610"/>
        <v>39.64358524</v>
      </c>
      <c r="D9383" s="52">
        <f t="shared" si="1611"/>
        <v>1.221891325890411E-2</v>
      </c>
      <c r="E9383" s="13">
        <f t="shared" si="1612"/>
        <v>0.58650783642739723</v>
      </c>
      <c r="F9383" s="13">
        <v>6.2</v>
      </c>
      <c r="G9383" s="13">
        <v>6.2</v>
      </c>
      <c r="H9383" s="14">
        <f t="shared" si="1609"/>
        <v>11.161488535371008</v>
      </c>
      <c r="I9383" s="14">
        <f t="shared" si="1616"/>
        <v>442.4814221572633</v>
      </c>
      <c r="J9383" s="14">
        <f t="shared" si="1614"/>
        <v>0.79646655988307391</v>
      </c>
      <c r="K9383" s="14"/>
      <c r="L9383" s="14"/>
      <c r="M9383" s="14">
        <f t="shared" si="1615"/>
        <v>0.136381260253951</v>
      </c>
      <c r="N9383" s="14"/>
      <c r="O9383" s="14"/>
      <c r="P9383" s="14"/>
    </row>
    <row r="9384" spans="1:16" x14ac:dyDescent="0.25">
      <c r="A9384" s="12">
        <v>41453.458333333336</v>
      </c>
      <c r="B9384" s="13">
        <v>1.4</v>
      </c>
      <c r="C9384" s="13">
        <f t="shared" si="1610"/>
        <v>39.64358524</v>
      </c>
      <c r="D9384" s="52">
        <f t="shared" si="1611"/>
        <v>1.221891325890411E-2</v>
      </c>
      <c r="E9384" s="13">
        <f t="shared" si="1612"/>
        <v>0.58650783642739723</v>
      </c>
      <c r="F9384" s="13">
        <v>6.07</v>
      </c>
      <c r="G9384" s="13">
        <v>6.07</v>
      </c>
      <c r="H9384" s="14">
        <f t="shared" ref="H9384:H9447" si="1620">1.5*(G9384^1.1)</f>
        <v>10.904325808672651</v>
      </c>
      <c r="I9384" s="14">
        <f t="shared" si="1616"/>
        <v>432.28656968084618</v>
      </c>
      <c r="J9384" s="14">
        <f t="shared" si="1614"/>
        <v>0.77811582542552304</v>
      </c>
      <c r="K9384" s="14"/>
      <c r="L9384" s="14"/>
      <c r="M9384" s="14">
        <f t="shared" si="1615"/>
        <v>0.13323901120300052</v>
      </c>
      <c r="N9384" s="14"/>
      <c r="O9384" s="14"/>
      <c r="P9384" s="14"/>
    </row>
    <row r="9385" spans="1:16" x14ac:dyDescent="0.25">
      <c r="A9385" s="12">
        <v>41453.479166666664</v>
      </c>
      <c r="B9385" s="13">
        <v>1.3</v>
      </c>
      <c r="C9385" s="13">
        <f t="shared" si="1610"/>
        <v>36.811900580000007</v>
      </c>
      <c r="D9385" s="52">
        <f t="shared" si="1611"/>
        <v>1.1346133740410961E-2</v>
      </c>
      <c r="E9385" s="13">
        <f t="shared" si="1612"/>
        <v>0.54461441953972622</v>
      </c>
      <c r="F9385" s="13">
        <v>3.9</v>
      </c>
      <c r="G9385" s="13">
        <v>3.9</v>
      </c>
      <c r="H9385" s="14">
        <f t="shared" si="1620"/>
        <v>6.7028936187478063</v>
      </c>
      <c r="I9385" s="14">
        <f t="shared" si="1616"/>
        <v>246.74625349166072</v>
      </c>
      <c r="J9385" s="14">
        <f t="shared" si="1614"/>
        <v>0.4441432562849893</v>
      </c>
      <c r="K9385" s="14"/>
      <c r="L9385" s="14"/>
      <c r="M9385" s="14">
        <f t="shared" si="1615"/>
        <v>7.6051927446059819E-2</v>
      </c>
      <c r="N9385" s="14"/>
      <c r="O9385" s="14"/>
      <c r="P9385" s="14"/>
    </row>
    <row r="9386" spans="1:16" x14ac:dyDescent="0.25">
      <c r="A9386" s="12">
        <v>41453.5</v>
      </c>
      <c r="B9386" s="13">
        <v>1.4</v>
      </c>
      <c r="C9386" s="13">
        <f t="shared" si="1610"/>
        <v>39.64358524</v>
      </c>
      <c r="D9386" s="52">
        <f t="shared" si="1611"/>
        <v>1.221891325890411E-2</v>
      </c>
      <c r="E9386" s="13">
        <f t="shared" si="1612"/>
        <v>0.58650783642739723</v>
      </c>
      <c r="F9386" s="13">
        <v>3.42</v>
      </c>
      <c r="G9386" s="13">
        <v>3.42</v>
      </c>
      <c r="H9386" s="14">
        <f t="shared" si="1620"/>
        <v>5.8012285511759583</v>
      </c>
      <c r="I9386" s="14">
        <f t="shared" si="1616"/>
        <v>229.98149856526581</v>
      </c>
      <c r="J9386" s="14">
        <f t="shared" si="1614"/>
        <v>0.41396669741747849</v>
      </c>
      <c r="K9386" s="14"/>
      <c r="L9386" s="14"/>
      <c r="M9386" s="14">
        <f t="shared" si="1615"/>
        <v>7.0884708461896997E-2</v>
      </c>
      <c r="N9386" s="14"/>
      <c r="O9386" s="14"/>
      <c r="P9386" s="14"/>
    </row>
    <row r="9387" spans="1:16" x14ac:dyDescent="0.25">
      <c r="A9387" s="12">
        <v>41453.520833333336</v>
      </c>
      <c r="B9387" s="13">
        <v>1.3</v>
      </c>
      <c r="C9387" s="13">
        <f t="shared" si="1610"/>
        <v>36.811900580000007</v>
      </c>
      <c r="D9387" s="52">
        <f t="shared" si="1611"/>
        <v>1.1346133740410961E-2</v>
      </c>
      <c r="E9387" s="13">
        <f t="shared" si="1612"/>
        <v>0.54461441953972622</v>
      </c>
      <c r="F9387" s="13">
        <v>3.18</v>
      </c>
      <c r="G9387" s="13">
        <v>3.18</v>
      </c>
      <c r="H9387" s="14">
        <f t="shared" si="1620"/>
        <v>5.3550199242771077</v>
      </c>
      <c r="I9387" s="14">
        <f t="shared" si="1616"/>
        <v>197.12846105640804</v>
      </c>
      <c r="J9387" s="14">
        <f t="shared" si="1614"/>
        <v>0.35483122990153448</v>
      </c>
      <c r="K9387" s="14"/>
      <c r="L9387" s="14"/>
      <c r="M9387" s="14">
        <f t="shared" si="1615"/>
        <v>6.0758772243413438E-2</v>
      </c>
      <c r="N9387" s="14"/>
      <c r="O9387" s="14"/>
      <c r="P9387" s="14"/>
    </row>
    <row r="9388" spans="1:16" x14ac:dyDescent="0.25">
      <c r="A9388" s="12">
        <v>41453.541666666664</v>
      </c>
      <c r="B9388" s="13">
        <v>1.3</v>
      </c>
      <c r="C9388" s="13">
        <f t="shared" si="1610"/>
        <v>36.811900580000007</v>
      </c>
      <c r="D9388" s="52">
        <f t="shared" si="1611"/>
        <v>1.1346133740410961E-2</v>
      </c>
      <c r="E9388" s="13">
        <f t="shared" si="1612"/>
        <v>0.54461441953972622</v>
      </c>
      <c r="F9388" s="13">
        <v>3.57</v>
      </c>
      <c r="G9388" s="13">
        <v>3.57</v>
      </c>
      <c r="H9388" s="14">
        <f t="shared" si="1620"/>
        <v>6.0817182531546274</v>
      </c>
      <c r="I9388" s="14">
        <f t="shared" si="1616"/>
        <v>223.87960769069946</v>
      </c>
      <c r="J9388" s="14">
        <f t="shared" si="1614"/>
        <v>0.40298329384325904</v>
      </c>
      <c r="K9388" s="14"/>
      <c r="L9388" s="14"/>
      <c r="M9388" s="14">
        <f t="shared" si="1615"/>
        <v>6.9003988671790931E-2</v>
      </c>
      <c r="N9388" s="14"/>
      <c r="O9388" s="14"/>
      <c r="P9388" s="14"/>
    </row>
    <row r="9389" spans="1:16" x14ac:dyDescent="0.25">
      <c r="A9389" s="12">
        <v>41453.5625</v>
      </c>
      <c r="B9389" s="13">
        <v>1.3</v>
      </c>
      <c r="C9389" s="13">
        <f t="shared" si="1610"/>
        <v>36.811900580000007</v>
      </c>
      <c r="D9389" s="52">
        <f t="shared" si="1611"/>
        <v>1.1346133740410961E-2</v>
      </c>
      <c r="E9389" s="13">
        <f t="shared" si="1612"/>
        <v>0.54461441953972622</v>
      </c>
      <c r="F9389" s="13">
        <v>3.31</v>
      </c>
      <c r="G9389" s="13">
        <v>3.31</v>
      </c>
      <c r="H9389" s="14">
        <f t="shared" si="1620"/>
        <v>5.5963137184985303</v>
      </c>
      <c r="I9389" s="14">
        <f t="shared" si="1616"/>
        <v>206.01094421985803</v>
      </c>
      <c r="J9389" s="14">
        <f t="shared" si="1614"/>
        <v>0.3708196995957444</v>
      </c>
      <c r="K9389" s="14"/>
      <c r="L9389" s="14"/>
      <c r="M9389" s="14">
        <f t="shared" si="1615"/>
        <v>6.3496523903380897E-2</v>
      </c>
      <c r="N9389" s="14"/>
      <c r="O9389" s="14"/>
      <c r="P9389" s="14"/>
    </row>
    <row r="9390" spans="1:16" x14ac:dyDescent="0.25">
      <c r="A9390" s="12">
        <v>41453.583333333336</v>
      </c>
      <c r="B9390" s="13">
        <v>1.3</v>
      </c>
      <c r="C9390" s="13">
        <f t="shared" si="1610"/>
        <v>36.811900580000007</v>
      </c>
      <c r="D9390" s="52">
        <f t="shared" si="1611"/>
        <v>1.1346133740410961E-2</v>
      </c>
      <c r="E9390" s="13">
        <f t="shared" si="1612"/>
        <v>0.54461441953972622</v>
      </c>
      <c r="F9390" s="13">
        <v>3.13</v>
      </c>
      <c r="G9390" s="13">
        <v>3.13</v>
      </c>
      <c r="H9390" s="14">
        <f t="shared" si="1620"/>
        <v>5.2624748142980016</v>
      </c>
      <c r="I9390" s="14">
        <f t="shared" si="1616"/>
        <v>193.72169966869203</v>
      </c>
      <c r="J9390" s="14">
        <f t="shared" si="1614"/>
        <v>0.34869905940364559</v>
      </c>
      <c r="K9390" s="14"/>
      <c r="L9390" s="14"/>
      <c r="M9390" s="14">
        <f t="shared" si="1615"/>
        <v>5.9708743048569456E-2</v>
      </c>
      <c r="N9390" s="14"/>
      <c r="O9390" s="14"/>
      <c r="P9390" s="14"/>
    </row>
    <row r="9391" spans="1:16" x14ac:dyDescent="0.25">
      <c r="A9391" s="12">
        <v>41453.604166666664</v>
      </c>
      <c r="B9391" s="13">
        <v>1.3</v>
      </c>
      <c r="C9391" s="13">
        <f t="shared" si="1610"/>
        <v>36.811900580000007</v>
      </c>
      <c r="D9391" s="52">
        <f t="shared" si="1611"/>
        <v>1.1346133740410961E-2</v>
      </c>
      <c r="E9391" s="13">
        <f t="shared" si="1612"/>
        <v>0.54461441953972622</v>
      </c>
      <c r="F9391" s="13">
        <v>2.86</v>
      </c>
      <c r="G9391" s="13">
        <v>2.86</v>
      </c>
      <c r="H9391" s="14">
        <f t="shared" si="1620"/>
        <v>4.765340034512203</v>
      </c>
      <c r="I9391" s="14">
        <f t="shared" si="1616"/>
        <v>175.42122358035701</v>
      </c>
      <c r="J9391" s="14">
        <f t="shared" si="1614"/>
        <v>0.31575820244464259</v>
      </c>
      <c r="K9391" s="14"/>
      <c r="L9391" s="14"/>
      <c r="M9391" s="14">
        <f t="shared" si="1615"/>
        <v>5.4068185350110036E-2</v>
      </c>
      <c r="N9391" s="14"/>
      <c r="O9391" s="14"/>
      <c r="P9391" s="14"/>
    </row>
    <row r="9392" spans="1:16" x14ac:dyDescent="0.25">
      <c r="A9392" s="12">
        <v>41453.625</v>
      </c>
      <c r="B9392" s="13">
        <v>1.4</v>
      </c>
      <c r="C9392" s="13">
        <f t="shared" si="1610"/>
        <v>39.64358524</v>
      </c>
      <c r="D9392" s="52">
        <f t="shared" si="1611"/>
        <v>1.221891325890411E-2</v>
      </c>
      <c r="E9392" s="13">
        <f t="shared" si="1612"/>
        <v>0.58650783642739723</v>
      </c>
      <c r="F9392" s="13">
        <v>2.79</v>
      </c>
      <c r="G9392" s="13">
        <v>2.79</v>
      </c>
      <c r="H9392" s="14">
        <f t="shared" si="1620"/>
        <v>4.6372005922198962</v>
      </c>
      <c r="I9392" s="14">
        <f t="shared" si="1616"/>
        <v>183.83525695264794</v>
      </c>
      <c r="J9392" s="14">
        <f t="shared" si="1614"/>
        <v>0.33090346251476632</v>
      </c>
      <c r="K9392" s="14"/>
      <c r="L9392" s="14"/>
      <c r="M9392" s="14">
        <f t="shared" si="1615"/>
        <v>5.6661551800473685E-2</v>
      </c>
      <c r="N9392" s="14"/>
      <c r="O9392" s="14"/>
      <c r="P9392" s="14"/>
    </row>
    <row r="9393" spans="1:16" x14ac:dyDescent="0.25">
      <c r="A9393" s="12">
        <v>41453.645833333336</v>
      </c>
      <c r="B9393" s="13">
        <v>36</v>
      </c>
      <c r="C9393" s="13">
        <f t="shared" si="1610"/>
        <v>1019.4064776</v>
      </c>
      <c r="D9393" s="52">
        <f t="shared" si="1611"/>
        <v>0.31420062665753423</v>
      </c>
      <c r="E9393" s="13">
        <f t="shared" si="1612"/>
        <v>15.081630079561643</v>
      </c>
      <c r="F9393" s="13">
        <v>24.07</v>
      </c>
      <c r="G9393" s="13">
        <v>24.07</v>
      </c>
      <c r="H9393" s="14">
        <f t="shared" si="1620"/>
        <v>49.626649863911823</v>
      </c>
      <c r="I9393" s="14">
        <f t="shared" si="1616"/>
        <v>50589.728332858875</v>
      </c>
      <c r="J9393" s="14">
        <f t="shared" si="1614"/>
        <v>91.061510999145966</v>
      </c>
      <c r="K9393" s="14"/>
      <c r="L9393" s="14"/>
      <c r="M9393" s="14">
        <f t="shared" si="1615"/>
        <v>15.592724486155131</v>
      </c>
      <c r="N9393" s="14"/>
      <c r="O9393" s="14"/>
      <c r="P9393" s="14"/>
    </row>
    <row r="9394" spans="1:16" x14ac:dyDescent="0.25">
      <c r="A9394" s="12">
        <v>41453.666666666664</v>
      </c>
      <c r="B9394" s="13">
        <v>64</v>
      </c>
      <c r="C9394" s="13">
        <f t="shared" ref="C9394:C9438" si="1621">B9394*28.3168466</f>
        <v>1812.2781824000001</v>
      </c>
      <c r="D9394" s="52">
        <f t="shared" ref="D9394:D9438" si="1622">C9394*1800*10^6/(5.84*10^12)</f>
        <v>0.55857889183561649</v>
      </c>
      <c r="E9394" s="13">
        <f t="shared" ref="E9394:E9438" si="1623">C9394*86400*10^6/(5.84*10^12)</f>
        <v>26.811786808109588</v>
      </c>
      <c r="F9394" s="13">
        <v>56.01</v>
      </c>
      <c r="G9394" s="13">
        <v>56.01</v>
      </c>
      <c r="H9394" s="14">
        <f t="shared" si="1620"/>
        <v>125.65604579048075</v>
      </c>
      <c r="I9394" s="14">
        <f t="shared" ref="I9394:I9425" si="1624">C9394*H9394</f>
        <v>227723.71027274363</v>
      </c>
      <c r="J9394" s="14">
        <f t="shared" ref="J9394:J9438" si="1625">I9394*1800*10^-6</f>
        <v>409.90267849093851</v>
      </c>
      <c r="K9394" s="14"/>
      <c r="L9394" s="14"/>
      <c r="M9394" s="14">
        <f t="shared" ref="M9394:M9438" si="1626">J9394/5.84</f>
        <v>70.188814810092211</v>
      </c>
      <c r="N9394" s="14"/>
      <c r="O9394" s="14"/>
      <c r="P9394" s="14"/>
    </row>
    <row r="9395" spans="1:16" x14ac:dyDescent="0.25">
      <c r="A9395" s="12">
        <v>41453.6875</v>
      </c>
      <c r="B9395" s="13">
        <v>27</v>
      </c>
      <c r="C9395" s="13">
        <f t="shared" si="1621"/>
        <v>764.55485820000001</v>
      </c>
      <c r="D9395" s="52">
        <f t="shared" si="1622"/>
        <v>0.23565046999315067</v>
      </c>
      <c r="E9395" s="13">
        <f t="shared" si="1623"/>
        <v>11.311222559671233</v>
      </c>
      <c r="F9395" s="13">
        <v>33.96</v>
      </c>
      <c r="G9395" s="13">
        <v>33.96</v>
      </c>
      <c r="H9395" s="14">
        <f t="shared" si="1620"/>
        <v>72.469574064221078</v>
      </c>
      <c r="I9395" s="14">
        <f t="shared" si="1624"/>
        <v>55406.964922484942</v>
      </c>
      <c r="J9395" s="14">
        <f t="shared" si="1625"/>
        <v>99.732536860472877</v>
      </c>
      <c r="K9395" s="14"/>
      <c r="L9395" s="14"/>
      <c r="M9395" s="14">
        <f t="shared" si="1626"/>
        <v>17.077489188437138</v>
      </c>
      <c r="N9395" s="14"/>
      <c r="O9395" s="14"/>
      <c r="P9395" s="14"/>
    </row>
    <row r="9396" spans="1:16" x14ac:dyDescent="0.25">
      <c r="A9396" s="12">
        <v>41453.708333333336</v>
      </c>
      <c r="B9396" s="13">
        <v>16</v>
      </c>
      <c r="C9396" s="13">
        <f t="shared" si="1621"/>
        <v>453.06954560000003</v>
      </c>
      <c r="D9396" s="52">
        <f t="shared" si="1622"/>
        <v>0.13964472295890412</v>
      </c>
      <c r="E9396" s="13">
        <f t="shared" si="1623"/>
        <v>6.702946702027397</v>
      </c>
      <c r="F9396" s="13">
        <v>30.47</v>
      </c>
      <c r="G9396" s="13">
        <v>30.47</v>
      </c>
      <c r="H9396" s="14">
        <f t="shared" si="1620"/>
        <v>64.320729105732866</v>
      </c>
      <c r="I9396" s="14">
        <f t="shared" si="1624"/>
        <v>29141.763508595086</v>
      </c>
      <c r="J9396" s="14">
        <f t="shared" si="1625"/>
        <v>52.455174315471155</v>
      </c>
      <c r="K9396" s="14"/>
      <c r="L9396" s="14"/>
      <c r="M9396" s="14">
        <f t="shared" si="1626"/>
        <v>8.9820503964847873</v>
      </c>
      <c r="N9396" s="14"/>
      <c r="O9396" s="14"/>
      <c r="P9396" s="14"/>
    </row>
    <row r="9397" spans="1:16" x14ac:dyDescent="0.25">
      <c r="A9397" s="12">
        <v>41453.729166666664</v>
      </c>
      <c r="B9397" s="13">
        <v>9.6999999999999993</v>
      </c>
      <c r="C9397" s="13">
        <f t="shared" si="1621"/>
        <v>274.67341202</v>
      </c>
      <c r="D9397" s="52">
        <f t="shared" si="1622"/>
        <v>8.4659613293835617E-2</v>
      </c>
      <c r="E9397" s="13">
        <f t="shared" si="1623"/>
        <v>4.0636614381041092</v>
      </c>
      <c r="F9397" s="13">
        <v>26.5</v>
      </c>
      <c r="G9397" s="13">
        <v>26.5</v>
      </c>
      <c r="H9397" s="14">
        <f t="shared" si="1620"/>
        <v>55.164758388160926</v>
      </c>
      <c r="I9397" s="14">
        <f t="shared" si="1624"/>
        <v>15152.292409735077</v>
      </c>
      <c r="J9397" s="14">
        <f t="shared" si="1625"/>
        <v>27.274126337523139</v>
      </c>
      <c r="K9397" s="14"/>
      <c r="L9397" s="14"/>
      <c r="M9397" s="14">
        <f t="shared" si="1626"/>
        <v>4.6702271125895791</v>
      </c>
      <c r="N9397" s="14"/>
      <c r="O9397" s="14"/>
      <c r="P9397" s="14"/>
    </row>
    <row r="9398" spans="1:16" x14ac:dyDescent="0.25">
      <c r="A9398" s="12">
        <v>41453.75</v>
      </c>
      <c r="B9398" s="13">
        <v>7.4</v>
      </c>
      <c r="C9398" s="13">
        <f t="shared" si="1621"/>
        <v>209.54466484000002</v>
      </c>
      <c r="D9398" s="52">
        <f t="shared" si="1622"/>
        <v>6.4585684368493157E-2</v>
      </c>
      <c r="E9398" s="13">
        <f t="shared" si="1623"/>
        <v>3.1001128496876711</v>
      </c>
      <c r="F9398" s="13">
        <v>20.85</v>
      </c>
      <c r="G9398" s="13">
        <v>20.85</v>
      </c>
      <c r="H9398" s="14">
        <f t="shared" si="1620"/>
        <v>42.374825647439863</v>
      </c>
      <c r="I9398" s="14">
        <f t="shared" si="1624"/>
        <v>8879.4186379462226</v>
      </c>
      <c r="J9398" s="14">
        <f t="shared" si="1625"/>
        <v>15.982953548303199</v>
      </c>
      <c r="K9398" s="14"/>
      <c r="L9398" s="14"/>
      <c r="M9398" s="14">
        <f t="shared" si="1626"/>
        <v>2.7368071144354791</v>
      </c>
      <c r="N9398" s="14"/>
      <c r="O9398" s="14"/>
      <c r="P9398" s="14"/>
    </row>
    <row r="9399" spans="1:16" x14ac:dyDescent="0.25">
      <c r="A9399" s="12">
        <v>41453.770833333336</v>
      </c>
      <c r="B9399" s="13">
        <v>6.2</v>
      </c>
      <c r="C9399" s="13">
        <f t="shared" si="1621"/>
        <v>175.56444892000002</v>
      </c>
      <c r="D9399" s="52">
        <f t="shared" si="1622"/>
        <v>5.4112330146575356E-2</v>
      </c>
      <c r="E9399" s="13">
        <f t="shared" si="1623"/>
        <v>2.5973918470356168</v>
      </c>
      <c r="F9399" s="13">
        <v>18.66</v>
      </c>
      <c r="G9399" s="13">
        <v>18.66</v>
      </c>
      <c r="H9399" s="14">
        <f t="shared" si="1620"/>
        <v>37.505422520496317</v>
      </c>
      <c r="I9399" s="14">
        <f t="shared" si="1624"/>
        <v>6584.6188363226938</v>
      </c>
      <c r="J9399" s="14">
        <f t="shared" si="1625"/>
        <v>11.852313905380848</v>
      </c>
      <c r="K9399" s="14"/>
      <c r="L9399" s="14"/>
      <c r="M9399" s="14">
        <f t="shared" si="1626"/>
        <v>2.0295058057158988</v>
      </c>
      <c r="N9399" s="14"/>
      <c r="O9399" s="14"/>
      <c r="P9399" s="14"/>
    </row>
    <row r="9400" spans="1:16" x14ac:dyDescent="0.25">
      <c r="A9400" s="12">
        <v>41453.791666666664</v>
      </c>
      <c r="B9400" s="13">
        <v>5.2</v>
      </c>
      <c r="C9400" s="13">
        <f t="shared" si="1621"/>
        <v>147.24760232000003</v>
      </c>
      <c r="D9400" s="52">
        <f t="shared" si="1622"/>
        <v>4.5384534961643845E-2</v>
      </c>
      <c r="E9400" s="13">
        <f t="shared" si="1623"/>
        <v>2.1784576781589049</v>
      </c>
      <c r="F9400" s="13">
        <v>15.07</v>
      </c>
      <c r="G9400" s="13">
        <v>15.07</v>
      </c>
      <c r="H9400" s="14">
        <f t="shared" si="1620"/>
        <v>29.649395044373509</v>
      </c>
      <c r="I9400" s="14">
        <f t="shared" si="1624"/>
        <v>4365.8023305224897</v>
      </c>
      <c r="J9400" s="14">
        <f t="shared" si="1625"/>
        <v>7.8584441949404811</v>
      </c>
      <c r="K9400" s="14"/>
      <c r="L9400" s="14"/>
      <c r="M9400" s="14">
        <f t="shared" si="1626"/>
        <v>1.3456240059829592</v>
      </c>
      <c r="N9400" s="14"/>
      <c r="O9400" s="14"/>
      <c r="P9400" s="14"/>
    </row>
    <row r="9401" spans="1:16" x14ac:dyDescent="0.25">
      <c r="A9401" s="12">
        <v>41453.8125</v>
      </c>
      <c r="B9401" s="13">
        <v>4.4000000000000004</v>
      </c>
      <c r="C9401" s="13">
        <f t="shared" si="1621"/>
        <v>124.59412504000002</v>
      </c>
      <c r="D9401" s="52">
        <f t="shared" si="1622"/>
        <v>3.8402298813698638E-2</v>
      </c>
      <c r="E9401" s="13">
        <f t="shared" si="1623"/>
        <v>1.8433103430575346</v>
      </c>
      <c r="F9401" s="13">
        <v>14.15</v>
      </c>
      <c r="G9401" s="13">
        <v>14.15</v>
      </c>
      <c r="H9401" s="14">
        <f t="shared" si="1620"/>
        <v>27.664532970501668</v>
      </c>
      <c r="I9401" s="14">
        <f t="shared" si="1624"/>
        <v>3446.8382800998879</v>
      </c>
      <c r="J9401" s="14">
        <f t="shared" si="1625"/>
        <v>6.2043089041797979</v>
      </c>
      <c r="K9401" s="14"/>
      <c r="L9401" s="14"/>
      <c r="M9401" s="14">
        <f t="shared" si="1626"/>
        <v>1.0623816616746229</v>
      </c>
      <c r="N9401" s="14"/>
      <c r="O9401" s="14"/>
      <c r="P9401" s="14"/>
    </row>
    <row r="9402" spans="1:16" x14ac:dyDescent="0.25">
      <c r="A9402" s="12">
        <v>41453.833333333336</v>
      </c>
      <c r="B9402" s="13">
        <v>3.5</v>
      </c>
      <c r="C9402" s="13">
        <f t="shared" si="1621"/>
        <v>99.108963100000011</v>
      </c>
      <c r="D9402" s="52">
        <f t="shared" si="1622"/>
        <v>3.0547283147260278E-2</v>
      </c>
      <c r="E9402" s="13">
        <f t="shared" si="1623"/>
        <v>1.4662695910684933</v>
      </c>
      <c r="F9402" s="13">
        <v>11.89</v>
      </c>
      <c r="G9402" s="13">
        <v>11.89</v>
      </c>
      <c r="H9402" s="14">
        <f t="shared" si="1620"/>
        <v>22.845007193112369</v>
      </c>
      <c r="I9402" s="14">
        <f t="shared" si="1624"/>
        <v>2264.1449749214084</v>
      </c>
      <c r="J9402" s="14">
        <f t="shared" si="1625"/>
        <v>4.075460954858535</v>
      </c>
      <c r="K9402" s="14"/>
      <c r="L9402" s="14"/>
      <c r="M9402" s="14">
        <f t="shared" si="1626"/>
        <v>0.69785290322920124</v>
      </c>
      <c r="N9402" s="14"/>
      <c r="O9402" s="14"/>
      <c r="P9402" s="14"/>
    </row>
    <row r="9403" spans="1:16" x14ac:dyDescent="0.25">
      <c r="A9403" s="12">
        <v>41453.854166666664</v>
      </c>
      <c r="B9403" s="13">
        <v>3.3</v>
      </c>
      <c r="C9403" s="13">
        <f t="shared" si="1621"/>
        <v>93.445593779999996</v>
      </c>
      <c r="D9403" s="52">
        <f t="shared" si="1622"/>
        <v>2.8801724110273968E-2</v>
      </c>
      <c r="E9403" s="13">
        <f t="shared" si="1623"/>
        <v>1.3824827572931506</v>
      </c>
      <c r="F9403" s="13">
        <v>10.78</v>
      </c>
      <c r="G9403" s="13">
        <v>10.78</v>
      </c>
      <c r="H9403" s="14">
        <f t="shared" si="1620"/>
        <v>20.51029448577728</v>
      </c>
      <c r="I9403" s="14">
        <f t="shared" si="1624"/>
        <v>1916.5966468261176</v>
      </c>
      <c r="J9403" s="14">
        <f t="shared" si="1625"/>
        <v>3.4498739642870118</v>
      </c>
      <c r="K9403" s="14"/>
      <c r="L9403" s="14"/>
      <c r="M9403" s="14">
        <f t="shared" si="1626"/>
        <v>0.59073184319983074</v>
      </c>
      <c r="N9403" s="14"/>
      <c r="O9403" s="14"/>
      <c r="P9403" s="14"/>
    </row>
    <row r="9404" spans="1:16" x14ac:dyDescent="0.25">
      <c r="A9404" s="12">
        <v>41453.875</v>
      </c>
      <c r="B9404" s="13">
        <v>2.7</v>
      </c>
      <c r="C9404" s="13">
        <f t="shared" si="1621"/>
        <v>76.455485820000007</v>
      </c>
      <c r="D9404" s="52">
        <f t="shared" si="1622"/>
        <v>2.3565046999315074E-2</v>
      </c>
      <c r="E9404" s="13">
        <f t="shared" si="1623"/>
        <v>1.1311222559671232</v>
      </c>
      <c r="F9404" s="13">
        <v>9.6999999999999993</v>
      </c>
      <c r="G9404" s="13">
        <v>9.6999999999999993</v>
      </c>
      <c r="H9404" s="14">
        <f t="shared" si="1620"/>
        <v>18.261656384971172</v>
      </c>
      <c r="I9404" s="14">
        <f t="shared" si="1624"/>
        <v>1396.2038107908761</v>
      </c>
      <c r="J9404" s="14">
        <f t="shared" si="1625"/>
        <v>2.5131668594235768</v>
      </c>
      <c r="K9404" s="14"/>
      <c r="L9404" s="14"/>
      <c r="M9404" s="14">
        <f t="shared" si="1626"/>
        <v>0.4303367909971878</v>
      </c>
      <c r="N9404" s="14"/>
      <c r="O9404" s="14"/>
      <c r="P9404" s="14"/>
    </row>
    <row r="9405" spans="1:16" x14ac:dyDescent="0.25">
      <c r="A9405" s="12">
        <v>41453.895833333336</v>
      </c>
      <c r="B9405" s="13">
        <v>2.5</v>
      </c>
      <c r="C9405" s="13">
        <f t="shared" si="1621"/>
        <v>70.792116500000006</v>
      </c>
      <c r="D9405" s="52">
        <f t="shared" si="1622"/>
        <v>2.1819487962328771E-2</v>
      </c>
      <c r="E9405" s="13">
        <f t="shared" si="1623"/>
        <v>1.0473354221917808</v>
      </c>
      <c r="F9405" s="13">
        <v>8.8800000000000008</v>
      </c>
      <c r="G9405" s="13">
        <v>8.8800000000000008</v>
      </c>
      <c r="H9405" s="14">
        <f t="shared" si="1620"/>
        <v>16.570878057193799</v>
      </c>
      <c r="I9405" s="14">
        <f t="shared" si="1624"/>
        <v>1173.0875299321572</v>
      </c>
      <c r="J9405" s="14">
        <f t="shared" si="1625"/>
        <v>2.111557553877883</v>
      </c>
      <c r="K9405" s="14"/>
      <c r="L9405" s="14"/>
      <c r="M9405" s="14">
        <f t="shared" si="1626"/>
        <v>0.36156807429415805</v>
      </c>
      <c r="N9405" s="14"/>
      <c r="O9405" s="14"/>
      <c r="P9405" s="14"/>
    </row>
    <row r="9406" spans="1:16" x14ac:dyDescent="0.25">
      <c r="A9406" s="12">
        <v>41453.916666666664</v>
      </c>
      <c r="B9406" s="13">
        <v>2.2999999999999998</v>
      </c>
      <c r="C9406" s="13">
        <f t="shared" si="1621"/>
        <v>65.128747180000005</v>
      </c>
      <c r="D9406" s="52">
        <f t="shared" si="1622"/>
        <v>2.0073928925342467E-2</v>
      </c>
      <c r="E9406" s="13">
        <f t="shared" si="1623"/>
        <v>0.96354858841643853</v>
      </c>
      <c r="F9406" s="13">
        <v>7.9</v>
      </c>
      <c r="G9406" s="13">
        <v>7.9</v>
      </c>
      <c r="H9406" s="14">
        <f t="shared" si="1620"/>
        <v>14.570721572658893</v>
      </c>
      <c r="I9406" s="14">
        <f t="shared" si="1624"/>
        <v>948.97284153587316</v>
      </c>
      <c r="J9406" s="14">
        <f t="shared" si="1625"/>
        <v>1.7081511147645716</v>
      </c>
      <c r="K9406" s="14"/>
      <c r="L9406" s="14"/>
      <c r="M9406" s="14">
        <f t="shared" si="1626"/>
        <v>0.29249162924050887</v>
      </c>
      <c r="N9406" s="14"/>
      <c r="O9406" s="14"/>
      <c r="P9406" s="14"/>
    </row>
    <row r="9407" spans="1:16" x14ac:dyDescent="0.25">
      <c r="A9407" s="12">
        <v>41453.9375</v>
      </c>
      <c r="B9407" s="13">
        <v>1.8</v>
      </c>
      <c r="C9407" s="13">
        <f t="shared" si="1621"/>
        <v>50.970323880000002</v>
      </c>
      <c r="D9407" s="52">
        <f t="shared" si="1622"/>
        <v>1.5710031332876715E-2</v>
      </c>
      <c r="E9407" s="13">
        <f t="shared" si="1623"/>
        <v>0.75408150397808216</v>
      </c>
      <c r="F9407" s="13">
        <v>7.36</v>
      </c>
      <c r="G9407" s="13">
        <v>7.36</v>
      </c>
      <c r="H9407" s="14">
        <f t="shared" si="1620"/>
        <v>13.478974597054318</v>
      </c>
      <c r="I9407" s="14">
        <f t="shared" si="1624"/>
        <v>687.0277007821511</v>
      </c>
      <c r="J9407" s="14">
        <f t="shared" si="1625"/>
        <v>1.236649861407872</v>
      </c>
      <c r="K9407" s="14"/>
      <c r="L9407" s="14"/>
      <c r="M9407" s="14">
        <f t="shared" si="1626"/>
        <v>0.21175511325477261</v>
      </c>
      <c r="N9407" s="14"/>
      <c r="O9407" s="14"/>
      <c r="P9407" s="14"/>
    </row>
    <row r="9408" spans="1:16" x14ac:dyDescent="0.25">
      <c r="A9408" s="12">
        <v>41453.958333333336</v>
      </c>
      <c r="B9408" s="13">
        <v>1.8</v>
      </c>
      <c r="C9408" s="13">
        <f t="shared" si="1621"/>
        <v>50.970323880000002</v>
      </c>
      <c r="D9408" s="52">
        <f t="shared" si="1622"/>
        <v>1.5710031332876715E-2</v>
      </c>
      <c r="E9408" s="13">
        <f t="shared" si="1623"/>
        <v>0.75408150397808216</v>
      </c>
      <c r="F9408" s="13">
        <v>6.94</v>
      </c>
      <c r="G9408" s="13">
        <v>6.94</v>
      </c>
      <c r="H9408" s="14">
        <f t="shared" si="1620"/>
        <v>12.635332547955789</v>
      </c>
      <c r="I9408" s="14">
        <f t="shared" si="1624"/>
        <v>644.02699230081225</v>
      </c>
      <c r="J9408" s="14">
        <f t="shared" si="1625"/>
        <v>1.1592485861414619</v>
      </c>
      <c r="K9408" s="14"/>
      <c r="L9408" s="14"/>
      <c r="M9408" s="14">
        <f t="shared" si="1626"/>
        <v>0.19850147022970238</v>
      </c>
      <c r="N9408" s="14"/>
      <c r="O9408" s="14"/>
      <c r="P9408" s="14"/>
    </row>
    <row r="9409" spans="1:16" x14ac:dyDescent="0.25">
      <c r="A9409" s="12">
        <v>41453.979166666664</v>
      </c>
      <c r="B9409" s="13">
        <v>1.8</v>
      </c>
      <c r="C9409" s="13">
        <f t="shared" si="1621"/>
        <v>50.970323880000002</v>
      </c>
      <c r="D9409" s="52">
        <f t="shared" si="1622"/>
        <v>1.5710031332876715E-2</v>
      </c>
      <c r="E9409" s="13">
        <f t="shared" si="1623"/>
        <v>0.75408150397808216</v>
      </c>
      <c r="F9409" s="13">
        <v>6.44</v>
      </c>
      <c r="G9409" s="13">
        <v>6.44</v>
      </c>
      <c r="H9409" s="14">
        <f t="shared" si="1620"/>
        <v>11.637661292595226</v>
      </c>
      <c r="I9409" s="14">
        <f t="shared" si="1624"/>
        <v>593.17536528931817</v>
      </c>
      <c r="J9409" s="14">
        <f t="shared" si="1625"/>
        <v>1.0677156575207727</v>
      </c>
      <c r="K9409" s="14"/>
      <c r="L9409" s="14"/>
      <c r="M9409" s="14">
        <f t="shared" si="1626"/>
        <v>0.18282802354807751</v>
      </c>
      <c r="N9409" s="14"/>
      <c r="O9409" s="14"/>
      <c r="P9409" s="14"/>
    </row>
    <row r="9410" spans="1:16" x14ac:dyDescent="0.25">
      <c r="A9410" s="12">
        <v>41454</v>
      </c>
      <c r="B9410" s="13">
        <v>1.6</v>
      </c>
      <c r="C9410" s="13">
        <f t="shared" si="1621"/>
        <v>45.306954560000008</v>
      </c>
      <c r="D9410" s="52">
        <f t="shared" si="1622"/>
        <v>1.3964472295890413E-2</v>
      </c>
      <c r="E9410" s="13">
        <f t="shared" si="1623"/>
        <v>0.67029467020273981</v>
      </c>
      <c r="F9410" s="13">
        <v>6.16</v>
      </c>
      <c r="G9410" s="13">
        <v>6.16</v>
      </c>
      <c r="H9410" s="14">
        <f t="shared" si="1620"/>
        <v>11.082303572973585</v>
      </c>
      <c r="I9410" s="14">
        <f t="shared" si="1624"/>
        <v>502.10542440083992</v>
      </c>
      <c r="J9410" s="14">
        <f t="shared" si="1625"/>
        <v>0.90378976392151178</v>
      </c>
      <c r="K9410" s="14">
        <f t="shared" ref="K9410" si="1627">SUM(J9410:J9457)</f>
        <v>14.517706397435941</v>
      </c>
      <c r="L9410" s="14"/>
      <c r="M9410" s="14">
        <f t="shared" si="1626"/>
        <v>0.15475852121943695</v>
      </c>
      <c r="N9410" s="14">
        <f t="shared" ref="N9410" si="1628">AVERAGE(H9410:H9457)</f>
        <v>5.1006466810136821</v>
      </c>
      <c r="O9410" s="14">
        <f t="shared" ref="O9410" si="1629">AVERAGE(E9410:E9457)</f>
        <v>0.5353047713424659</v>
      </c>
      <c r="P9410" s="14">
        <f>MAX(E9410:E9457)</f>
        <v>0.67029467020273981</v>
      </c>
    </row>
    <row r="9411" spans="1:16" x14ac:dyDescent="0.25">
      <c r="A9411" s="12">
        <v>41454.020833333336</v>
      </c>
      <c r="B9411" s="13">
        <v>1.6</v>
      </c>
      <c r="C9411" s="13">
        <f t="shared" si="1621"/>
        <v>45.306954560000008</v>
      </c>
      <c r="D9411" s="52">
        <f t="shared" si="1622"/>
        <v>1.3964472295890413E-2</v>
      </c>
      <c r="E9411" s="13">
        <f t="shared" si="1623"/>
        <v>0.67029467020273981</v>
      </c>
      <c r="F9411" s="13">
        <v>5.9</v>
      </c>
      <c r="G9411" s="13">
        <v>5.9</v>
      </c>
      <c r="H9411" s="14">
        <f t="shared" si="1620"/>
        <v>10.568867952624529</v>
      </c>
      <c r="I9411" s="14">
        <f t="shared" si="1624"/>
        <v>478.8432200801999</v>
      </c>
      <c r="J9411" s="14">
        <f t="shared" si="1625"/>
        <v>0.86191779614435982</v>
      </c>
      <c r="K9411" s="14"/>
      <c r="L9411" s="14"/>
      <c r="M9411" s="14">
        <f t="shared" si="1626"/>
        <v>0.14758866372334928</v>
      </c>
      <c r="N9411" s="14"/>
      <c r="O9411" s="14"/>
      <c r="P9411" s="14"/>
    </row>
    <row r="9412" spans="1:16" x14ac:dyDescent="0.25">
      <c r="A9412" s="12">
        <v>41454.041666666664</v>
      </c>
      <c r="B9412" s="13">
        <v>1.6</v>
      </c>
      <c r="C9412" s="13">
        <f t="shared" si="1621"/>
        <v>45.306954560000008</v>
      </c>
      <c r="D9412" s="52">
        <f t="shared" si="1622"/>
        <v>1.3964472295890413E-2</v>
      </c>
      <c r="E9412" s="13">
        <f t="shared" si="1623"/>
        <v>0.67029467020273981</v>
      </c>
      <c r="F9412" s="13">
        <v>5.64</v>
      </c>
      <c r="G9412" s="13">
        <v>5.64</v>
      </c>
      <c r="H9412" s="14">
        <f t="shared" si="1620"/>
        <v>10.057690645011409</v>
      </c>
      <c r="I9412" s="14">
        <f t="shared" si="1624"/>
        <v>455.68333303206907</v>
      </c>
      <c r="J9412" s="14">
        <f t="shared" si="1625"/>
        <v>0.82022999945772423</v>
      </c>
      <c r="K9412" s="14"/>
      <c r="L9412" s="14"/>
      <c r="M9412" s="14">
        <f t="shared" si="1626"/>
        <v>0.140450342372898</v>
      </c>
      <c r="N9412" s="14"/>
      <c r="O9412" s="14"/>
      <c r="P9412" s="14"/>
    </row>
    <row r="9413" spans="1:16" x14ac:dyDescent="0.25">
      <c r="A9413" s="12">
        <v>41454.0625</v>
      </c>
      <c r="B9413" s="13">
        <v>1.6</v>
      </c>
      <c r="C9413" s="13">
        <f t="shared" si="1621"/>
        <v>45.306954560000008</v>
      </c>
      <c r="D9413" s="52">
        <f t="shared" si="1622"/>
        <v>1.3964472295890413E-2</v>
      </c>
      <c r="E9413" s="13">
        <f t="shared" si="1623"/>
        <v>0.67029467020273981</v>
      </c>
      <c r="F9413" s="13">
        <v>5.31</v>
      </c>
      <c r="G9413" s="13">
        <v>5.31</v>
      </c>
      <c r="H9413" s="14">
        <f t="shared" si="1620"/>
        <v>9.4122885389044129</v>
      </c>
      <c r="I9413" s="14">
        <f t="shared" si="1624"/>
        <v>426.44212913775112</v>
      </c>
      <c r="J9413" s="14">
        <f t="shared" si="1625"/>
        <v>0.76759583244795193</v>
      </c>
      <c r="K9413" s="14"/>
      <c r="L9413" s="14"/>
      <c r="M9413" s="14">
        <f t="shared" si="1626"/>
        <v>0.13143764254245752</v>
      </c>
      <c r="N9413" s="14"/>
      <c r="O9413" s="14"/>
      <c r="P9413" s="14"/>
    </row>
    <row r="9414" spans="1:16" x14ac:dyDescent="0.25">
      <c r="A9414" s="12">
        <v>41454.083333333336</v>
      </c>
      <c r="B9414" s="13">
        <v>1.6</v>
      </c>
      <c r="C9414" s="13">
        <f t="shared" si="1621"/>
        <v>45.306954560000008</v>
      </c>
      <c r="D9414" s="52">
        <f t="shared" si="1622"/>
        <v>1.3964472295890413E-2</v>
      </c>
      <c r="E9414" s="13">
        <f t="shared" si="1623"/>
        <v>0.67029467020273981</v>
      </c>
      <c r="F9414" s="13">
        <v>5.16</v>
      </c>
      <c r="G9414" s="13">
        <v>5.16</v>
      </c>
      <c r="H9414" s="14">
        <f t="shared" si="1620"/>
        <v>9.1202329411332723</v>
      </c>
      <c r="I9414" s="14">
        <f t="shared" si="1624"/>
        <v>413.20997944054039</v>
      </c>
      <c r="J9414" s="14">
        <f t="shared" si="1625"/>
        <v>0.74377796299297261</v>
      </c>
      <c r="K9414" s="14"/>
      <c r="L9414" s="14"/>
      <c r="M9414" s="14">
        <f t="shared" si="1626"/>
        <v>0.12735924023852271</v>
      </c>
      <c r="N9414" s="14"/>
      <c r="O9414" s="14"/>
      <c r="P9414" s="14"/>
    </row>
    <row r="9415" spans="1:16" x14ac:dyDescent="0.25">
      <c r="A9415" s="12">
        <v>41454.104166666664</v>
      </c>
      <c r="B9415" s="13">
        <v>1.6</v>
      </c>
      <c r="C9415" s="13">
        <f t="shared" si="1621"/>
        <v>45.306954560000008</v>
      </c>
      <c r="D9415" s="52">
        <f t="shared" si="1622"/>
        <v>1.3964472295890413E-2</v>
      </c>
      <c r="E9415" s="13">
        <f t="shared" si="1623"/>
        <v>0.67029467020273981</v>
      </c>
      <c r="F9415" s="13">
        <v>4.91</v>
      </c>
      <c r="G9415" s="13">
        <v>4.91</v>
      </c>
      <c r="H9415" s="14">
        <f t="shared" si="1620"/>
        <v>8.635369002992249</v>
      </c>
      <c r="I9415" s="14">
        <f t="shared" si="1624"/>
        <v>391.24227102740241</v>
      </c>
      <c r="J9415" s="14">
        <f t="shared" si="1625"/>
        <v>0.70423608784932434</v>
      </c>
      <c r="K9415" s="14"/>
      <c r="L9415" s="14"/>
      <c r="M9415" s="14">
        <f t="shared" si="1626"/>
        <v>0.12058837120707609</v>
      </c>
      <c r="N9415" s="14"/>
      <c r="O9415" s="14"/>
      <c r="P9415" s="14"/>
    </row>
    <row r="9416" spans="1:16" x14ac:dyDescent="0.25">
      <c r="A9416" s="12">
        <v>41454.125</v>
      </c>
      <c r="B9416" s="13">
        <v>1.4</v>
      </c>
      <c r="C9416" s="13">
        <f t="shared" si="1621"/>
        <v>39.64358524</v>
      </c>
      <c r="D9416" s="52">
        <f t="shared" si="1622"/>
        <v>1.221891325890411E-2</v>
      </c>
      <c r="E9416" s="13">
        <f t="shared" si="1623"/>
        <v>0.58650783642739723</v>
      </c>
      <c r="F9416" s="13">
        <v>4.7699999999999996</v>
      </c>
      <c r="G9416" s="13">
        <v>4.7699999999999996</v>
      </c>
      <c r="H9416" s="14">
        <f t="shared" si="1620"/>
        <v>8.3649139167269286</v>
      </c>
      <c r="I9416" s="14">
        <f t="shared" si="1624"/>
        <v>331.61517788302626</v>
      </c>
      <c r="J9416" s="14">
        <f t="shared" si="1625"/>
        <v>0.59690732018944725</v>
      </c>
      <c r="K9416" s="14"/>
      <c r="L9416" s="14"/>
      <c r="M9416" s="14">
        <f t="shared" si="1626"/>
        <v>0.10221015756668618</v>
      </c>
      <c r="N9416" s="14"/>
      <c r="O9416" s="14"/>
      <c r="P9416" s="14"/>
    </row>
    <row r="9417" spans="1:16" x14ac:dyDescent="0.25">
      <c r="A9417" s="12">
        <v>41454.145833333336</v>
      </c>
      <c r="B9417" s="13">
        <v>1.4</v>
      </c>
      <c r="C9417" s="13">
        <f t="shared" si="1621"/>
        <v>39.64358524</v>
      </c>
      <c r="D9417" s="52">
        <f t="shared" si="1622"/>
        <v>1.221891325890411E-2</v>
      </c>
      <c r="E9417" s="13">
        <f t="shared" si="1623"/>
        <v>0.58650783642739723</v>
      </c>
      <c r="F9417" s="13">
        <v>5.18</v>
      </c>
      <c r="G9417" s="13">
        <v>5.18</v>
      </c>
      <c r="H9417" s="14">
        <f t="shared" si="1620"/>
        <v>9.1591251822742201</v>
      </c>
      <c r="I9417" s="14">
        <f t="shared" si="1624"/>
        <v>363.10055988731858</v>
      </c>
      <c r="J9417" s="14">
        <f t="shared" si="1625"/>
        <v>0.65358100779717343</v>
      </c>
      <c r="K9417" s="14"/>
      <c r="L9417" s="14"/>
      <c r="M9417" s="14">
        <f t="shared" si="1626"/>
        <v>0.11191455612965298</v>
      </c>
      <c r="N9417" s="14"/>
      <c r="O9417" s="14"/>
      <c r="P9417" s="14"/>
    </row>
    <row r="9418" spans="1:16" x14ac:dyDescent="0.25">
      <c r="A9418" s="12">
        <v>41454.166666666664</v>
      </c>
      <c r="B9418" s="13">
        <v>1.4</v>
      </c>
      <c r="C9418" s="13">
        <f t="shared" si="1621"/>
        <v>39.64358524</v>
      </c>
      <c r="D9418" s="52">
        <f t="shared" si="1622"/>
        <v>1.221891325890411E-2</v>
      </c>
      <c r="E9418" s="13">
        <f t="shared" si="1623"/>
        <v>0.58650783642739723</v>
      </c>
      <c r="F9418" s="13">
        <v>4.28</v>
      </c>
      <c r="G9418" s="13">
        <v>4.28</v>
      </c>
      <c r="H9418" s="14">
        <f t="shared" si="1620"/>
        <v>7.4247084554695792</v>
      </c>
      <c r="I9418" s="14">
        <f t="shared" si="1624"/>
        <v>294.34206253655702</v>
      </c>
      <c r="J9418" s="14">
        <f t="shared" si="1625"/>
        <v>0.52981571256580262</v>
      </c>
      <c r="K9418" s="14"/>
      <c r="L9418" s="14"/>
      <c r="M9418" s="14">
        <f t="shared" si="1626"/>
        <v>9.0721868590034699E-2</v>
      </c>
      <c r="N9418" s="14"/>
      <c r="O9418" s="14"/>
      <c r="P9418" s="14"/>
    </row>
    <row r="9419" spans="1:16" x14ac:dyDescent="0.25">
      <c r="A9419" s="12">
        <v>41454.1875</v>
      </c>
      <c r="B9419" s="13">
        <v>1.4</v>
      </c>
      <c r="C9419" s="13">
        <f t="shared" si="1621"/>
        <v>39.64358524</v>
      </c>
      <c r="D9419" s="52">
        <f t="shared" si="1622"/>
        <v>1.221891325890411E-2</v>
      </c>
      <c r="E9419" s="13">
        <f t="shared" si="1623"/>
        <v>0.58650783642739723</v>
      </c>
      <c r="F9419" s="13">
        <v>4.1100000000000003</v>
      </c>
      <c r="G9419" s="13">
        <v>4.1100000000000003</v>
      </c>
      <c r="H9419" s="14">
        <f t="shared" si="1620"/>
        <v>7.1009632188124012</v>
      </c>
      <c r="I9419" s="14">
        <f t="shared" si="1624"/>
        <v>281.50764065109422</v>
      </c>
      <c r="J9419" s="14">
        <f t="shared" si="1625"/>
        <v>0.50671375317196954</v>
      </c>
      <c r="K9419" s="14"/>
      <c r="L9419" s="14"/>
      <c r="M9419" s="14">
        <f t="shared" si="1626"/>
        <v>8.676605362533725E-2</v>
      </c>
      <c r="N9419" s="14"/>
      <c r="O9419" s="14"/>
      <c r="P9419" s="14"/>
    </row>
    <row r="9420" spans="1:16" x14ac:dyDescent="0.25">
      <c r="A9420" s="12">
        <v>41454.208333333336</v>
      </c>
      <c r="B9420" s="13">
        <v>1.4</v>
      </c>
      <c r="C9420" s="13">
        <f t="shared" si="1621"/>
        <v>39.64358524</v>
      </c>
      <c r="D9420" s="52">
        <f t="shared" si="1622"/>
        <v>1.221891325890411E-2</v>
      </c>
      <c r="E9420" s="13">
        <f t="shared" si="1623"/>
        <v>0.58650783642739723</v>
      </c>
      <c r="F9420" s="13">
        <v>4</v>
      </c>
      <c r="G9420" s="13">
        <v>4</v>
      </c>
      <c r="H9420" s="14">
        <f t="shared" si="1620"/>
        <v>6.8921901299822093</v>
      </c>
      <c r="I9420" s="14">
        <f t="shared" si="1624"/>
        <v>273.23112690823638</v>
      </c>
      <c r="J9420" s="14">
        <f t="shared" si="1625"/>
        <v>0.49181602843482547</v>
      </c>
      <c r="K9420" s="14"/>
      <c r="L9420" s="14"/>
      <c r="M9420" s="14">
        <f t="shared" si="1626"/>
        <v>8.4215073362127649E-2</v>
      </c>
      <c r="N9420" s="14"/>
      <c r="O9420" s="14"/>
      <c r="P9420" s="14"/>
    </row>
    <row r="9421" spans="1:16" x14ac:dyDescent="0.25">
      <c r="A9421" s="12">
        <v>41454.229166666664</v>
      </c>
      <c r="B9421" s="13">
        <v>1.4</v>
      </c>
      <c r="C9421" s="13">
        <f t="shared" si="1621"/>
        <v>39.64358524</v>
      </c>
      <c r="D9421" s="52">
        <f t="shared" si="1622"/>
        <v>1.221891325890411E-2</v>
      </c>
      <c r="E9421" s="13">
        <f t="shared" si="1623"/>
        <v>0.58650783642739723</v>
      </c>
      <c r="F9421" s="13">
        <v>3.92</v>
      </c>
      <c r="G9421" s="13">
        <v>3.92</v>
      </c>
      <c r="H9421" s="14">
        <f t="shared" si="1620"/>
        <v>6.7407144938189427</v>
      </c>
      <c r="I9421" s="14">
        <f t="shared" si="1624"/>
        <v>267.22608961421469</v>
      </c>
      <c r="J9421" s="14">
        <f t="shared" si="1625"/>
        <v>0.4810069613055864</v>
      </c>
      <c r="K9421" s="14"/>
      <c r="L9421" s="14"/>
      <c r="M9421" s="14">
        <f t="shared" si="1626"/>
        <v>8.2364205703011367E-2</v>
      </c>
      <c r="N9421" s="14"/>
      <c r="O9421" s="14"/>
      <c r="P9421" s="14"/>
    </row>
    <row r="9422" spans="1:16" x14ac:dyDescent="0.25">
      <c r="A9422" s="12">
        <v>41454.25</v>
      </c>
      <c r="B9422" s="13">
        <v>1.3</v>
      </c>
      <c r="C9422" s="13">
        <f t="shared" si="1621"/>
        <v>36.811900580000007</v>
      </c>
      <c r="D9422" s="52">
        <f t="shared" si="1622"/>
        <v>1.1346133740410961E-2</v>
      </c>
      <c r="E9422" s="13">
        <f t="shared" si="1623"/>
        <v>0.54461441953972622</v>
      </c>
      <c r="F9422" s="13">
        <v>4.05</v>
      </c>
      <c r="G9422" s="13">
        <v>4.05</v>
      </c>
      <c r="H9422" s="14">
        <f t="shared" si="1620"/>
        <v>6.9870167532261043</v>
      </c>
      <c r="I9422" s="14">
        <f t="shared" si="1624"/>
        <v>257.20536607055379</v>
      </c>
      <c r="J9422" s="14">
        <f t="shared" si="1625"/>
        <v>0.46296965892699676</v>
      </c>
      <c r="K9422" s="14"/>
      <c r="L9422" s="14"/>
      <c r="M9422" s="14">
        <f t="shared" si="1626"/>
        <v>7.9275626528595336E-2</v>
      </c>
      <c r="N9422" s="14"/>
      <c r="O9422" s="14"/>
      <c r="P9422" s="14"/>
    </row>
    <row r="9423" spans="1:16" x14ac:dyDescent="0.25">
      <c r="A9423" s="12">
        <v>41454.270833333336</v>
      </c>
      <c r="B9423" s="13">
        <v>1.3</v>
      </c>
      <c r="C9423" s="13">
        <f t="shared" si="1621"/>
        <v>36.811900580000007</v>
      </c>
      <c r="D9423" s="52">
        <f t="shared" si="1622"/>
        <v>1.1346133740410961E-2</v>
      </c>
      <c r="E9423" s="13">
        <f t="shared" si="1623"/>
        <v>0.54461441953972622</v>
      </c>
      <c r="F9423" s="13">
        <v>3.53</v>
      </c>
      <c r="G9423" s="13">
        <v>3.53</v>
      </c>
      <c r="H9423" s="14">
        <f t="shared" si="1620"/>
        <v>6.0068036360607131</v>
      </c>
      <c r="I9423" s="14">
        <f t="shared" si="1624"/>
        <v>221.1218582542495</v>
      </c>
      <c r="J9423" s="14">
        <f t="shared" si="1625"/>
        <v>0.39801934485764912</v>
      </c>
      <c r="K9423" s="14"/>
      <c r="L9423" s="14"/>
      <c r="M9423" s="14">
        <f t="shared" si="1626"/>
        <v>6.8153997407131697E-2</v>
      </c>
      <c r="N9423" s="14"/>
      <c r="O9423" s="14"/>
      <c r="P9423" s="14"/>
    </row>
    <row r="9424" spans="1:16" x14ac:dyDescent="0.25">
      <c r="A9424" s="12">
        <v>41454.291666666664</v>
      </c>
      <c r="B9424" s="13">
        <v>1.3</v>
      </c>
      <c r="C9424" s="13">
        <f t="shared" si="1621"/>
        <v>36.811900580000007</v>
      </c>
      <c r="D9424" s="52">
        <f t="shared" si="1622"/>
        <v>1.1346133740410961E-2</v>
      </c>
      <c r="E9424" s="13">
        <f t="shared" si="1623"/>
        <v>0.54461441953972622</v>
      </c>
      <c r="F9424" s="13">
        <v>3.96</v>
      </c>
      <c r="G9424" s="13">
        <v>3.96</v>
      </c>
      <c r="H9424" s="14">
        <f t="shared" si="1620"/>
        <v>6.8164140598625877</v>
      </c>
      <c r="I9424" s="14">
        <f t="shared" si="1624"/>
        <v>250.92515668377578</v>
      </c>
      <c r="J9424" s="14">
        <f t="shared" si="1625"/>
        <v>0.45166528203079637</v>
      </c>
      <c r="K9424" s="14"/>
      <c r="L9424" s="14"/>
      <c r="M9424" s="14">
        <f t="shared" si="1626"/>
        <v>7.7339945553218561E-2</v>
      </c>
      <c r="N9424" s="14"/>
      <c r="O9424" s="14"/>
      <c r="P9424" s="14"/>
    </row>
    <row r="9425" spans="1:16" x14ac:dyDescent="0.25">
      <c r="A9425" s="12">
        <v>41454.3125</v>
      </c>
      <c r="B9425" s="13">
        <v>1.3</v>
      </c>
      <c r="C9425" s="13">
        <f t="shared" si="1621"/>
        <v>36.811900580000007</v>
      </c>
      <c r="D9425" s="52">
        <f t="shared" si="1622"/>
        <v>1.1346133740410961E-2</v>
      </c>
      <c r="E9425" s="13">
        <f t="shared" si="1623"/>
        <v>0.54461441953972622</v>
      </c>
      <c r="F9425" s="13">
        <v>3.35</v>
      </c>
      <c r="G9425" s="13">
        <v>3.35</v>
      </c>
      <c r="H9425" s="14">
        <f t="shared" si="1620"/>
        <v>5.6707505920517649</v>
      </c>
      <c r="I9425" s="14">
        <f t="shared" si="1624"/>
        <v>208.75110700858573</v>
      </c>
      <c r="J9425" s="14">
        <f t="shared" si="1625"/>
        <v>0.37575199261545428</v>
      </c>
      <c r="K9425" s="14"/>
      <c r="L9425" s="14"/>
      <c r="M9425" s="14">
        <f t="shared" si="1626"/>
        <v>6.4341094625933959E-2</v>
      </c>
      <c r="N9425" s="14"/>
      <c r="O9425" s="14"/>
      <c r="P9425" s="14"/>
    </row>
    <row r="9426" spans="1:16" x14ac:dyDescent="0.25">
      <c r="A9426" s="12">
        <v>41454.333333333336</v>
      </c>
      <c r="B9426" s="13">
        <v>1.3</v>
      </c>
      <c r="C9426" s="13">
        <f t="shared" si="1621"/>
        <v>36.811900580000007</v>
      </c>
      <c r="D9426" s="52">
        <f t="shared" si="1622"/>
        <v>1.1346133740410961E-2</v>
      </c>
      <c r="E9426" s="13">
        <f t="shared" si="1623"/>
        <v>0.54461441953972622</v>
      </c>
      <c r="F9426" s="13">
        <v>3.38</v>
      </c>
      <c r="G9426" s="13">
        <v>3.38</v>
      </c>
      <c r="H9426" s="14">
        <f t="shared" si="1620"/>
        <v>5.72663666281779</v>
      </c>
      <c r="I9426" s="14">
        <f t="shared" ref="I9426:I9438" si="1630">C9426*H9426</f>
        <v>210.8083794894315</v>
      </c>
      <c r="J9426" s="14">
        <f t="shared" si="1625"/>
        <v>0.37945508308097664</v>
      </c>
      <c r="K9426" s="14"/>
      <c r="L9426" s="14"/>
      <c r="M9426" s="14">
        <f t="shared" si="1626"/>
        <v>6.4975185459071341E-2</v>
      </c>
      <c r="N9426" s="14"/>
      <c r="O9426" s="14"/>
      <c r="P9426" s="14"/>
    </row>
    <row r="9427" spans="1:16" x14ac:dyDescent="0.25">
      <c r="A9427" s="12">
        <v>41454.354166666664</v>
      </c>
      <c r="B9427" s="13">
        <v>1.3</v>
      </c>
      <c r="C9427" s="13">
        <f t="shared" si="1621"/>
        <v>36.811900580000007</v>
      </c>
      <c r="D9427" s="52">
        <f t="shared" si="1622"/>
        <v>1.1346133740410961E-2</v>
      </c>
      <c r="E9427" s="13">
        <f t="shared" si="1623"/>
        <v>0.54461441953972622</v>
      </c>
      <c r="F9427" s="13">
        <v>3.47</v>
      </c>
      <c r="G9427" s="13">
        <v>3.47</v>
      </c>
      <c r="H9427" s="14">
        <f t="shared" si="1620"/>
        <v>5.8945910631407905</v>
      </c>
      <c r="I9427" s="14">
        <f t="shared" si="1630"/>
        <v>216.99110017609533</v>
      </c>
      <c r="J9427" s="14">
        <f t="shared" si="1625"/>
        <v>0.39058398031697161</v>
      </c>
      <c r="K9427" s="14"/>
      <c r="L9427" s="14"/>
      <c r="M9427" s="14">
        <f t="shared" si="1626"/>
        <v>6.6880818547426654E-2</v>
      </c>
      <c r="N9427" s="14"/>
      <c r="O9427" s="14"/>
      <c r="P9427" s="14"/>
    </row>
    <row r="9428" spans="1:16" x14ac:dyDescent="0.25">
      <c r="A9428" s="12">
        <v>41454.375</v>
      </c>
      <c r="B9428" s="13">
        <v>1.3</v>
      </c>
      <c r="C9428" s="13">
        <f t="shared" si="1621"/>
        <v>36.811900580000007</v>
      </c>
      <c r="D9428" s="52">
        <f t="shared" si="1622"/>
        <v>1.1346133740410961E-2</v>
      </c>
      <c r="E9428" s="13">
        <f t="shared" si="1623"/>
        <v>0.54461441953972622</v>
      </c>
      <c r="F9428" s="13">
        <v>3.01</v>
      </c>
      <c r="G9428" s="13">
        <v>3.01</v>
      </c>
      <c r="H9428" s="14">
        <f t="shared" si="1620"/>
        <v>5.04097338179837</v>
      </c>
      <c r="I9428" s="14">
        <f t="shared" si="1630"/>
        <v>185.56781095718802</v>
      </c>
      <c r="J9428" s="14">
        <f t="shared" si="1625"/>
        <v>0.33402205972293836</v>
      </c>
      <c r="K9428" s="14"/>
      <c r="L9428" s="14"/>
      <c r="M9428" s="14">
        <f t="shared" si="1626"/>
        <v>5.7195558171736022E-2</v>
      </c>
      <c r="N9428" s="14"/>
      <c r="O9428" s="14"/>
      <c r="P9428" s="14"/>
    </row>
    <row r="9429" spans="1:16" x14ac:dyDescent="0.25">
      <c r="A9429" s="12">
        <v>41454.395833333336</v>
      </c>
      <c r="B9429" s="13">
        <v>1.3</v>
      </c>
      <c r="C9429" s="13">
        <f t="shared" si="1621"/>
        <v>36.811900580000007</v>
      </c>
      <c r="D9429" s="52">
        <f t="shared" si="1622"/>
        <v>1.1346133740410961E-2</v>
      </c>
      <c r="E9429" s="13">
        <f t="shared" si="1623"/>
        <v>0.54461441953972622</v>
      </c>
      <c r="F9429" s="13">
        <v>2.85</v>
      </c>
      <c r="G9429" s="13">
        <v>2.85</v>
      </c>
      <c r="H9429" s="14">
        <f t="shared" si="1620"/>
        <v>4.7470150112130849</v>
      </c>
      <c r="I9429" s="14">
        <f t="shared" si="1630"/>
        <v>174.74664464454369</v>
      </c>
      <c r="J9429" s="14">
        <f t="shared" si="1625"/>
        <v>0.31454396036017868</v>
      </c>
      <c r="K9429" s="14"/>
      <c r="L9429" s="14"/>
      <c r="M9429" s="14">
        <f t="shared" si="1626"/>
        <v>5.3860267184962105E-2</v>
      </c>
      <c r="N9429" s="14"/>
      <c r="O9429" s="14"/>
      <c r="P9429" s="14"/>
    </row>
    <row r="9430" spans="1:16" x14ac:dyDescent="0.25">
      <c r="A9430" s="12">
        <v>41454.416666666664</v>
      </c>
      <c r="B9430" s="13">
        <v>1.3</v>
      </c>
      <c r="C9430" s="13">
        <f t="shared" si="1621"/>
        <v>36.811900580000007</v>
      </c>
      <c r="D9430" s="52">
        <f t="shared" si="1622"/>
        <v>1.1346133740410961E-2</v>
      </c>
      <c r="E9430" s="13">
        <f t="shared" si="1623"/>
        <v>0.54461441953972622</v>
      </c>
      <c r="F9430" s="13">
        <v>2.73</v>
      </c>
      <c r="G9430" s="13">
        <v>2.73</v>
      </c>
      <c r="H9430" s="14">
        <f t="shared" si="1620"/>
        <v>4.5276220967729648</v>
      </c>
      <c r="I9430" s="14">
        <f t="shared" si="1630"/>
        <v>166.67037449021754</v>
      </c>
      <c r="J9430" s="14">
        <f t="shared" si="1625"/>
        <v>0.30000667408239151</v>
      </c>
      <c r="K9430" s="14"/>
      <c r="L9430" s="14"/>
      <c r="M9430" s="14">
        <f t="shared" si="1626"/>
        <v>5.1371005836025947E-2</v>
      </c>
      <c r="N9430" s="14"/>
      <c r="O9430" s="14"/>
      <c r="P9430" s="14"/>
    </row>
    <row r="9431" spans="1:16" x14ac:dyDescent="0.25">
      <c r="A9431" s="12">
        <v>41454.4375</v>
      </c>
      <c r="B9431" s="13">
        <v>1.3</v>
      </c>
      <c r="C9431" s="13">
        <f t="shared" si="1621"/>
        <v>36.811900580000007</v>
      </c>
      <c r="D9431" s="52">
        <f t="shared" si="1622"/>
        <v>1.1346133740410961E-2</v>
      </c>
      <c r="E9431" s="13">
        <f t="shared" si="1623"/>
        <v>0.54461441953972622</v>
      </c>
      <c r="F9431" s="13">
        <v>2.88</v>
      </c>
      <c r="G9431" s="13">
        <v>2.88</v>
      </c>
      <c r="H9431" s="14">
        <f t="shared" si="1620"/>
        <v>4.8020092864610895</v>
      </c>
      <c r="I9431" s="14">
        <f t="shared" si="1630"/>
        <v>176.77108843744239</v>
      </c>
      <c r="J9431" s="14">
        <f t="shared" si="1625"/>
        <v>0.31818795918739629</v>
      </c>
      <c r="K9431" s="14"/>
      <c r="L9431" s="14"/>
      <c r="M9431" s="14">
        <f t="shared" si="1626"/>
        <v>5.4484239586882928E-2</v>
      </c>
      <c r="N9431" s="14"/>
      <c r="O9431" s="14"/>
      <c r="P9431" s="14"/>
    </row>
    <row r="9432" spans="1:16" x14ac:dyDescent="0.25">
      <c r="A9432" s="12">
        <v>41454.458333333336</v>
      </c>
      <c r="B9432" s="13">
        <v>1.3</v>
      </c>
      <c r="C9432" s="13">
        <f t="shared" si="1621"/>
        <v>36.811900580000007</v>
      </c>
      <c r="D9432" s="52">
        <f t="shared" si="1622"/>
        <v>1.1346133740410961E-2</v>
      </c>
      <c r="E9432" s="13">
        <f t="shared" si="1623"/>
        <v>0.54461441953972622</v>
      </c>
      <c r="F9432" s="13">
        <v>2.66</v>
      </c>
      <c r="G9432" s="13">
        <v>2.66</v>
      </c>
      <c r="H9432" s="14">
        <f t="shared" si="1620"/>
        <v>4.4000849307501122</v>
      </c>
      <c r="I9432" s="14">
        <f t="shared" si="1630"/>
        <v>161.97548901432936</v>
      </c>
      <c r="J9432" s="14">
        <f t="shared" si="1625"/>
        <v>0.29155588022579282</v>
      </c>
      <c r="K9432" s="14"/>
      <c r="L9432" s="14"/>
      <c r="M9432" s="14">
        <f t="shared" si="1626"/>
        <v>4.9923952093457673E-2</v>
      </c>
      <c r="N9432" s="14"/>
      <c r="O9432" s="14"/>
      <c r="P9432" s="14"/>
    </row>
    <row r="9433" spans="1:16" x14ac:dyDescent="0.25">
      <c r="A9433" s="12">
        <v>41454.479166666664</v>
      </c>
      <c r="B9433" s="13">
        <v>1.1000000000000001</v>
      </c>
      <c r="C9433" s="13">
        <f t="shared" si="1621"/>
        <v>31.148531260000006</v>
      </c>
      <c r="D9433" s="52">
        <f t="shared" si="1622"/>
        <v>9.6005747034246594E-3</v>
      </c>
      <c r="E9433" s="13">
        <f t="shared" si="1623"/>
        <v>0.46082758576438365</v>
      </c>
      <c r="F9433" s="13">
        <v>3.58</v>
      </c>
      <c r="G9433" s="13">
        <v>3.58</v>
      </c>
      <c r="H9433" s="14">
        <f t="shared" si="1620"/>
        <v>6.1004600633830588</v>
      </c>
      <c r="I9433" s="14">
        <f t="shared" si="1630"/>
        <v>190.02037098466883</v>
      </c>
      <c r="J9433" s="14">
        <f t="shared" si="1625"/>
        <v>0.34203666777240388</v>
      </c>
      <c r="K9433" s="14"/>
      <c r="L9433" s="14"/>
      <c r="M9433" s="14">
        <f t="shared" si="1626"/>
        <v>5.8567922563767791E-2</v>
      </c>
      <c r="N9433" s="14"/>
      <c r="O9433" s="14"/>
      <c r="P9433" s="14"/>
    </row>
    <row r="9434" spans="1:16" x14ac:dyDescent="0.25">
      <c r="A9434" s="12">
        <v>41454.5</v>
      </c>
      <c r="B9434" s="13">
        <v>1.3</v>
      </c>
      <c r="C9434" s="13">
        <f t="shared" si="1621"/>
        <v>36.811900580000007</v>
      </c>
      <c r="D9434" s="52">
        <f t="shared" si="1622"/>
        <v>1.1346133740410961E-2</v>
      </c>
      <c r="E9434" s="13">
        <f t="shared" si="1623"/>
        <v>0.54461441953972622</v>
      </c>
      <c r="F9434" s="13">
        <v>3.24</v>
      </c>
      <c r="G9434" s="13">
        <v>3.24</v>
      </c>
      <c r="H9434" s="14">
        <f t="shared" si="1620"/>
        <v>5.4662661098705811</v>
      </c>
      <c r="I9434" s="14">
        <f t="shared" si="1630"/>
        <v>201.22364458037922</v>
      </c>
      <c r="J9434" s="14">
        <f t="shared" si="1625"/>
        <v>0.36220256024468256</v>
      </c>
      <c r="K9434" s="14"/>
      <c r="L9434" s="14"/>
      <c r="M9434" s="14">
        <f t="shared" si="1626"/>
        <v>6.202098634326756E-2</v>
      </c>
      <c r="N9434" s="14"/>
      <c r="O9434" s="14"/>
      <c r="P9434" s="14"/>
    </row>
    <row r="9435" spans="1:16" x14ac:dyDescent="0.25">
      <c r="A9435" s="12">
        <v>41454.520833333336</v>
      </c>
      <c r="B9435" s="13">
        <v>1.1000000000000001</v>
      </c>
      <c r="C9435" s="13">
        <f t="shared" si="1621"/>
        <v>31.148531260000006</v>
      </c>
      <c r="D9435" s="52">
        <f t="shared" si="1622"/>
        <v>9.6005747034246594E-3</v>
      </c>
      <c r="E9435" s="13">
        <f t="shared" si="1623"/>
        <v>0.46082758576438365</v>
      </c>
      <c r="F9435" s="13">
        <v>2.81</v>
      </c>
      <c r="G9435" s="13">
        <v>2.81</v>
      </c>
      <c r="H9435" s="14">
        <f t="shared" si="1620"/>
        <v>4.6737794095671807</v>
      </c>
      <c r="I9435" s="14">
        <f t="shared" si="1630"/>
        <v>145.5813640412477</v>
      </c>
      <c r="J9435" s="14">
        <f t="shared" si="1625"/>
        <v>0.26204645527424586</v>
      </c>
      <c r="K9435" s="14"/>
      <c r="L9435" s="14"/>
      <c r="M9435" s="14">
        <f t="shared" si="1626"/>
        <v>4.4870968368877717E-2</v>
      </c>
      <c r="N9435" s="14"/>
      <c r="O9435" s="14"/>
      <c r="P9435" s="14"/>
    </row>
    <row r="9436" spans="1:16" x14ac:dyDescent="0.25">
      <c r="A9436" s="12">
        <v>41454.541666666664</v>
      </c>
      <c r="B9436" s="13">
        <v>1.1000000000000001</v>
      </c>
      <c r="C9436" s="13">
        <f t="shared" si="1621"/>
        <v>31.148531260000006</v>
      </c>
      <c r="D9436" s="52">
        <f t="shared" si="1622"/>
        <v>9.6005747034246594E-3</v>
      </c>
      <c r="E9436" s="13">
        <f t="shared" si="1623"/>
        <v>0.46082758576438365</v>
      </c>
      <c r="F9436" s="13">
        <v>2.54</v>
      </c>
      <c r="G9436" s="13">
        <v>2.54</v>
      </c>
      <c r="H9436" s="14">
        <f t="shared" si="1620"/>
        <v>4.1822341828122749</v>
      </c>
      <c r="I9436" s="14">
        <f t="shared" si="1630"/>
        <v>130.27045217996871</v>
      </c>
      <c r="J9436" s="14">
        <f t="shared" si="1625"/>
        <v>0.23448681392394366</v>
      </c>
      <c r="K9436" s="14"/>
      <c r="L9436" s="14"/>
      <c r="M9436" s="14">
        <f t="shared" si="1626"/>
        <v>4.0151851699305421E-2</v>
      </c>
      <c r="N9436" s="14"/>
      <c r="O9436" s="14"/>
      <c r="P9436" s="14"/>
    </row>
    <row r="9437" spans="1:16" x14ac:dyDescent="0.25">
      <c r="A9437" s="12">
        <v>41454.5625</v>
      </c>
      <c r="B9437" s="13">
        <v>0.94</v>
      </c>
      <c r="C9437" s="13">
        <f t="shared" si="1621"/>
        <v>26.617835803999998</v>
      </c>
      <c r="D9437" s="52">
        <f t="shared" si="1622"/>
        <v>8.2041274738356151E-3</v>
      </c>
      <c r="E9437" s="13">
        <f t="shared" si="1623"/>
        <v>0.39379811874410958</v>
      </c>
      <c r="F9437" s="13">
        <v>2.88</v>
      </c>
      <c r="G9437" s="13">
        <v>2.88</v>
      </c>
      <c r="H9437" s="14">
        <f t="shared" si="1620"/>
        <v>4.8020092864610895</v>
      </c>
      <c r="I9437" s="14">
        <f t="shared" si="1630"/>
        <v>127.81909471630448</v>
      </c>
      <c r="J9437" s="14">
        <f t="shared" si="1625"/>
        <v>0.23007437048934803</v>
      </c>
      <c r="K9437" s="14"/>
      <c r="L9437" s="14"/>
      <c r="M9437" s="14">
        <f t="shared" si="1626"/>
        <v>3.9396296316669188E-2</v>
      </c>
      <c r="N9437" s="14"/>
      <c r="O9437" s="14"/>
      <c r="P9437" s="14"/>
    </row>
    <row r="9438" spans="1:16" x14ac:dyDescent="0.25">
      <c r="A9438" s="12">
        <v>41454.583333333336</v>
      </c>
      <c r="B9438" s="13">
        <v>1.1000000000000001</v>
      </c>
      <c r="C9438" s="13">
        <f t="shared" si="1621"/>
        <v>31.148531260000006</v>
      </c>
      <c r="D9438" s="52">
        <f t="shared" si="1622"/>
        <v>9.6005747034246594E-3</v>
      </c>
      <c r="E9438" s="13">
        <f t="shared" si="1623"/>
        <v>0.46082758576438365</v>
      </c>
      <c r="F9438" s="13">
        <v>2.15</v>
      </c>
      <c r="G9438" s="13">
        <v>2.15</v>
      </c>
      <c r="H9438" s="14">
        <f t="shared" si="1620"/>
        <v>3.4815574419555357</v>
      </c>
      <c r="I9438" s="14">
        <f t="shared" si="1630"/>
        <v>108.44540081423766</v>
      </c>
      <c r="J9438" s="14">
        <f t="shared" si="1625"/>
        <v>0.19520172146562778</v>
      </c>
      <c r="K9438" s="14"/>
      <c r="L9438" s="14"/>
      <c r="M9438" s="14">
        <f t="shared" si="1626"/>
        <v>3.3424952305758183E-2</v>
      </c>
      <c r="N9438" s="14"/>
      <c r="O9438" s="14"/>
      <c r="P9438" s="14"/>
    </row>
    <row r="9439" spans="1:16" x14ac:dyDescent="0.25">
      <c r="A9439" s="12">
        <v>41454.604166666664</v>
      </c>
      <c r="B9439" s="13"/>
      <c r="C9439" s="13"/>
      <c r="D9439" s="52"/>
      <c r="E9439" s="13"/>
      <c r="F9439" s="13">
        <v>1.93</v>
      </c>
      <c r="G9439" s="13">
        <v>1.93</v>
      </c>
      <c r="H9439" s="14">
        <f t="shared" si="1620"/>
        <v>3.0917494981366955</v>
      </c>
      <c r="I9439" s="14"/>
      <c r="J9439" s="14"/>
      <c r="K9439" s="14"/>
      <c r="L9439" s="14"/>
      <c r="M9439" s="14"/>
      <c r="N9439" s="14"/>
      <c r="O9439" s="14"/>
      <c r="P9439" s="14"/>
    </row>
    <row r="9440" spans="1:16" x14ac:dyDescent="0.25">
      <c r="A9440" s="12">
        <v>41454.625</v>
      </c>
      <c r="B9440" s="13"/>
      <c r="C9440" s="13"/>
      <c r="D9440" s="52"/>
      <c r="E9440" s="13"/>
      <c r="F9440" s="13">
        <v>1.95</v>
      </c>
      <c r="G9440" s="13">
        <v>1.95</v>
      </c>
      <c r="H9440" s="14">
        <f t="shared" si="1620"/>
        <v>3.1270104425266214</v>
      </c>
      <c r="I9440" s="14"/>
      <c r="J9440" s="14"/>
      <c r="K9440" s="14"/>
      <c r="L9440" s="14"/>
      <c r="M9440" s="14"/>
      <c r="N9440" s="14"/>
      <c r="O9440" s="14"/>
      <c r="P9440" s="14"/>
    </row>
    <row r="9441" spans="1:16" x14ac:dyDescent="0.25">
      <c r="A9441" s="12">
        <v>41454.645833333336</v>
      </c>
      <c r="B9441" s="13"/>
      <c r="C9441" s="13"/>
      <c r="D9441" s="52"/>
      <c r="E9441" s="13"/>
      <c r="F9441" s="13">
        <v>1.96</v>
      </c>
      <c r="G9441" s="13">
        <v>1.96</v>
      </c>
      <c r="H9441" s="14">
        <f t="shared" si="1620"/>
        <v>3.1446545046317018</v>
      </c>
      <c r="I9441" s="14"/>
      <c r="J9441" s="14"/>
      <c r="K9441" s="14"/>
      <c r="L9441" s="14"/>
      <c r="M9441" s="14"/>
      <c r="N9441" s="14"/>
      <c r="O9441" s="14"/>
      <c r="P9441" s="14"/>
    </row>
    <row r="9442" spans="1:16" x14ac:dyDescent="0.25">
      <c r="A9442" s="12">
        <v>41454.666666666664</v>
      </c>
      <c r="B9442" s="13"/>
      <c r="C9442" s="13"/>
      <c r="D9442" s="52"/>
      <c r="E9442" s="13"/>
      <c r="F9442" s="13">
        <v>1.9</v>
      </c>
      <c r="G9442" s="13">
        <v>1.9</v>
      </c>
      <c r="H9442" s="14">
        <f t="shared" si="1620"/>
        <v>3.0389266666637988</v>
      </c>
      <c r="I9442" s="14"/>
      <c r="J9442" s="14"/>
      <c r="K9442" s="14"/>
      <c r="L9442" s="14"/>
      <c r="M9442" s="14"/>
      <c r="N9442" s="14"/>
      <c r="O9442" s="14"/>
      <c r="P9442" s="14"/>
    </row>
    <row r="9443" spans="1:16" x14ac:dyDescent="0.25">
      <c r="A9443" s="12">
        <v>41454.6875</v>
      </c>
      <c r="B9443" s="13"/>
      <c r="C9443" s="13"/>
      <c r="D9443" s="52"/>
      <c r="E9443" s="13"/>
      <c r="F9443" s="13">
        <v>1.74</v>
      </c>
      <c r="G9443" s="13">
        <v>1.74</v>
      </c>
      <c r="H9443" s="14">
        <f t="shared" si="1620"/>
        <v>2.758642560003489</v>
      </c>
      <c r="I9443" s="14"/>
      <c r="J9443" s="14"/>
      <c r="K9443" s="14"/>
      <c r="L9443" s="14"/>
      <c r="M9443" s="14"/>
      <c r="N9443" s="14"/>
      <c r="O9443" s="14"/>
      <c r="P9443" s="14"/>
    </row>
    <row r="9444" spans="1:16" x14ac:dyDescent="0.25">
      <c r="A9444" s="12">
        <v>41454.708333333336</v>
      </c>
      <c r="B9444" s="13"/>
      <c r="C9444" s="13"/>
      <c r="D9444" s="52"/>
      <c r="E9444" s="13"/>
      <c r="F9444" s="13">
        <v>2.2599999999999998</v>
      </c>
      <c r="G9444" s="13">
        <v>2.2599999999999998</v>
      </c>
      <c r="H9444" s="14">
        <f t="shared" si="1620"/>
        <v>3.6779899831227909</v>
      </c>
      <c r="I9444" s="14"/>
      <c r="J9444" s="14"/>
      <c r="K9444" s="14"/>
      <c r="L9444" s="14"/>
      <c r="M9444" s="14"/>
      <c r="N9444" s="14"/>
      <c r="O9444" s="14"/>
      <c r="P9444" s="14"/>
    </row>
    <row r="9445" spans="1:16" x14ac:dyDescent="0.25">
      <c r="A9445" s="12">
        <v>41454.729166666664</v>
      </c>
      <c r="B9445" s="13"/>
      <c r="C9445" s="13"/>
      <c r="D9445" s="52"/>
      <c r="E9445" s="13"/>
      <c r="F9445" s="13">
        <v>2.06</v>
      </c>
      <c r="G9445" s="13">
        <v>2.06</v>
      </c>
      <c r="H9445" s="14">
        <f t="shared" si="1620"/>
        <v>3.3215837063975999</v>
      </c>
      <c r="I9445" s="14"/>
      <c r="J9445" s="14"/>
      <c r="K9445" s="14"/>
      <c r="L9445" s="14"/>
      <c r="M9445" s="14"/>
      <c r="N9445" s="14"/>
      <c r="O9445" s="14"/>
      <c r="P9445" s="14"/>
    </row>
    <row r="9446" spans="1:16" x14ac:dyDescent="0.25">
      <c r="A9446" s="12">
        <v>41454.75</v>
      </c>
      <c r="B9446" s="13"/>
      <c r="C9446" s="13"/>
      <c r="D9446" s="52"/>
      <c r="E9446" s="13"/>
      <c r="F9446" s="13">
        <v>1.83</v>
      </c>
      <c r="G9446" s="13">
        <v>1.83</v>
      </c>
      <c r="H9446" s="14">
        <f t="shared" si="1620"/>
        <v>2.9159995844712405</v>
      </c>
      <c r="I9446" s="14"/>
      <c r="J9446" s="14"/>
      <c r="K9446" s="14"/>
      <c r="L9446" s="14"/>
      <c r="M9446" s="14"/>
      <c r="N9446" s="14"/>
      <c r="O9446" s="14"/>
      <c r="P9446" s="14"/>
    </row>
    <row r="9447" spans="1:16" x14ac:dyDescent="0.25">
      <c r="A9447" s="12">
        <v>41454.770833333336</v>
      </c>
      <c r="B9447" s="13"/>
      <c r="C9447" s="13"/>
      <c r="D9447" s="52"/>
      <c r="E9447" s="13"/>
      <c r="F9447" s="13">
        <v>1.8</v>
      </c>
      <c r="G9447" s="13">
        <v>1.8</v>
      </c>
      <c r="H9447" s="14">
        <f t="shared" si="1620"/>
        <v>2.8634593003578503</v>
      </c>
      <c r="I9447" s="14"/>
      <c r="J9447" s="14"/>
      <c r="K9447" s="14"/>
      <c r="L9447" s="14"/>
      <c r="M9447" s="14"/>
      <c r="N9447" s="14"/>
      <c r="O9447" s="14"/>
      <c r="P9447" s="14"/>
    </row>
    <row r="9448" spans="1:16" x14ac:dyDescent="0.25">
      <c r="A9448" s="12">
        <v>41454.791666666664</v>
      </c>
      <c r="B9448" s="13"/>
      <c r="C9448" s="13"/>
      <c r="D9448" s="52"/>
      <c r="E9448" s="13"/>
      <c r="F9448" s="13">
        <v>1.61</v>
      </c>
      <c r="G9448" s="13">
        <v>1.61</v>
      </c>
      <c r="H9448" s="14">
        <f t="shared" ref="H9448:H9511" si="1631">1.5*(G9448^1.1)</f>
        <v>2.5327931484295676</v>
      </c>
      <c r="I9448" s="14"/>
      <c r="J9448" s="14"/>
      <c r="K9448" s="14"/>
      <c r="L9448" s="14"/>
      <c r="M9448" s="14"/>
      <c r="N9448" s="14"/>
      <c r="O9448" s="14"/>
      <c r="P9448" s="14"/>
    </row>
    <row r="9449" spans="1:16" x14ac:dyDescent="0.25">
      <c r="A9449" s="12">
        <v>41454.8125</v>
      </c>
      <c r="B9449" s="13">
        <v>1.1000000000000001</v>
      </c>
      <c r="C9449" s="13">
        <f>B9449*28.3168466</f>
        <v>31.148531260000006</v>
      </c>
      <c r="D9449" s="52">
        <f>C9449*1800*10^6/(5.84*10^12)</f>
        <v>9.6005747034246594E-3</v>
      </c>
      <c r="E9449" s="13">
        <f>C9449*86400*10^6/(5.84*10^12)</f>
        <v>0.46082758576438365</v>
      </c>
      <c r="F9449" s="13">
        <v>1.51</v>
      </c>
      <c r="G9449" s="13">
        <v>1.51</v>
      </c>
      <c r="H9449" s="14">
        <f t="shared" si="1631"/>
        <v>2.3602929059283486</v>
      </c>
      <c r="I9449" s="14">
        <f>C9449*H9449</f>
        <v>73.51965736306542</v>
      </c>
      <c r="J9449" s="14">
        <f>I9449*1800*10^-6</f>
        <v>0.13233538325351776</v>
      </c>
      <c r="K9449" s="14"/>
      <c r="L9449" s="14"/>
      <c r="M9449" s="14">
        <f>J9449/5.84</f>
        <v>2.2660168365328383E-2</v>
      </c>
      <c r="N9449" s="14"/>
      <c r="O9449" s="14"/>
      <c r="P9449" s="14"/>
    </row>
    <row r="9450" spans="1:16" x14ac:dyDescent="0.25">
      <c r="A9450" s="12">
        <v>41454.833333333336</v>
      </c>
      <c r="B9450" s="13">
        <v>1.1000000000000001</v>
      </c>
      <c r="C9450" s="13">
        <f>B9450*28.3168466</f>
        <v>31.148531260000006</v>
      </c>
      <c r="D9450" s="52">
        <f>C9450*1800*10^6/(5.84*10^12)</f>
        <v>9.6005747034246594E-3</v>
      </c>
      <c r="E9450" s="13">
        <f>C9450*86400*10^6/(5.84*10^12)</f>
        <v>0.46082758576438365</v>
      </c>
      <c r="F9450" s="13">
        <v>1.48</v>
      </c>
      <c r="G9450" s="13">
        <v>1.48</v>
      </c>
      <c r="H9450" s="14">
        <f t="shared" si="1631"/>
        <v>2.3087618950118829</v>
      </c>
      <c r="I9450" s="14">
        <f>C9450*H9450</f>
        <v>71.914542058674485</v>
      </c>
      <c r="J9450" s="14">
        <f>I9450*1800*10^-6</f>
        <v>0.12944617570561406</v>
      </c>
      <c r="K9450" s="14"/>
      <c r="L9450" s="14"/>
      <c r="M9450" s="14">
        <f>J9450/5.84</f>
        <v>2.2165441045481862E-2</v>
      </c>
      <c r="N9450" s="14"/>
      <c r="O9450" s="14"/>
      <c r="P9450" s="14"/>
    </row>
    <row r="9451" spans="1:16" x14ac:dyDescent="0.25">
      <c r="A9451" s="12">
        <v>41454.854166666664</v>
      </c>
      <c r="B9451" s="13"/>
      <c r="C9451" s="13"/>
      <c r="D9451" s="52"/>
      <c r="E9451" s="13"/>
      <c r="F9451" s="13">
        <v>1.47</v>
      </c>
      <c r="G9451" s="13">
        <v>1.47</v>
      </c>
      <c r="H9451" s="14">
        <f t="shared" si="1631"/>
        <v>2.2916079872151971</v>
      </c>
      <c r="I9451" s="14"/>
      <c r="J9451" s="14"/>
      <c r="K9451" s="14"/>
      <c r="L9451" s="14"/>
      <c r="M9451" s="14"/>
      <c r="N9451" s="14"/>
      <c r="O9451" s="14"/>
      <c r="P9451" s="14"/>
    </row>
    <row r="9452" spans="1:16" x14ac:dyDescent="0.25">
      <c r="A9452" s="12">
        <v>41454.875</v>
      </c>
      <c r="B9452" s="13">
        <v>0.94</v>
      </c>
      <c r="C9452" s="13">
        <f>B9452*28.3168466</f>
        <v>26.617835803999998</v>
      </c>
      <c r="D9452" s="52">
        <f>C9452*1800*10^6/(5.84*10^12)</f>
        <v>8.2041274738356151E-3</v>
      </c>
      <c r="E9452" s="13">
        <f>C9452*86400*10^6/(5.84*10^12)</f>
        <v>0.39379811874410958</v>
      </c>
      <c r="F9452" s="13">
        <v>1.55</v>
      </c>
      <c r="G9452" s="13">
        <v>1.55</v>
      </c>
      <c r="H9452" s="14">
        <f t="shared" si="1631"/>
        <v>2.4291600329226144</v>
      </c>
      <c r="I9452" s="14">
        <f>C9452*H9452</f>
        <v>64.658982897973374</v>
      </c>
      <c r="J9452" s="14">
        <f>I9452*1800*10^-6</f>
        <v>0.11638616921635207</v>
      </c>
      <c r="K9452" s="14"/>
      <c r="L9452" s="14"/>
      <c r="M9452" s="14">
        <f>J9452/5.84</f>
        <v>1.9929138564443848E-2</v>
      </c>
      <c r="N9452" s="14"/>
      <c r="O9452" s="14"/>
      <c r="P9452" s="14"/>
    </row>
    <row r="9453" spans="1:16" x14ac:dyDescent="0.25">
      <c r="A9453" s="12">
        <v>41454.895833333336</v>
      </c>
      <c r="B9453" s="13">
        <v>0.94</v>
      </c>
      <c r="C9453" s="13">
        <f>B9453*28.3168466</f>
        <v>26.617835803999998</v>
      </c>
      <c r="D9453" s="52">
        <f>C9453*1800*10^6/(5.84*10^12)</f>
        <v>8.2041274738356151E-3</v>
      </c>
      <c r="E9453" s="13">
        <f>C9453*86400*10^6/(5.84*10^12)</f>
        <v>0.39379811874410958</v>
      </c>
      <c r="F9453" s="13">
        <v>1.43</v>
      </c>
      <c r="G9453" s="13">
        <v>1.43</v>
      </c>
      <c r="H9453" s="14">
        <f t="shared" si="1631"/>
        <v>2.2231097340455168</v>
      </c>
      <c r="I9453" s="14">
        <f>C9453*H9453</f>
        <v>59.174369875097675</v>
      </c>
      <c r="J9453" s="14">
        <f>I9453*1800*10^-6</f>
        <v>0.10651386577517581</v>
      </c>
      <c r="K9453" s="14"/>
      <c r="L9453" s="14"/>
      <c r="M9453" s="14">
        <f>J9453/5.84</f>
        <v>1.8238675646434215E-2</v>
      </c>
      <c r="N9453" s="14"/>
      <c r="O9453" s="14"/>
      <c r="P9453" s="14"/>
    </row>
    <row r="9454" spans="1:16" x14ac:dyDescent="0.25">
      <c r="A9454" s="12">
        <v>41454.916666666664</v>
      </c>
      <c r="B9454" s="13"/>
      <c r="C9454" s="13"/>
      <c r="D9454" s="52"/>
      <c r="E9454" s="13"/>
      <c r="F9454" s="13">
        <v>1.5</v>
      </c>
      <c r="G9454" s="13">
        <v>1.5</v>
      </c>
      <c r="H9454" s="14">
        <f t="shared" si="1631"/>
        <v>2.3431044239829237</v>
      </c>
      <c r="I9454" s="14"/>
      <c r="J9454" s="14"/>
      <c r="K9454" s="14"/>
      <c r="L9454" s="14"/>
      <c r="M9454" s="14"/>
      <c r="N9454" s="14"/>
      <c r="O9454" s="14"/>
      <c r="P9454" s="14"/>
    </row>
    <row r="9455" spans="1:16" x14ac:dyDescent="0.25">
      <c r="A9455" s="12">
        <v>41454.9375</v>
      </c>
      <c r="B9455" s="13">
        <v>0.94</v>
      </c>
      <c r="C9455" s="13">
        <f t="shared" ref="C9455:C9505" si="1632">B9455*28.3168466</f>
        <v>26.617835803999998</v>
      </c>
      <c r="D9455" s="52">
        <f t="shared" ref="D9455:D9505" si="1633">C9455*1800*10^6/(5.84*10^12)</f>
        <v>8.2041274738356151E-3</v>
      </c>
      <c r="E9455" s="13">
        <f t="shared" ref="E9455:E9505" si="1634">C9455*86400*10^6/(5.84*10^12)</f>
        <v>0.39379811874410958</v>
      </c>
      <c r="F9455" s="13">
        <v>1.38</v>
      </c>
      <c r="G9455" s="13">
        <v>1.38</v>
      </c>
      <c r="H9455" s="14">
        <f t="shared" si="1631"/>
        <v>2.1377565909932543</v>
      </c>
      <c r="I9455" s="14">
        <f t="shared" ref="I9455:I9486" si="1635">C9455*H9455</f>
        <v>56.902453927977227</v>
      </c>
      <c r="J9455" s="14">
        <f t="shared" ref="J9455:J9505" si="1636">I9455*1800*10^-6</f>
        <v>0.102424417070359</v>
      </c>
      <c r="K9455" s="14"/>
      <c r="L9455" s="14"/>
      <c r="M9455" s="14">
        <f t="shared" ref="M9455:M9505" si="1637">J9455/5.84</f>
        <v>1.7538427580540927E-2</v>
      </c>
      <c r="N9455" s="14"/>
      <c r="O9455" s="14"/>
      <c r="P9455" s="14"/>
    </row>
    <row r="9456" spans="1:16" x14ac:dyDescent="0.25">
      <c r="A9456" s="12">
        <v>41454.958333333336</v>
      </c>
      <c r="B9456" s="13">
        <v>0.94</v>
      </c>
      <c r="C9456" s="13">
        <f t="shared" si="1632"/>
        <v>26.617835803999998</v>
      </c>
      <c r="D9456" s="52">
        <f t="shared" si="1633"/>
        <v>8.2041274738356151E-3</v>
      </c>
      <c r="E9456" s="13">
        <f t="shared" si="1634"/>
        <v>0.39379811874410958</v>
      </c>
      <c r="F9456" s="13">
        <v>1.5</v>
      </c>
      <c r="G9456" s="13">
        <v>1.5</v>
      </c>
      <c r="H9456" s="14">
        <f t="shared" si="1631"/>
        <v>2.3431044239829237</v>
      </c>
      <c r="I9456" s="14">
        <f t="shared" si="1635"/>
        <v>62.368368829203462</v>
      </c>
      <c r="J9456" s="14">
        <f t="shared" si="1636"/>
        <v>0.11226306389256623</v>
      </c>
      <c r="K9456" s="14"/>
      <c r="L9456" s="14"/>
      <c r="M9456" s="14">
        <f t="shared" si="1637"/>
        <v>1.9223127378864079E-2</v>
      </c>
      <c r="N9456" s="14"/>
      <c r="O9456" s="14"/>
      <c r="P9456" s="14"/>
    </row>
    <row r="9457" spans="1:16" x14ac:dyDescent="0.25">
      <c r="A9457" s="12">
        <v>41454.979166666664</v>
      </c>
      <c r="B9457" s="13">
        <v>1.1000000000000001</v>
      </c>
      <c r="C9457" s="13">
        <f t="shared" si="1632"/>
        <v>31.148531260000006</v>
      </c>
      <c r="D9457" s="52">
        <f t="shared" si="1633"/>
        <v>9.6005747034246594E-3</v>
      </c>
      <c r="E9457" s="13">
        <f t="shared" si="1634"/>
        <v>0.46082758576438365</v>
      </c>
      <c r="F9457" s="13">
        <v>1.32</v>
      </c>
      <c r="G9457" s="13">
        <v>1.32</v>
      </c>
      <c r="H9457" s="14">
        <f t="shared" si="1631"/>
        <v>2.0357412809038005</v>
      </c>
      <c r="I9457" s="14">
        <f t="shared" si="1635"/>
        <v>63.410350925504481</v>
      </c>
      <c r="J9457" s="14">
        <f t="shared" si="1636"/>
        <v>0.11413863166590806</v>
      </c>
      <c r="K9457" s="14"/>
      <c r="L9457" s="14"/>
      <c r="M9457" s="14">
        <f t="shared" si="1637"/>
        <v>1.9544286244162337E-2</v>
      </c>
      <c r="N9457" s="14"/>
      <c r="O9457" s="14"/>
      <c r="P9457" s="14"/>
    </row>
    <row r="9458" spans="1:16" x14ac:dyDescent="0.25">
      <c r="A9458" s="12">
        <v>41455</v>
      </c>
      <c r="B9458" s="13">
        <v>1.3</v>
      </c>
      <c r="C9458" s="13">
        <f t="shared" si="1632"/>
        <v>36.811900580000007</v>
      </c>
      <c r="D9458" s="52">
        <f t="shared" si="1633"/>
        <v>1.1346133740410961E-2</v>
      </c>
      <c r="E9458" s="13">
        <f t="shared" si="1634"/>
        <v>0.54461441953972622</v>
      </c>
      <c r="F9458" s="13">
        <v>1.37</v>
      </c>
      <c r="G9458" s="13">
        <v>1.37</v>
      </c>
      <c r="H9458" s="14">
        <f t="shared" si="1631"/>
        <v>2.1207226896376867</v>
      </c>
      <c r="I9458" s="14">
        <f t="shared" si="1635"/>
        <v>78.067832808692728</v>
      </c>
      <c r="J9458" s="14">
        <f t="shared" si="1636"/>
        <v>0.14052209905564692</v>
      </c>
      <c r="K9458" s="14">
        <f t="shared" ref="K9458" si="1638">SUM(J9458:J9505)</f>
        <v>940.72444013764641</v>
      </c>
      <c r="L9458" s="14">
        <f>K9458/5.84</f>
        <v>161.08295207836412</v>
      </c>
      <c r="M9458" s="14">
        <f t="shared" si="1637"/>
        <v>2.4062003262953241E-2</v>
      </c>
      <c r="N9458" s="14">
        <f t="shared" ref="N9458" si="1639">AVERAGE(H9458:H9505)</f>
        <v>14.973731846603473</v>
      </c>
      <c r="O9458" s="14">
        <f t="shared" ref="O9458" si="1640">AVERAGE(E9458:E9505)</f>
        <v>2.2421705830089045</v>
      </c>
      <c r="P9458" s="14">
        <f>MAX(E9458:E9505)</f>
        <v>33.095799341260275</v>
      </c>
    </row>
    <row r="9459" spans="1:16" x14ac:dyDescent="0.25">
      <c r="A9459" s="12">
        <v>41455.020833333336</v>
      </c>
      <c r="B9459" s="13">
        <v>1.3</v>
      </c>
      <c r="C9459" s="13">
        <f t="shared" si="1632"/>
        <v>36.811900580000007</v>
      </c>
      <c r="D9459" s="52">
        <f t="shared" si="1633"/>
        <v>1.1346133740410961E-2</v>
      </c>
      <c r="E9459" s="13">
        <f t="shared" si="1634"/>
        <v>0.54461441953972622</v>
      </c>
      <c r="F9459" s="13">
        <v>1.32</v>
      </c>
      <c r="G9459" s="13">
        <v>1.32</v>
      </c>
      <c r="H9459" s="14">
        <f t="shared" si="1631"/>
        <v>2.0357412809038005</v>
      </c>
      <c r="I9459" s="14">
        <f t="shared" si="1635"/>
        <v>74.939505639232564</v>
      </c>
      <c r="J9459" s="14">
        <f t="shared" si="1636"/>
        <v>0.13489111015061861</v>
      </c>
      <c r="K9459" s="14"/>
      <c r="L9459" s="14"/>
      <c r="M9459" s="14">
        <f t="shared" si="1637"/>
        <v>2.3097792834010037E-2</v>
      </c>
      <c r="N9459" s="14"/>
      <c r="O9459" s="14"/>
      <c r="P9459" s="14"/>
    </row>
    <row r="9460" spans="1:16" x14ac:dyDescent="0.25">
      <c r="A9460" s="12">
        <v>41455.041666666664</v>
      </c>
      <c r="B9460" s="13">
        <v>1.3</v>
      </c>
      <c r="C9460" s="13">
        <f t="shared" si="1632"/>
        <v>36.811900580000007</v>
      </c>
      <c r="D9460" s="52">
        <f t="shared" si="1633"/>
        <v>1.1346133740410961E-2</v>
      </c>
      <c r="E9460" s="13">
        <f t="shared" si="1634"/>
        <v>0.54461441953972622</v>
      </c>
      <c r="F9460" s="13">
        <v>1.23</v>
      </c>
      <c r="G9460" s="13">
        <v>1.23</v>
      </c>
      <c r="H9460" s="14">
        <f t="shared" si="1631"/>
        <v>1.8835921925764201</v>
      </c>
      <c r="I9460" s="14">
        <f t="shared" si="1635"/>
        <v>69.338608526387404</v>
      </c>
      <c r="J9460" s="14">
        <f t="shared" si="1636"/>
        <v>0.12480949534749733</v>
      </c>
      <c r="K9460" s="14"/>
      <c r="L9460" s="14"/>
      <c r="M9460" s="14">
        <f t="shared" si="1637"/>
        <v>2.1371488929365981E-2</v>
      </c>
      <c r="N9460" s="14"/>
      <c r="O9460" s="14"/>
      <c r="P9460" s="14"/>
    </row>
    <row r="9461" spans="1:16" x14ac:dyDescent="0.25">
      <c r="A9461" s="12">
        <v>41455.0625</v>
      </c>
      <c r="B9461" s="13">
        <v>1.3</v>
      </c>
      <c r="C9461" s="13">
        <f t="shared" si="1632"/>
        <v>36.811900580000007</v>
      </c>
      <c r="D9461" s="52">
        <f t="shared" si="1633"/>
        <v>1.1346133740410961E-2</v>
      </c>
      <c r="E9461" s="13">
        <f t="shared" si="1634"/>
        <v>0.54461441953972622</v>
      </c>
      <c r="F9461" s="13">
        <v>1.29</v>
      </c>
      <c r="G9461" s="13">
        <v>1.29</v>
      </c>
      <c r="H9461" s="14">
        <f t="shared" si="1631"/>
        <v>1.984905981073859</v>
      </c>
      <c r="I9461" s="14">
        <f t="shared" si="1635"/>
        <v>73.068161635938267</v>
      </c>
      <c r="J9461" s="14">
        <f t="shared" si="1636"/>
        <v>0.13152269094468888</v>
      </c>
      <c r="K9461" s="14"/>
      <c r="L9461" s="14"/>
      <c r="M9461" s="14">
        <f t="shared" si="1637"/>
        <v>2.2521008723405629E-2</v>
      </c>
      <c r="N9461" s="14"/>
      <c r="O9461" s="14"/>
      <c r="P9461" s="14"/>
    </row>
    <row r="9462" spans="1:16" x14ac:dyDescent="0.25">
      <c r="A9462" s="12">
        <v>41455.083333333336</v>
      </c>
      <c r="B9462" s="13">
        <v>1.1000000000000001</v>
      </c>
      <c r="C9462" s="13">
        <f t="shared" si="1632"/>
        <v>31.148531260000006</v>
      </c>
      <c r="D9462" s="52">
        <f t="shared" si="1633"/>
        <v>9.6005747034246594E-3</v>
      </c>
      <c r="E9462" s="13">
        <f t="shared" si="1634"/>
        <v>0.46082758576438365</v>
      </c>
      <c r="F9462" s="13">
        <v>1.71</v>
      </c>
      <c r="G9462" s="13">
        <v>1.71</v>
      </c>
      <c r="H9462" s="14">
        <f t="shared" si="1631"/>
        <v>2.7063688148462215</v>
      </c>
      <c r="I9462" s="14">
        <f t="shared" si="1635"/>
        <v>84.299413630326697</v>
      </c>
      <c r="J9462" s="14">
        <f t="shared" si="1636"/>
        <v>0.15173894453458805</v>
      </c>
      <c r="K9462" s="14"/>
      <c r="L9462" s="14"/>
      <c r="M9462" s="14">
        <f t="shared" si="1637"/>
        <v>2.5982695981950011E-2</v>
      </c>
      <c r="N9462" s="14"/>
      <c r="O9462" s="14"/>
      <c r="P9462" s="14"/>
    </row>
    <row r="9463" spans="1:16" x14ac:dyDescent="0.25">
      <c r="A9463" s="12">
        <v>41455.104166666664</v>
      </c>
      <c r="B9463" s="13">
        <v>1.1000000000000001</v>
      </c>
      <c r="C9463" s="13">
        <f t="shared" si="1632"/>
        <v>31.148531260000006</v>
      </c>
      <c r="D9463" s="52">
        <f t="shared" si="1633"/>
        <v>9.6005747034246594E-3</v>
      </c>
      <c r="E9463" s="13">
        <f t="shared" si="1634"/>
        <v>0.46082758576438365</v>
      </c>
      <c r="F9463" s="13">
        <v>1.43</v>
      </c>
      <c r="G9463" s="13">
        <v>1.43</v>
      </c>
      <c r="H9463" s="14">
        <f t="shared" si="1631"/>
        <v>2.2231097340455168</v>
      </c>
      <c r="I9463" s="14">
        <f t="shared" si="1635"/>
        <v>69.246603045327078</v>
      </c>
      <c r="J9463" s="14">
        <f t="shared" si="1636"/>
        <v>0.12464388548158874</v>
      </c>
      <c r="K9463" s="14"/>
      <c r="L9463" s="14"/>
      <c r="M9463" s="14">
        <f t="shared" si="1637"/>
        <v>2.1343131075614509E-2</v>
      </c>
      <c r="N9463" s="14"/>
      <c r="O9463" s="14"/>
      <c r="P9463" s="14"/>
    </row>
    <row r="9464" spans="1:16" x14ac:dyDescent="0.25">
      <c r="A9464" s="12">
        <v>41455.125</v>
      </c>
      <c r="B9464" s="13">
        <v>1.1000000000000001</v>
      </c>
      <c r="C9464" s="13">
        <f t="shared" si="1632"/>
        <v>31.148531260000006</v>
      </c>
      <c r="D9464" s="52">
        <f t="shared" si="1633"/>
        <v>9.6005747034246594E-3</v>
      </c>
      <c r="E9464" s="13">
        <f t="shared" si="1634"/>
        <v>0.46082758576438365</v>
      </c>
      <c r="F9464" s="13">
        <v>1.33</v>
      </c>
      <c r="G9464" s="13">
        <v>1.33</v>
      </c>
      <c r="H9464" s="14">
        <f t="shared" si="1631"/>
        <v>2.0527122029769016</v>
      </c>
      <c r="I9464" s="14">
        <f t="shared" si="1635"/>
        <v>63.938970222209498</v>
      </c>
      <c r="J9464" s="14">
        <f t="shared" si="1636"/>
        <v>0.11509014639997708</v>
      </c>
      <c r="K9464" s="14"/>
      <c r="L9464" s="14"/>
      <c r="M9464" s="14">
        <f t="shared" si="1637"/>
        <v>1.9707216849311145E-2</v>
      </c>
      <c r="N9464" s="14"/>
      <c r="O9464" s="14"/>
      <c r="P9464" s="14"/>
    </row>
    <row r="9465" spans="1:16" x14ac:dyDescent="0.25">
      <c r="A9465" s="12">
        <v>41455.145833333336</v>
      </c>
      <c r="B9465" s="13">
        <v>0.94</v>
      </c>
      <c r="C9465" s="13">
        <f t="shared" si="1632"/>
        <v>26.617835803999998</v>
      </c>
      <c r="D9465" s="52">
        <f t="shared" si="1633"/>
        <v>8.2041274738356151E-3</v>
      </c>
      <c r="E9465" s="13">
        <f t="shared" si="1634"/>
        <v>0.39379811874410958</v>
      </c>
      <c r="F9465" s="13">
        <v>1.48</v>
      </c>
      <c r="G9465" s="13">
        <v>1.48</v>
      </c>
      <c r="H9465" s="14">
        <f t="shared" si="1631"/>
        <v>2.3087618950118829</v>
      </c>
      <c r="I9465" s="14">
        <f t="shared" si="1635"/>
        <v>61.45424503195818</v>
      </c>
      <c r="J9465" s="14">
        <f t="shared" si="1636"/>
        <v>0.11061764105752472</v>
      </c>
      <c r="K9465" s="14"/>
      <c r="L9465" s="14"/>
      <c r="M9465" s="14">
        <f t="shared" si="1637"/>
        <v>1.8941376893411768E-2</v>
      </c>
      <c r="N9465" s="14"/>
      <c r="O9465" s="14"/>
      <c r="P9465" s="14"/>
    </row>
    <row r="9466" spans="1:16" x14ac:dyDescent="0.25">
      <c r="A9466" s="12">
        <v>41455.166666666664</v>
      </c>
      <c r="B9466" s="13">
        <v>0.94</v>
      </c>
      <c r="C9466" s="13">
        <f t="shared" si="1632"/>
        <v>26.617835803999998</v>
      </c>
      <c r="D9466" s="52">
        <f t="shared" si="1633"/>
        <v>8.2041274738356151E-3</v>
      </c>
      <c r="E9466" s="13">
        <f t="shared" si="1634"/>
        <v>0.39379811874410958</v>
      </c>
      <c r="F9466" s="13">
        <v>1.35</v>
      </c>
      <c r="G9466" s="13">
        <v>1.35</v>
      </c>
      <c r="H9466" s="14">
        <f t="shared" si="1631"/>
        <v>2.0866922563673538</v>
      </c>
      <c r="I9466" s="14">
        <f t="shared" si="1635"/>
        <v>55.543231853464491</v>
      </c>
      <c r="J9466" s="14">
        <f t="shared" si="1636"/>
        <v>9.9977817336236077E-2</v>
      </c>
      <c r="K9466" s="14"/>
      <c r="L9466" s="14"/>
      <c r="M9466" s="14">
        <f t="shared" si="1637"/>
        <v>1.7119489269903438E-2</v>
      </c>
      <c r="N9466" s="14"/>
      <c r="O9466" s="14"/>
      <c r="P9466" s="14"/>
    </row>
    <row r="9467" spans="1:16" x14ac:dyDescent="0.25">
      <c r="A9467" s="12">
        <v>41455.1875</v>
      </c>
      <c r="B9467" s="13">
        <v>1.1000000000000001</v>
      </c>
      <c r="C9467" s="13">
        <f t="shared" si="1632"/>
        <v>31.148531260000006</v>
      </c>
      <c r="D9467" s="52">
        <f t="shared" si="1633"/>
        <v>9.6005747034246594E-3</v>
      </c>
      <c r="E9467" s="13">
        <f t="shared" si="1634"/>
        <v>0.46082758576438365</v>
      </c>
      <c r="F9467" s="13">
        <v>1.63</v>
      </c>
      <c r="G9467" s="13">
        <v>1.63</v>
      </c>
      <c r="H9467" s="14">
        <f t="shared" si="1631"/>
        <v>2.5674241612475974</v>
      </c>
      <c r="I9467" s="14">
        <f t="shared" si="1635"/>
        <v>79.971491744300081</v>
      </c>
      <c r="J9467" s="14">
        <f t="shared" si="1636"/>
        <v>0.14394868513974013</v>
      </c>
      <c r="K9467" s="14"/>
      <c r="L9467" s="14"/>
      <c r="M9467" s="14">
        <f t="shared" si="1637"/>
        <v>2.4648747455434956E-2</v>
      </c>
      <c r="N9467" s="14"/>
      <c r="O9467" s="14"/>
      <c r="P9467" s="14"/>
    </row>
    <row r="9468" spans="1:16" x14ac:dyDescent="0.25">
      <c r="A9468" s="12">
        <v>41455.208333333336</v>
      </c>
      <c r="B9468" s="13">
        <v>1.1000000000000001</v>
      </c>
      <c r="C9468" s="13">
        <f t="shared" si="1632"/>
        <v>31.148531260000006</v>
      </c>
      <c r="D9468" s="52">
        <f t="shared" si="1633"/>
        <v>9.6005747034246594E-3</v>
      </c>
      <c r="E9468" s="13">
        <f t="shared" si="1634"/>
        <v>0.46082758576438365</v>
      </c>
      <c r="F9468" s="13">
        <v>1.41</v>
      </c>
      <c r="G9468" s="13">
        <v>1.41</v>
      </c>
      <c r="H9468" s="14">
        <f t="shared" si="1631"/>
        <v>2.1889320641182097</v>
      </c>
      <c r="I9468" s="14">
        <f t="shared" si="1635"/>
        <v>68.182018825202391</v>
      </c>
      <c r="J9468" s="14">
        <f t="shared" si="1636"/>
        <v>0.1227276338853643</v>
      </c>
      <c r="K9468" s="14"/>
      <c r="L9468" s="14"/>
      <c r="M9468" s="14">
        <f t="shared" si="1637"/>
        <v>2.1015005802288409E-2</v>
      </c>
      <c r="N9468" s="14"/>
      <c r="O9468" s="14"/>
      <c r="P9468" s="14"/>
    </row>
    <row r="9469" spans="1:16" x14ac:dyDescent="0.25">
      <c r="A9469" s="12">
        <v>41455.229166666664</v>
      </c>
      <c r="B9469" s="13">
        <v>0.94</v>
      </c>
      <c r="C9469" s="13">
        <f t="shared" si="1632"/>
        <v>26.617835803999998</v>
      </c>
      <c r="D9469" s="52">
        <f t="shared" si="1633"/>
        <v>8.2041274738356151E-3</v>
      </c>
      <c r="E9469" s="13">
        <f t="shared" si="1634"/>
        <v>0.39379811874410958</v>
      </c>
      <c r="F9469" s="13">
        <v>1.97</v>
      </c>
      <c r="G9469" s="13">
        <v>1.97</v>
      </c>
      <c r="H9469" s="14">
        <f t="shared" si="1631"/>
        <v>3.1623075711432458</v>
      </c>
      <c r="I9469" s="14">
        <f t="shared" si="1635"/>
        <v>84.173783690436963</v>
      </c>
      <c r="J9469" s="14">
        <f t="shared" si="1636"/>
        <v>0.15151281064278652</v>
      </c>
      <c r="K9469" s="14"/>
      <c r="L9469" s="14"/>
      <c r="M9469" s="14">
        <f t="shared" si="1637"/>
        <v>2.5943974425134679E-2</v>
      </c>
      <c r="N9469" s="14"/>
      <c r="O9469" s="14"/>
      <c r="P9469" s="14"/>
    </row>
    <row r="9470" spans="1:16" x14ac:dyDescent="0.25">
      <c r="A9470" s="12">
        <v>41455.25</v>
      </c>
      <c r="B9470" s="13">
        <v>1.1000000000000001</v>
      </c>
      <c r="C9470" s="13">
        <f t="shared" si="1632"/>
        <v>31.148531260000006</v>
      </c>
      <c r="D9470" s="52">
        <f t="shared" si="1633"/>
        <v>9.6005747034246594E-3</v>
      </c>
      <c r="E9470" s="13">
        <f t="shared" si="1634"/>
        <v>0.46082758576438365</v>
      </c>
      <c r="F9470" s="13">
        <v>1.44</v>
      </c>
      <c r="G9470" s="13">
        <v>1.44</v>
      </c>
      <c r="H9470" s="14">
        <f t="shared" si="1631"/>
        <v>2.2402165449671601</v>
      </c>
      <c r="I9470" s="14">
        <f t="shared" si="1635"/>
        <v>69.77945508007879</v>
      </c>
      <c r="J9470" s="14">
        <f t="shared" si="1636"/>
        <v>0.12560301914414182</v>
      </c>
      <c r="K9470" s="14"/>
      <c r="L9470" s="14"/>
      <c r="M9470" s="14">
        <f t="shared" si="1637"/>
        <v>2.1507366291805108E-2</v>
      </c>
      <c r="N9470" s="14"/>
      <c r="O9470" s="14"/>
      <c r="P9470" s="14"/>
    </row>
    <row r="9471" spans="1:16" x14ac:dyDescent="0.25">
      <c r="A9471" s="12">
        <v>41455.270833333336</v>
      </c>
      <c r="B9471" s="13">
        <v>1.1000000000000001</v>
      </c>
      <c r="C9471" s="13">
        <f t="shared" si="1632"/>
        <v>31.148531260000006</v>
      </c>
      <c r="D9471" s="52">
        <f t="shared" si="1633"/>
        <v>9.6005747034246594E-3</v>
      </c>
      <c r="E9471" s="13">
        <f t="shared" si="1634"/>
        <v>0.46082758576438365</v>
      </c>
      <c r="F9471" s="13">
        <v>1.41</v>
      </c>
      <c r="G9471" s="13">
        <v>1.41</v>
      </c>
      <c r="H9471" s="14">
        <f t="shared" si="1631"/>
        <v>2.1889320641182097</v>
      </c>
      <c r="I9471" s="14">
        <f t="shared" si="1635"/>
        <v>68.182018825202391</v>
      </c>
      <c r="J9471" s="14">
        <f t="shared" si="1636"/>
        <v>0.1227276338853643</v>
      </c>
      <c r="K9471" s="14"/>
      <c r="L9471" s="14"/>
      <c r="M9471" s="14">
        <f t="shared" si="1637"/>
        <v>2.1015005802288409E-2</v>
      </c>
      <c r="N9471" s="14"/>
      <c r="O9471" s="14"/>
      <c r="P9471" s="14"/>
    </row>
    <row r="9472" spans="1:16" x14ac:dyDescent="0.25">
      <c r="A9472" s="12">
        <v>41455.291666666664</v>
      </c>
      <c r="B9472" s="13">
        <v>0.94</v>
      </c>
      <c r="C9472" s="13">
        <f t="shared" si="1632"/>
        <v>26.617835803999998</v>
      </c>
      <c r="D9472" s="52">
        <f t="shared" si="1633"/>
        <v>8.2041274738356151E-3</v>
      </c>
      <c r="E9472" s="13">
        <f t="shared" si="1634"/>
        <v>0.39379811874410958</v>
      </c>
      <c r="F9472" s="13">
        <v>1.63</v>
      </c>
      <c r="G9472" s="13">
        <v>1.63</v>
      </c>
      <c r="H9472" s="14">
        <f t="shared" si="1631"/>
        <v>2.5674241612475974</v>
      </c>
      <c r="I9472" s="14">
        <f t="shared" si="1635"/>
        <v>68.339274763310968</v>
      </c>
      <c r="J9472" s="14">
        <f t="shared" si="1636"/>
        <v>0.12301069457395973</v>
      </c>
      <c r="K9472" s="14"/>
      <c r="L9472" s="14"/>
      <c r="M9472" s="14">
        <f t="shared" si="1637"/>
        <v>2.1063475098280778E-2</v>
      </c>
      <c r="N9472" s="14"/>
      <c r="O9472" s="14"/>
      <c r="P9472" s="14"/>
    </row>
    <row r="9473" spans="1:16" x14ac:dyDescent="0.25">
      <c r="A9473" s="12">
        <v>41455.3125</v>
      </c>
      <c r="B9473" s="13">
        <v>1.1000000000000001</v>
      </c>
      <c r="C9473" s="13">
        <f t="shared" si="1632"/>
        <v>31.148531260000006</v>
      </c>
      <c r="D9473" s="52">
        <f t="shared" si="1633"/>
        <v>9.6005747034246594E-3</v>
      </c>
      <c r="E9473" s="13">
        <f t="shared" si="1634"/>
        <v>0.46082758576438365</v>
      </c>
      <c r="F9473" s="13">
        <v>1.45</v>
      </c>
      <c r="G9473" s="13">
        <v>1.45</v>
      </c>
      <c r="H9473" s="14">
        <f t="shared" si="1631"/>
        <v>2.2573352398352453</v>
      </c>
      <c r="I9473" s="14">
        <f t="shared" si="1635"/>
        <v>70.312677282307746</v>
      </c>
      <c r="J9473" s="14">
        <f t="shared" si="1636"/>
        <v>0.12656281910815392</v>
      </c>
      <c r="K9473" s="14"/>
      <c r="L9473" s="14"/>
      <c r="M9473" s="14">
        <f t="shared" si="1637"/>
        <v>2.1671715600711287E-2</v>
      </c>
      <c r="N9473" s="14"/>
      <c r="O9473" s="14"/>
      <c r="P9473" s="14"/>
    </row>
    <row r="9474" spans="1:16" x14ac:dyDescent="0.25">
      <c r="A9474" s="12">
        <v>41455.333333333336</v>
      </c>
      <c r="B9474" s="13">
        <v>0.94</v>
      </c>
      <c r="C9474" s="13">
        <f t="shared" si="1632"/>
        <v>26.617835803999998</v>
      </c>
      <c r="D9474" s="52">
        <f t="shared" si="1633"/>
        <v>8.2041274738356151E-3</v>
      </c>
      <c r="E9474" s="13">
        <f t="shared" si="1634"/>
        <v>0.39379811874410958</v>
      </c>
      <c r="F9474" s="13">
        <v>1.59</v>
      </c>
      <c r="G9474" s="13">
        <v>1.59</v>
      </c>
      <c r="H9474" s="14">
        <f t="shared" si="1631"/>
        <v>2.4982051298437389</v>
      </c>
      <c r="I9474" s="14">
        <f t="shared" si="1635"/>
        <v>66.496813950891138</v>
      </c>
      <c r="J9474" s="14">
        <f t="shared" si="1636"/>
        <v>0.11969426511160404</v>
      </c>
      <c r="K9474" s="14"/>
      <c r="L9474" s="14"/>
      <c r="M9474" s="14">
        <f t="shared" si="1637"/>
        <v>2.0495593341028091E-2</v>
      </c>
      <c r="N9474" s="14"/>
      <c r="O9474" s="14"/>
      <c r="P9474" s="14"/>
    </row>
    <row r="9475" spans="1:16" x14ac:dyDescent="0.25">
      <c r="A9475" s="12">
        <v>41455.354166666664</v>
      </c>
      <c r="B9475" s="13">
        <v>0.94</v>
      </c>
      <c r="C9475" s="13">
        <f t="shared" si="1632"/>
        <v>26.617835803999998</v>
      </c>
      <c r="D9475" s="52">
        <f t="shared" si="1633"/>
        <v>8.2041274738356151E-3</v>
      </c>
      <c r="E9475" s="13">
        <f t="shared" si="1634"/>
        <v>0.39379811874410958</v>
      </c>
      <c r="F9475" s="13">
        <v>1.4</v>
      </c>
      <c r="G9475" s="13">
        <v>1.4</v>
      </c>
      <c r="H9475" s="14">
        <f t="shared" si="1631"/>
        <v>2.1718613576716983</v>
      </c>
      <c r="I9475" s="14">
        <f t="shared" si="1635"/>
        <v>57.810249007557779</v>
      </c>
      <c r="J9475" s="14">
        <f t="shared" si="1636"/>
        <v>0.10405844821360399</v>
      </c>
      <c r="K9475" s="14"/>
      <c r="L9475" s="14"/>
      <c r="M9475" s="14">
        <f t="shared" si="1637"/>
        <v>1.7818227433836299E-2</v>
      </c>
      <c r="N9475" s="14"/>
      <c r="O9475" s="14"/>
      <c r="P9475" s="14"/>
    </row>
    <row r="9476" spans="1:16" x14ac:dyDescent="0.25">
      <c r="A9476" s="12">
        <v>41455.375</v>
      </c>
      <c r="B9476" s="13">
        <v>0.94</v>
      </c>
      <c r="C9476" s="13">
        <f t="shared" si="1632"/>
        <v>26.617835803999998</v>
      </c>
      <c r="D9476" s="52">
        <f t="shared" si="1633"/>
        <v>8.2041274738356151E-3</v>
      </c>
      <c r="E9476" s="13">
        <f t="shared" si="1634"/>
        <v>0.39379811874410958</v>
      </c>
      <c r="F9476" s="13">
        <v>1.39</v>
      </c>
      <c r="G9476" s="13">
        <v>1.39</v>
      </c>
      <c r="H9476" s="14">
        <f t="shared" si="1631"/>
        <v>2.1548028403316315</v>
      </c>
      <c r="I9476" s="14">
        <f t="shared" si="1635"/>
        <v>57.356188193940191</v>
      </c>
      <c r="J9476" s="14">
        <f t="shared" si="1636"/>
        <v>0.10324113874909235</v>
      </c>
      <c r="K9476" s="14"/>
      <c r="L9476" s="14"/>
      <c r="M9476" s="14">
        <f t="shared" si="1637"/>
        <v>1.7678277183063761E-2</v>
      </c>
      <c r="N9476" s="14"/>
      <c r="O9476" s="14"/>
      <c r="P9476" s="14"/>
    </row>
    <row r="9477" spans="1:16" x14ac:dyDescent="0.25">
      <c r="A9477" s="12">
        <v>41455.395833333336</v>
      </c>
      <c r="B9477" s="13">
        <v>0.94</v>
      </c>
      <c r="C9477" s="13">
        <f t="shared" si="1632"/>
        <v>26.617835803999998</v>
      </c>
      <c r="D9477" s="52">
        <f t="shared" si="1633"/>
        <v>8.2041274738356151E-3</v>
      </c>
      <c r="E9477" s="13">
        <f t="shared" si="1634"/>
        <v>0.39379811874410958</v>
      </c>
      <c r="F9477" s="13">
        <v>1.28</v>
      </c>
      <c r="G9477" s="13">
        <v>1.28</v>
      </c>
      <c r="H9477" s="14">
        <f t="shared" si="1631"/>
        <v>1.9679870018019985</v>
      </c>
      <c r="I9477" s="14">
        <f t="shared" si="1635"/>
        <v>52.383554878371847</v>
      </c>
      <c r="J9477" s="14">
        <f t="shared" si="1636"/>
        <v>9.4290398781069318E-2</v>
      </c>
      <c r="K9477" s="14"/>
      <c r="L9477" s="14"/>
      <c r="M9477" s="14">
        <f t="shared" si="1637"/>
        <v>1.6145616229635156E-2</v>
      </c>
      <c r="N9477" s="14"/>
      <c r="O9477" s="14"/>
      <c r="P9477" s="14"/>
    </row>
    <row r="9478" spans="1:16" x14ac:dyDescent="0.25">
      <c r="A9478" s="12">
        <v>41455.416666666664</v>
      </c>
      <c r="B9478" s="13">
        <v>0.94</v>
      </c>
      <c r="C9478" s="13">
        <f t="shared" si="1632"/>
        <v>26.617835803999998</v>
      </c>
      <c r="D9478" s="52">
        <f t="shared" si="1633"/>
        <v>8.2041274738356151E-3</v>
      </c>
      <c r="E9478" s="13">
        <f t="shared" si="1634"/>
        <v>0.39379811874410958</v>
      </c>
      <c r="F9478" s="13">
        <v>1.29</v>
      </c>
      <c r="G9478" s="13">
        <v>1.29</v>
      </c>
      <c r="H9478" s="14">
        <f t="shared" si="1631"/>
        <v>1.984905981073859</v>
      </c>
      <c r="I9478" s="14">
        <f t="shared" si="1635"/>
        <v>52.833901490601505</v>
      </c>
      <c r="J9478" s="14">
        <f t="shared" si="1636"/>
        <v>9.5101022683082709E-2</v>
      </c>
      <c r="K9478" s="14"/>
      <c r="L9478" s="14"/>
      <c r="M9478" s="14">
        <f t="shared" si="1637"/>
        <v>1.6284421692308683E-2</v>
      </c>
      <c r="N9478" s="14"/>
      <c r="O9478" s="14"/>
      <c r="P9478" s="14"/>
    </row>
    <row r="9479" spans="1:16" x14ac:dyDescent="0.25">
      <c r="A9479" s="12">
        <v>41455.4375</v>
      </c>
      <c r="B9479" s="13">
        <v>0.94</v>
      </c>
      <c r="C9479" s="13">
        <f t="shared" si="1632"/>
        <v>26.617835803999998</v>
      </c>
      <c r="D9479" s="52">
        <f t="shared" si="1633"/>
        <v>8.2041274738356151E-3</v>
      </c>
      <c r="E9479" s="13">
        <f t="shared" si="1634"/>
        <v>0.39379811874410958</v>
      </c>
      <c r="F9479" s="13">
        <v>1.38</v>
      </c>
      <c r="G9479" s="13">
        <v>1.38</v>
      </c>
      <c r="H9479" s="14">
        <f t="shared" si="1631"/>
        <v>2.1377565909932543</v>
      </c>
      <c r="I9479" s="14">
        <f t="shared" si="1635"/>
        <v>56.902453927977227</v>
      </c>
      <c r="J9479" s="14">
        <f t="shared" si="1636"/>
        <v>0.102424417070359</v>
      </c>
      <c r="K9479" s="14"/>
      <c r="L9479" s="14"/>
      <c r="M9479" s="14">
        <f t="shared" si="1637"/>
        <v>1.7538427580540927E-2</v>
      </c>
      <c r="N9479" s="14"/>
      <c r="O9479" s="14"/>
      <c r="P9479" s="14"/>
    </row>
    <row r="9480" spans="1:16" x14ac:dyDescent="0.25">
      <c r="A9480" s="12">
        <v>41455.458333333336</v>
      </c>
      <c r="B9480" s="13">
        <v>1.1000000000000001</v>
      </c>
      <c r="C9480" s="13">
        <f t="shared" si="1632"/>
        <v>31.148531260000006</v>
      </c>
      <c r="D9480" s="52">
        <f t="shared" si="1633"/>
        <v>9.6005747034246594E-3</v>
      </c>
      <c r="E9480" s="13">
        <f t="shared" si="1634"/>
        <v>0.46082758576438365</v>
      </c>
      <c r="F9480" s="13">
        <v>1.33</v>
      </c>
      <c r="G9480" s="13">
        <v>1.33</v>
      </c>
      <c r="H9480" s="14">
        <f t="shared" si="1631"/>
        <v>2.0527122029769016</v>
      </c>
      <c r="I9480" s="14">
        <f t="shared" si="1635"/>
        <v>63.938970222209498</v>
      </c>
      <c r="J9480" s="14">
        <f t="shared" si="1636"/>
        <v>0.11509014639997708</v>
      </c>
      <c r="K9480" s="14"/>
      <c r="L9480" s="14"/>
      <c r="M9480" s="14">
        <f t="shared" si="1637"/>
        <v>1.9707216849311145E-2</v>
      </c>
      <c r="N9480" s="14"/>
      <c r="O9480" s="14"/>
      <c r="P9480" s="14"/>
    </row>
    <row r="9481" spans="1:16" x14ac:dyDescent="0.25">
      <c r="A9481" s="12">
        <v>41455.479166666664</v>
      </c>
      <c r="B9481" s="13">
        <v>1.3</v>
      </c>
      <c r="C9481" s="13">
        <f t="shared" si="1632"/>
        <v>36.811900580000007</v>
      </c>
      <c r="D9481" s="52">
        <f t="shared" si="1633"/>
        <v>1.1346133740410961E-2</v>
      </c>
      <c r="E9481" s="13">
        <f t="shared" si="1634"/>
        <v>0.54461441953972622</v>
      </c>
      <c r="F9481" s="13">
        <v>1.27</v>
      </c>
      <c r="G9481" s="13">
        <v>1.27</v>
      </c>
      <c r="H9481" s="14">
        <f t="shared" si="1631"/>
        <v>1.9510812354484162</v>
      </c>
      <c r="I9481" s="14">
        <f t="shared" si="1635"/>
        <v>71.823008462830686</v>
      </c>
      <c r="J9481" s="14">
        <f t="shared" si="1636"/>
        <v>0.12928141523309522</v>
      </c>
      <c r="K9481" s="14"/>
      <c r="L9481" s="14"/>
      <c r="M9481" s="14">
        <f t="shared" si="1637"/>
        <v>2.2137228635803977E-2</v>
      </c>
      <c r="N9481" s="14"/>
      <c r="O9481" s="14"/>
      <c r="P9481" s="14"/>
    </row>
    <row r="9482" spans="1:16" x14ac:dyDescent="0.25">
      <c r="A9482" s="12">
        <v>41455.5</v>
      </c>
      <c r="B9482" s="13">
        <v>1.1000000000000001</v>
      </c>
      <c r="C9482" s="13">
        <f t="shared" si="1632"/>
        <v>31.148531260000006</v>
      </c>
      <c r="D9482" s="52">
        <f t="shared" si="1633"/>
        <v>9.6005747034246594E-3</v>
      </c>
      <c r="E9482" s="13">
        <f t="shared" si="1634"/>
        <v>0.46082758576438365</v>
      </c>
      <c r="F9482" s="13">
        <v>1.36</v>
      </c>
      <c r="G9482" s="13">
        <v>1.36</v>
      </c>
      <c r="H9482" s="14">
        <f t="shared" si="1631"/>
        <v>2.1037012173548995</v>
      </c>
      <c r="I9482" s="14">
        <f t="shared" si="1635"/>
        <v>65.527203130479151</v>
      </c>
      <c r="J9482" s="14">
        <f t="shared" si="1636"/>
        <v>0.11794896563486247</v>
      </c>
      <c r="K9482" s="14"/>
      <c r="L9482" s="14"/>
      <c r="M9482" s="14">
        <f t="shared" si="1637"/>
        <v>2.0196740690901108E-2</v>
      </c>
      <c r="N9482" s="14"/>
      <c r="O9482" s="14"/>
      <c r="P9482" s="14"/>
    </row>
    <row r="9483" spans="1:16" x14ac:dyDescent="0.25">
      <c r="A9483" s="12">
        <v>41455.520833333336</v>
      </c>
      <c r="B9483" s="13">
        <v>1.1000000000000001</v>
      </c>
      <c r="C9483" s="13">
        <f t="shared" si="1632"/>
        <v>31.148531260000006</v>
      </c>
      <c r="D9483" s="52">
        <f t="shared" si="1633"/>
        <v>9.6005747034246594E-3</v>
      </c>
      <c r="E9483" s="13">
        <f t="shared" si="1634"/>
        <v>0.46082758576438365</v>
      </c>
      <c r="F9483" s="13">
        <v>1.33</v>
      </c>
      <c r="G9483" s="13">
        <v>1.33</v>
      </c>
      <c r="H9483" s="14">
        <f t="shared" si="1631"/>
        <v>2.0527122029769016</v>
      </c>
      <c r="I9483" s="14">
        <f t="shared" si="1635"/>
        <v>63.938970222209498</v>
      </c>
      <c r="J9483" s="14">
        <f t="shared" si="1636"/>
        <v>0.11509014639997708</v>
      </c>
      <c r="K9483" s="14"/>
      <c r="L9483" s="14"/>
      <c r="M9483" s="14">
        <f t="shared" si="1637"/>
        <v>1.9707216849311145E-2</v>
      </c>
      <c r="N9483" s="14"/>
      <c r="O9483" s="14"/>
      <c r="P9483" s="14"/>
    </row>
    <row r="9484" spans="1:16" x14ac:dyDescent="0.25">
      <c r="A9484" s="12">
        <v>41455.541666666664</v>
      </c>
      <c r="B9484" s="13">
        <v>1.1000000000000001</v>
      </c>
      <c r="C9484" s="13">
        <f t="shared" si="1632"/>
        <v>31.148531260000006</v>
      </c>
      <c r="D9484" s="52">
        <f t="shared" si="1633"/>
        <v>9.6005747034246594E-3</v>
      </c>
      <c r="E9484" s="13">
        <f t="shared" si="1634"/>
        <v>0.46082758576438365</v>
      </c>
      <c r="F9484" s="13">
        <v>1.3</v>
      </c>
      <c r="G9484" s="13">
        <v>1.3</v>
      </c>
      <c r="H9484" s="14">
        <f t="shared" si="1631"/>
        <v>2.0018380810432523</v>
      </c>
      <c r="I9484" s="14">
        <f t="shared" si="1635"/>
        <v>62.354316044834171</v>
      </c>
      <c r="J9484" s="14">
        <f t="shared" si="1636"/>
        <v>0.1122377688807015</v>
      </c>
      <c r="K9484" s="14"/>
      <c r="L9484" s="14"/>
      <c r="M9484" s="14">
        <f t="shared" si="1637"/>
        <v>1.921879604121601E-2</v>
      </c>
      <c r="N9484" s="14"/>
      <c r="O9484" s="14"/>
      <c r="P9484" s="14"/>
    </row>
    <row r="9485" spans="1:16" x14ac:dyDescent="0.25">
      <c r="A9485" s="12">
        <v>41455.5625</v>
      </c>
      <c r="B9485" s="13">
        <v>1.3</v>
      </c>
      <c r="C9485" s="13">
        <f t="shared" si="1632"/>
        <v>36.811900580000007</v>
      </c>
      <c r="D9485" s="52">
        <f t="shared" si="1633"/>
        <v>1.1346133740410961E-2</v>
      </c>
      <c r="E9485" s="13">
        <f t="shared" si="1634"/>
        <v>0.54461441953972622</v>
      </c>
      <c r="F9485" s="13">
        <v>1.36</v>
      </c>
      <c r="G9485" s="13">
        <v>1.36</v>
      </c>
      <c r="H9485" s="14">
        <f t="shared" si="1631"/>
        <v>2.1037012173548995</v>
      </c>
      <c r="I9485" s="14">
        <f t="shared" si="1635"/>
        <v>77.441240063293549</v>
      </c>
      <c r="J9485" s="14">
        <f t="shared" si="1636"/>
        <v>0.13939423211392837</v>
      </c>
      <c r="K9485" s="14"/>
      <c r="L9485" s="14"/>
      <c r="M9485" s="14">
        <f t="shared" si="1637"/>
        <v>2.3868875361974039E-2</v>
      </c>
      <c r="N9485" s="14"/>
      <c r="O9485" s="14"/>
      <c r="P9485" s="14"/>
    </row>
    <row r="9486" spans="1:16" x14ac:dyDescent="0.25">
      <c r="A9486" s="12">
        <v>41455.583333333336</v>
      </c>
      <c r="B9486" s="13">
        <v>1.6</v>
      </c>
      <c r="C9486" s="13">
        <f t="shared" si="1632"/>
        <v>45.306954560000008</v>
      </c>
      <c r="D9486" s="52">
        <f t="shared" si="1633"/>
        <v>1.3964472295890413E-2</v>
      </c>
      <c r="E9486" s="13">
        <f t="shared" si="1634"/>
        <v>0.67029467020273981</v>
      </c>
      <c r="F9486" s="13">
        <v>1.38</v>
      </c>
      <c r="G9486" s="13">
        <v>1.38</v>
      </c>
      <c r="H9486" s="14">
        <f t="shared" si="1631"/>
        <v>2.1377565909932543</v>
      </c>
      <c r="I9486" s="14">
        <f t="shared" si="1635"/>
        <v>96.855240728471898</v>
      </c>
      <c r="J9486" s="14">
        <f t="shared" si="1636"/>
        <v>0.1743394333112494</v>
      </c>
      <c r="K9486" s="14"/>
      <c r="L9486" s="14"/>
      <c r="M9486" s="14">
        <f t="shared" si="1637"/>
        <v>2.9852642690282434E-2</v>
      </c>
      <c r="N9486" s="14"/>
      <c r="O9486" s="14"/>
      <c r="P9486" s="14"/>
    </row>
    <row r="9487" spans="1:16" x14ac:dyDescent="0.25">
      <c r="A9487" s="12">
        <v>41455.604166666664</v>
      </c>
      <c r="B9487" s="13">
        <v>1.8</v>
      </c>
      <c r="C9487" s="13">
        <f t="shared" si="1632"/>
        <v>50.970323880000002</v>
      </c>
      <c r="D9487" s="52">
        <f t="shared" si="1633"/>
        <v>1.5710031332876715E-2</v>
      </c>
      <c r="E9487" s="13">
        <f t="shared" si="1634"/>
        <v>0.75408150397808216</v>
      </c>
      <c r="F9487" s="13">
        <v>1.67</v>
      </c>
      <c r="G9487" s="13">
        <v>1.67</v>
      </c>
      <c r="H9487" s="14">
        <f t="shared" si="1631"/>
        <v>2.6368132801360455</v>
      </c>
      <c r="I9487" s="14">
        <f t="shared" ref="I9487:I9505" si="1641">C9487*H9487</f>
        <v>134.39922689961941</v>
      </c>
      <c r="J9487" s="14">
        <f t="shared" si="1636"/>
        <v>0.24191860841931492</v>
      </c>
      <c r="K9487" s="14"/>
      <c r="L9487" s="14"/>
      <c r="M9487" s="14">
        <f t="shared" si="1637"/>
        <v>4.1424419249882695E-2</v>
      </c>
      <c r="N9487" s="14"/>
      <c r="O9487" s="14"/>
      <c r="P9487" s="14"/>
    </row>
    <row r="9488" spans="1:16" x14ac:dyDescent="0.25">
      <c r="A9488" s="12">
        <v>41455.625</v>
      </c>
      <c r="B9488" s="13">
        <v>1.4</v>
      </c>
      <c r="C9488" s="13">
        <f t="shared" si="1632"/>
        <v>39.64358524</v>
      </c>
      <c r="D9488" s="52">
        <f t="shared" si="1633"/>
        <v>1.221891325890411E-2</v>
      </c>
      <c r="E9488" s="13">
        <f t="shared" si="1634"/>
        <v>0.58650783642739723</v>
      </c>
      <c r="F9488" s="13">
        <v>1.49</v>
      </c>
      <c r="G9488" s="13">
        <v>1.49</v>
      </c>
      <c r="H9488" s="14">
        <f t="shared" si="1631"/>
        <v>2.3259273972872339</v>
      </c>
      <c r="I9488" s="14">
        <f t="shared" si="1641"/>
        <v>92.208101036407797</v>
      </c>
      <c r="J9488" s="14">
        <f t="shared" si="1636"/>
        <v>0.16597458186553404</v>
      </c>
      <c r="K9488" s="14"/>
      <c r="L9488" s="14"/>
      <c r="M9488" s="14">
        <f t="shared" si="1637"/>
        <v>2.8420305113961309E-2</v>
      </c>
      <c r="N9488" s="14"/>
      <c r="O9488" s="14"/>
      <c r="P9488" s="14"/>
    </row>
    <row r="9489" spans="1:16" x14ac:dyDescent="0.25">
      <c r="A9489" s="12">
        <v>41455.645833333336</v>
      </c>
      <c r="B9489" s="13">
        <v>3.8</v>
      </c>
      <c r="C9489" s="13">
        <f t="shared" si="1632"/>
        <v>107.60401708000001</v>
      </c>
      <c r="D9489" s="52">
        <f t="shared" si="1633"/>
        <v>3.3165621702739727E-2</v>
      </c>
      <c r="E9489" s="13">
        <f t="shared" si="1634"/>
        <v>1.5919498417315068</v>
      </c>
      <c r="F9489" s="13">
        <v>34.729999999999997</v>
      </c>
      <c r="G9489" s="13">
        <v>34.729999999999997</v>
      </c>
      <c r="H9489" s="14">
        <f t="shared" si="1631"/>
        <v>74.279080794790815</v>
      </c>
      <c r="I9489" s="14">
        <f t="shared" si="1641"/>
        <v>7992.7274785293712</v>
      </c>
      <c r="J9489" s="14">
        <f t="shared" si="1636"/>
        <v>14.386909461352868</v>
      </c>
      <c r="K9489" s="14"/>
      <c r="L9489" s="14"/>
      <c r="M9489" s="14">
        <f t="shared" si="1637"/>
        <v>2.4635118940672718</v>
      </c>
      <c r="N9489" s="14"/>
      <c r="O9489" s="14"/>
      <c r="P9489" s="14"/>
    </row>
    <row r="9490" spans="1:16" x14ac:dyDescent="0.25">
      <c r="A9490" s="12">
        <v>41455.666666666664</v>
      </c>
      <c r="B9490" s="13">
        <v>79</v>
      </c>
      <c r="C9490" s="13">
        <f t="shared" si="1632"/>
        <v>2237.0308814</v>
      </c>
      <c r="D9490" s="52">
        <f t="shared" si="1633"/>
        <v>0.68949581960958906</v>
      </c>
      <c r="E9490" s="13">
        <f t="shared" si="1634"/>
        <v>33.095799341260275</v>
      </c>
      <c r="F9490" s="13">
        <v>56.77</v>
      </c>
      <c r="G9490" s="13">
        <v>56.77</v>
      </c>
      <c r="H9490" s="14">
        <f t="shared" si="1631"/>
        <v>127.53284343678499</v>
      </c>
      <c r="I9490" s="14">
        <f t="shared" si="1641"/>
        <v>285294.90916083934</v>
      </c>
      <c r="J9490" s="14">
        <f t="shared" si="1636"/>
        <v>513.53083648951076</v>
      </c>
      <c r="K9490" s="14"/>
      <c r="L9490" s="14"/>
      <c r="M9490" s="14">
        <f t="shared" si="1637"/>
        <v>87.933362412587456</v>
      </c>
      <c r="N9490" s="14"/>
      <c r="O9490" s="14"/>
      <c r="P9490" s="14"/>
    </row>
    <row r="9491" spans="1:16" x14ac:dyDescent="0.25">
      <c r="A9491" s="12">
        <v>41455.6875</v>
      </c>
      <c r="B9491" s="13">
        <v>51</v>
      </c>
      <c r="C9491" s="13">
        <f t="shared" si="1632"/>
        <v>1444.1591766000001</v>
      </c>
      <c r="D9491" s="52">
        <f t="shared" si="1633"/>
        <v>0.44511755443150686</v>
      </c>
      <c r="E9491" s="13">
        <f t="shared" si="1634"/>
        <v>21.365642612712332</v>
      </c>
      <c r="F9491" s="13">
        <v>41.59</v>
      </c>
      <c r="G9491" s="13">
        <v>41.59</v>
      </c>
      <c r="H9491" s="14">
        <f t="shared" si="1631"/>
        <v>90.56889549214516</v>
      </c>
      <c r="I9491" s="14">
        <f t="shared" si="1641"/>
        <v>130795.90153950782</v>
      </c>
      <c r="J9491" s="14">
        <f t="shared" si="1636"/>
        <v>235.43262277111407</v>
      </c>
      <c r="K9491" s="14"/>
      <c r="L9491" s="14"/>
      <c r="M9491" s="14">
        <f t="shared" si="1637"/>
        <v>40.313805269026382</v>
      </c>
      <c r="N9491" s="14"/>
      <c r="O9491" s="14"/>
      <c r="P9491" s="14"/>
    </row>
    <row r="9492" spans="1:16" x14ac:dyDescent="0.25">
      <c r="A9492" s="12">
        <v>41455.708333333336</v>
      </c>
      <c r="B9492" s="13">
        <v>22</v>
      </c>
      <c r="C9492" s="13">
        <f t="shared" si="1632"/>
        <v>622.97062520000009</v>
      </c>
      <c r="D9492" s="52">
        <f t="shared" si="1633"/>
        <v>0.19201149406849319</v>
      </c>
      <c r="E9492" s="13">
        <f t="shared" si="1634"/>
        <v>9.2165517152876717</v>
      </c>
      <c r="F9492" s="13">
        <v>32.409999999999997</v>
      </c>
      <c r="G9492" s="13">
        <v>32.409999999999997</v>
      </c>
      <c r="H9492" s="14">
        <f t="shared" si="1631"/>
        <v>68.839577023118366</v>
      </c>
      <c r="I9492" s="14">
        <f t="shared" si="1641"/>
        <v>42885.034336595607</v>
      </c>
      <c r="J9492" s="14">
        <f t="shared" si="1636"/>
        <v>77.193061805872091</v>
      </c>
      <c r="K9492" s="14"/>
      <c r="L9492" s="14"/>
      <c r="M9492" s="14">
        <f t="shared" si="1637"/>
        <v>13.21799003525207</v>
      </c>
      <c r="N9492" s="14"/>
      <c r="O9492" s="14"/>
      <c r="P9492" s="14"/>
    </row>
    <row r="9493" spans="1:16" x14ac:dyDescent="0.25">
      <c r="A9493" s="12">
        <v>41455.729166666664</v>
      </c>
      <c r="B9493" s="13">
        <v>14</v>
      </c>
      <c r="C9493" s="13">
        <f t="shared" si="1632"/>
        <v>396.43585240000004</v>
      </c>
      <c r="D9493" s="52">
        <f t="shared" si="1633"/>
        <v>0.12218913258904111</v>
      </c>
      <c r="E9493" s="13">
        <f t="shared" si="1634"/>
        <v>5.8650783642739732</v>
      </c>
      <c r="F9493" s="13">
        <v>22.91</v>
      </c>
      <c r="G9493" s="13">
        <v>22.91</v>
      </c>
      <c r="H9493" s="14">
        <f t="shared" si="1631"/>
        <v>47.002272622915449</v>
      </c>
      <c r="I9493" s="14">
        <f t="shared" si="1641"/>
        <v>18633.386012002673</v>
      </c>
      <c r="J9493" s="14">
        <f t="shared" si="1636"/>
        <v>33.540094821604811</v>
      </c>
      <c r="K9493" s="14"/>
      <c r="L9493" s="14"/>
      <c r="M9493" s="14">
        <f t="shared" si="1637"/>
        <v>5.7431669215076733</v>
      </c>
      <c r="N9493" s="14"/>
      <c r="O9493" s="14"/>
      <c r="P9493" s="14"/>
    </row>
    <row r="9494" spans="1:16" x14ac:dyDescent="0.25">
      <c r="A9494" s="12">
        <v>41455.75</v>
      </c>
      <c r="B9494" s="13">
        <v>9.4</v>
      </c>
      <c r="C9494" s="13">
        <f t="shared" si="1632"/>
        <v>266.17835804000003</v>
      </c>
      <c r="D9494" s="52">
        <f t="shared" si="1633"/>
        <v>8.2041274738356179E-2</v>
      </c>
      <c r="E9494" s="13">
        <f t="shared" si="1634"/>
        <v>3.9379811874410966</v>
      </c>
      <c r="F9494" s="13">
        <v>17.88</v>
      </c>
      <c r="G9494" s="13">
        <v>17.88</v>
      </c>
      <c r="H9494" s="14">
        <f t="shared" si="1631"/>
        <v>35.784547094934332</v>
      </c>
      <c r="I9494" s="14">
        <f t="shared" si="1641"/>
        <v>9525.0719889346747</v>
      </c>
      <c r="J9494" s="14">
        <f t="shared" si="1636"/>
        <v>17.145129580082411</v>
      </c>
      <c r="K9494" s="14"/>
      <c r="L9494" s="14"/>
      <c r="M9494" s="14">
        <f t="shared" si="1637"/>
        <v>2.9358098596031525</v>
      </c>
      <c r="N9494" s="14"/>
      <c r="O9494" s="14"/>
      <c r="P9494" s="14"/>
    </row>
    <row r="9495" spans="1:16" x14ac:dyDescent="0.25">
      <c r="A9495" s="12">
        <v>41455.770833333336</v>
      </c>
      <c r="B9495" s="13">
        <v>7.7</v>
      </c>
      <c r="C9495" s="13">
        <f t="shared" si="1632"/>
        <v>218.03971882000002</v>
      </c>
      <c r="D9495" s="52">
        <f t="shared" si="1633"/>
        <v>6.7204022923972609E-2</v>
      </c>
      <c r="E9495" s="13">
        <f t="shared" si="1634"/>
        <v>3.225793100350685</v>
      </c>
      <c r="F9495" s="13">
        <v>14.85</v>
      </c>
      <c r="G9495" s="13">
        <v>14.85</v>
      </c>
      <c r="H9495" s="14">
        <f t="shared" si="1631"/>
        <v>29.173622438886994</v>
      </c>
      <c r="I9495" s="14">
        <f t="shared" si="1641"/>
        <v>6361.0084335357633</v>
      </c>
      <c r="J9495" s="14">
        <f t="shared" si="1636"/>
        <v>11.449815180364373</v>
      </c>
      <c r="K9495" s="14"/>
      <c r="L9495" s="14"/>
      <c r="M9495" s="14">
        <f t="shared" si="1637"/>
        <v>1.9605847911582832</v>
      </c>
      <c r="N9495" s="14"/>
      <c r="O9495" s="14"/>
      <c r="P9495" s="14"/>
    </row>
    <row r="9496" spans="1:16" x14ac:dyDescent="0.25">
      <c r="A9496" s="12">
        <v>41455.791666666664</v>
      </c>
      <c r="B9496" s="13">
        <v>6.2</v>
      </c>
      <c r="C9496" s="13">
        <f t="shared" si="1632"/>
        <v>175.56444892000002</v>
      </c>
      <c r="D9496" s="52">
        <f t="shared" si="1633"/>
        <v>5.4112330146575356E-2</v>
      </c>
      <c r="E9496" s="13">
        <f t="shared" si="1634"/>
        <v>2.5973918470356168</v>
      </c>
      <c r="F9496" s="13">
        <v>13.22</v>
      </c>
      <c r="G9496" s="13">
        <v>13.22</v>
      </c>
      <c r="H9496" s="14">
        <f t="shared" si="1631"/>
        <v>25.671181645302227</v>
      </c>
      <c r="I9496" s="14">
        <f t="shared" si="1641"/>
        <v>4506.9468586827052</v>
      </c>
      <c r="J9496" s="14">
        <f t="shared" si="1636"/>
        <v>8.112504345628869</v>
      </c>
      <c r="K9496" s="14"/>
      <c r="L9496" s="14"/>
      <c r="M9496" s="14">
        <f t="shared" si="1637"/>
        <v>1.3891274564432996</v>
      </c>
      <c r="N9496" s="14"/>
      <c r="O9496" s="14"/>
      <c r="P9496" s="14"/>
    </row>
    <row r="9497" spans="1:16" x14ac:dyDescent="0.25">
      <c r="A9497" s="12">
        <v>41455.8125</v>
      </c>
      <c r="B9497" s="13">
        <v>5.2</v>
      </c>
      <c r="C9497" s="13">
        <f t="shared" si="1632"/>
        <v>147.24760232000003</v>
      </c>
      <c r="D9497" s="52">
        <f t="shared" si="1633"/>
        <v>4.5384534961643845E-2</v>
      </c>
      <c r="E9497" s="13">
        <f t="shared" si="1634"/>
        <v>2.1784576781589049</v>
      </c>
      <c r="F9497" s="13">
        <v>11.36</v>
      </c>
      <c r="G9497" s="13">
        <v>11.36</v>
      </c>
      <c r="H9497" s="14">
        <f t="shared" si="1631"/>
        <v>21.727383180259103</v>
      </c>
      <c r="I9497" s="14">
        <f t="shared" si="1641"/>
        <v>3199.3050779810501</v>
      </c>
      <c r="J9497" s="14">
        <f t="shared" si="1636"/>
        <v>5.7587491403658904</v>
      </c>
      <c r="K9497" s="14"/>
      <c r="L9497" s="14"/>
      <c r="M9497" s="14">
        <f t="shared" si="1637"/>
        <v>0.98608718156950181</v>
      </c>
      <c r="N9497" s="14"/>
      <c r="O9497" s="14"/>
      <c r="P9497" s="14"/>
    </row>
    <row r="9498" spans="1:16" x14ac:dyDescent="0.25">
      <c r="A9498" s="12">
        <v>41455.833333333336</v>
      </c>
      <c r="B9498" s="13">
        <v>4.5999999999999996</v>
      </c>
      <c r="C9498" s="13">
        <f t="shared" si="1632"/>
        <v>130.25749436000001</v>
      </c>
      <c r="D9498" s="52">
        <f t="shared" si="1633"/>
        <v>4.0147857850684934E-2</v>
      </c>
      <c r="E9498" s="13">
        <f t="shared" si="1634"/>
        <v>1.9270971768328771</v>
      </c>
      <c r="F9498" s="13">
        <v>10.72</v>
      </c>
      <c r="G9498" s="13">
        <v>10.72</v>
      </c>
      <c r="H9498" s="14">
        <f t="shared" si="1631"/>
        <v>20.384756258906485</v>
      </c>
      <c r="I9498" s="14">
        <f t="shared" si="1641"/>
        <v>2655.2672734244866</v>
      </c>
      <c r="J9498" s="14">
        <f t="shared" si="1636"/>
        <v>4.779481092164076</v>
      </c>
      <c r="K9498" s="14"/>
      <c r="L9498" s="14"/>
      <c r="M9498" s="14">
        <f t="shared" si="1637"/>
        <v>0.81840429660343772</v>
      </c>
      <c r="N9498" s="14"/>
      <c r="O9498" s="14"/>
      <c r="P9498" s="14"/>
    </row>
    <row r="9499" spans="1:16" x14ac:dyDescent="0.25">
      <c r="A9499" s="12">
        <v>41455.854166666664</v>
      </c>
      <c r="B9499" s="13">
        <v>3.8</v>
      </c>
      <c r="C9499" s="13">
        <f t="shared" si="1632"/>
        <v>107.60401708000001</v>
      </c>
      <c r="D9499" s="52">
        <f t="shared" si="1633"/>
        <v>3.3165621702739727E-2</v>
      </c>
      <c r="E9499" s="13">
        <f t="shared" si="1634"/>
        <v>1.5919498417315068</v>
      </c>
      <c r="F9499" s="13">
        <v>9.8800000000000008</v>
      </c>
      <c r="G9499" s="13">
        <v>9.8800000000000008</v>
      </c>
      <c r="H9499" s="14">
        <f t="shared" si="1631"/>
        <v>18.634764047223914</v>
      </c>
      <c r="I9499" s="14">
        <f t="shared" si="1641"/>
        <v>2005.175468819252</v>
      </c>
      <c r="J9499" s="14">
        <f t="shared" si="1636"/>
        <v>3.6093158438746538</v>
      </c>
      <c r="K9499" s="14"/>
      <c r="L9499" s="14"/>
      <c r="M9499" s="14">
        <f t="shared" si="1637"/>
        <v>0.61803353491004343</v>
      </c>
      <c r="N9499" s="14"/>
      <c r="O9499" s="14"/>
      <c r="P9499" s="14"/>
    </row>
    <row r="9500" spans="1:16" x14ac:dyDescent="0.25">
      <c r="A9500" s="12">
        <v>41455.875</v>
      </c>
      <c r="B9500" s="13">
        <v>3.3</v>
      </c>
      <c r="C9500" s="13">
        <f t="shared" si="1632"/>
        <v>93.445593779999996</v>
      </c>
      <c r="D9500" s="52">
        <f t="shared" si="1633"/>
        <v>2.8801724110273968E-2</v>
      </c>
      <c r="E9500" s="13">
        <f t="shared" si="1634"/>
        <v>1.3824827572931506</v>
      </c>
      <c r="F9500" s="13">
        <v>10.050000000000001</v>
      </c>
      <c r="G9500" s="13">
        <v>10.050000000000001</v>
      </c>
      <c r="H9500" s="14">
        <f t="shared" si="1631"/>
        <v>18.98776844986638</v>
      </c>
      <c r="I9500" s="14">
        <f t="shared" si="1641"/>
        <v>1774.3232973549138</v>
      </c>
      <c r="J9500" s="14">
        <f t="shared" si="1636"/>
        <v>3.1937819352388446</v>
      </c>
      <c r="K9500" s="14"/>
      <c r="L9500" s="14"/>
      <c r="M9500" s="14">
        <f t="shared" si="1637"/>
        <v>0.5468804683628159</v>
      </c>
      <c r="N9500" s="14"/>
      <c r="O9500" s="14"/>
      <c r="P9500" s="14"/>
    </row>
    <row r="9501" spans="1:16" x14ac:dyDescent="0.25">
      <c r="A9501" s="12">
        <v>41455.895833333336</v>
      </c>
      <c r="B9501" s="13">
        <v>3</v>
      </c>
      <c r="C9501" s="13">
        <f t="shared" si="1632"/>
        <v>84.950539800000001</v>
      </c>
      <c r="D9501" s="52">
        <f t="shared" si="1633"/>
        <v>2.6183385554794519E-2</v>
      </c>
      <c r="E9501" s="13">
        <f t="shared" si="1634"/>
        <v>1.2568025066301369</v>
      </c>
      <c r="F9501" s="13">
        <v>8.35</v>
      </c>
      <c r="G9501" s="13">
        <v>8.35</v>
      </c>
      <c r="H9501" s="14">
        <f t="shared" si="1631"/>
        <v>15.486254141169272</v>
      </c>
      <c r="I9501" s="14">
        <f t="shared" si="1641"/>
        <v>1315.5656487723152</v>
      </c>
      <c r="J9501" s="14">
        <f t="shared" si="1636"/>
        <v>2.3680181677901673</v>
      </c>
      <c r="K9501" s="14"/>
      <c r="L9501" s="14"/>
      <c r="M9501" s="14">
        <f t="shared" si="1637"/>
        <v>0.40548256297776836</v>
      </c>
      <c r="N9501" s="14"/>
      <c r="O9501" s="14"/>
      <c r="P9501" s="14"/>
    </row>
    <row r="9502" spans="1:16" x14ac:dyDescent="0.25">
      <c r="A9502" s="12">
        <v>41455.916666666664</v>
      </c>
      <c r="B9502" s="13">
        <v>2.5</v>
      </c>
      <c r="C9502" s="13">
        <f t="shared" si="1632"/>
        <v>70.792116500000006</v>
      </c>
      <c r="D9502" s="52">
        <f t="shared" si="1633"/>
        <v>2.1819487962328771E-2</v>
      </c>
      <c r="E9502" s="13">
        <f t="shared" si="1634"/>
        <v>1.0473354221917808</v>
      </c>
      <c r="F9502" s="13">
        <v>8.1</v>
      </c>
      <c r="G9502" s="13">
        <v>8.1</v>
      </c>
      <c r="H9502" s="14">
        <f t="shared" si="1631"/>
        <v>14.976998276808466</v>
      </c>
      <c r="I9502" s="14">
        <f t="shared" si="1641"/>
        <v>1060.2534068321243</v>
      </c>
      <c r="J9502" s="14">
        <f t="shared" si="1636"/>
        <v>1.9084561322978235</v>
      </c>
      <c r="K9502" s="14"/>
      <c r="L9502" s="14"/>
      <c r="M9502" s="14">
        <f t="shared" si="1637"/>
        <v>0.32679043361264104</v>
      </c>
      <c r="N9502" s="14"/>
      <c r="O9502" s="14"/>
      <c r="P9502" s="14"/>
    </row>
    <row r="9503" spans="1:16" x14ac:dyDescent="0.25">
      <c r="A9503" s="12">
        <v>41455.9375</v>
      </c>
      <c r="B9503" s="13">
        <v>2.2999999999999998</v>
      </c>
      <c r="C9503" s="13">
        <f t="shared" si="1632"/>
        <v>65.128747180000005</v>
      </c>
      <c r="D9503" s="52">
        <f t="shared" si="1633"/>
        <v>2.0073928925342467E-2</v>
      </c>
      <c r="E9503" s="13">
        <f t="shared" si="1634"/>
        <v>0.96354858841643853</v>
      </c>
      <c r="F9503" s="13">
        <v>8.1199999999999992</v>
      </c>
      <c r="G9503" s="13">
        <v>8.1199999999999992</v>
      </c>
      <c r="H9503" s="14">
        <f t="shared" si="1631"/>
        <v>15.017681562025736</v>
      </c>
      <c r="I9503" s="14">
        <f t="shared" si="1641"/>
        <v>978.08278568292167</v>
      </c>
      <c r="J9503" s="14">
        <f t="shared" si="1636"/>
        <v>1.7605490142292588</v>
      </c>
      <c r="K9503" s="14"/>
      <c r="L9503" s="14"/>
      <c r="M9503" s="14">
        <f t="shared" si="1637"/>
        <v>0.30146387229953064</v>
      </c>
      <c r="N9503" s="14"/>
      <c r="O9503" s="14"/>
      <c r="P9503" s="14"/>
    </row>
    <row r="9504" spans="1:16" x14ac:dyDescent="0.25">
      <c r="A9504" s="12">
        <v>41455.958333333336</v>
      </c>
      <c r="B9504" s="13">
        <v>2.1</v>
      </c>
      <c r="C9504" s="13">
        <f t="shared" si="1632"/>
        <v>59.465377860000004</v>
      </c>
      <c r="D9504" s="52">
        <f t="shared" si="1633"/>
        <v>1.8328369888356167E-2</v>
      </c>
      <c r="E9504" s="13">
        <f t="shared" si="1634"/>
        <v>0.87976175464109607</v>
      </c>
      <c r="F9504" s="13">
        <v>7.38</v>
      </c>
      <c r="G9504" s="13">
        <v>7.38</v>
      </c>
      <c r="H9504" s="14">
        <f t="shared" si="1631"/>
        <v>13.519270480036017</v>
      </c>
      <c r="I9504" s="14">
        <f t="shared" si="1641"/>
        <v>803.9285274868854</v>
      </c>
      <c r="J9504" s="14">
        <f t="shared" si="1636"/>
        <v>1.4470713494763938</v>
      </c>
      <c r="K9504" s="14"/>
      <c r="L9504" s="14"/>
      <c r="M9504" s="14">
        <f t="shared" si="1637"/>
        <v>0.24778618997883456</v>
      </c>
      <c r="N9504" s="14"/>
      <c r="O9504" s="14"/>
      <c r="P9504" s="14"/>
    </row>
    <row r="9505" spans="1:16" x14ac:dyDescent="0.25">
      <c r="A9505" s="12">
        <v>41455.979166666664</v>
      </c>
      <c r="B9505" s="13">
        <v>1.8</v>
      </c>
      <c r="C9505" s="13">
        <f t="shared" si="1632"/>
        <v>50.970323880000002</v>
      </c>
      <c r="D9505" s="52">
        <f t="shared" si="1633"/>
        <v>1.5710031332876715E-2</v>
      </c>
      <c r="E9505" s="13">
        <f t="shared" si="1634"/>
        <v>0.75408150397808216</v>
      </c>
      <c r="F9505" s="13">
        <v>6.77</v>
      </c>
      <c r="G9505" s="13">
        <v>6.77</v>
      </c>
      <c r="H9505" s="14">
        <f t="shared" si="1631"/>
        <v>12.29529051038811</v>
      </c>
      <c r="I9505" s="14">
        <f t="shared" si="1641"/>
        <v>626.69493951317247</v>
      </c>
      <c r="J9505" s="14">
        <f t="shared" si="1636"/>
        <v>1.1280508911237104</v>
      </c>
      <c r="K9505" s="14"/>
      <c r="L9505" s="14"/>
      <c r="M9505" s="14">
        <f t="shared" si="1637"/>
        <v>0.1931593991650189</v>
      </c>
      <c r="N9505" s="14"/>
      <c r="O9505" s="14"/>
      <c r="P9505" s="14"/>
    </row>
    <row r="9506" spans="1:16" x14ac:dyDescent="0.25">
      <c r="A9506" s="12">
        <v>41456</v>
      </c>
      <c r="D9506" s="52"/>
      <c r="F9506" s="13">
        <v>6.55</v>
      </c>
      <c r="G9506" s="13">
        <v>6.55</v>
      </c>
      <c r="H9506" s="14">
        <f t="shared" si="1631"/>
        <v>11.856505007190876</v>
      </c>
      <c r="I9506" s="14"/>
      <c r="J9506" s="14"/>
      <c r="K9506" s="14">
        <f t="shared" ref="K9506" si="1642">SUM(J9506:J9553)</f>
        <v>0</v>
      </c>
      <c r="L9506" s="14"/>
      <c r="M9506" s="14"/>
      <c r="N9506" s="14">
        <f t="shared" ref="N9506" si="1643">AVERAGE(H9506:H9553)</f>
        <v>8.9274560242097731</v>
      </c>
      <c r="O9506" s="14" t="e">
        <f t="shared" ref="O9506" si="1644">AVERAGE(E9506:E9553)</f>
        <v>#DIV/0!</v>
      </c>
      <c r="P9506" s="14">
        <f>MAX(E9506:E9553)</f>
        <v>0</v>
      </c>
    </row>
    <row r="9507" spans="1:16" x14ac:dyDescent="0.25">
      <c r="A9507" s="12">
        <v>41456.020833333336</v>
      </c>
      <c r="D9507" s="52"/>
      <c r="F9507" s="13">
        <v>6.19</v>
      </c>
      <c r="G9507" s="13">
        <v>6.19</v>
      </c>
      <c r="H9507" s="14">
        <f t="shared" si="1631"/>
        <v>11.141687492181653</v>
      </c>
      <c r="I9507" s="14"/>
      <c r="J9507" s="14"/>
      <c r="K9507" s="14"/>
      <c r="L9507" s="14"/>
      <c r="M9507" s="14"/>
      <c r="N9507" s="14"/>
      <c r="O9507" s="14"/>
      <c r="P9507" s="14"/>
    </row>
    <row r="9508" spans="1:16" x14ac:dyDescent="0.25">
      <c r="A9508" s="12">
        <v>41456.041666666664</v>
      </c>
      <c r="D9508" s="52"/>
      <c r="F9508" s="13">
        <v>5.76</v>
      </c>
      <c r="G9508" s="13">
        <v>5.76</v>
      </c>
      <c r="H9508" s="14">
        <f t="shared" si="1631"/>
        <v>10.293332240163673</v>
      </c>
      <c r="I9508" s="14"/>
      <c r="J9508" s="14"/>
      <c r="K9508" s="14"/>
      <c r="L9508" s="14"/>
      <c r="M9508" s="14"/>
      <c r="N9508" s="14"/>
      <c r="O9508" s="14"/>
      <c r="P9508" s="14"/>
    </row>
    <row r="9509" spans="1:16" x14ac:dyDescent="0.25">
      <c r="A9509" s="12">
        <v>41456.0625</v>
      </c>
      <c r="D9509" s="52"/>
      <c r="F9509" s="13">
        <v>5.63</v>
      </c>
      <c r="G9509" s="13">
        <v>5.63</v>
      </c>
      <c r="H9509" s="14">
        <f t="shared" si="1631"/>
        <v>10.038076321635163</v>
      </c>
      <c r="I9509" s="14"/>
      <c r="J9509" s="14"/>
      <c r="K9509" s="14"/>
      <c r="L9509" s="14"/>
      <c r="M9509" s="14"/>
      <c r="N9509" s="14"/>
      <c r="O9509" s="14"/>
      <c r="P9509" s="14"/>
    </row>
    <row r="9510" spans="1:16" x14ac:dyDescent="0.25">
      <c r="A9510" s="12">
        <v>41456.083333333336</v>
      </c>
      <c r="D9510" s="52"/>
      <c r="F9510" s="13">
        <v>5.39</v>
      </c>
      <c r="G9510" s="13">
        <v>5.39</v>
      </c>
      <c r="H9510" s="14">
        <f t="shared" si="1631"/>
        <v>9.5683907106828308</v>
      </c>
      <c r="I9510" s="14"/>
      <c r="J9510" s="14"/>
      <c r="K9510" s="14"/>
      <c r="L9510" s="14"/>
      <c r="M9510" s="14"/>
      <c r="N9510" s="14"/>
      <c r="O9510" s="14"/>
      <c r="P9510" s="14"/>
    </row>
    <row r="9511" spans="1:16" x14ac:dyDescent="0.25">
      <c r="A9511" s="12">
        <v>41456.104166666664</v>
      </c>
      <c r="D9511" s="52"/>
      <c r="F9511" s="13">
        <v>4.9000000000000004</v>
      </c>
      <c r="G9511" s="13">
        <v>4.9000000000000004</v>
      </c>
      <c r="H9511" s="14">
        <f t="shared" si="1631"/>
        <v>8.6160249337261128</v>
      </c>
      <c r="I9511" s="14"/>
      <c r="J9511" s="14"/>
      <c r="K9511" s="14"/>
      <c r="L9511" s="14"/>
      <c r="M9511" s="14"/>
      <c r="N9511" s="14"/>
      <c r="O9511" s="14"/>
      <c r="P9511" s="14"/>
    </row>
    <row r="9512" spans="1:16" x14ac:dyDescent="0.25">
      <c r="A9512" s="12">
        <v>41456.125</v>
      </c>
      <c r="D9512" s="52"/>
      <c r="F9512" s="13">
        <v>4.6900000000000004</v>
      </c>
      <c r="G9512" s="13">
        <v>4.6900000000000004</v>
      </c>
      <c r="H9512" s="14">
        <f t="shared" ref="H9512:H9575" si="1645">1.5*(G9512^1.1)</f>
        <v>8.2107227199140915</v>
      </c>
      <c r="I9512" s="14"/>
      <c r="J9512" s="14"/>
      <c r="K9512" s="14"/>
      <c r="L9512" s="14"/>
      <c r="M9512" s="14"/>
      <c r="N9512" s="14"/>
      <c r="O9512" s="14"/>
      <c r="P9512" s="14"/>
    </row>
    <row r="9513" spans="1:16" x14ac:dyDescent="0.25">
      <c r="A9513" s="12">
        <v>41456.145833333336</v>
      </c>
      <c r="D9513" s="52"/>
      <c r="F9513" s="13">
        <v>4.55</v>
      </c>
      <c r="G9513" s="13">
        <v>4.55</v>
      </c>
      <c r="H9513" s="14">
        <f t="shared" si="1645"/>
        <v>7.9415229515577188</v>
      </c>
      <c r="I9513" s="14"/>
      <c r="J9513" s="14"/>
      <c r="K9513" s="14"/>
      <c r="L9513" s="14"/>
      <c r="M9513" s="14"/>
      <c r="N9513" s="14"/>
      <c r="O9513" s="14"/>
      <c r="P9513" s="14"/>
    </row>
    <row r="9514" spans="1:16" x14ac:dyDescent="0.25">
      <c r="A9514" s="12">
        <v>41456.166666666664</v>
      </c>
      <c r="D9514" s="52"/>
      <c r="F9514" s="13">
        <v>4.34</v>
      </c>
      <c r="G9514" s="13">
        <v>4.34</v>
      </c>
      <c r="H9514" s="14">
        <f t="shared" si="1645"/>
        <v>7.539281540181225</v>
      </c>
      <c r="I9514" s="14"/>
      <c r="J9514" s="14"/>
      <c r="K9514" s="14"/>
      <c r="L9514" s="14"/>
      <c r="M9514" s="14"/>
      <c r="N9514" s="14"/>
      <c r="O9514" s="14"/>
      <c r="P9514" s="14"/>
    </row>
    <row r="9515" spans="1:16" x14ac:dyDescent="0.25">
      <c r="A9515" s="12">
        <v>41456.1875</v>
      </c>
      <c r="D9515" s="52"/>
      <c r="F9515" s="13">
        <v>4.32</v>
      </c>
      <c r="G9515" s="13">
        <v>4.32</v>
      </c>
      <c r="H9515" s="14">
        <f t="shared" si="1645"/>
        <v>7.5010728020760418</v>
      </c>
      <c r="I9515" s="14"/>
      <c r="J9515" s="14"/>
      <c r="K9515" s="14"/>
      <c r="L9515" s="14"/>
      <c r="M9515" s="14"/>
      <c r="N9515" s="14"/>
      <c r="O9515" s="14"/>
      <c r="P9515" s="14"/>
    </row>
    <row r="9516" spans="1:16" x14ac:dyDescent="0.25">
      <c r="A9516" s="12">
        <v>41456.208333333336</v>
      </c>
      <c r="D9516" s="52"/>
      <c r="F9516" s="13">
        <v>4.0199999999999996</v>
      </c>
      <c r="G9516" s="13">
        <v>4.0199999999999996</v>
      </c>
      <c r="H9516" s="14">
        <f t="shared" si="1645"/>
        <v>6.9301066382770609</v>
      </c>
      <c r="I9516" s="14"/>
      <c r="J9516" s="14"/>
      <c r="K9516" s="14"/>
      <c r="L9516" s="14"/>
      <c r="M9516" s="14"/>
      <c r="N9516" s="14"/>
      <c r="O9516" s="14"/>
      <c r="P9516" s="14"/>
    </row>
    <row r="9517" spans="1:16" x14ac:dyDescent="0.25">
      <c r="A9517" s="12">
        <v>41456.229166666664</v>
      </c>
      <c r="D9517" s="52"/>
      <c r="F9517" s="13">
        <v>3.72</v>
      </c>
      <c r="G9517" s="13">
        <v>3.72</v>
      </c>
      <c r="H9517" s="14">
        <f t="shared" si="1645"/>
        <v>6.3633892937010925</v>
      </c>
      <c r="I9517" s="14"/>
      <c r="J9517" s="14"/>
      <c r="K9517" s="14"/>
      <c r="L9517" s="14"/>
      <c r="M9517" s="14"/>
      <c r="N9517" s="14"/>
      <c r="O9517" s="14"/>
      <c r="P9517" s="14"/>
    </row>
    <row r="9518" spans="1:16" x14ac:dyDescent="0.25">
      <c r="A9518" s="12">
        <v>41456.25</v>
      </c>
      <c r="D9518" s="52"/>
      <c r="F9518" s="13">
        <v>3.94</v>
      </c>
      <c r="G9518" s="13">
        <v>3.94</v>
      </c>
      <c r="H9518" s="14">
        <f t="shared" si="1645"/>
        <v>6.778554670257865</v>
      </c>
      <c r="I9518" s="14"/>
      <c r="J9518" s="14"/>
      <c r="K9518" s="14"/>
      <c r="L9518" s="14"/>
      <c r="M9518" s="14"/>
      <c r="N9518" s="14"/>
      <c r="O9518" s="14"/>
      <c r="P9518" s="14"/>
    </row>
    <row r="9519" spans="1:16" x14ac:dyDescent="0.25">
      <c r="A9519" s="12">
        <v>41456.270833333336</v>
      </c>
      <c r="D9519" s="52"/>
      <c r="F9519" s="13">
        <v>3.33</v>
      </c>
      <c r="G9519" s="13">
        <v>3.33</v>
      </c>
      <c r="H9519" s="14">
        <f t="shared" si="1645"/>
        <v>5.633520978503908</v>
      </c>
      <c r="I9519" s="14"/>
      <c r="J9519" s="14"/>
      <c r="K9519" s="14"/>
      <c r="L9519" s="14"/>
      <c r="M9519" s="14"/>
      <c r="N9519" s="14"/>
      <c r="O9519" s="14"/>
      <c r="P9519" s="14"/>
    </row>
    <row r="9520" spans="1:16" x14ac:dyDescent="0.25">
      <c r="A9520" s="12">
        <v>41456.291666666664</v>
      </c>
      <c r="D9520" s="52"/>
      <c r="F9520" s="13">
        <v>3.44</v>
      </c>
      <c r="G9520" s="13">
        <v>3.44</v>
      </c>
      <c r="H9520" s="14">
        <f t="shared" si="1645"/>
        <v>5.8385572882173893</v>
      </c>
      <c r="I9520" s="14"/>
      <c r="J9520" s="14"/>
      <c r="K9520" s="14"/>
      <c r="L9520" s="14"/>
      <c r="M9520" s="14"/>
      <c r="N9520" s="14"/>
      <c r="O9520" s="14"/>
      <c r="P9520" s="14"/>
    </row>
    <row r="9521" spans="1:16" x14ac:dyDescent="0.25">
      <c r="A9521" s="12">
        <v>41456.3125</v>
      </c>
      <c r="D9521" s="52"/>
      <c r="F9521" s="13">
        <v>3.45</v>
      </c>
      <c r="G9521" s="13">
        <v>3.45</v>
      </c>
      <c r="H9521" s="14">
        <f t="shared" si="1645"/>
        <v>5.8572298047706886</v>
      </c>
      <c r="I9521" s="14"/>
      <c r="J9521" s="14"/>
      <c r="K9521" s="14"/>
      <c r="L9521" s="14"/>
      <c r="M9521" s="14"/>
      <c r="N9521" s="14"/>
      <c r="O9521" s="14"/>
      <c r="P9521" s="14"/>
    </row>
    <row r="9522" spans="1:16" x14ac:dyDescent="0.25">
      <c r="A9522" s="12">
        <v>41456.333333333336</v>
      </c>
      <c r="D9522" s="52"/>
      <c r="F9522" s="13">
        <v>3.23</v>
      </c>
      <c r="G9522" s="13">
        <v>3.23</v>
      </c>
      <c r="H9522" s="14">
        <f t="shared" si="1645"/>
        <v>5.4477106655962855</v>
      </c>
      <c r="I9522" s="14"/>
      <c r="J9522" s="14"/>
      <c r="K9522" s="14"/>
      <c r="L9522" s="14"/>
      <c r="M9522" s="14"/>
      <c r="N9522" s="14"/>
      <c r="O9522" s="14"/>
      <c r="P9522" s="14"/>
    </row>
    <row r="9523" spans="1:16" x14ac:dyDescent="0.25">
      <c r="A9523" s="12">
        <v>41456.354166666664</v>
      </c>
      <c r="D9523" s="52"/>
      <c r="F9523" s="13">
        <v>10.92</v>
      </c>
      <c r="G9523" s="13">
        <v>10.92</v>
      </c>
      <c r="H9523" s="14">
        <f t="shared" si="1645"/>
        <v>20.803488218445331</v>
      </c>
      <c r="I9523" s="14"/>
      <c r="J9523" s="14"/>
      <c r="K9523" s="14"/>
      <c r="L9523" s="14"/>
      <c r="M9523" s="14"/>
      <c r="N9523" s="14"/>
      <c r="O9523" s="14"/>
      <c r="P9523" s="14"/>
    </row>
    <row r="9524" spans="1:16" x14ac:dyDescent="0.25">
      <c r="A9524" s="12">
        <v>41456.375</v>
      </c>
      <c r="D9524" s="52"/>
      <c r="F9524" s="13">
        <v>3.1</v>
      </c>
      <c r="G9524" s="13">
        <v>3.1</v>
      </c>
      <c r="H9524" s="14">
        <f t="shared" si="1645"/>
        <v>5.2070185190804938</v>
      </c>
      <c r="I9524" s="14"/>
      <c r="J9524" s="14"/>
      <c r="K9524" s="14"/>
      <c r="L9524" s="14"/>
      <c r="M9524" s="14"/>
      <c r="N9524" s="14"/>
      <c r="O9524" s="14"/>
      <c r="P9524" s="14"/>
    </row>
    <row r="9525" spans="1:16" x14ac:dyDescent="0.25">
      <c r="A9525" s="12">
        <v>41456.395833333336</v>
      </c>
      <c r="D9525" s="52"/>
      <c r="F9525" s="13">
        <v>2.93</v>
      </c>
      <c r="G9525" s="13">
        <v>2.93</v>
      </c>
      <c r="H9525" s="14">
        <f t="shared" si="1645"/>
        <v>4.8937935187612336</v>
      </c>
      <c r="I9525" s="14"/>
      <c r="J9525" s="14"/>
      <c r="K9525" s="14"/>
      <c r="L9525" s="14"/>
      <c r="M9525" s="14"/>
      <c r="N9525" s="14"/>
      <c r="O9525" s="14"/>
      <c r="P9525" s="14"/>
    </row>
    <row r="9526" spans="1:16" x14ac:dyDescent="0.25">
      <c r="A9526" s="12">
        <v>41456.416666666664</v>
      </c>
      <c r="D9526" s="52"/>
      <c r="F9526" s="13">
        <v>2.76</v>
      </c>
      <c r="G9526" s="13">
        <v>2.76</v>
      </c>
      <c r="H9526" s="14">
        <f t="shared" si="1645"/>
        <v>4.5823815671772445</v>
      </c>
      <c r="I9526" s="14"/>
      <c r="J9526" s="14"/>
      <c r="K9526" s="14"/>
      <c r="L9526" s="14"/>
      <c r="M9526" s="14"/>
      <c r="N9526" s="14"/>
      <c r="O9526" s="14"/>
      <c r="P9526" s="14"/>
    </row>
    <row r="9527" spans="1:16" x14ac:dyDescent="0.25">
      <c r="A9527" s="12">
        <v>41456.4375</v>
      </c>
      <c r="D9527" s="52"/>
      <c r="F9527" s="13">
        <v>2.5499999999999998</v>
      </c>
      <c r="G9527" s="13">
        <v>2.5499999999999998</v>
      </c>
      <c r="H9527" s="14">
        <f t="shared" si="1645"/>
        <v>4.2003497817704263</v>
      </c>
      <c r="I9527" s="14"/>
      <c r="J9527" s="14"/>
      <c r="K9527" s="14"/>
      <c r="L9527" s="14"/>
      <c r="M9527" s="14"/>
      <c r="N9527" s="14"/>
      <c r="O9527" s="14"/>
      <c r="P9527" s="14"/>
    </row>
    <row r="9528" spans="1:16" x14ac:dyDescent="0.25">
      <c r="A9528" s="12">
        <v>41456.458333333336</v>
      </c>
      <c r="D9528" s="52"/>
      <c r="F9528" s="13">
        <v>2.6</v>
      </c>
      <c r="G9528" s="13">
        <v>2.6</v>
      </c>
      <c r="H9528" s="14">
        <f t="shared" si="1645"/>
        <v>4.2910338631134719</v>
      </c>
      <c r="I9528" s="14"/>
      <c r="J9528" s="14"/>
      <c r="K9528" s="14"/>
      <c r="L9528" s="14"/>
      <c r="M9528" s="14"/>
      <c r="N9528" s="14"/>
      <c r="O9528" s="14"/>
      <c r="P9528" s="14"/>
    </row>
    <row r="9529" spans="1:16" x14ac:dyDescent="0.25">
      <c r="A9529" s="12">
        <v>41456.479166666664</v>
      </c>
      <c r="D9529" s="52"/>
      <c r="F9529" s="13">
        <v>6.33</v>
      </c>
      <c r="G9529" s="13">
        <v>6.33</v>
      </c>
      <c r="H9529" s="14">
        <f t="shared" si="1645"/>
        <v>11.419191077556663</v>
      </c>
      <c r="I9529" s="14"/>
      <c r="J9529" s="14"/>
      <c r="K9529" s="14"/>
      <c r="L9529" s="14"/>
      <c r="M9529" s="14"/>
      <c r="N9529" s="14"/>
      <c r="O9529" s="14"/>
      <c r="P9529" s="14"/>
    </row>
    <row r="9530" spans="1:16" x14ac:dyDescent="0.25">
      <c r="A9530" s="12">
        <v>41456.5</v>
      </c>
      <c r="D9530" s="52"/>
      <c r="F9530" s="13">
        <v>10.68</v>
      </c>
      <c r="G9530" s="13">
        <v>10.68</v>
      </c>
      <c r="H9530" s="14">
        <f t="shared" si="1645"/>
        <v>20.301103110567887</v>
      </c>
      <c r="I9530" s="14"/>
      <c r="J9530" s="14"/>
      <c r="K9530" s="14"/>
      <c r="L9530" s="14"/>
      <c r="M9530" s="14"/>
      <c r="N9530" s="14"/>
      <c r="O9530" s="14"/>
      <c r="P9530" s="14"/>
    </row>
    <row r="9531" spans="1:16" x14ac:dyDescent="0.25">
      <c r="A9531" s="12">
        <v>41456.520833333336</v>
      </c>
      <c r="D9531" s="52"/>
      <c r="F9531" s="13">
        <v>8.86</v>
      </c>
      <c r="G9531" s="13">
        <v>8.86</v>
      </c>
      <c r="H9531" s="14">
        <f t="shared" si="1645"/>
        <v>16.529828706347836</v>
      </c>
      <c r="I9531" s="14"/>
      <c r="J9531" s="14"/>
      <c r="K9531" s="14"/>
      <c r="L9531" s="14"/>
      <c r="M9531" s="14"/>
      <c r="N9531" s="14"/>
      <c r="O9531" s="14"/>
      <c r="P9531" s="14"/>
    </row>
    <row r="9532" spans="1:16" x14ac:dyDescent="0.25">
      <c r="A9532" s="12">
        <v>41456.541666666664</v>
      </c>
      <c r="D9532" s="52"/>
      <c r="F9532" s="13">
        <v>5.16</v>
      </c>
      <c r="G9532" s="13">
        <v>5.16</v>
      </c>
      <c r="H9532" s="14">
        <f t="shared" si="1645"/>
        <v>9.1202329411332723</v>
      </c>
      <c r="I9532" s="14"/>
      <c r="J9532" s="14"/>
      <c r="K9532" s="14"/>
      <c r="L9532" s="14"/>
      <c r="M9532" s="14"/>
      <c r="N9532" s="14"/>
      <c r="O9532" s="14"/>
      <c r="P9532" s="14"/>
    </row>
    <row r="9533" spans="1:16" x14ac:dyDescent="0.25">
      <c r="A9533" s="12">
        <v>41456.5625</v>
      </c>
      <c r="D9533" s="52"/>
      <c r="F9533" s="13">
        <v>3.7</v>
      </c>
      <c r="G9533" s="13">
        <v>3.7</v>
      </c>
      <c r="H9533" s="14">
        <f t="shared" si="1645"/>
        <v>6.325766479007493</v>
      </c>
      <c r="I9533" s="14"/>
      <c r="J9533" s="14"/>
      <c r="K9533" s="14"/>
      <c r="L9533" s="14"/>
      <c r="M9533" s="14"/>
      <c r="N9533" s="14"/>
      <c r="O9533" s="14"/>
      <c r="P9533" s="14"/>
    </row>
    <row r="9534" spans="1:16" x14ac:dyDescent="0.25">
      <c r="A9534" s="12">
        <v>41456.583333333336</v>
      </c>
      <c r="D9534" s="52"/>
      <c r="F9534" s="13">
        <v>3.45</v>
      </c>
      <c r="G9534" s="13">
        <v>3.45</v>
      </c>
      <c r="H9534" s="14">
        <f t="shared" si="1645"/>
        <v>5.8572298047706886</v>
      </c>
      <c r="I9534" s="14"/>
      <c r="J9534" s="14"/>
      <c r="K9534" s="14"/>
      <c r="L9534" s="14"/>
      <c r="M9534" s="14"/>
      <c r="N9534" s="14"/>
      <c r="O9534" s="14"/>
      <c r="P9534" s="14"/>
    </row>
    <row r="9535" spans="1:16" x14ac:dyDescent="0.25">
      <c r="A9535" s="12">
        <v>41456.604166666664</v>
      </c>
      <c r="D9535" s="52"/>
      <c r="F9535" s="13">
        <v>3.35</v>
      </c>
      <c r="G9535" s="13">
        <v>3.35</v>
      </c>
      <c r="H9535" s="14">
        <f t="shared" si="1645"/>
        <v>5.6707505920517649</v>
      </c>
      <c r="I9535" s="14"/>
      <c r="J9535" s="14"/>
      <c r="K9535" s="14"/>
      <c r="L9535" s="14"/>
      <c r="M9535" s="14"/>
      <c r="N9535" s="14"/>
      <c r="O9535" s="14"/>
      <c r="P9535" s="14"/>
    </row>
    <row r="9536" spans="1:16" x14ac:dyDescent="0.25">
      <c r="A9536" s="12">
        <v>41456.625</v>
      </c>
      <c r="D9536" s="52"/>
      <c r="F9536" s="13">
        <v>4.7699999999999996</v>
      </c>
      <c r="G9536" s="13">
        <v>4.7699999999999996</v>
      </c>
      <c r="H9536" s="14">
        <f t="shared" si="1645"/>
        <v>8.3649139167269286</v>
      </c>
      <c r="I9536" s="14"/>
      <c r="J9536" s="14"/>
      <c r="K9536" s="14"/>
      <c r="L9536" s="14"/>
      <c r="M9536" s="14"/>
      <c r="N9536" s="14"/>
      <c r="O9536" s="14"/>
      <c r="P9536" s="14"/>
    </row>
    <row r="9537" spans="1:16" x14ac:dyDescent="0.25">
      <c r="A9537" s="12">
        <v>41456.645833333336</v>
      </c>
      <c r="D9537" s="52"/>
      <c r="F9537" s="13">
        <v>11.26</v>
      </c>
      <c r="G9537" s="13">
        <v>11.26</v>
      </c>
      <c r="H9537" s="14">
        <f t="shared" si="1645"/>
        <v>21.517087632884987</v>
      </c>
      <c r="I9537" s="14"/>
      <c r="J9537" s="14"/>
      <c r="K9537" s="14"/>
      <c r="L9537" s="14"/>
      <c r="M9537" s="14"/>
      <c r="N9537" s="14"/>
      <c r="O9537" s="14"/>
      <c r="P9537" s="14"/>
    </row>
    <row r="9538" spans="1:16" x14ac:dyDescent="0.25">
      <c r="A9538" s="12">
        <v>41456.666666666664</v>
      </c>
      <c r="D9538" s="52"/>
      <c r="F9538" s="13">
        <v>6.86</v>
      </c>
      <c r="G9538" s="13">
        <v>6.86</v>
      </c>
      <c r="H9538" s="14">
        <f t="shared" si="1645"/>
        <v>12.475207740197067</v>
      </c>
      <c r="I9538" s="14"/>
      <c r="J9538" s="14"/>
      <c r="K9538" s="14"/>
      <c r="L9538" s="14"/>
      <c r="M9538" s="14"/>
      <c r="N9538" s="14"/>
      <c r="O9538" s="14"/>
      <c r="P9538" s="14"/>
    </row>
    <row r="9539" spans="1:16" x14ac:dyDescent="0.25">
      <c r="A9539" s="12">
        <v>41456.6875</v>
      </c>
      <c r="D9539" s="52"/>
      <c r="F9539" s="13">
        <v>5.37</v>
      </c>
      <c r="G9539" s="13">
        <v>5.37</v>
      </c>
      <c r="H9539" s="14">
        <f t="shared" si="1645"/>
        <v>9.5293433085626642</v>
      </c>
      <c r="I9539" s="14"/>
      <c r="J9539" s="14"/>
      <c r="K9539" s="14"/>
      <c r="L9539" s="14"/>
      <c r="M9539" s="14"/>
      <c r="N9539" s="14"/>
      <c r="O9539" s="14"/>
      <c r="P9539" s="14"/>
    </row>
    <row r="9540" spans="1:16" x14ac:dyDescent="0.25">
      <c r="A9540" s="12">
        <v>41456.708333333336</v>
      </c>
      <c r="D9540" s="52"/>
      <c r="F9540" s="13">
        <v>5.86</v>
      </c>
      <c r="G9540" s="13">
        <v>5.86</v>
      </c>
      <c r="H9540" s="14">
        <f t="shared" si="1645"/>
        <v>10.490076049080793</v>
      </c>
      <c r="I9540" s="14"/>
      <c r="J9540" s="14"/>
      <c r="K9540" s="14"/>
      <c r="L9540" s="14"/>
      <c r="M9540" s="14"/>
      <c r="N9540" s="14"/>
      <c r="O9540" s="14"/>
      <c r="P9540" s="14"/>
    </row>
    <row r="9541" spans="1:16" x14ac:dyDescent="0.25">
      <c r="A9541" s="12">
        <v>41456.729166666664</v>
      </c>
      <c r="D9541" s="52"/>
      <c r="F9541" s="13">
        <v>6.51</v>
      </c>
      <c r="G9541" s="13">
        <v>6.51</v>
      </c>
      <c r="H9541" s="14">
        <f t="shared" si="1645"/>
        <v>11.776882620300949</v>
      </c>
      <c r="I9541" s="14"/>
      <c r="J9541" s="14"/>
      <c r="K9541" s="14"/>
      <c r="L9541" s="14"/>
      <c r="M9541" s="14"/>
      <c r="N9541" s="14"/>
      <c r="O9541" s="14"/>
      <c r="P9541" s="14"/>
    </row>
    <row r="9542" spans="1:16" x14ac:dyDescent="0.25">
      <c r="A9542" s="12">
        <v>41456.75</v>
      </c>
      <c r="D9542" s="52"/>
      <c r="F9542" s="13">
        <v>6.81</v>
      </c>
      <c r="G9542" s="13">
        <v>6.81</v>
      </c>
      <c r="H9542" s="14">
        <f t="shared" si="1645"/>
        <v>12.37522438344253</v>
      </c>
      <c r="I9542" s="14"/>
      <c r="J9542" s="14"/>
      <c r="K9542" s="14"/>
      <c r="L9542" s="14"/>
      <c r="M9542" s="14"/>
      <c r="N9542" s="14"/>
      <c r="O9542" s="14"/>
      <c r="P9542" s="14"/>
    </row>
    <row r="9543" spans="1:16" x14ac:dyDescent="0.25">
      <c r="A9543" s="12">
        <v>41456.770833333336</v>
      </c>
      <c r="D9543" s="52"/>
      <c r="F9543" s="13">
        <v>6.22</v>
      </c>
      <c r="G9543" s="13">
        <v>6.22</v>
      </c>
      <c r="H9543" s="14">
        <f t="shared" si="1645"/>
        <v>11.201100199046969</v>
      </c>
      <c r="I9543" s="14"/>
      <c r="J9543" s="14"/>
      <c r="K9543" s="14"/>
      <c r="L9543" s="14"/>
      <c r="M9543" s="14"/>
      <c r="N9543" s="14"/>
      <c r="O9543" s="14"/>
      <c r="P9543" s="14"/>
    </row>
    <row r="9544" spans="1:16" x14ac:dyDescent="0.25">
      <c r="A9544" s="12">
        <v>41456.791666666664</v>
      </c>
      <c r="D9544" s="52"/>
      <c r="F9544" s="13">
        <v>6.39</v>
      </c>
      <c r="G9544" s="13">
        <v>6.39</v>
      </c>
      <c r="H9544" s="14">
        <f t="shared" si="1645"/>
        <v>11.538310001400861</v>
      </c>
      <c r="I9544" s="14"/>
      <c r="J9544" s="14"/>
      <c r="K9544" s="14"/>
      <c r="L9544" s="14"/>
      <c r="M9544" s="14"/>
      <c r="N9544" s="14"/>
      <c r="O9544" s="14"/>
      <c r="P9544" s="14"/>
    </row>
    <row r="9545" spans="1:16" x14ac:dyDescent="0.25">
      <c r="A9545" s="12">
        <v>41456.8125</v>
      </c>
      <c r="D9545" s="52"/>
      <c r="F9545" s="13">
        <v>5.38</v>
      </c>
      <c r="G9545" s="13">
        <v>5.38</v>
      </c>
      <c r="H9545" s="14">
        <f t="shared" si="1645"/>
        <v>9.5488651951514019</v>
      </c>
      <c r="I9545" s="14"/>
      <c r="J9545" s="14"/>
      <c r="K9545" s="14"/>
      <c r="L9545" s="14"/>
      <c r="M9545" s="14"/>
      <c r="N9545" s="14"/>
      <c r="O9545" s="14"/>
      <c r="P9545" s="14"/>
    </row>
    <row r="9546" spans="1:16" x14ac:dyDescent="0.25">
      <c r="A9546" s="12">
        <v>41456.833333333336</v>
      </c>
      <c r="D9546" s="52"/>
      <c r="F9546" s="13">
        <v>4.93</v>
      </c>
      <c r="G9546" s="13">
        <v>4.93</v>
      </c>
      <c r="H9546" s="14">
        <f t="shared" si="1645"/>
        <v>8.6740689547145706</v>
      </c>
      <c r="I9546" s="14"/>
      <c r="J9546" s="14"/>
      <c r="K9546" s="14"/>
      <c r="L9546" s="14"/>
      <c r="M9546" s="14"/>
      <c r="N9546" s="14"/>
      <c r="O9546" s="14"/>
      <c r="P9546" s="14"/>
    </row>
    <row r="9547" spans="1:16" x14ac:dyDescent="0.25">
      <c r="A9547" s="12">
        <v>41456.854166666664</v>
      </c>
      <c r="D9547" s="52"/>
      <c r="F9547" s="13">
        <v>4.76</v>
      </c>
      <c r="G9547" s="13">
        <v>4.76</v>
      </c>
      <c r="H9547" s="14">
        <f t="shared" si="1645"/>
        <v>8.3456257821497974</v>
      </c>
      <c r="I9547" s="14"/>
      <c r="J9547" s="14"/>
      <c r="K9547" s="14"/>
      <c r="L9547" s="14"/>
      <c r="M9547" s="14"/>
      <c r="N9547" s="14"/>
      <c r="O9547" s="14"/>
      <c r="P9547" s="14"/>
    </row>
    <row r="9548" spans="1:16" x14ac:dyDescent="0.25">
      <c r="A9548" s="12">
        <v>41456.875</v>
      </c>
      <c r="D9548" s="52"/>
      <c r="F9548" s="13">
        <v>4.25</v>
      </c>
      <c r="G9548" s="13">
        <v>4.25</v>
      </c>
      <c r="H9548" s="14">
        <f t="shared" si="1645"/>
        <v>7.3674819769687527</v>
      </c>
      <c r="I9548" s="14"/>
      <c r="J9548" s="14"/>
      <c r="K9548" s="14"/>
      <c r="L9548" s="14"/>
      <c r="M9548" s="14"/>
      <c r="N9548" s="14"/>
      <c r="O9548" s="14"/>
      <c r="P9548" s="14"/>
    </row>
    <row r="9549" spans="1:16" x14ac:dyDescent="0.25">
      <c r="A9549" s="12">
        <v>41456.895833333336</v>
      </c>
      <c r="D9549" s="52"/>
      <c r="F9549" s="13">
        <v>4.01</v>
      </c>
      <c r="G9549" s="13">
        <v>4.01</v>
      </c>
      <c r="H9549" s="14">
        <f t="shared" si="1645"/>
        <v>6.9111460202552326</v>
      </c>
      <c r="I9549" s="14"/>
      <c r="J9549" s="14"/>
      <c r="K9549" s="14"/>
      <c r="L9549" s="14"/>
      <c r="M9549" s="14"/>
      <c r="N9549" s="14"/>
      <c r="O9549" s="14"/>
      <c r="P9549" s="14"/>
    </row>
    <row r="9550" spans="1:16" x14ac:dyDescent="0.25">
      <c r="A9550" s="12">
        <v>41456.916666666664</v>
      </c>
      <c r="D9550" s="52"/>
      <c r="F9550" s="13">
        <v>3.9</v>
      </c>
      <c r="G9550" s="13">
        <v>3.9</v>
      </c>
      <c r="H9550" s="14">
        <f t="shared" si="1645"/>
        <v>6.7028936187478063</v>
      </c>
      <c r="I9550" s="14"/>
      <c r="J9550" s="14"/>
      <c r="K9550" s="14"/>
      <c r="L9550" s="14"/>
      <c r="M9550" s="14"/>
      <c r="N9550" s="14"/>
      <c r="O9550" s="14"/>
      <c r="P9550" s="14"/>
    </row>
    <row r="9551" spans="1:16" x14ac:dyDescent="0.25">
      <c r="A9551" s="12">
        <v>41456.9375</v>
      </c>
      <c r="D9551" s="52"/>
      <c r="F9551" s="13">
        <v>3.58</v>
      </c>
      <c r="G9551" s="13">
        <v>3.58</v>
      </c>
      <c r="H9551" s="14">
        <f t="shared" si="1645"/>
        <v>6.1004600633830588</v>
      </c>
      <c r="I9551" s="14"/>
      <c r="J9551" s="14"/>
      <c r="K9551" s="14"/>
      <c r="L9551" s="14"/>
      <c r="M9551" s="14"/>
      <c r="N9551" s="14"/>
      <c r="O9551" s="14"/>
      <c r="P9551" s="14"/>
    </row>
    <row r="9552" spans="1:16" x14ac:dyDescent="0.25">
      <c r="A9552" s="12">
        <v>41456.958333333336</v>
      </c>
      <c r="D9552" s="52"/>
      <c r="F9552" s="13">
        <v>3.38</v>
      </c>
      <c r="G9552" s="13">
        <v>3.38</v>
      </c>
      <c r="H9552" s="14">
        <f t="shared" si="1645"/>
        <v>5.72663666281779</v>
      </c>
      <c r="I9552" s="14"/>
      <c r="J9552" s="14"/>
      <c r="K9552" s="14"/>
      <c r="L9552" s="14"/>
      <c r="M9552" s="14"/>
      <c r="N9552" s="14"/>
      <c r="O9552" s="14"/>
      <c r="P9552" s="14"/>
    </row>
    <row r="9553" spans="1:16" x14ac:dyDescent="0.25">
      <c r="A9553" s="12">
        <v>41456.979166666664</v>
      </c>
      <c r="D9553" s="52"/>
      <c r="F9553" s="13">
        <v>3.05</v>
      </c>
      <c r="G9553" s="13">
        <v>3.05</v>
      </c>
      <c r="H9553" s="14">
        <f t="shared" si="1645"/>
        <v>5.1147107978195612</v>
      </c>
      <c r="I9553" s="14"/>
      <c r="J9553" s="14"/>
      <c r="K9553" s="14"/>
      <c r="L9553" s="14"/>
      <c r="M9553" s="14"/>
      <c r="N9553" s="14"/>
      <c r="O9553" s="14"/>
      <c r="P9553" s="14"/>
    </row>
    <row r="9554" spans="1:16" x14ac:dyDescent="0.25">
      <c r="A9554" s="12">
        <v>41457</v>
      </c>
      <c r="D9554" s="52"/>
      <c r="F9554" s="13">
        <v>3.23</v>
      </c>
      <c r="G9554" s="13">
        <v>3.23</v>
      </c>
      <c r="H9554" s="14">
        <f t="shared" si="1645"/>
        <v>5.4477106655962855</v>
      </c>
      <c r="I9554" s="14"/>
      <c r="J9554" s="14"/>
      <c r="K9554" s="14">
        <f t="shared" ref="K9554" si="1646">SUM(J9554:J9601)</f>
        <v>0</v>
      </c>
      <c r="L9554" s="14"/>
      <c r="M9554" s="14"/>
      <c r="N9554" s="14">
        <f t="shared" ref="N9554" si="1647">AVERAGE(H9554:H9601)</f>
        <v>3.0412804439808618</v>
      </c>
      <c r="O9554" s="14" t="e">
        <f t="shared" ref="O9554" si="1648">AVERAGE(E9554:E9601)</f>
        <v>#DIV/0!</v>
      </c>
      <c r="P9554" s="14">
        <f>MAX(E9554:E9601)</f>
        <v>0</v>
      </c>
    </row>
    <row r="9555" spans="1:16" x14ac:dyDescent="0.25">
      <c r="A9555" s="12">
        <v>41457.020833333336</v>
      </c>
      <c r="D9555" s="52"/>
      <c r="F9555" s="13">
        <v>2.77</v>
      </c>
      <c r="G9555" s="13">
        <v>2.77</v>
      </c>
      <c r="H9555" s="14">
        <f t="shared" si="1645"/>
        <v>4.6006479870641517</v>
      </c>
      <c r="I9555" s="14"/>
      <c r="J9555" s="14"/>
      <c r="K9555" s="14"/>
      <c r="L9555" s="14"/>
      <c r="M9555" s="14"/>
      <c r="N9555" s="14"/>
      <c r="O9555" s="14"/>
      <c r="P9555" s="14"/>
    </row>
    <row r="9556" spans="1:16" x14ac:dyDescent="0.25">
      <c r="A9556" s="12">
        <v>41457.041666666664</v>
      </c>
      <c r="D9556" s="52"/>
      <c r="F9556" s="13">
        <v>2.88</v>
      </c>
      <c r="G9556" s="13">
        <v>2.88</v>
      </c>
      <c r="H9556" s="14">
        <f t="shared" si="1645"/>
        <v>4.8020092864610895</v>
      </c>
      <c r="I9556" s="14"/>
      <c r="J9556" s="14"/>
      <c r="K9556" s="14"/>
      <c r="L9556" s="14"/>
      <c r="M9556" s="14"/>
      <c r="N9556" s="14"/>
      <c r="O9556" s="14"/>
      <c r="P9556" s="14"/>
    </row>
    <row r="9557" spans="1:16" x14ac:dyDescent="0.25">
      <c r="A9557" s="12">
        <v>41457.0625</v>
      </c>
      <c r="D9557" s="52"/>
      <c r="F9557" s="13">
        <v>2.68</v>
      </c>
      <c r="G9557" s="13">
        <v>2.68</v>
      </c>
      <c r="H9557" s="14">
        <f t="shared" si="1645"/>
        <v>4.4364902609613077</v>
      </c>
      <c r="I9557" s="14"/>
      <c r="J9557" s="14"/>
      <c r="K9557" s="14"/>
      <c r="L9557" s="14"/>
      <c r="M9557" s="14"/>
      <c r="N9557" s="14"/>
      <c r="O9557" s="14"/>
      <c r="P9557" s="14"/>
    </row>
    <row r="9558" spans="1:16" x14ac:dyDescent="0.25">
      <c r="A9558" s="12">
        <v>41457.083333333336</v>
      </c>
      <c r="D9558" s="52"/>
      <c r="F9558" s="13">
        <v>2.74</v>
      </c>
      <c r="G9558" s="13">
        <v>2.74</v>
      </c>
      <c r="H9558" s="14">
        <f t="shared" si="1645"/>
        <v>4.5458686003045283</v>
      </c>
      <c r="I9558" s="14"/>
      <c r="J9558" s="14"/>
      <c r="K9558" s="14"/>
      <c r="L9558" s="14"/>
      <c r="M9558" s="14"/>
      <c r="N9558" s="14"/>
      <c r="O9558" s="14"/>
      <c r="P9558" s="14"/>
    </row>
    <row r="9559" spans="1:16" x14ac:dyDescent="0.25">
      <c r="A9559" s="12">
        <v>41457.104166666664</v>
      </c>
      <c r="D9559" s="52"/>
      <c r="F9559" s="13">
        <v>2.5099999999999998</v>
      </c>
      <c r="G9559" s="13">
        <v>2.5099999999999998</v>
      </c>
      <c r="H9559" s="14">
        <f t="shared" si="1645"/>
        <v>4.1279302720103006</v>
      </c>
      <c r="I9559" s="14"/>
      <c r="J9559" s="14"/>
      <c r="K9559" s="14"/>
      <c r="L9559" s="14"/>
      <c r="M9559" s="14"/>
      <c r="N9559" s="14"/>
      <c r="O9559" s="14"/>
      <c r="P9559" s="14"/>
    </row>
    <row r="9560" spans="1:16" x14ac:dyDescent="0.25">
      <c r="A9560" s="12">
        <v>41457.125</v>
      </c>
      <c r="D9560" s="52"/>
      <c r="F9560" s="13">
        <v>2.72</v>
      </c>
      <c r="G9560" s="13">
        <v>2.72</v>
      </c>
      <c r="H9560" s="14">
        <f t="shared" si="1645"/>
        <v>4.509382275732551</v>
      </c>
      <c r="I9560" s="14"/>
      <c r="J9560" s="14"/>
      <c r="K9560" s="14"/>
      <c r="L9560" s="14"/>
      <c r="M9560" s="14"/>
      <c r="N9560" s="14"/>
      <c r="O9560" s="14"/>
      <c r="P9560" s="14"/>
    </row>
    <row r="9561" spans="1:16" x14ac:dyDescent="0.25">
      <c r="A9561" s="12">
        <v>41457.145833333336</v>
      </c>
      <c r="D9561" s="52"/>
      <c r="F9561" s="13">
        <v>2.78</v>
      </c>
      <c r="G9561" s="13">
        <v>2.78</v>
      </c>
      <c r="H9561" s="14">
        <f t="shared" si="1645"/>
        <v>4.6189210025305441</v>
      </c>
      <c r="I9561" s="14"/>
      <c r="J9561" s="14"/>
      <c r="K9561" s="14"/>
      <c r="L9561" s="14"/>
      <c r="M9561" s="14"/>
      <c r="N9561" s="14"/>
      <c r="O9561" s="14"/>
      <c r="P9561" s="14"/>
    </row>
    <row r="9562" spans="1:16" x14ac:dyDescent="0.25">
      <c r="A9562" s="12">
        <v>41457.166666666664</v>
      </c>
      <c r="D9562" s="52"/>
      <c r="F9562" s="13">
        <v>2.88</v>
      </c>
      <c r="G9562" s="13">
        <v>2.88</v>
      </c>
      <c r="H9562" s="14">
        <f t="shared" si="1645"/>
        <v>4.8020092864610895</v>
      </c>
      <c r="I9562" s="14"/>
      <c r="J9562" s="14"/>
      <c r="K9562" s="14"/>
      <c r="L9562" s="14"/>
      <c r="M9562" s="14"/>
      <c r="N9562" s="14"/>
      <c r="O9562" s="14"/>
      <c r="P9562" s="14"/>
    </row>
    <row r="9563" spans="1:16" x14ac:dyDescent="0.25">
      <c r="A9563" s="12">
        <v>41457.1875</v>
      </c>
      <c r="D9563" s="52"/>
      <c r="F9563" s="13">
        <v>2.5099999999999998</v>
      </c>
      <c r="G9563" s="13">
        <v>2.5099999999999998</v>
      </c>
      <c r="H9563" s="14">
        <f t="shared" si="1645"/>
        <v>4.1279302720103006</v>
      </c>
      <c r="I9563" s="14"/>
      <c r="J9563" s="14"/>
      <c r="K9563" s="14"/>
      <c r="L9563" s="14"/>
      <c r="M9563" s="14"/>
      <c r="N9563" s="14"/>
      <c r="O9563" s="14"/>
      <c r="P9563" s="14"/>
    </row>
    <row r="9564" spans="1:16" x14ac:dyDescent="0.25">
      <c r="A9564" s="12">
        <v>41457.208333333336</v>
      </c>
      <c r="D9564" s="52"/>
      <c r="F9564" s="13">
        <v>2.44</v>
      </c>
      <c r="G9564" s="13">
        <v>2.44</v>
      </c>
      <c r="H9564" s="14">
        <f t="shared" si="1645"/>
        <v>4.0014746326464747</v>
      </c>
      <c r="I9564" s="14"/>
      <c r="J9564" s="14"/>
      <c r="K9564" s="14"/>
      <c r="L9564" s="14"/>
      <c r="M9564" s="14"/>
      <c r="N9564" s="14"/>
      <c r="O9564" s="14"/>
      <c r="P9564" s="14"/>
    </row>
    <row r="9565" spans="1:16" x14ac:dyDescent="0.25">
      <c r="A9565" s="12">
        <v>41457.229166666664</v>
      </c>
      <c r="D9565" s="52"/>
      <c r="F9565" s="13">
        <v>2.35</v>
      </c>
      <c r="G9565" s="13">
        <v>2.35</v>
      </c>
      <c r="H9565" s="14">
        <f t="shared" si="1645"/>
        <v>3.8394225169510783</v>
      </c>
      <c r="I9565" s="14"/>
      <c r="J9565" s="14"/>
      <c r="K9565" s="14"/>
      <c r="L9565" s="14"/>
      <c r="M9565" s="14"/>
      <c r="N9565" s="14"/>
      <c r="O9565" s="14"/>
      <c r="P9565" s="14"/>
    </row>
    <row r="9566" spans="1:16" x14ac:dyDescent="0.25">
      <c r="A9566" s="12">
        <v>41457.25</v>
      </c>
      <c r="D9566" s="52"/>
      <c r="F9566" s="13">
        <v>1.98</v>
      </c>
      <c r="G9566" s="13">
        <v>1.98</v>
      </c>
      <c r="H9566" s="14">
        <f t="shared" si="1645"/>
        <v>3.1799696009135721</v>
      </c>
      <c r="I9566" s="14"/>
      <c r="J9566" s="14"/>
      <c r="K9566" s="14"/>
      <c r="L9566" s="14"/>
      <c r="M9566" s="14"/>
      <c r="N9566" s="14"/>
      <c r="O9566" s="14"/>
      <c r="P9566" s="14"/>
    </row>
    <row r="9567" spans="1:16" x14ac:dyDescent="0.25">
      <c r="A9567" s="12">
        <v>41457.270833333336</v>
      </c>
      <c r="D9567" s="52"/>
      <c r="F9567" s="13">
        <v>1.93</v>
      </c>
      <c r="G9567" s="13">
        <v>1.93</v>
      </c>
      <c r="H9567" s="14">
        <f t="shared" si="1645"/>
        <v>3.0917494981366955</v>
      </c>
      <c r="I9567" s="14"/>
      <c r="J9567" s="14"/>
      <c r="K9567" s="14"/>
      <c r="L9567" s="14"/>
      <c r="M9567" s="14"/>
      <c r="N9567" s="14"/>
      <c r="O9567" s="14"/>
      <c r="P9567" s="14"/>
    </row>
    <row r="9568" spans="1:16" x14ac:dyDescent="0.25">
      <c r="A9568" s="12">
        <v>41457.291666666664</v>
      </c>
      <c r="D9568" s="52"/>
      <c r="F9568" s="13">
        <v>1.88</v>
      </c>
      <c r="G9568" s="13">
        <v>1.88</v>
      </c>
      <c r="H9568" s="14">
        <f t="shared" si="1645"/>
        <v>3.0037576732864215</v>
      </c>
      <c r="I9568" s="14"/>
      <c r="J9568" s="14"/>
      <c r="K9568" s="14"/>
      <c r="L9568" s="14"/>
      <c r="M9568" s="14"/>
      <c r="N9568" s="14"/>
      <c r="O9568" s="14"/>
      <c r="P9568" s="14"/>
    </row>
    <row r="9569" spans="1:16" x14ac:dyDescent="0.25">
      <c r="A9569" s="12">
        <v>41457.3125</v>
      </c>
      <c r="D9569" s="52"/>
      <c r="F9569" s="13">
        <v>1.95</v>
      </c>
      <c r="G9569" s="13">
        <v>1.95</v>
      </c>
      <c r="H9569" s="14">
        <f t="shared" si="1645"/>
        <v>3.1270104425266214</v>
      </c>
      <c r="I9569" s="14"/>
      <c r="J9569" s="14"/>
      <c r="K9569" s="14"/>
      <c r="L9569" s="14"/>
      <c r="M9569" s="14"/>
      <c r="N9569" s="14"/>
      <c r="O9569" s="14"/>
      <c r="P9569" s="14"/>
    </row>
    <row r="9570" spans="1:16" x14ac:dyDescent="0.25">
      <c r="A9570" s="12">
        <v>41457.333333333336</v>
      </c>
      <c r="D9570" s="52"/>
      <c r="F9570" s="13">
        <v>2.1</v>
      </c>
      <c r="G9570" s="13">
        <v>2.1</v>
      </c>
      <c r="H9570" s="14">
        <f t="shared" si="1645"/>
        <v>3.392598636958744</v>
      </c>
      <c r="I9570" s="14"/>
      <c r="J9570" s="14"/>
      <c r="K9570" s="14"/>
      <c r="L9570" s="14"/>
      <c r="M9570" s="14"/>
      <c r="N9570" s="14"/>
      <c r="O9570" s="14"/>
      <c r="P9570" s="14"/>
    </row>
    <row r="9571" spans="1:16" x14ac:dyDescent="0.25">
      <c r="A9571" s="12">
        <v>41457.354166666664</v>
      </c>
      <c r="D9571" s="52"/>
      <c r="F9571" s="13">
        <v>1.95</v>
      </c>
      <c r="G9571" s="13">
        <v>1.95</v>
      </c>
      <c r="H9571" s="14">
        <f t="shared" si="1645"/>
        <v>3.1270104425266214</v>
      </c>
      <c r="I9571" s="14"/>
      <c r="J9571" s="14"/>
      <c r="K9571" s="14"/>
      <c r="L9571" s="14"/>
      <c r="M9571" s="14"/>
      <c r="N9571" s="14"/>
      <c r="O9571" s="14"/>
      <c r="P9571" s="14"/>
    </row>
    <row r="9572" spans="1:16" x14ac:dyDescent="0.25">
      <c r="A9572" s="12">
        <v>41457.375</v>
      </c>
      <c r="D9572" s="52"/>
      <c r="F9572" s="13">
        <v>1.92</v>
      </c>
      <c r="G9572" s="13">
        <v>1.92</v>
      </c>
      <c r="H9572" s="14">
        <f t="shared" si="1645"/>
        <v>3.0741327001754355</v>
      </c>
      <c r="I9572" s="14"/>
      <c r="J9572" s="14"/>
      <c r="K9572" s="14"/>
      <c r="L9572" s="14"/>
      <c r="M9572" s="14"/>
      <c r="N9572" s="14"/>
      <c r="O9572" s="14"/>
      <c r="P9572" s="14"/>
    </row>
    <row r="9573" spans="1:16" x14ac:dyDescent="0.25">
      <c r="A9573" s="12">
        <v>41457.395833333336</v>
      </c>
      <c r="D9573" s="52"/>
      <c r="F9573" s="13">
        <v>1.84</v>
      </c>
      <c r="G9573" s="13">
        <v>1.84</v>
      </c>
      <c r="H9573" s="14">
        <f t="shared" si="1645"/>
        <v>2.9335322320299464</v>
      </c>
      <c r="I9573" s="14"/>
      <c r="J9573" s="14"/>
      <c r="K9573" s="14"/>
      <c r="L9573" s="14"/>
      <c r="M9573" s="14"/>
      <c r="N9573" s="14"/>
      <c r="O9573" s="14"/>
      <c r="P9573" s="14"/>
    </row>
    <row r="9574" spans="1:16" x14ac:dyDescent="0.25">
      <c r="A9574" s="12">
        <v>41457.416666666664</v>
      </c>
      <c r="D9574" s="52"/>
      <c r="F9574" s="13">
        <v>2.2200000000000002</v>
      </c>
      <c r="G9574" s="13">
        <v>2.2200000000000002</v>
      </c>
      <c r="H9574" s="14">
        <f t="shared" si="1645"/>
        <v>3.6064468067503617</v>
      </c>
      <c r="I9574" s="14"/>
      <c r="J9574" s="14"/>
      <c r="K9574" s="14"/>
      <c r="L9574" s="14"/>
      <c r="M9574" s="14"/>
      <c r="N9574" s="14"/>
      <c r="O9574" s="14"/>
      <c r="P9574" s="14"/>
    </row>
    <row r="9575" spans="1:16" x14ac:dyDescent="0.25">
      <c r="A9575" s="12">
        <v>41457.4375</v>
      </c>
      <c r="D9575" s="52"/>
      <c r="F9575" s="13">
        <v>1.75</v>
      </c>
      <c r="G9575" s="13">
        <v>1.75</v>
      </c>
      <c r="H9575" s="14">
        <f t="shared" si="1645"/>
        <v>2.7760872571379123</v>
      </c>
      <c r="I9575" s="14"/>
      <c r="J9575" s="14"/>
      <c r="K9575" s="14"/>
      <c r="L9575" s="14"/>
      <c r="M9575" s="14"/>
      <c r="N9575" s="14"/>
      <c r="O9575" s="14"/>
      <c r="P9575" s="14"/>
    </row>
    <row r="9576" spans="1:16" x14ac:dyDescent="0.25">
      <c r="A9576" s="12">
        <v>41457.458333333336</v>
      </c>
      <c r="D9576" s="52"/>
      <c r="F9576" s="13">
        <v>1.73</v>
      </c>
      <c r="G9576" s="13">
        <v>1.73</v>
      </c>
      <c r="H9576" s="14">
        <f t="shared" ref="H9576:H9638" si="1649">1.5*(G9576^1.1)</f>
        <v>2.7412078857290822</v>
      </c>
      <c r="I9576" s="14"/>
      <c r="J9576" s="14"/>
      <c r="K9576" s="14"/>
      <c r="L9576" s="14"/>
      <c r="M9576" s="14"/>
      <c r="N9576" s="14"/>
      <c r="O9576" s="14"/>
      <c r="P9576" s="14"/>
    </row>
    <row r="9577" spans="1:16" x14ac:dyDescent="0.25">
      <c r="A9577" s="12">
        <v>41457.479166666664</v>
      </c>
      <c r="D9577" s="52"/>
      <c r="F9577" s="13">
        <v>1.71</v>
      </c>
      <c r="G9577" s="13">
        <v>1.71</v>
      </c>
      <c r="H9577" s="14">
        <f t="shared" si="1649"/>
        <v>2.7063688148462215</v>
      </c>
      <c r="I9577" s="14"/>
      <c r="J9577" s="14"/>
      <c r="K9577" s="14"/>
      <c r="L9577" s="14"/>
      <c r="M9577" s="14"/>
      <c r="N9577" s="14"/>
      <c r="O9577" s="14"/>
      <c r="P9577" s="14"/>
    </row>
    <row r="9578" spans="1:16" x14ac:dyDescent="0.25">
      <c r="A9578" s="12">
        <v>41457.5</v>
      </c>
      <c r="D9578" s="52"/>
      <c r="F9578" s="13">
        <v>1.74</v>
      </c>
      <c r="G9578" s="13">
        <v>1.74</v>
      </c>
      <c r="H9578" s="14">
        <f t="shared" si="1649"/>
        <v>2.758642560003489</v>
      </c>
      <c r="I9578" s="14"/>
      <c r="J9578" s="14"/>
      <c r="K9578" s="14"/>
      <c r="L9578" s="14"/>
      <c r="M9578" s="14"/>
      <c r="N9578" s="14"/>
      <c r="O9578" s="14"/>
      <c r="P9578" s="14"/>
    </row>
    <row r="9579" spans="1:16" x14ac:dyDescent="0.25">
      <c r="A9579" s="12">
        <v>41457.520833333336</v>
      </c>
      <c r="D9579" s="52"/>
      <c r="F9579" s="13">
        <v>1.58</v>
      </c>
      <c r="G9579" s="13">
        <v>1.58</v>
      </c>
      <c r="H9579" s="14">
        <f t="shared" si="1649"/>
        <v>2.4809273949478681</v>
      </c>
      <c r="I9579" s="14"/>
      <c r="J9579" s="14"/>
      <c r="K9579" s="14"/>
      <c r="L9579" s="14"/>
      <c r="M9579" s="14"/>
      <c r="N9579" s="14"/>
      <c r="O9579" s="14"/>
      <c r="P9579" s="14"/>
    </row>
    <row r="9580" spans="1:16" x14ac:dyDescent="0.25">
      <c r="A9580" s="12">
        <v>41457.541666666664</v>
      </c>
      <c r="D9580" s="52"/>
      <c r="F9580" s="13">
        <v>1.64</v>
      </c>
      <c r="G9580" s="13">
        <v>1.64</v>
      </c>
      <c r="H9580" s="14">
        <f t="shared" si="1649"/>
        <v>2.5847556415932109</v>
      </c>
      <c r="I9580" s="14"/>
      <c r="J9580" s="14"/>
      <c r="K9580" s="14"/>
      <c r="L9580" s="14"/>
      <c r="M9580" s="14"/>
      <c r="N9580" s="14"/>
      <c r="O9580" s="14"/>
      <c r="P9580" s="14"/>
    </row>
    <row r="9581" spans="1:16" x14ac:dyDescent="0.25">
      <c r="A9581" s="12">
        <v>41457.5625</v>
      </c>
      <c r="D9581" s="52"/>
      <c r="F9581" s="13">
        <v>1.52</v>
      </c>
      <c r="G9581" s="13">
        <v>1.52</v>
      </c>
      <c r="H9581" s="14">
        <f t="shared" si="1649"/>
        <v>2.3774927748235699</v>
      </c>
      <c r="I9581" s="14"/>
      <c r="J9581" s="14"/>
      <c r="K9581" s="14"/>
      <c r="L9581" s="14"/>
      <c r="M9581" s="14"/>
      <c r="N9581" s="14"/>
      <c r="O9581" s="14"/>
      <c r="P9581" s="14"/>
    </row>
    <row r="9582" spans="1:16" x14ac:dyDescent="0.25">
      <c r="A9582" s="12">
        <v>41457.583333333336</v>
      </c>
      <c r="D9582" s="52"/>
      <c r="F9582" s="13">
        <v>1.51</v>
      </c>
      <c r="G9582" s="13">
        <v>1.51</v>
      </c>
      <c r="H9582" s="14">
        <f t="shared" si="1649"/>
        <v>2.3602929059283486</v>
      </c>
      <c r="I9582" s="14"/>
      <c r="J9582" s="14"/>
      <c r="K9582" s="14"/>
      <c r="L9582" s="14"/>
      <c r="M9582" s="14"/>
      <c r="N9582" s="14"/>
      <c r="O9582" s="14"/>
      <c r="P9582" s="14"/>
    </row>
    <row r="9583" spans="1:16" x14ac:dyDescent="0.25">
      <c r="A9583" s="12">
        <v>41457.604166666664</v>
      </c>
      <c r="D9583" s="52"/>
      <c r="F9583" s="13">
        <v>1.49</v>
      </c>
      <c r="G9583" s="13">
        <v>1.49</v>
      </c>
      <c r="H9583" s="14">
        <f t="shared" si="1649"/>
        <v>2.3259273972872339</v>
      </c>
      <c r="I9583" s="14"/>
      <c r="J9583" s="14"/>
      <c r="K9583" s="14"/>
      <c r="L9583" s="14"/>
      <c r="M9583" s="14"/>
      <c r="N9583" s="14"/>
      <c r="O9583" s="14"/>
      <c r="P9583" s="14"/>
    </row>
    <row r="9584" spans="1:16" x14ac:dyDescent="0.25">
      <c r="A9584" s="12">
        <v>41457.625</v>
      </c>
      <c r="D9584" s="52"/>
      <c r="F9584" s="13">
        <v>1.73</v>
      </c>
      <c r="G9584" s="13">
        <v>1.73</v>
      </c>
      <c r="H9584" s="14">
        <f t="shared" si="1649"/>
        <v>2.7412078857290822</v>
      </c>
      <c r="I9584" s="14"/>
      <c r="J9584" s="14"/>
      <c r="K9584" s="14"/>
      <c r="L9584" s="14"/>
      <c r="M9584" s="14"/>
      <c r="N9584" s="14"/>
      <c r="O9584" s="14"/>
      <c r="P9584" s="14"/>
    </row>
    <row r="9585" spans="1:16" x14ac:dyDescent="0.25">
      <c r="A9585" s="12">
        <v>41457.645833333336</v>
      </c>
      <c r="D9585" s="52"/>
      <c r="F9585" s="13">
        <v>1.49</v>
      </c>
      <c r="G9585" s="13">
        <v>1.49</v>
      </c>
      <c r="H9585" s="14">
        <f t="shared" si="1649"/>
        <v>2.3259273972872339</v>
      </c>
      <c r="I9585" s="14"/>
      <c r="J9585" s="14"/>
      <c r="K9585" s="14"/>
      <c r="L9585" s="14"/>
      <c r="M9585" s="14"/>
      <c r="N9585" s="14"/>
      <c r="O9585" s="14"/>
      <c r="P9585" s="14"/>
    </row>
    <row r="9586" spans="1:16" x14ac:dyDescent="0.25">
      <c r="A9586" s="12">
        <v>41457.666666666664</v>
      </c>
      <c r="D9586" s="52"/>
      <c r="F9586" s="13">
        <v>1.44</v>
      </c>
      <c r="G9586" s="13">
        <v>1.44</v>
      </c>
      <c r="H9586" s="14">
        <f t="shared" si="1649"/>
        <v>2.2402165449671601</v>
      </c>
      <c r="I9586" s="14"/>
      <c r="J9586" s="14"/>
      <c r="K9586" s="14"/>
      <c r="L9586" s="14"/>
      <c r="M9586" s="14"/>
      <c r="N9586" s="14"/>
      <c r="O9586" s="14"/>
      <c r="P9586" s="14"/>
    </row>
    <row r="9587" spans="1:16" x14ac:dyDescent="0.25">
      <c r="A9587" s="12">
        <v>41457.6875</v>
      </c>
      <c r="D9587" s="52"/>
      <c r="F9587" s="13">
        <v>1.43</v>
      </c>
      <c r="G9587" s="13">
        <v>1.43</v>
      </c>
      <c r="H9587" s="14">
        <f t="shared" si="1649"/>
        <v>2.2231097340455168</v>
      </c>
      <c r="I9587" s="14"/>
      <c r="J9587" s="14"/>
      <c r="K9587" s="14"/>
      <c r="L9587" s="14"/>
      <c r="M9587" s="14"/>
      <c r="N9587" s="14"/>
      <c r="O9587" s="14"/>
      <c r="P9587" s="14"/>
    </row>
    <row r="9588" spans="1:16" x14ac:dyDescent="0.25">
      <c r="A9588" s="12">
        <v>41457.708333333336</v>
      </c>
      <c r="D9588" s="52"/>
      <c r="F9588" s="13">
        <v>1.46</v>
      </c>
      <c r="G9588" s="13">
        <v>1.46</v>
      </c>
      <c r="H9588" s="14">
        <f t="shared" si="1649"/>
        <v>2.2744657448607315</v>
      </c>
      <c r="I9588" s="14"/>
      <c r="J9588" s="14"/>
      <c r="K9588" s="14"/>
      <c r="L9588" s="14"/>
      <c r="M9588" s="14"/>
      <c r="N9588" s="14"/>
      <c r="O9588" s="14"/>
      <c r="P9588" s="14"/>
    </row>
    <row r="9589" spans="1:16" x14ac:dyDescent="0.25">
      <c r="A9589" s="12">
        <v>41457.729166666664</v>
      </c>
      <c r="D9589" s="52"/>
      <c r="F9589" s="13">
        <v>1.43</v>
      </c>
      <c r="G9589" s="13">
        <v>1.43</v>
      </c>
      <c r="H9589" s="14">
        <f t="shared" si="1649"/>
        <v>2.2231097340455168</v>
      </c>
      <c r="I9589" s="14"/>
      <c r="J9589" s="14"/>
      <c r="K9589" s="14"/>
      <c r="L9589" s="14"/>
      <c r="M9589" s="14"/>
      <c r="N9589" s="14"/>
      <c r="O9589" s="14"/>
      <c r="P9589" s="14"/>
    </row>
    <row r="9590" spans="1:16" x14ac:dyDescent="0.25">
      <c r="A9590" s="12">
        <v>41457.75</v>
      </c>
      <c r="D9590" s="52"/>
      <c r="F9590" s="13">
        <v>1.41</v>
      </c>
      <c r="G9590" s="13">
        <v>1.41</v>
      </c>
      <c r="H9590" s="14">
        <f t="shared" si="1649"/>
        <v>2.1889320641182097</v>
      </c>
      <c r="I9590" s="14"/>
      <c r="J9590" s="14"/>
      <c r="K9590" s="14"/>
      <c r="L9590" s="14"/>
      <c r="M9590" s="14"/>
      <c r="N9590" s="14"/>
      <c r="O9590" s="14"/>
      <c r="P9590" s="14"/>
    </row>
    <row r="9591" spans="1:16" x14ac:dyDescent="0.25">
      <c r="A9591" s="12">
        <v>41457.770833333336</v>
      </c>
      <c r="D9591" s="52"/>
      <c r="F9591" s="13">
        <v>1.45</v>
      </c>
      <c r="G9591" s="13">
        <v>1.45</v>
      </c>
      <c r="H9591" s="14">
        <f t="shared" si="1649"/>
        <v>2.2573352398352453</v>
      </c>
      <c r="I9591" s="14"/>
      <c r="J9591" s="14"/>
      <c r="K9591" s="14"/>
      <c r="L9591" s="14"/>
      <c r="M9591" s="14"/>
      <c r="N9591" s="14"/>
      <c r="O9591" s="14"/>
      <c r="P9591" s="14"/>
    </row>
    <row r="9592" spans="1:16" x14ac:dyDescent="0.25">
      <c r="A9592" s="12">
        <v>41457.791666666664</v>
      </c>
      <c r="D9592" s="52"/>
      <c r="F9592" s="13">
        <v>1.4</v>
      </c>
      <c r="G9592" s="13">
        <v>1.4</v>
      </c>
      <c r="H9592" s="14">
        <f t="shared" si="1649"/>
        <v>2.1718613576716983</v>
      </c>
      <c r="I9592" s="14"/>
      <c r="J9592" s="14"/>
      <c r="K9592" s="14"/>
      <c r="L9592" s="14"/>
      <c r="M9592" s="14"/>
      <c r="N9592" s="14"/>
      <c r="O9592" s="14"/>
      <c r="P9592" s="14"/>
    </row>
    <row r="9593" spans="1:16" x14ac:dyDescent="0.25">
      <c r="A9593" s="12">
        <v>41457.8125</v>
      </c>
      <c r="D9593" s="52"/>
      <c r="F9593" s="13">
        <v>1.33</v>
      </c>
      <c r="G9593" s="13">
        <v>1.33</v>
      </c>
      <c r="H9593" s="14">
        <f t="shared" si="1649"/>
        <v>2.0527122029769016</v>
      </c>
      <c r="I9593" s="14"/>
      <c r="J9593" s="14"/>
      <c r="K9593" s="14"/>
      <c r="L9593" s="14"/>
      <c r="M9593" s="14"/>
      <c r="N9593" s="14"/>
      <c r="O9593" s="14"/>
      <c r="P9593" s="14"/>
    </row>
    <row r="9594" spans="1:16" x14ac:dyDescent="0.25">
      <c r="A9594" s="12">
        <v>41457.833333333336</v>
      </c>
      <c r="D9594" s="52"/>
      <c r="F9594" s="13">
        <v>1.32</v>
      </c>
      <c r="G9594" s="13">
        <v>1.32</v>
      </c>
      <c r="H9594" s="14">
        <f t="shared" si="1649"/>
        <v>2.0357412809038005</v>
      </c>
      <c r="I9594" s="14"/>
      <c r="J9594" s="14"/>
      <c r="K9594" s="14"/>
      <c r="L9594" s="14"/>
      <c r="M9594" s="14"/>
      <c r="N9594" s="14"/>
      <c r="O9594" s="14"/>
      <c r="P9594" s="14"/>
    </row>
    <row r="9595" spans="1:16" x14ac:dyDescent="0.25">
      <c r="A9595" s="12">
        <v>41457.854166666664</v>
      </c>
      <c r="D9595" s="52"/>
      <c r="F9595" s="13">
        <v>1.33</v>
      </c>
      <c r="G9595" s="13">
        <v>1.33</v>
      </c>
      <c r="H9595" s="14">
        <f t="shared" si="1649"/>
        <v>2.0527122029769016</v>
      </c>
      <c r="I9595" s="14"/>
      <c r="J9595" s="14"/>
      <c r="K9595" s="14"/>
      <c r="L9595" s="14"/>
      <c r="M9595" s="14"/>
      <c r="N9595" s="14"/>
      <c r="O9595" s="14"/>
      <c r="P9595" s="14"/>
    </row>
    <row r="9596" spans="1:16" x14ac:dyDescent="0.25">
      <c r="A9596" s="12">
        <v>41457.875</v>
      </c>
      <c r="D9596" s="52"/>
      <c r="F9596" s="13">
        <v>1.73</v>
      </c>
      <c r="G9596" s="13">
        <v>1.73</v>
      </c>
      <c r="H9596" s="14">
        <f t="shared" si="1649"/>
        <v>2.7412078857290822</v>
      </c>
      <c r="I9596" s="14"/>
      <c r="J9596" s="14"/>
      <c r="K9596" s="14"/>
      <c r="L9596" s="14"/>
      <c r="M9596" s="14"/>
      <c r="N9596" s="14"/>
      <c r="O9596" s="14"/>
      <c r="P9596" s="14"/>
    </row>
    <row r="9597" spans="1:16" x14ac:dyDescent="0.25">
      <c r="A9597" s="12">
        <v>41457.895833333336</v>
      </c>
      <c r="D9597" s="52"/>
      <c r="F9597" s="13">
        <v>1.37</v>
      </c>
      <c r="G9597" s="13">
        <v>1.37</v>
      </c>
      <c r="H9597" s="14">
        <f t="shared" si="1649"/>
        <v>2.1207226896376867</v>
      </c>
      <c r="I9597" s="14"/>
      <c r="J9597" s="14"/>
      <c r="K9597" s="14"/>
      <c r="L9597" s="14"/>
      <c r="M9597" s="14"/>
      <c r="N9597" s="14"/>
      <c r="O9597" s="14"/>
      <c r="P9597" s="14"/>
    </row>
    <row r="9598" spans="1:16" x14ac:dyDescent="0.25">
      <c r="A9598" s="12">
        <v>41457.916666666664</v>
      </c>
      <c r="D9598" s="52"/>
      <c r="F9598" s="13">
        <v>1.48</v>
      </c>
      <c r="G9598" s="13">
        <v>1.48</v>
      </c>
      <c r="H9598" s="14">
        <f t="shared" si="1649"/>
        <v>2.3087618950118829</v>
      </c>
      <c r="I9598" s="14"/>
      <c r="J9598" s="14"/>
      <c r="K9598" s="14"/>
      <c r="L9598" s="14"/>
      <c r="M9598" s="14"/>
      <c r="N9598" s="14"/>
      <c r="O9598" s="14"/>
      <c r="P9598" s="14"/>
    </row>
    <row r="9599" spans="1:16" x14ac:dyDescent="0.25">
      <c r="A9599" s="12">
        <v>41457.9375</v>
      </c>
      <c r="D9599" s="52"/>
      <c r="F9599" s="13">
        <v>1.44</v>
      </c>
      <c r="G9599" s="13">
        <v>1.44</v>
      </c>
      <c r="H9599" s="14">
        <f t="shared" si="1649"/>
        <v>2.2402165449671601</v>
      </c>
      <c r="I9599" s="14"/>
      <c r="J9599" s="14"/>
      <c r="K9599" s="14"/>
      <c r="L9599" s="14"/>
      <c r="M9599" s="14"/>
      <c r="N9599" s="14"/>
      <c r="O9599" s="14"/>
      <c r="P9599" s="14"/>
    </row>
    <row r="9600" spans="1:16" x14ac:dyDescent="0.25">
      <c r="A9600" s="12">
        <v>41457.958333333336</v>
      </c>
      <c r="D9600" s="52"/>
      <c r="F9600" s="13">
        <v>1.38</v>
      </c>
      <c r="G9600" s="13">
        <v>1.38</v>
      </c>
      <c r="H9600" s="14">
        <f t="shared" si="1649"/>
        <v>2.1377565909932543</v>
      </c>
      <c r="I9600" s="14"/>
      <c r="J9600" s="14"/>
      <c r="K9600" s="14"/>
      <c r="L9600" s="14"/>
      <c r="M9600" s="14"/>
      <c r="N9600" s="14"/>
      <c r="O9600" s="14"/>
      <c r="P9600" s="14"/>
    </row>
    <row r="9601" spans="1:16" x14ac:dyDescent="0.25">
      <c r="A9601" s="12">
        <v>41457.979166666664</v>
      </c>
      <c r="D9601" s="52"/>
      <c r="F9601" s="13">
        <v>1.38</v>
      </c>
      <c r="G9601" s="13">
        <v>1.38</v>
      </c>
      <c r="H9601" s="14">
        <f t="shared" si="1649"/>
        <v>2.1377565909932543</v>
      </c>
      <c r="I9601" s="14"/>
      <c r="J9601" s="14"/>
      <c r="K9601" s="14"/>
      <c r="L9601" s="14"/>
      <c r="M9601" s="14"/>
      <c r="N9601" s="14"/>
      <c r="O9601" s="14"/>
      <c r="P9601" s="14"/>
    </row>
    <row r="9602" spans="1:16" x14ac:dyDescent="0.25">
      <c r="A9602" s="12">
        <v>41458</v>
      </c>
      <c r="D9602" s="52"/>
      <c r="F9602" s="13">
        <v>1.27</v>
      </c>
      <c r="G9602" s="13">
        <v>1.27</v>
      </c>
      <c r="H9602" s="14">
        <f t="shared" si="1649"/>
        <v>1.9510812354484162</v>
      </c>
      <c r="I9602" s="14"/>
      <c r="J9602" s="14"/>
      <c r="K9602" s="14">
        <f t="shared" ref="K9602" si="1650">SUM(J9602:J9649)</f>
        <v>0</v>
      </c>
      <c r="L9602" s="14"/>
      <c r="M9602" s="14"/>
      <c r="N9602" s="14">
        <f t="shared" ref="N9602" si="1651">AVERAGE(H9602:H9649)</f>
        <v>34.299117289438456</v>
      </c>
      <c r="O9602" s="14" t="e">
        <f t="shared" ref="O9602" si="1652">AVERAGE(E9602:E9649)</f>
        <v>#DIV/0!</v>
      </c>
      <c r="P9602" s="14">
        <f>MAX(E9602:E9649)</f>
        <v>0</v>
      </c>
    </row>
    <row r="9603" spans="1:16" x14ac:dyDescent="0.25">
      <c r="A9603" s="12">
        <v>41458.020833333336</v>
      </c>
      <c r="D9603" s="52"/>
      <c r="F9603" s="13">
        <v>1.31</v>
      </c>
      <c r="G9603" s="13">
        <v>1.31</v>
      </c>
      <c r="H9603" s="14">
        <f t="shared" si="1649"/>
        <v>2.0187832108378347</v>
      </c>
      <c r="I9603" s="14"/>
      <c r="J9603" s="14"/>
      <c r="K9603" s="14"/>
      <c r="L9603" s="14"/>
      <c r="M9603" s="14"/>
      <c r="N9603" s="14"/>
      <c r="O9603" s="14"/>
      <c r="P9603" s="14"/>
    </row>
    <row r="9604" spans="1:16" x14ac:dyDescent="0.25">
      <c r="A9604" s="12">
        <v>41458.041666666664</v>
      </c>
      <c r="D9604" s="52"/>
      <c r="F9604" s="13">
        <v>1.31</v>
      </c>
      <c r="G9604" s="13">
        <v>1.31</v>
      </c>
      <c r="H9604" s="14">
        <f t="shared" si="1649"/>
        <v>2.0187832108378347</v>
      </c>
      <c r="I9604" s="14"/>
      <c r="J9604" s="14"/>
      <c r="K9604" s="14"/>
      <c r="L9604" s="14"/>
      <c r="M9604" s="14"/>
      <c r="N9604" s="14"/>
      <c r="O9604" s="14"/>
      <c r="P9604" s="14"/>
    </row>
    <row r="9605" spans="1:16" x14ac:dyDescent="0.25">
      <c r="A9605" s="12">
        <v>41458.0625</v>
      </c>
      <c r="D9605" s="52"/>
      <c r="F9605" s="13">
        <v>1.33</v>
      </c>
      <c r="G9605" s="13">
        <v>1.33</v>
      </c>
      <c r="H9605" s="14">
        <f t="shared" si="1649"/>
        <v>2.0527122029769016</v>
      </c>
      <c r="I9605" s="14"/>
      <c r="J9605" s="14"/>
      <c r="K9605" s="14"/>
      <c r="L9605" s="14"/>
      <c r="M9605" s="14"/>
      <c r="N9605" s="14"/>
      <c r="O9605" s="14"/>
      <c r="P9605" s="14"/>
    </row>
    <row r="9606" spans="1:16" x14ac:dyDescent="0.25">
      <c r="A9606" s="12">
        <v>41458.083333333336</v>
      </c>
      <c r="D9606" s="52"/>
      <c r="F9606" s="13">
        <v>1.31</v>
      </c>
      <c r="G9606" s="13">
        <v>1.31</v>
      </c>
      <c r="H9606" s="14">
        <f t="shared" si="1649"/>
        <v>2.0187832108378347</v>
      </c>
      <c r="I9606" s="14"/>
      <c r="J9606" s="14"/>
      <c r="K9606" s="14"/>
      <c r="L9606" s="14"/>
      <c r="M9606" s="14"/>
      <c r="N9606" s="14"/>
      <c r="O9606" s="14"/>
      <c r="P9606" s="14"/>
    </row>
    <row r="9607" spans="1:16" x14ac:dyDescent="0.25">
      <c r="A9607" s="12">
        <v>41458.104166666664</v>
      </c>
      <c r="D9607" s="52"/>
      <c r="F9607" s="13">
        <v>1.62</v>
      </c>
      <c r="G9607" s="13">
        <v>1.62</v>
      </c>
      <c r="H9607" s="14">
        <f t="shared" si="1649"/>
        <v>2.5501033105144075</v>
      </c>
      <c r="I9607" s="14"/>
      <c r="J9607" s="14"/>
      <c r="K9607" s="14"/>
      <c r="L9607" s="14"/>
      <c r="M9607" s="14"/>
      <c r="N9607" s="14"/>
      <c r="O9607" s="14"/>
      <c r="P9607" s="14"/>
    </row>
    <row r="9608" spans="1:16" x14ac:dyDescent="0.25">
      <c r="A9608" s="12">
        <v>41458.125</v>
      </c>
      <c r="D9608" s="52"/>
      <c r="F9608" s="13">
        <v>1.43</v>
      </c>
      <c r="G9608" s="13">
        <v>1.43</v>
      </c>
      <c r="H9608" s="14">
        <f t="shared" si="1649"/>
        <v>2.2231097340455168</v>
      </c>
      <c r="I9608" s="14"/>
      <c r="J9608" s="14"/>
      <c r="K9608" s="14"/>
      <c r="L9608" s="14"/>
      <c r="M9608" s="14"/>
      <c r="N9608" s="14"/>
      <c r="O9608" s="14"/>
      <c r="P9608" s="14"/>
    </row>
    <row r="9609" spans="1:16" x14ac:dyDescent="0.25">
      <c r="A9609" s="12">
        <v>41458.145833333336</v>
      </c>
      <c r="D9609" s="52"/>
      <c r="F9609" s="13">
        <v>1.39</v>
      </c>
      <c r="G9609" s="13">
        <v>1.39</v>
      </c>
      <c r="H9609" s="14">
        <f t="shared" si="1649"/>
        <v>2.1548028403316315</v>
      </c>
      <c r="I9609" s="14"/>
      <c r="J9609" s="14"/>
      <c r="K9609" s="14"/>
      <c r="L9609" s="14"/>
      <c r="M9609" s="14"/>
      <c r="N9609" s="14"/>
      <c r="O9609" s="14"/>
      <c r="P9609" s="14"/>
    </row>
    <row r="9610" spans="1:16" x14ac:dyDescent="0.25">
      <c r="A9610" s="12">
        <v>41458.166666666664</v>
      </c>
      <c r="D9610" s="52"/>
      <c r="F9610" s="13">
        <v>1.3</v>
      </c>
      <c r="G9610" s="13">
        <v>1.3</v>
      </c>
      <c r="H9610" s="14">
        <f t="shared" si="1649"/>
        <v>2.0018380810432523</v>
      </c>
      <c r="I9610" s="14"/>
      <c r="J9610" s="14"/>
      <c r="K9610" s="14"/>
      <c r="L9610" s="14"/>
      <c r="M9610" s="14"/>
      <c r="N9610" s="14"/>
      <c r="O9610" s="14"/>
      <c r="P9610" s="14"/>
    </row>
    <row r="9611" spans="1:16" x14ac:dyDescent="0.25">
      <c r="A9611" s="12">
        <v>41458.1875</v>
      </c>
      <c r="D9611" s="52"/>
      <c r="F9611" s="13">
        <v>1.33</v>
      </c>
      <c r="G9611" s="13">
        <v>1.33</v>
      </c>
      <c r="H9611" s="14">
        <f t="shared" si="1649"/>
        <v>2.0527122029769016</v>
      </c>
      <c r="I9611" s="14"/>
      <c r="J9611" s="14"/>
      <c r="K9611" s="14"/>
      <c r="L9611" s="14"/>
      <c r="M9611" s="14"/>
      <c r="N9611" s="14"/>
      <c r="O9611" s="14"/>
      <c r="P9611" s="14"/>
    </row>
    <row r="9612" spans="1:16" x14ac:dyDescent="0.25">
      <c r="A9612" s="12">
        <v>41458.208333333336</v>
      </c>
      <c r="D9612" s="52"/>
      <c r="F9612" s="13">
        <v>1.41</v>
      </c>
      <c r="G9612" s="13">
        <v>1.41</v>
      </c>
      <c r="H9612" s="14">
        <f t="shared" si="1649"/>
        <v>2.1889320641182097</v>
      </c>
      <c r="I9612" s="14"/>
      <c r="J9612" s="14"/>
      <c r="K9612" s="14"/>
      <c r="L9612" s="14"/>
      <c r="M9612" s="14"/>
      <c r="N9612" s="14"/>
      <c r="O9612" s="14"/>
      <c r="P9612" s="14"/>
    </row>
    <row r="9613" spans="1:16" x14ac:dyDescent="0.25">
      <c r="A9613" s="12">
        <v>41458.229166666664</v>
      </c>
      <c r="D9613" s="52"/>
      <c r="F9613" s="13">
        <v>1.32</v>
      </c>
      <c r="G9613" s="13">
        <v>1.32</v>
      </c>
      <c r="H9613" s="14">
        <f t="shared" si="1649"/>
        <v>2.0357412809038005</v>
      </c>
      <c r="I9613" s="14"/>
      <c r="J9613" s="14"/>
      <c r="K9613" s="14"/>
      <c r="L9613" s="14"/>
      <c r="M9613" s="14"/>
      <c r="N9613" s="14"/>
      <c r="O9613" s="14"/>
      <c r="P9613" s="14"/>
    </row>
    <row r="9614" spans="1:16" x14ac:dyDescent="0.25">
      <c r="A9614" s="12">
        <v>41458.25</v>
      </c>
      <c r="D9614" s="52"/>
      <c r="F9614" s="13">
        <v>2.0099999999999998</v>
      </c>
      <c r="G9614" s="13">
        <v>2.0099999999999998</v>
      </c>
      <c r="H9614" s="14">
        <f t="shared" si="1649"/>
        <v>3.2330090641903673</v>
      </c>
      <c r="I9614" s="14"/>
      <c r="J9614" s="14"/>
      <c r="K9614" s="14"/>
      <c r="L9614" s="14"/>
      <c r="M9614" s="14"/>
      <c r="N9614" s="14"/>
      <c r="O9614" s="14"/>
      <c r="P9614" s="14"/>
    </row>
    <row r="9615" spans="1:16" x14ac:dyDescent="0.25">
      <c r="A9615" s="12">
        <v>41458.270833333336</v>
      </c>
      <c r="D9615" s="52"/>
      <c r="F9615" s="13">
        <v>6.7</v>
      </c>
      <c r="G9615" s="13">
        <v>6.7</v>
      </c>
      <c r="H9615" s="14">
        <f t="shared" si="1649"/>
        <v>12.155519994446109</v>
      </c>
      <c r="I9615" s="14"/>
      <c r="J9615" s="14"/>
      <c r="K9615" s="14"/>
      <c r="L9615" s="14"/>
      <c r="M9615" s="14"/>
      <c r="N9615" s="14"/>
      <c r="O9615" s="14"/>
      <c r="P9615" s="14"/>
    </row>
    <row r="9616" spans="1:16" x14ac:dyDescent="0.25">
      <c r="A9616" s="12">
        <v>41458.291666666664</v>
      </c>
      <c r="D9616" s="52"/>
      <c r="F9616" s="13">
        <v>6.52</v>
      </c>
      <c r="G9616" s="13">
        <v>6.52</v>
      </c>
      <c r="H9616" s="14">
        <f t="shared" si="1649"/>
        <v>11.796783642419033</v>
      </c>
      <c r="I9616" s="14"/>
      <c r="J9616" s="14"/>
      <c r="K9616" s="14"/>
      <c r="L9616" s="14"/>
      <c r="M9616" s="14"/>
      <c r="N9616" s="14"/>
      <c r="O9616" s="14"/>
      <c r="P9616" s="14"/>
    </row>
    <row r="9617" spans="1:16" x14ac:dyDescent="0.25">
      <c r="A9617" s="12">
        <v>41458.3125</v>
      </c>
      <c r="D9617" s="52"/>
      <c r="F9617" s="13">
        <v>5.23</v>
      </c>
      <c r="G9617" s="13">
        <v>5.23</v>
      </c>
      <c r="H9617" s="14">
        <f t="shared" si="1649"/>
        <v>9.2564213806730837</v>
      </c>
      <c r="I9617" s="14"/>
      <c r="J9617" s="14"/>
      <c r="K9617" s="14"/>
      <c r="L9617" s="14"/>
      <c r="M9617" s="14"/>
      <c r="N9617" s="14"/>
      <c r="O9617" s="14"/>
      <c r="P9617" s="14"/>
    </row>
    <row r="9618" spans="1:16" x14ac:dyDescent="0.25">
      <c r="A9618" s="12">
        <v>41458.333333333336</v>
      </c>
      <c r="D9618" s="52"/>
      <c r="F9618" s="13">
        <v>3.67</v>
      </c>
      <c r="G9618" s="13">
        <v>3.67</v>
      </c>
      <c r="H9618" s="14">
        <f t="shared" si="1649"/>
        <v>6.2693704090993574</v>
      </c>
      <c r="I9618" s="14"/>
      <c r="J9618" s="14"/>
      <c r="K9618" s="14"/>
      <c r="L9618" s="14"/>
      <c r="M9618" s="14"/>
      <c r="N9618" s="14"/>
      <c r="O9618" s="14"/>
      <c r="P9618" s="14"/>
    </row>
    <row r="9619" spans="1:16" x14ac:dyDescent="0.25">
      <c r="A9619" s="12">
        <v>41458.354166666664</v>
      </c>
      <c r="D9619" s="52"/>
      <c r="F9619" s="13">
        <v>13.97</v>
      </c>
      <c r="G9619" s="13">
        <v>13.97</v>
      </c>
      <c r="H9619" s="14">
        <f t="shared" si="1649"/>
        <v>27.277672180400678</v>
      </c>
      <c r="I9619" s="14"/>
      <c r="J9619" s="14"/>
      <c r="K9619" s="14"/>
      <c r="L9619" s="14"/>
      <c r="M9619" s="14"/>
      <c r="N9619" s="14"/>
      <c r="O9619" s="14"/>
      <c r="P9619" s="14"/>
    </row>
    <row r="9620" spans="1:16" x14ac:dyDescent="0.25">
      <c r="A9620" s="12">
        <v>41458.375</v>
      </c>
      <c r="D9620" s="52"/>
      <c r="F9620" s="13">
        <v>11.51</v>
      </c>
      <c r="G9620" s="13">
        <v>11.51</v>
      </c>
      <c r="H9620" s="14">
        <f t="shared" si="1649"/>
        <v>22.043173301449663</v>
      </c>
      <c r="I9620" s="14"/>
      <c r="J9620" s="14"/>
      <c r="K9620" s="14"/>
      <c r="L9620" s="14"/>
      <c r="M9620" s="14"/>
      <c r="N9620" s="14"/>
      <c r="O9620" s="14"/>
      <c r="P9620" s="14"/>
    </row>
    <row r="9621" spans="1:16" x14ac:dyDescent="0.25">
      <c r="A9621" s="12">
        <v>41458.395833333336</v>
      </c>
      <c r="D9621" s="52"/>
      <c r="F9621" s="13">
        <v>13.82</v>
      </c>
      <c r="G9621" s="13">
        <v>13.82</v>
      </c>
      <c r="H9621" s="14">
        <f t="shared" si="1649"/>
        <v>26.955668475523076</v>
      </c>
      <c r="I9621" s="14"/>
      <c r="J9621" s="14"/>
      <c r="K9621" s="14"/>
      <c r="L9621" s="14"/>
      <c r="M9621" s="14"/>
      <c r="N9621" s="14"/>
      <c r="O9621" s="14"/>
      <c r="P9621" s="14"/>
    </row>
    <row r="9622" spans="1:16" x14ac:dyDescent="0.25">
      <c r="A9622" s="12">
        <v>41458.416666666664</v>
      </c>
      <c r="D9622" s="52"/>
      <c r="F9622" s="13">
        <v>29.59</v>
      </c>
      <c r="G9622" s="13">
        <v>29.59</v>
      </c>
      <c r="H9622" s="14">
        <f t="shared" si="1649"/>
        <v>62.280303565647841</v>
      </c>
      <c r="I9622" s="14"/>
      <c r="J9622" s="14"/>
      <c r="K9622" s="14"/>
      <c r="L9622" s="14"/>
      <c r="M9622" s="14"/>
      <c r="N9622" s="14"/>
      <c r="O9622" s="14"/>
      <c r="P9622" s="14"/>
    </row>
    <row r="9623" spans="1:16" x14ac:dyDescent="0.25">
      <c r="A9623" s="12">
        <v>41458.4375</v>
      </c>
      <c r="D9623" s="52"/>
      <c r="F9623" s="13">
        <v>24.3</v>
      </c>
      <c r="G9623" s="13">
        <v>24.3</v>
      </c>
      <c r="H9623" s="14">
        <f t="shared" si="1649"/>
        <v>50.14852456263533</v>
      </c>
      <c r="I9623" s="14"/>
      <c r="J9623" s="14"/>
      <c r="K9623" s="14"/>
      <c r="L9623" s="14"/>
      <c r="M9623" s="14"/>
      <c r="N9623" s="14"/>
      <c r="O9623" s="14"/>
      <c r="P9623" s="14"/>
    </row>
    <row r="9624" spans="1:16" x14ac:dyDescent="0.25">
      <c r="A9624" s="12">
        <v>41458.458333333336</v>
      </c>
      <c r="D9624" s="52"/>
      <c r="F9624" s="13">
        <v>21.38</v>
      </c>
      <c r="G9624" s="13">
        <v>21.38</v>
      </c>
      <c r="H9624" s="14">
        <f t="shared" si="1649"/>
        <v>43.561189474311675</v>
      </c>
      <c r="I9624" s="14"/>
      <c r="J9624" s="14"/>
      <c r="K9624" s="14"/>
      <c r="L9624" s="14"/>
      <c r="M9624" s="14"/>
      <c r="N9624" s="14"/>
      <c r="O9624" s="14"/>
      <c r="P9624" s="14"/>
    </row>
    <row r="9625" spans="1:16" x14ac:dyDescent="0.25">
      <c r="A9625" s="12">
        <v>41458.479166666664</v>
      </c>
      <c r="D9625" s="52"/>
      <c r="F9625" s="13">
        <v>15.65</v>
      </c>
      <c r="G9625" s="13">
        <v>15.65</v>
      </c>
      <c r="H9625" s="14">
        <f t="shared" si="1649"/>
        <v>30.907013021990188</v>
      </c>
      <c r="I9625" s="14"/>
      <c r="J9625" s="14"/>
      <c r="K9625" s="14"/>
      <c r="L9625" s="14"/>
      <c r="M9625" s="14"/>
      <c r="N9625" s="14"/>
      <c r="O9625" s="14"/>
      <c r="P9625" s="14"/>
    </row>
    <row r="9626" spans="1:16" x14ac:dyDescent="0.25">
      <c r="A9626" s="12">
        <v>41458.5</v>
      </c>
      <c r="D9626" s="52"/>
      <c r="F9626" s="13">
        <v>13.65</v>
      </c>
      <c r="G9626" s="13">
        <v>13.65</v>
      </c>
      <c r="H9626" s="14">
        <f t="shared" si="1649"/>
        <v>26.591153410067108</v>
      </c>
      <c r="I9626" s="14"/>
      <c r="J9626" s="14"/>
      <c r="K9626" s="14"/>
      <c r="L9626" s="14"/>
      <c r="M9626" s="14"/>
      <c r="N9626" s="14"/>
      <c r="O9626" s="14"/>
      <c r="P9626" s="14"/>
    </row>
    <row r="9627" spans="1:16" x14ac:dyDescent="0.25">
      <c r="A9627" s="12">
        <v>41458.520833333336</v>
      </c>
      <c r="D9627" s="52"/>
      <c r="F9627" s="13">
        <v>12.21</v>
      </c>
      <c r="G9627" s="13">
        <v>12.21</v>
      </c>
      <c r="H9627" s="14">
        <f t="shared" si="1649"/>
        <v>23.522229849032072</v>
      </c>
      <c r="I9627" s="14"/>
      <c r="J9627" s="14"/>
      <c r="K9627" s="14"/>
      <c r="L9627" s="14"/>
      <c r="M9627" s="14"/>
      <c r="N9627" s="14"/>
      <c r="O9627" s="14"/>
      <c r="P9627" s="14"/>
    </row>
    <row r="9628" spans="1:16" x14ac:dyDescent="0.25">
      <c r="A9628" s="12">
        <v>41458.541666666664</v>
      </c>
      <c r="D9628" s="52"/>
      <c r="F9628" s="13">
        <v>11.36</v>
      </c>
      <c r="G9628" s="13">
        <v>11.36</v>
      </c>
      <c r="H9628" s="14">
        <f t="shared" si="1649"/>
        <v>21.727383180259103</v>
      </c>
      <c r="I9628" s="14"/>
      <c r="J9628" s="14"/>
      <c r="K9628" s="14"/>
      <c r="L9628" s="14"/>
      <c r="M9628" s="14"/>
      <c r="N9628" s="14"/>
      <c r="O9628" s="14"/>
      <c r="P9628" s="14"/>
    </row>
    <row r="9629" spans="1:16" x14ac:dyDescent="0.25">
      <c r="A9629" s="12">
        <v>41458.5625</v>
      </c>
      <c r="D9629" s="52"/>
      <c r="F9629" s="13">
        <v>10.66</v>
      </c>
      <c r="G9629" s="13">
        <v>10.66</v>
      </c>
      <c r="H9629" s="14">
        <f t="shared" si="1649"/>
        <v>20.259288276657205</v>
      </c>
      <c r="I9629" s="14"/>
      <c r="J9629" s="14"/>
      <c r="K9629" s="14"/>
      <c r="L9629" s="14"/>
      <c r="M9629" s="14"/>
      <c r="N9629" s="14"/>
      <c r="O9629" s="14"/>
      <c r="P9629" s="14"/>
    </row>
    <row r="9630" spans="1:16" x14ac:dyDescent="0.25">
      <c r="A9630" s="12">
        <v>41458.583333333336</v>
      </c>
      <c r="D9630" s="52"/>
      <c r="F9630" s="13">
        <v>10.18</v>
      </c>
      <c r="G9630" s="13">
        <v>10.18</v>
      </c>
      <c r="H9630" s="14">
        <f t="shared" si="1649"/>
        <v>19.258116733196204</v>
      </c>
      <c r="I9630" s="14"/>
      <c r="J9630" s="14"/>
      <c r="K9630" s="14"/>
      <c r="L9630" s="14"/>
      <c r="M9630" s="14"/>
      <c r="N9630" s="14"/>
      <c r="O9630" s="14"/>
      <c r="P9630" s="14"/>
    </row>
    <row r="9631" spans="1:16" x14ac:dyDescent="0.25">
      <c r="A9631" s="12">
        <v>41458.604166666664</v>
      </c>
      <c r="D9631" s="52"/>
      <c r="F9631" s="13">
        <v>9.58</v>
      </c>
      <c r="G9631" s="13">
        <v>9.58</v>
      </c>
      <c r="H9631" s="14">
        <f t="shared" si="1649"/>
        <v>18.013301537402061</v>
      </c>
      <c r="I9631" s="14"/>
      <c r="J9631" s="14"/>
      <c r="K9631" s="14"/>
      <c r="L9631" s="14"/>
      <c r="M9631" s="14"/>
      <c r="N9631" s="14"/>
      <c r="O9631" s="14"/>
      <c r="P9631" s="14"/>
    </row>
    <row r="9632" spans="1:16" x14ac:dyDescent="0.25">
      <c r="A9632" s="12">
        <v>41458.625</v>
      </c>
      <c r="D9632" s="52"/>
      <c r="F9632" s="13">
        <v>9.4499999999999993</v>
      </c>
      <c r="G9632" s="13">
        <v>9.4499999999999993</v>
      </c>
      <c r="H9632" s="14">
        <f t="shared" si="1649"/>
        <v>17.744601410358413</v>
      </c>
      <c r="I9632" s="14"/>
      <c r="J9632" s="14"/>
      <c r="K9632" s="14"/>
      <c r="L9632" s="14"/>
      <c r="M9632" s="14"/>
      <c r="N9632" s="14"/>
      <c r="O9632" s="14"/>
      <c r="P9632" s="14"/>
    </row>
    <row r="9633" spans="1:16" x14ac:dyDescent="0.25">
      <c r="A9633" s="12">
        <v>41458.645833333336</v>
      </c>
      <c r="D9633" s="52"/>
      <c r="F9633" s="13">
        <v>9.14</v>
      </c>
      <c r="G9633" s="13">
        <v>9.14</v>
      </c>
      <c r="H9633" s="14">
        <f t="shared" si="1649"/>
        <v>17.105354311358553</v>
      </c>
      <c r="I9633" s="14"/>
      <c r="J9633" s="14"/>
      <c r="K9633" s="14"/>
      <c r="L9633" s="14"/>
      <c r="M9633" s="14"/>
      <c r="N9633" s="14"/>
      <c r="O9633" s="14"/>
      <c r="P9633" s="14"/>
    </row>
    <row r="9634" spans="1:16" x14ac:dyDescent="0.25">
      <c r="A9634" s="12">
        <v>41458.666666666664</v>
      </c>
      <c r="D9634" s="52"/>
      <c r="F9634" s="13">
        <v>114.87</v>
      </c>
      <c r="G9634" s="13">
        <v>114.87</v>
      </c>
      <c r="H9634" s="14">
        <f t="shared" si="1649"/>
        <v>276.8971860192371</v>
      </c>
      <c r="I9634" s="14"/>
      <c r="J9634" s="14"/>
      <c r="K9634" s="14"/>
      <c r="L9634" s="14"/>
      <c r="M9634" s="14"/>
      <c r="N9634" s="14"/>
      <c r="O9634" s="14"/>
      <c r="P9634" s="14"/>
    </row>
    <row r="9635" spans="1:16" x14ac:dyDescent="0.25">
      <c r="A9635" s="12">
        <v>41458.6875</v>
      </c>
      <c r="D9635" s="52"/>
      <c r="F9635" s="13">
        <v>94.85</v>
      </c>
      <c r="G9635" s="13">
        <v>94.85</v>
      </c>
      <c r="H9635" s="14">
        <f t="shared" si="1649"/>
        <v>224.30157741797953</v>
      </c>
      <c r="I9635" s="14"/>
      <c r="J9635" s="14"/>
      <c r="K9635" s="14"/>
      <c r="L9635" s="14"/>
      <c r="M9635" s="14"/>
      <c r="N9635" s="14"/>
      <c r="O9635" s="14"/>
      <c r="P9635" s="14"/>
    </row>
    <row r="9636" spans="1:16" x14ac:dyDescent="0.25">
      <c r="A9636" s="12">
        <v>41458.708333333336</v>
      </c>
      <c r="D9636" s="52"/>
      <c r="F9636" s="13">
        <v>48.11</v>
      </c>
      <c r="G9636" s="13">
        <v>48.11</v>
      </c>
      <c r="H9636" s="14">
        <f t="shared" si="1649"/>
        <v>106.30413345410768</v>
      </c>
      <c r="I9636" s="14"/>
      <c r="J9636" s="14"/>
      <c r="K9636" s="14"/>
      <c r="L9636" s="14"/>
      <c r="M9636" s="14"/>
      <c r="N9636" s="14"/>
      <c r="O9636" s="14"/>
      <c r="P9636" s="14"/>
    </row>
    <row r="9637" spans="1:16" x14ac:dyDescent="0.25">
      <c r="A9637" s="12">
        <v>41458.729166666664</v>
      </c>
      <c r="D9637" s="52"/>
      <c r="F9637" s="13">
        <v>40.94</v>
      </c>
      <c r="G9637" s="13">
        <v>40.94</v>
      </c>
      <c r="H9637" s="14">
        <f t="shared" si="1649"/>
        <v>89.013090782941461</v>
      </c>
      <c r="I9637" s="14"/>
      <c r="J9637" s="14"/>
      <c r="K9637" s="14"/>
      <c r="L9637" s="14"/>
      <c r="M9637" s="14"/>
      <c r="N9637" s="14"/>
      <c r="O9637" s="14"/>
      <c r="P9637" s="14"/>
    </row>
    <row r="9638" spans="1:16" x14ac:dyDescent="0.25">
      <c r="A9638" s="12">
        <v>41458.75</v>
      </c>
      <c r="D9638" s="52"/>
      <c r="F9638" s="13">
        <v>35.96</v>
      </c>
      <c r="G9638" s="13">
        <v>35.96</v>
      </c>
      <c r="H9638" s="14">
        <f t="shared" si="1649"/>
        <v>77.177891668967391</v>
      </c>
      <c r="I9638" s="14"/>
      <c r="J9638" s="14"/>
      <c r="K9638" s="14"/>
      <c r="L9638" s="14"/>
      <c r="M9638" s="14"/>
      <c r="N9638" s="14"/>
      <c r="O9638" s="14"/>
      <c r="P9638" s="14"/>
    </row>
    <row r="9639" spans="1:16" x14ac:dyDescent="0.25">
      <c r="A9639" s="12">
        <v>41458.770833333336</v>
      </c>
      <c r="D9639" s="52"/>
      <c r="F9639" s="13"/>
      <c r="G9639" s="13"/>
      <c r="H9639" s="14"/>
      <c r="I9639" s="14"/>
      <c r="J9639" s="14"/>
      <c r="K9639" s="14"/>
      <c r="L9639" s="14"/>
      <c r="M9639" s="14"/>
      <c r="N9639" s="14"/>
      <c r="O9639" s="14"/>
      <c r="P9639" s="14"/>
    </row>
    <row r="9640" spans="1:16" x14ac:dyDescent="0.25">
      <c r="A9640" s="12">
        <v>41458.791666666664</v>
      </c>
      <c r="D9640" s="52"/>
      <c r="F9640" s="13"/>
      <c r="G9640" s="13"/>
      <c r="H9640" s="14"/>
      <c r="I9640" s="14"/>
      <c r="J9640" s="14"/>
      <c r="K9640" s="14"/>
      <c r="L9640" s="14"/>
      <c r="M9640" s="14"/>
      <c r="N9640" s="14"/>
      <c r="O9640" s="14"/>
      <c r="P9640" s="14"/>
    </row>
    <row r="9641" spans="1:16" x14ac:dyDescent="0.25">
      <c r="A9641" s="12">
        <v>41458.8125</v>
      </c>
      <c r="D9641" s="52"/>
      <c r="F9641" s="13"/>
      <c r="G9641" s="13"/>
      <c r="H9641" s="14"/>
      <c r="I9641" s="14"/>
      <c r="J9641" s="14"/>
      <c r="K9641" s="14"/>
      <c r="L9641" s="14"/>
      <c r="M9641" s="14"/>
      <c r="N9641" s="14"/>
      <c r="O9641" s="14"/>
      <c r="P9641" s="14"/>
    </row>
    <row r="9642" spans="1:16" x14ac:dyDescent="0.25">
      <c r="A9642" s="12">
        <v>41458.833333333336</v>
      </c>
      <c r="D9642" s="52"/>
      <c r="F9642" s="13"/>
      <c r="G9642" s="13"/>
      <c r="H9642" s="14"/>
      <c r="I9642" s="14"/>
      <c r="J9642" s="14"/>
      <c r="K9642" s="14"/>
      <c r="L9642" s="14"/>
      <c r="M9642" s="14"/>
      <c r="N9642" s="14"/>
      <c r="O9642" s="14"/>
      <c r="P9642" s="14"/>
    </row>
    <row r="9643" spans="1:16" x14ac:dyDescent="0.25">
      <c r="A9643" s="12">
        <v>41458.854166666664</v>
      </c>
      <c r="D9643" s="52"/>
      <c r="F9643" s="13"/>
      <c r="G9643" s="13"/>
      <c r="H9643" s="14"/>
      <c r="I9643" s="14"/>
      <c r="J9643" s="14"/>
      <c r="K9643" s="14"/>
      <c r="L9643" s="14"/>
      <c r="M9643" s="14"/>
      <c r="N9643" s="14"/>
      <c r="O9643" s="14"/>
      <c r="P9643" s="14"/>
    </row>
    <row r="9644" spans="1:16" x14ac:dyDescent="0.25">
      <c r="A9644" s="12">
        <v>41458.875</v>
      </c>
      <c r="D9644" s="52"/>
      <c r="F9644" s="13"/>
      <c r="G9644" s="13"/>
      <c r="H9644" s="14"/>
      <c r="I9644" s="14"/>
      <c r="J9644" s="14"/>
      <c r="K9644" s="14"/>
      <c r="L9644" s="14"/>
      <c r="M9644" s="14"/>
      <c r="N9644" s="14"/>
      <c r="O9644" s="14"/>
      <c r="P9644" s="14"/>
    </row>
    <row r="9645" spans="1:16" x14ac:dyDescent="0.25">
      <c r="A9645" s="12">
        <v>41458.895833333336</v>
      </c>
      <c r="D9645" s="52"/>
      <c r="F9645" s="13"/>
      <c r="G9645" s="13"/>
      <c r="H9645" s="14"/>
      <c r="I9645" s="14"/>
      <c r="J9645" s="14"/>
      <c r="K9645" s="14"/>
      <c r="L9645" s="14"/>
      <c r="M9645" s="14"/>
      <c r="N9645" s="14"/>
      <c r="O9645" s="14"/>
      <c r="P9645" s="14"/>
    </row>
    <row r="9646" spans="1:16" x14ac:dyDescent="0.25">
      <c r="A9646" s="12">
        <v>41458.916666666664</v>
      </c>
      <c r="D9646" s="52"/>
      <c r="F9646" s="13"/>
      <c r="G9646" s="13"/>
      <c r="H9646" s="14"/>
      <c r="I9646" s="14"/>
      <c r="J9646" s="14"/>
      <c r="K9646" s="14"/>
      <c r="L9646" s="14"/>
      <c r="M9646" s="14"/>
      <c r="N9646" s="14"/>
      <c r="O9646" s="14"/>
      <c r="P9646" s="14"/>
    </row>
    <row r="9647" spans="1:16" x14ac:dyDescent="0.25">
      <c r="A9647" s="12">
        <v>41458.9375</v>
      </c>
      <c r="D9647" s="52"/>
      <c r="F9647" s="13"/>
      <c r="G9647" s="13"/>
      <c r="H9647" s="14"/>
      <c r="I9647" s="14"/>
      <c r="J9647" s="14"/>
      <c r="K9647" s="14"/>
      <c r="L9647" s="14"/>
      <c r="M9647" s="14"/>
      <c r="N9647" s="14"/>
      <c r="O9647" s="14"/>
      <c r="P9647" s="14"/>
    </row>
    <row r="9648" spans="1:16" x14ac:dyDescent="0.25">
      <c r="A9648" s="12">
        <v>41458.958333333336</v>
      </c>
      <c r="D9648" s="52"/>
      <c r="F9648" s="13"/>
      <c r="G9648" s="13"/>
      <c r="H9648" s="14"/>
      <c r="I9648" s="14"/>
      <c r="J9648" s="14"/>
      <c r="K9648" s="14"/>
      <c r="L9648" s="14"/>
      <c r="M9648" s="14"/>
      <c r="N9648" s="14"/>
      <c r="O9648" s="14"/>
      <c r="P9648" s="14"/>
    </row>
    <row r="9649" spans="1:16" x14ac:dyDescent="0.25">
      <c r="A9649" s="12">
        <v>41458.979166666664</v>
      </c>
      <c r="D9649" s="52"/>
      <c r="F9649" s="13"/>
      <c r="G9649" s="13"/>
      <c r="H9649" s="14"/>
      <c r="I9649" s="14"/>
      <c r="J9649" s="14"/>
      <c r="K9649" s="14"/>
      <c r="L9649" s="14"/>
      <c r="M9649" s="14"/>
      <c r="N9649" s="14"/>
      <c r="O9649" s="14"/>
      <c r="P9649" s="14"/>
    </row>
    <row r="9650" spans="1:16" x14ac:dyDescent="0.25">
      <c r="A9650" s="12">
        <v>41459</v>
      </c>
      <c r="D9650" s="52"/>
      <c r="F9650" s="13"/>
      <c r="G9650" s="13"/>
      <c r="H9650" s="14"/>
      <c r="I9650" s="14"/>
      <c r="J9650" s="14"/>
      <c r="K9650" s="14">
        <f t="shared" ref="K9650" si="1653">SUM(J9650:J9697)</f>
        <v>0</v>
      </c>
      <c r="L9650" s="14"/>
      <c r="M9650" s="14"/>
      <c r="N9650" s="14">
        <f t="shared" ref="N9650" si="1654">AVERAGE(H9650:H9697)</f>
        <v>4.4916132057315341</v>
      </c>
      <c r="O9650" s="14" t="e">
        <f t="shared" ref="O9650" si="1655">AVERAGE(E9650:E9697)</f>
        <v>#DIV/0!</v>
      </c>
      <c r="P9650" s="14">
        <f>MAX(E9650:E9697)</f>
        <v>0</v>
      </c>
    </row>
    <row r="9651" spans="1:16" x14ac:dyDescent="0.25">
      <c r="A9651" s="12">
        <v>41459.020833333336</v>
      </c>
      <c r="D9651" s="52"/>
      <c r="F9651" s="13"/>
      <c r="G9651" s="13"/>
      <c r="H9651" s="14"/>
      <c r="I9651" s="14"/>
      <c r="J9651" s="14"/>
      <c r="K9651" s="14"/>
      <c r="L9651" s="14"/>
      <c r="M9651" s="14"/>
      <c r="N9651" s="14"/>
      <c r="O9651" s="14"/>
      <c r="P9651" s="14"/>
    </row>
    <row r="9652" spans="1:16" x14ac:dyDescent="0.25">
      <c r="A9652" s="12">
        <v>41459.041666666664</v>
      </c>
      <c r="D9652" s="52"/>
      <c r="F9652" s="13"/>
      <c r="G9652" s="13"/>
      <c r="H9652" s="14"/>
      <c r="I9652" s="14"/>
      <c r="J9652" s="14"/>
      <c r="K9652" s="14"/>
      <c r="L9652" s="14"/>
      <c r="M9652" s="14"/>
      <c r="N9652" s="14"/>
      <c r="O9652" s="14"/>
      <c r="P9652" s="14"/>
    </row>
    <row r="9653" spans="1:16" x14ac:dyDescent="0.25">
      <c r="A9653" s="12">
        <v>41459.0625</v>
      </c>
      <c r="D9653" s="52"/>
      <c r="F9653" s="13"/>
      <c r="G9653" s="13"/>
      <c r="H9653" s="14"/>
      <c r="I9653" s="14"/>
      <c r="J9653" s="14"/>
      <c r="K9653" s="14"/>
      <c r="L9653" s="14"/>
      <c r="M9653" s="14"/>
      <c r="N9653" s="14"/>
      <c r="O9653" s="14"/>
      <c r="P9653" s="14"/>
    </row>
    <row r="9654" spans="1:16" x14ac:dyDescent="0.25">
      <c r="A9654" s="12">
        <v>41459.083333333336</v>
      </c>
      <c r="D9654" s="52"/>
      <c r="F9654" s="13"/>
      <c r="G9654" s="13"/>
      <c r="H9654" s="14"/>
      <c r="I9654" s="14"/>
      <c r="J9654" s="14"/>
      <c r="K9654" s="14"/>
      <c r="L9654" s="14"/>
      <c r="M9654" s="14"/>
      <c r="N9654" s="14"/>
      <c r="O9654" s="14"/>
      <c r="P9654" s="14"/>
    </row>
    <row r="9655" spans="1:16" x14ac:dyDescent="0.25">
      <c r="A9655" s="12">
        <v>41459.104166666664</v>
      </c>
      <c r="D9655" s="52"/>
      <c r="F9655" s="13"/>
      <c r="G9655" s="13"/>
      <c r="H9655" s="14"/>
      <c r="I9655" s="14"/>
      <c r="J9655" s="14"/>
      <c r="K9655" s="14"/>
      <c r="L9655" s="14"/>
      <c r="M9655" s="14"/>
      <c r="N9655" s="14"/>
      <c r="O9655" s="14"/>
      <c r="P9655" s="14"/>
    </row>
    <row r="9656" spans="1:16" x14ac:dyDescent="0.25">
      <c r="A9656" s="12">
        <v>41459.125</v>
      </c>
      <c r="D9656" s="52"/>
      <c r="F9656" s="13"/>
      <c r="G9656" s="13"/>
      <c r="H9656" s="14"/>
      <c r="I9656" s="14"/>
      <c r="J9656" s="14"/>
      <c r="K9656" s="14"/>
      <c r="L9656" s="14"/>
      <c r="M9656" s="14"/>
      <c r="N9656" s="14"/>
      <c r="O9656" s="14"/>
      <c r="P9656" s="14"/>
    </row>
    <row r="9657" spans="1:16" x14ac:dyDescent="0.25">
      <c r="A9657" s="12">
        <v>41459.145833333336</v>
      </c>
      <c r="D9657" s="52"/>
      <c r="F9657" s="13"/>
      <c r="G9657" s="13"/>
      <c r="H9657" s="14"/>
      <c r="I9657" s="14"/>
      <c r="J9657" s="14"/>
      <c r="K9657" s="14"/>
      <c r="L9657" s="14"/>
      <c r="M9657" s="14"/>
      <c r="N9657" s="14"/>
      <c r="O9657" s="14"/>
      <c r="P9657" s="14"/>
    </row>
    <row r="9658" spans="1:16" x14ac:dyDescent="0.25">
      <c r="A9658" s="12">
        <v>41459.166666666664</v>
      </c>
      <c r="D9658" s="52"/>
      <c r="F9658" s="13"/>
      <c r="G9658" s="13"/>
      <c r="H9658" s="14"/>
      <c r="I9658" s="14"/>
      <c r="J9658" s="14"/>
      <c r="K9658" s="14"/>
      <c r="L9658" s="14"/>
      <c r="M9658" s="14"/>
      <c r="N9658" s="14"/>
      <c r="O9658" s="14"/>
      <c r="P9658" s="14"/>
    </row>
    <row r="9659" spans="1:16" x14ac:dyDescent="0.25">
      <c r="A9659" s="12">
        <v>41459.1875</v>
      </c>
      <c r="D9659" s="52"/>
      <c r="F9659" s="13"/>
      <c r="G9659" s="13"/>
      <c r="H9659" s="14"/>
      <c r="I9659" s="14"/>
      <c r="J9659" s="14"/>
      <c r="K9659" s="14"/>
      <c r="L9659" s="14"/>
      <c r="M9659" s="14"/>
      <c r="N9659" s="14"/>
      <c r="O9659" s="14"/>
      <c r="P9659" s="14"/>
    </row>
    <row r="9660" spans="1:16" x14ac:dyDescent="0.25">
      <c r="A9660" s="12">
        <v>41459.208333333336</v>
      </c>
      <c r="D9660" s="52"/>
      <c r="F9660" s="13"/>
      <c r="G9660" s="13"/>
      <c r="H9660" s="14"/>
      <c r="I9660" s="14"/>
      <c r="J9660" s="14"/>
      <c r="K9660" s="14"/>
      <c r="L9660" s="14"/>
      <c r="M9660" s="14"/>
      <c r="N9660" s="14"/>
      <c r="O9660" s="14"/>
      <c r="P9660" s="14"/>
    </row>
    <row r="9661" spans="1:16" x14ac:dyDescent="0.25">
      <c r="A9661" s="12">
        <v>41459.229166666664</v>
      </c>
      <c r="D9661" s="52"/>
      <c r="F9661" s="13"/>
      <c r="G9661" s="13"/>
      <c r="H9661" s="14"/>
      <c r="I9661" s="14"/>
      <c r="J9661" s="14"/>
      <c r="K9661" s="14"/>
      <c r="L9661" s="14"/>
      <c r="M9661" s="14"/>
      <c r="N9661" s="14"/>
      <c r="O9661" s="14"/>
      <c r="P9661" s="14"/>
    </row>
    <row r="9662" spans="1:16" x14ac:dyDescent="0.25">
      <c r="A9662" s="12">
        <v>41459.25</v>
      </c>
      <c r="D9662" s="52"/>
      <c r="F9662" s="13"/>
      <c r="G9662" s="13"/>
      <c r="H9662" s="14"/>
      <c r="I9662" s="14"/>
      <c r="J9662" s="14"/>
      <c r="K9662" s="14"/>
      <c r="L9662" s="14"/>
      <c r="M9662" s="14"/>
      <c r="N9662" s="14"/>
      <c r="O9662" s="14"/>
      <c r="P9662" s="14"/>
    </row>
    <row r="9663" spans="1:16" x14ac:dyDescent="0.25">
      <c r="A9663" s="12">
        <v>41459.270833333336</v>
      </c>
      <c r="D9663" s="52"/>
      <c r="F9663" s="13"/>
      <c r="G9663" s="13"/>
      <c r="H9663" s="14"/>
      <c r="I9663" s="14"/>
      <c r="J9663" s="14"/>
      <c r="K9663" s="14"/>
      <c r="L9663" s="14"/>
      <c r="M9663" s="14"/>
      <c r="N9663" s="14"/>
      <c r="O9663" s="14"/>
      <c r="P9663" s="14"/>
    </row>
    <row r="9664" spans="1:16" x14ac:dyDescent="0.25">
      <c r="A9664" s="12">
        <v>41459.291666666664</v>
      </c>
      <c r="D9664" s="52"/>
      <c r="F9664" s="13"/>
      <c r="G9664" s="13"/>
      <c r="H9664" s="14"/>
      <c r="I9664" s="14"/>
      <c r="J9664" s="14"/>
      <c r="K9664" s="14"/>
      <c r="L9664" s="14"/>
      <c r="M9664" s="14"/>
      <c r="N9664" s="14"/>
      <c r="O9664" s="14"/>
      <c r="P9664" s="14"/>
    </row>
    <row r="9665" spans="1:16" x14ac:dyDescent="0.25">
      <c r="A9665" s="12">
        <v>41459.3125</v>
      </c>
      <c r="D9665" s="52"/>
      <c r="F9665" s="13"/>
      <c r="G9665" s="13"/>
      <c r="H9665" s="14"/>
      <c r="I9665" s="14"/>
      <c r="J9665" s="14"/>
      <c r="K9665" s="14"/>
      <c r="L9665" s="14"/>
      <c r="M9665" s="14"/>
      <c r="N9665" s="14"/>
      <c r="O9665" s="14"/>
      <c r="P9665" s="14"/>
    </row>
    <row r="9666" spans="1:16" x14ac:dyDescent="0.25">
      <c r="A9666" s="12">
        <v>41459.333333333336</v>
      </c>
      <c r="D9666" s="52"/>
      <c r="F9666" s="13"/>
      <c r="G9666" s="13"/>
      <c r="H9666" s="14"/>
      <c r="I9666" s="14"/>
      <c r="J9666" s="14"/>
      <c r="K9666" s="14"/>
      <c r="L9666" s="14"/>
      <c r="M9666" s="14"/>
      <c r="N9666" s="14"/>
      <c r="O9666" s="14"/>
      <c r="P9666" s="14"/>
    </row>
    <row r="9667" spans="1:16" x14ac:dyDescent="0.25">
      <c r="A9667" s="12">
        <v>41459.354166666664</v>
      </c>
      <c r="D9667" s="52"/>
      <c r="F9667" s="13"/>
      <c r="G9667" s="13"/>
      <c r="H9667" s="14"/>
      <c r="I9667" s="14"/>
      <c r="J9667" s="14"/>
      <c r="K9667" s="14"/>
      <c r="L9667" s="14"/>
      <c r="M9667" s="14"/>
      <c r="N9667" s="14"/>
      <c r="O9667" s="14"/>
      <c r="P9667" s="14"/>
    </row>
    <row r="9668" spans="1:16" x14ac:dyDescent="0.25">
      <c r="A9668" s="12">
        <v>41459.375</v>
      </c>
      <c r="D9668" s="52"/>
      <c r="F9668" s="13"/>
      <c r="G9668" s="13"/>
      <c r="H9668" s="14"/>
      <c r="I9668" s="14"/>
      <c r="J9668" s="14"/>
      <c r="K9668" s="14"/>
      <c r="L9668" s="14"/>
      <c r="M9668" s="14"/>
      <c r="N9668" s="14"/>
      <c r="O9668" s="14"/>
      <c r="P9668" s="14"/>
    </row>
    <row r="9669" spans="1:16" x14ac:dyDescent="0.25">
      <c r="A9669" s="12">
        <v>41459.395833333336</v>
      </c>
      <c r="D9669" s="52"/>
      <c r="F9669" s="13"/>
      <c r="G9669" s="13"/>
      <c r="H9669" s="14"/>
      <c r="I9669" s="14"/>
      <c r="J9669" s="14"/>
      <c r="K9669" s="14"/>
      <c r="L9669" s="14"/>
      <c r="M9669" s="14"/>
      <c r="N9669" s="14"/>
      <c r="O9669" s="14"/>
      <c r="P9669" s="14"/>
    </row>
    <row r="9670" spans="1:16" x14ac:dyDescent="0.25">
      <c r="A9670" s="12">
        <v>41459.416666666664</v>
      </c>
      <c r="D9670" s="52"/>
      <c r="F9670" s="13"/>
      <c r="G9670" s="13"/>
      <c r="H9670" s="14"/>
      <c r="I9670" s="14"/>
      <c r="J9670" s="14"/>
      <c r="K9670" s="14"/>
      <c r="L9670" s="14"/>
      <c r="M9670" s="14"/>
      <c r="N9670" s="14"/>
      <c r="O9670" s="14"/>
      <c r="P9670" s="14"/>
    </row>
    <row r="9671" spans="1:16" x14ac:dyDescent="0.25">
      <c r="A9671" s="12">
        <v>41459.4375</v>
      </c>
      <c r="D9671" s="52"/>
      <c r="F9671" s="13"/>
      <c r="G9671" s="13"/>
      <c r="H9671" s="14"/>
      <c r="I9671" s="14"/>
      <c r="J9671" s="14"/>
      <c r="K9671" s="14"/>
      <c r="L9671" s="14"/>
      <c r="M9671" s="14"/>
      <c r="N9671" s="14"/>
      <c r="O9671" s="14"/>
      <c r="P9671" s="14"/>
    </row>
    <row r="9672" spans="1:16" x14ac:dyDescent="0.25">
      <c r="A9672" s="12">
        <v>41459.458333333336</v>
      </c>
      <c r="D9672" s="52"/>
      <c r="F9672" s="13"/>
      <c r="G9672" s="13"/>
      <c r="H9672" s="14"/>
      <c r="I9672" s="14"/>
      <c r="J9672" s="14"/>
      <c r="K9672" s="14"/>
      <c r="L9672" s="14"/>
      <c r="M9672" s="14"/>
      <c r="N9672" s="14"/>
      <c r="O9672" s="14"/>
      <c r="P9672" s="14"/>
    </row>
    <row r="9673" spans="1:16" x14ac:dyDescent="0.25">
      <c r="A9673" s="12">
        <v>41459.479166666664</v>
      </c>
      <c r="D9673" s="52"/>
      <c r="F9673" s="13">
        <v>5.2</v>
      </c>
      <c r="G9673" s="13">
        <v>5.2</v>
      </c>
      <c r="H9673" s="14">
        <f t="shared" ref="H9673:H9674" si="1656">1.5*(G9673^1.1)</f>
        <v>9.1980324426592208</v>
      </c>
      <c r="I9673" s="14"/>
      <c r="J9673" s="14"/>
      <c r="K9673" s="14"/>
      <c r="L9673" s="14"/>
      <c r="M9673" s="14"/>
      <c r="N9673" s="14"/>
      <c r="O9673" s="14"/>
      <c r="P9673" s="14"/>
    </row>
    <row r="9674" spans="1:16" x14ac:dyDescent="0.25">
      <c r="A9674" s="12">
        <v>41459.5</v>
      </c>
      <c r="D9674" s="52"/>
      <c r="F9674" s="13">
        <v>5.29</v>
      </c>
      <c r="G9674" s="13">
        <v>5.29</v>
      </c>
      <c r="H9674" s="14">
        <f t="shared" si="1656"/>
        <v>9.3732995921220663</v>
      </c>
      <c r="I9674" s="14"/>
      <c r="J9674" s="14"/>
      <c r="K9674" s="14"/>
      <c r="L9674" s="14"/>
      <c r="M9674" s="14"/>
      <c r="N9674" s="14"/>
      <c r="O9674" s="14"/>
      <c r="P9674" s="14"/>
    </row>
    <row r="9675" spans="1:16" x14ac:dyDescent="0.25">
      <c r="A9675" s="12">
        <v>41459.520833333336</v>
      </c>
      <c r="D9675" s="52"/>
      <c r="F9675" s="13"/>
      <c r="G9675" s="13"/>
      <c r="H9675" s="14"/>
      <c r="I9675" s="14"/>
      <c r="J9675" s="14"/>
      <c r="K9675" s="14"/>
      <c r="L9675" s="14"/>
      <c r="M9675" s="14"/>
      <c r="N9675" s="14"/>
      <c r="O9675" s="14"/>
      <c r="P9675" s="14"/>
    </row>
    <row r="9676" spans="1:16" x14ac:dyDescent="0.25">
      <c r="A9676" s="12">
        <v>41459.541666666664</v>
      </c>
      <c r="D9676" s="52"/>
      <c r="F9676" s="13"/>
      <c r="G9676" s="13"/>
      <c r="H9676" s="14"/>
      <c r="I9676" s="14"/>
      <c r="J9676" s="14"/>
      <c r="K9676" s="14"/>
      <c r="L9676" s="14"/>
      <c r="M9676" s="14"/>
      <c r="N9676" s="14"/>
      <c r="O9676" s="14"/>
      <c r="P9676" s="14"/>
    </row>
    <row r="9677" spans="1:16" x14ac:dyDescent="0.25">
      <c r="A9677" s="12">
        <v>41459.5625</v>
      </c>
      <c r="D9677" s="52"/>
      <c r="F9677" s="13"/>
      <c r="G9677" s="13"/>
      <c r="H9677" s="14"/>
      <c r="I9677" s="14"/>
      <c r="J9677" s="14"/>
      <c r="K9677" s="14"/>
      <c r="L9677" s="14"/>
      <c r="M9677" s="14"/>
      <c r="N9677" s="14"/>
      <c r="O9677" s="14"/>
      <c r="P9677" s="14"/>
    </row>
    <row r="9678" spans="1:16" x14ac:dyDescent="0.25">
      <c r="A9678" s="12">
        <v>41459.583333333336</v>
      </c>
      <c r="D9678" s="52"/>
      <c r="F9678" s="13"/>
      <c r="G9678" s="13"/>
      <c r="H9678" s="14"/>
      <c r="I9678" s="14"/>
      <c r="J9678" s="14"/>
      <c r="K9678" s="14"/>
      <c r="L9678" s="14"/>
      <c r="M9678" s="14"/>
      <c r="N9678" s="14"/>
      <c r="O9678" s="14"/>
      <c r="P9678" s="14"/>
    </row>
    <row r="9679" spans="1:16" x14ac:dyDescent="0.25">
      <c r="A9679" s="12">
        <v>41459.604166666664</v>
      </c>
      <c r="D9679" s="52"/>
      <c r="F9679" s="13"/>
      <c r="G9679" s="13"/>
      <c r="H9679" s="14"/>
      <c r="I9679" s="14"/>
      <c r="J9679" s="14"/>
      <c r="K9679" s="14"/>
      <c r="L9679" s="14"/>
      <c r="M9679" s="14"/>
      <c r="N9679" s="14"/>
      <c r="O9679" s="14"/>
      <c r="P9679" s="14"/>
    </row>
    <row r="9680" spans="1:16" x14ac:dyDescent="0.25">
      <c r="A9680" s="12">
        <v>41459.625</v>
      </c>
      <c r="D9680" s="52"/>
      <c r="F9680" s="13">
        <v>3.25</v>
      </c>
      <c r="G9680" s="13">
        <v>3.25</v>
      </c>
      <c r="H9680" s="14">
        <f t="shared" ref="H9680:H9743" si="1657">1.5*(G9680^1.1)</f>
        <v>5.4848272820263766</v>
      </c>
      <c r="I9680" s="14"/>
      <c r="J9680" s="14"/>
      <c r="K9680" s="14"/>
      <c r="L9680" s="14"/>
      <c r="M9680" s="14"/>
      <c r="N9680" s="14"/>
      <c r="O9680" s="14"/>
      <c r="P9680" s="14"/>
    </row>
    <row r="9681" spans="1:16" x14ac:dyDescent="0.25">
      <c r="A9681" s="12">
        <v>41459.645833333336</v>
      </c>
      <c r="D9681" s="52"/>
      <c r="F9681" s="13">
        <v>3.04</v>
      </c>
      <c r="G9681" s="13">
        <v>3.04</v>
      </c>
      <c r="H9681" s="14">
        <f t="shared" si="1657"/>
        <v>5.0962673268553527</v>
      </c>
      <c r="I9681" s="14"/>
      <c r="J9681" s="14"/>
      <c r="K9681" s="14"/>
      <c r="L9681" s="14"/>
      <c r="M9681" s="14"/>
      <c r="N9681" s="14"/>
      <c r="O9681" s="14"/>
      <c r="P9681" s="14"/>
    </row>
    <row r="9682" spans="1:16" x14ac:dyDescent="0.25">
      <c r="A9682" s="12">
        <v>41459.666666666664</v>
      </c>
      <c r="D9682" s="52"/>
      <c r="F9682" s="13">
        <v>2.83</v>
      </c>
      <c r="G9682" s="13">
        <v>2.83</v>
      </c>
      <c r="H9682" s="14">
        <f t="shared" si="1657"/>
        <v>4.7103842711361148</v>
      </c>
      <c r="I9682" s="14"/>
      <c r="J9682" s="14"/>
      <c r="K9682" s="14"/>
      <c r="L9682" s="14"/>
      <c r="M9682" s="14"/>
      <c r="N9682" s="14"/>
      <c r="O9682" s="14"/>
      <c r="P9682" s="14"/>
    </row>
    <row r="9683" spans="1:16" x14ac:dyDescent="0.25">
      <c r="A9683" s="12">
        <v>41459.6875</v>
      </c>
      <c r="D9683" s="52"/>
      <c r="F9683" s="13">
        <v>3.02</v>
      </c>
      <c r="G9683" s="13">
        <v>3.02</v>
      </c>
      <c r="H9683" s="14">
        <f t="shared" si="1657"/>
        <v>5.0593986007733509</v>
      </c>
      <c r="I9683" s="14"/>
      <c r="J9683" s="14"/>
      <c r="K9683" s="14"/>
      <c r="L9683" s="14"/>
      <c r="M9683" s="14"/>
      <c r="N9683" s="14"/>
      <c r="O9683" s="14"/>
      <c r="P9683" s="14"/>
    </row>
    <row r="9684" spans="1:16" x14ac:dyDescent="0.25">
      <c r="A9684" s="12">
        <v>41459.708333333336</v>
      </c>
      <c r="D9684" s="52"/>
      <c r="F9684" s="13">
        <v>2.57</v>
      </c>
      <c r="G9684" s="13">
        <v>2.57</v>
      </c>
      <c r="H9684" s="14">
        <f t="shared" si="1657"/>
        <v>4.2366022714019564</v>
      </c>
      <c r="I9684" s="14"/>
      <c r="J9684" s="14"/>
      <c r="K9684" s="14"/>
      <c r="L9684" s="14"/>
      <c r="M9684" s="14"/>
      <c r="N9684" s="14"/>
      <c r="O9684" s="14"/>
      <c r="P9684" s="14"/>
    </row>
    <row r="9685" spans="1:16" x14ac:dyDescent="0.25">
      <c r="A9685" s="12">
        <v>41459.729166666664</v>
      </c>
      <c r="D9685" s="52"/>
      <c r="F9685" s="13">
        <v>2.52</v>
      </c>
      <c r="G9685" s="13">
        <v>2.52</v>
      </c>
      <c r="H9685" s="14">
        <f t="shared" si="1657"/>
        <v>4.146024402475236</v>
      </c>
      <c r="I9685" s="14"/>
      <c r="J9685" s="14"/>
      <c r="K9685" s="14"/>
      <c r="L9685" s="14"/>
      <c r="M9685" s="14"/>
      <c r="N9685" s="14"/>
      <c r="O9685" s="14"/>
      <c r="P9685" s="14"/>
    </row>
    <row r="9686" spans="1:16" x14ac:dyDescent="0.25">
      <c r="A9686" s="12">
        <v>41459.75</v>
      </c>
      <c r="D9686" s="52"/>
      <c r="F9686" s="13">
        <v>2.4500000000000002</v>
      </c>
      <c r="G9686" s="13">
        <v>2.4500000000000002</v>
      </c>
      <c r="H9686" s="14">
        <f t="shared" si="1657"/>
        <v>4.0195177595350984</v>
      </c>
      <c r="I9686" s="14"/>
      <c r="J9686" s="14"/>
      <c r="K9686" s="14"/>
      <c r="L9686" s="14"/>
      <c r="M9686" s="14"/>
      <c r="N9686" s="14"/>
      <c r="O9686" s="14"/>
      <c r="P9686" s="14"/>
    </row>
    <row r="9687" spans="1:16" x14ac:dyDescent="0.25">
      <c r="A9687" s="12">
        <v>41459.770833333336</v>
      </c>
      <c r="D9687" s="52"/>
      <c r="F9687" s="13">
        <v>2.38</v>
      </c>
      <c r="G9687" s="13">
        <v>2.38</v>
      </c>
      <c r="H9687" s="14">
        <f t="shared" si="1657"/>
        <v>3.8933720948829666</v>
      </c>
      <c r="I9687" s="14"/>
      <c r="J9687" s="14"/>
      <c r="K9687" s="14"/>
      <c r="L9687" s="14"/>
      <c r="M9687" s="14"/>
      <c r="N9687" s="14"/>
      <c r="O9687" s="14"/>
      <c r="P9687" s="14"/>
    </row>
    <row r="9688" spans="1:16" x14ac:dyDescent="0.25">
      <c r="A9688" s="12">
        <v>41459.791666666664</v>
      </c>
      <c r="D9688" s="52"/>
      <c r="F9688" s="13">
        <v>2.31</v>
      </c>
      <c r="G9688" s="13">
        <v>2.31</v>
      </c>
      <c r="H9688" s="14">
        <f t="shared" si="1657"/>
        <v>3.7675969524977675</v>
      </c>
      <c r="I9688" s="14"/>
      <c r="J9688" s="14"/>
      <c r="K9688" s="14"/>
      <c r="L9688" s="14"/>
      <c r="M9688" s="14"/>
      <c r="N9688" s="14"/>
      <c r="O9688" s="14"/>
      <c r="P9688" s="14"/>
    </row>
    <row r="9689" spans="1:16" x14ac:dyDescent="0.25">
      <c r="A9689" s="12">
        <v>41459.8125</v>
      </c>
      <c r="D9689" s="52"/>
      <c r="F9689" s="13">
        <v>2.39</v>
      </c>
      <c r="G9689" s="13">
        <v>2.39</v>
      </c>
      <c r="H9689" s="14">
        <f t="shared" si="1657"/>
        <v>3.9113704474097002</v>
      </c>
      <c r="I9689" s="14"/>
      <c r="J9689" s="14"/>
      <c r="K9689" s="14"/>
      <c r="L9689" s="14"/>
      <c r="M9689" s="14"/>
      <c r="N9689" s="14"/>
      <c r="O9689" s="14"/>
      <c r="P9689" s="14"/>
    </row>
    <row r="9690" spans="1:16" x14ac:dyDescent="0.25">
      <c r="A9690" s="12">
        <v>41459.833333333336</v>
      </c>
      <c r="D9690" s="52"/>
      <c r="F9690" s="13">
        <v>2.29</v>
      </c>
      <c r="G9690" s="13">
        <v>2.29</v>
      </c>
      <c r="H9690" s="14">
        <f t="shared" si="1657"/>
        <v>3.7317306505521777</v>
      </c>
      <c r="I9690" s="14"/>
      <c r="J9690" s="14"/>
      <c r="K9690" s="14"/>
      <c r="L9690" s="14"/>
      <c r="M9690" s="14"/>
      <c r="N9690" s="14"/>
      <c r="O9690" s="14"/>
      <c r="P9690" s="14"/>
    </row>
    <row r="9691" spans="1:16" x14ac:dyDescent="0.25">
      <c r="A9691" s="12">
        <v>41459.854166666664</v>
      </c>
      <c r="D9691" s="52"/>
      <c r="F9691" s="13">
        <v>2.25</v>
      </c>
      <c r="G9691" s="13">
        <v>2.25</v>
      </c>
      <c r="H9691" s="14">
        <f t="shared" si="1657"/>
        <v>3.6600922277922332</v>
      </c>
      <c r="I9691" s="14"/>
      <c r="J9691" s="14"/>
      <c r="K9691" s="14"/>
      <c r="L9691" s="14"/>
      <c r="M9691" s="14"/>
      <c r="N9691" s="14"/>
      <c r="O9691" s="14"/>
      <c r="P9691" s="14"/>
    </row>
    <row r="9692" spans="1:16" x14ac:dyDescent="0.25">
      <c r="A9692" s="12">
        <v>41459.875</v>
      </c>
      <c r="D9692" s="52"/>
      <c r="F9692" s="13">
        <v>2.1800000000000002</v>
      </c>
      <c r="G9692" s="13">
        <v>2.1800000000000002</v>
      </c>
      <c r="H9692" s="14">
        <f t="shared" si="1657"/>
        <v>3.5350324275546985</v>
      </c>
      <c r="I9692" s="14"/>
      <c r="J9692" s="14"/>
      <c r="K9692" s="14"/>
      <c r="L9692" s="14"/>
      <c r="M9692" s="14"/>
      <c r="N9692" s="14"/>
      <c r="O9692" s="14"/>
      <c r="P9692" s="14"/>
    </row>
    <row r="9693" spans="1:16" x14ac:dyDescent="0.25">
      <c r="A9693" s="12">
        <v>41459.895833333336</v>
      </c>
      <c r="D9693" s="52"/>
      <c r="F9693" s="13">
        <v>2.11</v>
      </c>
      <c r="G9693" s="13">
        <v>2.11</v>
      </c>
      <c r="H9693" s="14">
        <f t="shared" si="1657"/>
        <v>3.4103736168250132</v>
      </c>
      <c r="I9693" s="14"/>
      <c r="J9693" s="14"/>
      <c r="K9693" s="14"/>
      <c r="L9693" s="14"/>
      <c r="M9693" s="14"/>
      <c r="N9693" s="14"/>
      <c r="O9693" s="14"/>
      <c r="P9693" s="14"/>
    </row>
    <row r="9694" spans="1:16" x14ac:dyDescent="0.25">
      <c r="A9694" s="12">
        <v>41459.916666666664</v>
      </c>
      <c r="D9694" s="52"/>
      <c r="F9694" s="13">
        <v>2.11</v>
      </c>
      <c r="G9694" s="13">
        <v>2.11</v>
      </c>
      <c r="H9694" s="14">
        <f t="shared" si="1657"/>
        <v>3.4103736168250132</v>
      </c>
      <c r="I9694" s="14"/>
      <c r="J9694" s="14"/>
      <c r="K9694" s="14"/>
      <c r="L9694" s="14"/>
      <c r="M9694" s="14"/>
      <c r="N9694" s="14"/>
      <c r="O9694" s="14"/>
      <c r="P9694" s="14"/>
    </row>
    <row r="9695" spans="1:16" x14ac:dyDescent="0.25">
      <c r="A9695" s="12">
        <v>41459.9375</v>
      </c>
      <c r="D9695" s="52"/>
      <c r="F9695" s="13">
        <v>2.02</v>
      </c>
      <c r="G9695" s="13">
        <v>2.02</v>
      </c>
      <c r="H9695" s="14">
        <f t="shared" si="1657"/>
        <v>3.2507065433324716</v>
      </c>
      <c r="I9695" s="14"/>
      <c r="J9695" s="14"/>
      <c r="K9695" s="14"/>
      <c r="L9695" s="14"/>
      <c r="M9695" s="14"/>
      <c r="N9695" s="14"/>
      <c r="O9695" s="14"/>
      <c r="P9695" s="14"/>
    </row>
    <row r="9696" spans="1:16" x14ac:dyDescent="0.25">
      <c r="A9696" s="12">
        <v>41459.958333333336</v>
      </c>
      <c r="D9696" s="52"/>
      <c r="F9696" s="13">
        <v>1.85</v>
      </c>
      <c r="G9696" s="13">
        <v>1.85</v>
      </c>
      <c r="H9696" s="14">
        <f t="shared" si="1657"/>
        <v>2.9510744108358087</v>
      </c>
      <c r="I9696" s="14"/>
      <c r="J9696" s="14"/>
      <c r="K9696" s="14"/>
      <c r="L9696" s="14"/>
      <c r="M9696" s="14"/>
      <c r="N9696" s="14"/>
      <c r="O9696" s="14"/>
      <c r="P9696" s="14"/>
    </row>
    <row r="9697" spans="1:16" x14ac:dyDescent="0.25">
      <c r="A9697" s="12">
        <v>41459.979166666664</v>
      </c>
      <c r="D9697" s="52"/>
      <c r="F9697" s="13">
        <v>1.87</v>
      </c>
      <c r="G9697" s="13">
        <v>1.87</v>
      </c>
      <c r="H9697" s="14">
        <f t="shared" si="1657"/>
        <v>2.9861871771380577</v>
      </c>
      <c r="I9697" s="14"/>
      <c r="J9697" s="14"/>
      <c r="K9697" s="14"/>
      <c r="L9697" s="14"/>
      <c r="M9697" s="14"/>
      <c r="N9697" s="14"/>
      <c r="O9697" s="14"/>
      <c r="P9697" s="14"/>
    </row>
    <row r="9698" spans="1:16" x14ac:dyDescent="0.25">
      <c r="A9698" s="12">
        <v>41460</v>
      </c>
      <c r="B9698" s="13">
        <v>1.6</v>
      </c>
      <c r="C9698" s="13">
        <f t="shared" ref="C9698:C9761" si="1658">B9698*28.3168466</f>
        <v>45.306954560000008</v>
      </c>
      <c r="D9698" s="52">
        <f t="shared" ref="D9698:D9761" si="1659">C9698*1800*10^6/(5.84*10^12)</f>
        <v>1.3964472295890413E-2</v>
      </c>
      <c r="E9698" s="13">
        <f t="shared" ref="E9698:E9761" si="1660">C9698*86400*10^6/(5.84*10^12)</f>
        <v>0.67029467020273981</v>
      </c>
      <c r="F9698" s="13">
        <v>1.9</v>
      </c>
      <c r="G9698" s="13">
        <v>1.9</v>
      </c>
      <c r="H9698" s="14">
        <f t="shared" si="1657"/>
        <v>3.0389266666637988</v>
      </c>
      <c r="I9698" s="14">
        <f t="shared" ref="I9698:I9761" si="1661">C9698*H9698</f>
        <v>137.68451239770903</v>
      </c>
      <c r="J9698" s="14">
        <f t="shared" ref="J9698:J9761" si="1662">I9698*1800*10^-6</f>
        <v>0.24783212231587623</v>
      </c>
      <c r="K9698" s="14">
        <f t="shared" ref="K9698" si="1663">SUM(J9698:J9745)</f>
        <v>9.6759778080763983</v>
      </c>
      <c r="L9698" s="14">
        <f>K9698/5.84</f>
        <v>1.6568455150815751</v>
      </c>
      <c r="M9698" s="14">
        <f t="shared" ref="M9698:M9761" si="1664">J9698/5.84</f>
        <v>4.243700724586922E-2</v>
      </c>
      <c r="N9698" s="14">
        <f t="shared" ref="N9698" si="1665">AVERAGE(H9698:H9745)</f>
        <v>2.7540202542498169</v>
      </c>
      <c r="O9698" s="14">
        <f t="shared" ref="O9698" si="1666">AVERAGE(E9698:E9745)</f>
        <v>0.60309064727876738</v>
      </c>
      <c r="P9698" s="14">
        <f>MAX(E9698:E9745)</f>
        <v>0.67029467020273981</v>
      </c>
    </row>
    <row r="9699" spans="1:16" x14ac:dyDescent="0.25">
      <c r="A9699" s="12">
        <v>41460.020833333336</v>
      </c>
      <c r="B9699" s="13">
        <v>1.4</v>
      </c>
      <c r="C9699" s="13">
        <f t="shared" si="1658"/>
        <v>39.64358524</v>
      </c>
      <c r="D9699" s="52">
        <f t="shared" si="1659"/>
        <v>1.221891325890411E-2</v>
      </c>
      <c r="E9699" s="13">
        <f t="shared" si="1660"/>
        <v>0.58650783642739723</v>
      </c>
      <c r="F9699" s="13">
        <v>1.87</v>
      </c>
      <c r="G9699" s="13">
        <v>1.87</v>
      </c>
      <c r="H9699" s="14">
        <f t="shared" si="1657"/>
        <v>2.9861871771380577</v>
      </c>
      <c r="I9699" s="14">
        <f t="shared" si="1661"/>
        <v>118.38316589946757</v>
      </c>
      <c r="J9699" s="14">
        <f t="shared" si="1662"/>
        <v>0.21308969861904162</v>
      </c>
      <c r="K9699" s="14"/>
      <c r="L9699" s="14"/>
      <c r="M9699" s="14">
        <f t="shared" si="1664"/>
        <v>3.6487962092301644E-2</v>
      </c>
      <c r="N9699" s="14"/>
      <c r="O9699" s="14"/>
      <c r="P9699" s="14"/>
    </row>
    <row r="9700" spans="1:16" x14ac:dyDescent="0.25">
      <c r="A9700" s="12">
        <v>41460.041666666664</v>
      </c>
      <c r="B9700" s="13">
        <v>1.4</v>
      </c>
      <c r="C9700" s="13">
        <f t="shared" si="1658"/>
        <v>39.64358524</v>
      </c>
      <c r="D9700" s="52">
        <f t="shared" si="1659"/>
        <v>1.221891325890411E-2</v>
      </c>
      <c r="E9700" s="13">
        <f t="shared" si="1660"/>
        <v>0.58650783642739723</v>
      </c>
      <c r="F9700" s="13">
        <v>1.81</v>
      </c>
      <c r="G9700" s="13">
        <v>1.81</v>
      </c>
      <c r="H9700" s="14">
        <f t="shared" si="1657"/>
        <v>2.8809630710349818</v>
      </c>
      <c r="I9700" s="14">
        <f t="shared" si="1661"/>
        <v>114.21170507986747</v>
      </c>
      <c r="J9700" s="14">
        <f t="shared" si="1662"/>
        <v>0.20558106914376142</v>
      </c>
      <c r="K9700" s="14"/>
      <c r="L9700" s="14"/>
      <c r="M9700" s="14">
        <f t="shared" si="1664"/>
        <v>3.5202237867082438E-2</v>
      </c>
      <c r="N9700" s="14"/>
      <c r="O9700" s="14"/>
      <c r="P9700" s="14"/>
    </row>
    <row r="9701" spans="1:16" x14ac:dyDescent="0.25">
      <c r="A9701" s="12">
        <v>41460.0625</v>
      </c>
      <c r="B9701" s="13">
        <v>1.4</v>
      </c>
      <c r="C9701" s="13">
        <f t="shared" si="1658"/>
        <v>39.64358524</v>
      </c>
      <c r="D9701" s="52">
        <f t="shared" si="1659"/>
        <v>1.221891325890411E-2</v>
      </c>
      <c r="E9701" s="13">
        <f t="shared" si="1660"/>
        <v>0.58650783642739723</v>
      </c>
      <c r="F9701" s="13">
        <v>1.78</v>
      </c>
      <c r="G9701" s="13">
        <v>1.78</v>
      </c>
      <c r="H9701" s="14">
        <f t="shared" si="1657"/>
        <v>2.8284809728618354</v>
      </c>
      <c r="I9701" s="14">
        <f t="shared" si="1661"/>
        <v>112.13112654736629</v>
      </c>
      <c r="J9701" s="14">
        <f t="shared" si="1662"/>
        <v>0.20183602778525933</v>
      </c>
      <c r="K9701" s="14"/>
      <c r="L9701" s="14"/>
      <c r="M9701" s="14">
        <f t="shared" si="1664"/>
        <v>3.4560963661859477E-2</v>
      </c>
      <c r="N9701" s="14"/>
      <c r="O9701" s="14"/>
      <c r="P9701" s="14"/>
    </row>
    <row r="9702" spans="1:16" x14ac:dyDescent="0.25">
      <c r="A9702" s="12">
        <v>41460.083333333336</v>
      </c>
      <c r="B9702" s="13">
        <v>1.4</v>
      </c>
      <c r="C9702" s="13">
        <f t="shared" si="1658"/>
        <v>39.64358524</v>
      </c>
      <c r="D9702" s="52">
        <f t="shared" si="1659"/>
        <v>1.221891325890411E-2</v>
      </c>
      <c r="E9702" s="13">
        <f t="shared" si="1660"/>
        <v>0.58650783642739723</v>
      </c>
      <c r="F9702" s="13">
        <v>1.76</v>
      </c>
      <c r="G9702" s="13">
        <v>1.76</v>
      </c>
      <c r="H9702" s="14">
        <f t="shared" si="1657"/>
        <v>2.7935419255709224</v>
      </c>
      <c r="I9702" s="14">
        <f t="shared" si="1661"/>
        <v>110.7460174478846</v>
      </c>
      <c r="J9702" s="14">
        <f t="shared" si="1662"/>
        <v>0.19934283140619227</v>
      </c>
      <c r="K9702" s="14"/>
      <c r="L9702" s="14"/>
      <c r="M9702" s="14">
        <f t="shared" si="1664"/>
        <v>3.4134046473663061E-2</v>
      </c>
      <c r="N9702" s="14"/>
      <c r="O9702" s="14"/>
      <c r="P9702" s="14"/>
    </row>
    <row r="9703" spans="1:16" x14ac:dyDescent="0.25">
      <c r="A9703" s="12">
        <v>41460.104166666664</v>
      </c>
      <c r="B9703" s="13">
        <v>1.6</v>
      </c>
      <c r="C9703" s="13">
        <f t="shared" si="1658"/>
        <v>45.306954560000008</v>
      </c>
      <c r="D9703" s="52">
        <f t="shared" si="1659"/>
        <v>1.3964472295890413E-2</v>
      </c>
      <c r="E9703" s="13">
        <f t="shared" si="1660"/>
        <v>0.67029467020273981</v>
      </c>
      <c r="F9703" s="13">
        <v>1.71</v>
      </c>
      <c r="G9703" s="13">
        <v>1.71</v>
      </c>
      <c r="H9703" s="14">
        <f t="shared" si="1657"/>
        <v>2.7063688148462215</v>
      </c>
      <c r="I9703" s="14">
        <f t="shared" si="1661"/>
        <v>122.61732891683883</v>
      </c>
      <c r="J9703" s="14">
        <f t="shared" si="1662"/>
        <v>0.22071119205030987</v>
      </c>
      <c r="K9703" s="14"/>
      <c r="L9703" s="14"/>
      <c r="M9703" s="14">
        <f t="shared" si="1664"/>
        <v>3.7793012337381825E-2</v>
      </c>
      <c r="N9703" s="14"/>
      <c r="O9703" s="14"/>
      <c r="P9703" s="14"/>
    </row>
    <row r="9704" spans="1:16" x14ac:dyDescent="0.25">
      <c r="A9704" s="12">
        <v>41460.125</v>
      </c>
      <c r="B9704" s="13">
        <v>1.4</v>
      </c>
      <c r="C9704" s="13">
        <f t="shared" si="1658"/>
        <v>39.64358524</v>
      </c>
      <c r="D9704" s="52">
        <f t="shared" si="1659"/>
        <v>1.221891325890411E-2</v>
      </c>
      <c r="E9704" s="13">
        <f t="shared" si="1660"/>
        <v>0.58650783642739723</v>
      </c>
      <c r="F9704" s="13">
        <v>1.71</v>
      </c>
      <c r="G9704" s="13">
        <v>1.71</v>
      </c>
      <c r="H9704" s="14">
        <f t="shared" si="1657"/>
        <v>2.7063688148462215</v>
      </c>
      <c r="I9704" s="14">
        <f t="shared" si="1661"/>
        <v>107.29016280223397</v>
      </c>
      <c r="J9704" s="14">
        <f t="shared" si="1662"/>
        <v>0.19312229304402115</v>
      </c>
      <c r="K9704" s="14"/>
      <c r="L9704" s="14"/>
      <c r="M9704" s="14">
        <f t="shared" si="1664"/>
        <v>3.3068885795209099E-2</v>
      </c>
      <c r="N9704" s="14"/>
      <c r="O9704" s="14"/>
      <c r="P9704" s="14"/>
    </row>
    <row r="9705" spans="1:16" x14ac:dyDescent="0.25">
      <c r="A9705" s="12">
        <v>41460.145833333336</v>
      </c>
      <c r="B9705" s="13">
        <v>1.4</v>
      </c>
      <c r="C9705" s="13">
        <f t="shared" si="1658"/>
        <v>39.64358524</v>
      </c>
      <c r="D9705" s="52">
        <f t="shared" si="1659"/>
        <v>1.221891325890411E-2</v>
      </c>
      <c r="E9705" s="13">
        <f t="shared" si="1660"/>
        <v>0.58650783642739723</v>
      </c>
      <c r="F9705" s="13">
        <v>1.72</v>
      </c>
      <c r="G9705" s="13">
        <v>1.72</v>
      </c>
      <c r="H9705" s="14">
        <f t="shared" si="1657"/>
        <v>2.7237832864422504</v>
      </c>
      <c r="I9705" s="14">
        <f t="shared" si="1661"/>
        <v>107.98053489136069</v>
      </c>
      <c r="J9705" s="14">
        <f t="shared" si="1662"/>
        <v>0.19436496280444926</v>
      </c>
      <c r="K9705" s="14"/>
      <c r="L9705" s="14"/>
      <c r="M9705" s="14">
        <f t="shared" si="1664"/>
        <v>3.3281671713090627E-2</v>
      </c>
      <c r="N9705" s="14"/>
      <c r="O9705" s="14"/>
      <c r="P9705" s="14"/>
    </row>
    <row r="9706" spans="1:16" x14ac:dyDescent="0.25">
      <c r="A9706" s="12">
        <v>41460.166666666664</v>
      </c>
      <c r="B9706" s="13">
        <v>1.6</v>
      </c>
      <c r="C9706" s="13">
        <f t="shared" si="1658"/>
        <v>45.306954560000008</v>
      </c>
      <c r="D9706" s="52">
        <f t="shared" si="1659"/>
        <v>1.3964472295890413E-2</v>
      </c>
      <c r="E9706" s="13">
        <f t="shared" si="1660"/>
        <v>0.67029467020273981</v>
      </c>
      <c r="F9706" s="13">
        <v>1.68</v>
      </c>
      <c r="G9706" s="13">
        <v>1.68</v>
      </c>
      <c r="H9706" s="14">
        <f t="shared" si="1657"/>
        <v>2.6541867020768244</v>
      </c>
      <c r="I9706" s="14">
        <f t="shared" si="1661"/>
        <v>120.25311630475096</v>
      </c>
      <c r="J9706" s="14">
        <f t="shared" si="1662"/>
        <v>0.21645560934855171</v>
      </c>
      <c r="K9706" s="14"/>
      <c r="L9706" s="14"/>
      <c r="M9706" s="14">
        <f t="shared" si="1664"/>
        <v>3.7064316669272554E-2</v>
      </c>
      <c r="N9706" s="14"/>
      <c r="O9706" s="14"/>
      <c r="P9706" s="14"/>
    </row>
    <row r="9707" spans="1:16" x14ac:dyDescent="0.25">
      <c r="A9707" s="12">
        <v>41460.1875</v>
      </c>
      <c r="B9707" s="13">
        <v>1.6</v>
      </c>
      <c r="C9707" s="13">
        <f t="shared" si="1658"/>
        <v>45.306954560000008</v>
      </c>
      <c r="D9707" s="52">
        <f t="shared" si="1659"/>
        <v>1.3964472295890413E-2</v>
      </c>
      <c r="E9707" s="13">
        <f t="shared" si="1660"/>
        <v>0.67029467020273981</v>
      </c>
      <c r="F9707" s="13">
        <v>1.69</v>
      </c>
      <c r="G9707" s="13">
        <v>1.69</v>
      </c>
      <c r="H9707" s="14">
        <f t="shared" si="1657"/>
        <v>2.6715704684766211</v>
      </c>
      <c r="I9707" s="14">
        <f t="shared" si="1661"/>
        <v>121.0407218191082</v>
      </c>
      <c r="J9707" s="14">
        <f t="shared" si="1662"/>
        <v>0.21787329927439475</v>
      </c>
      <c r="K9707" s="14"/>
      <c r="L9707" s="14"/>
      <c r="M9707" s="14">
        <f t="shared" si="1664"/>
        <v>3.7307071793560749E-2</v>
      </c>
      <c r="N9707" s="14"/>
      <c r="O9707" s="14"/>
      <c r="P9707" s="14"/>
    </row>
    <row r="9708" spans="1:16" x14ac:dyDescent="0.25">
      <c r="A9708" s="12">
        <v>41460.208333333336</v>
      </c>
      <c r="B9708" s="13">
        <v>1.4</v>
      </c>
      <c r="C9708" s="13">
        <f t="shared" si="1658"/>
        <v>39.64358524</v>
      </c>
      <c r="D9708" s="52">
        <f t="shared" si="1659"/>
        <v>1.221891325890411E-2</v>
      </c>
      <c r="E9708" s="13">
        <f t="shared" si="1660"/>
        <v>0.58650783642739723</v>
      </c>
      <c r="F9708" s="13">
        <v>1.69</v>
      </c>
      <c r="G9708" s="13">
        <v>1.69</v>
      </c>
      <c r="H9708" s="14">
        <f t="shared" si="1657"/>
        <v>2.6715704684766211</v>
      </c>
      <c r="I9708" s="14">
        <f t="shared" si="1661"/>
        <v>105.91063159171966</v>
      </c>
      <c r="J9708" s="14">
        <f t="shared" si="1662"/>
        <v>0.19063913686509537</v>
      </c>
      <c r="K9708" s="14"/>
      <c r="L9708" s="14"/>
      <c r="M9708" s="14">
        <f t="shared" si="1664"/>
        <v>3.2643687819365649E-2</v>
      </c>
      <c r="N9708" s="14"/>
      <c r="O9708" s="14"/>
      <c r="P9708" s="14"/>
    </row>
    <row r="9709" spans="1:16" x14ac:dyDescent="0.25">
      <c r="A9709" s="12">
        <v>41460.229166666664</v>
      </c>
      <c r="B9709" s="13">
        <v>1.6</v>
      </c>
      <c r="C9709" s="13">
        <f t="shared" si="1658"/>
        <v>45.306954560000008</v>
      </c>
      <c r="D9709" s="52">
        <f t="shared" si="1659"/>
        <v>1.3964472295890413E-2</v>
      </c>
      <c r="E9709" s="13">
        <f t="shared" si="1660"/>
        <v>0.67029467020273981</v>
      </c>
      <c r="F9709" s="13">
        <v>1.59</v>
      </c>
      <c r="G9709" s="13">
        <v>1.59</v>
      </c>
      <c r="H9709" s="14">
        <f t="shared" si="1657"/>
        <v>2.4982051298437389</v>
      </c>
      <c r="I9709" s="14">
        <f t="shared" si="1661"/>
        <v>113.1860662993892</v>
      </c>
      <c r="J9709" s="14">
        <f t="shared" si="1662"/>
        <v>0.20373491933890056</v>
      </c>
      <c r="K9709" s="14"/>
      <c r="L9709" s="14"/>
      <c r="M9709" s="14">
        <f t="shared" si="1664"/>
        <v>3.4886116325154204E-2</v>
      </c>
      <c r="N9709" s="14"/>
      <c r="O9709" s="14"/>
      <c r="P9709" s="14"/>
    </row>
    <row r="9710" spans="1:16" x14ac:dyDescent="0.25">
      <c r="A9710" s="12">
        <v>41460.25</v>
      </c>
      <c r="B9710" s="13">
        <v>1.4</v>
      </c>
      <c r="C9710" s="13">
        <f t="shared" si="1658"/>
        <v>39.64358524</v>
      </c>
      <c r="D9710" s="52">
        <f t="shared" si="1659"/>
        <v>1.221891325890411E-2</v>
      </c>
      <c r="E9710" s="13">
        <f t="shared" si="1660"/>
        <v>0.58650783642739723</v>
      </c>
      <c r="F9710" s="13">
        <v>1.61</v>
      </c>
      <c r="G9710" s="13">
        <v>1.61</v>
      </c>
      <c r="H9710" s="14">
        <f t="shared" si="1657"/>
        <v>2.5327931484295676</v>
      </c>
      <c r="I9710" s="14">
        <f t="shared" si="1661"/>
        <v>100.40900107505554</v>
      </c>
      <c r="J9710" s="14">
        <f t="shared" si="1662"/>
        <v>0.18073620193509995</v>
      </c>
      <c r="K9710" s="14"/>
      <c r="L9710" s="14"/>
      <c r="M9710" s="14">
        <f t="shared" si="1664"/>
        <v>3.0947979783407527E-2</v>
      </c>
      <c r="N9710" s="14"/>
      <c r="O9710" s="14"/>
      <c r="P9710" s="14"/>
    </row>
    <row r="9711" spans="1:16" x14ac:dyDescent="0.25">
      <c r="A9711" s="12">
        <v>41460.270833333336</v>
      </c>
      <c r="B9711" s="13">
        <v>1.6</v>
      </c>
      <c r="C9711" s="13">
        <f t="shared" si="1658"/>
        <v>45.306954560000008</v>
      </c>
      <c r="D9711" s="52">
        <f t="shared" si="1659"/>
        <v>1.3964472295890413E-2</v>
      </c>
      <c r="E9711" s="13">
        <f t="shared" si="1660"/>
        <v>0.67029467020273981</v>
      </c>
      <c r="F9711" s="13">
        <v>1.49</v>
      </c>
      <c r="G9711" s="13">
        <v>1.49</v>
      </c>
      <c r="H9711" s="14">
        <f t="shared" si="1657"/>
        <v>2.3259273972872339</v>
      </c>
      <c r="I9711" s="14">
        <f t="shared" si="1661"/>
        <v>105.38068689875179</v>
      </c>
      <c r="J9711" s="14">
        <f t="shared" si="1662"/>
        <v>0.1896852364177532</v>
      </c>
      <c r="K9711" s="14"/>
      <c r="L9711" s="14"/>
      <c r="M9711" s="14">
        <f t="shared" si="1664"/>
        <v>3.2480348701670068E-2</v>
      </c>
      <c r="N9711" s="14"/>
      <c r="O9711" s="14"/>
      <c r="P9711" s="14"/>
    </row>
    <row r="9712" spans="1:16" x14ac:dyDescent="0.25">
      <c r="A9712" s="12">
        <v>41460.291666666664</v>
      </c>
      <c r="B9712" s="13">
        <v>1.4</v>
      </c>
      <c r="C9712" s="13">
        <f t="shared" si="1658"/>
        <v>39.64358524</v>
      </c>
      <c r="D9712" s="52">
        <f t="shared" si="1659"/>
        <v>1.221891325890411E-2</v>
      </c>
      <c r="E9712" s="13">
        <f t="shared" si="1660"/>
        <v>0.58650783642739723</v>
      </c>
      <c r="F9712" s="13">
        <v>1.58</v>
      </c>
      <c r="G9712" s="13">
        <v>1.58</v>
      </c>
      <c r="H9712" s="14">
        <f t="shared" si="1657"/>
        <v>2.4809273949478681</v>
      </c>
      <c r="I9712" s="14">
        <f t="shared" si="1661"/>
        <v>98.352856655866958</v>
      </c>
      <c r="J9712" s="14">
        <f t="shared" si="1662"/>
        <v>0.17703514198056053</v>
      </c>
      <c r="K9712" s="14"/>
      <c r="L9712" s="14"/>
      <c r="M9712" s="14">
        <f t="shared" si="1664"/>
        <v>3.0314236640506941E-2</v>
      </c>
      <c r="N9712" s="14"/>
      <c r="O9712" s="14"/>
      <c r="P9712" s="14"/>
    </row>
    <row r="9713" spans="1:16" x14ac:dyDescent="0.25">
      <c r="A9713" s="12">
        <v>41460.3125</v>
      </c>
      <c r="B9713" s="13">
        <v>1.6</v>
      </c>
      <c r="C9713" s="13">
        <f t="shared" si="1658"/>
        <v>45.306954560000008</v>
      </c>
      <c r="D9713" s="52">
        <f t="shared" si="1659"/>
        <v>1.3964472295890413E-2</v>
      </c>
      <c r="E9713" s="13">
        <f t="shared" si="1660"/>
        <v>0.67029467020273981</v>
      </c>
      <c r="F9713" s="13">
        <v>1.47</v>
      </c>
      <c r="G9713" s="13">
        <v>1.47</v>
      </c>
      <c r="H9713" s="14">
        <f t="shared" si="1657"/>
        <v>2.2916079872151971</v>
      </c>
      <c r="I9713" s="14">
        <f t="shared" si="1661"/>
        <v>103.82577894609202</v>
      </c>
      <c r="J9713" s="14">
        <f t="shared" si="1662"/>
        <v>0.18688640210296562</v>
      </c>
      <c r="K9713" s="14"/>
      <c r="L9713" s="14"/>
      <c r="M9713" s="14">
        <f t="shared" si="1664"/>
        <v>3.2001096250507809E-2</v>
      </c>
      <c r="N9713" s="14"/>
      <c r="O9713" s="14"/>
      <c r="P9713" s="14"/>
    </row>
    <row r="9714" spans="1:16" x14ac:dyDescent="0.25">
      <c r="A9714" s="12">
        <v>41460.333333333336</v>
      </c>
      <c r="B9714" s="13">
        <v>1.4</v>
      </c>
      <c r="C9714" s="13">
        <f t="shared" si="1658"/>
        <v>39.64358524</v>
      </c>
      <c r="D9714" s="52">
        <f t="shared" si="1659"/>
        <v>1.221891325890411E-2</v>
      </c>
      <c r="E9714" s="13">
        <f t="shared" si="1660"/>
        <v>0.58650783642739723</v>
      </c>
      <c r="F9714" s="13">
        <v>1.51</v>
      </c>
      <c r="G9714" s="13">
        <v>1.51</v>
      </c>
      <c r="H9714" s="14">
        <f t="shared" si="1657"/>
        <v>2.3602929059283486</v>
      </c>
      <c r="I9714" s="14">
        <f t="shared" si="1661"/>
        <v>93.570473007537785</v>
      </c>
      <c r="J9714" s="14">
        <f t="shared" si="1662"/>
        <v>0.168426851413568</v>
      </c>
      <c r="K9714" s="14"/>
      <c r="L9714" s="14"/>
      <c r="M9714" s="14">
        <f t="shared" si="1664"/>
        <v>2.8840214283145208E-2</v>
      </c>
      <c r="N9714" s="14"/>
      <c r="O9714" s="14"/>
      <c r="P9714" s="14"/>
    </row>
    <row r="9715" spans="1:16" x14ac:dyDescent="0.25">
      <c r="A9715" s="12">
        <v>41460.354166666664</v>
      </c>
      <c r="B9715" s="13">
        <v>1.4</v>
      </c>
      <c r="C9715" s="13">
        <f t="shared" si="1658"/>
        <v>39.64358524</v>
      </c>
      <c r="D9715" s="52">
        <f t="shared" si="1659"/>
        <v>1.221891325890411E-2</v>
      </c>
      <c r="E9715" s="13">
        <f t="shared" si="1660"/>
        <v>0.58650783642739723</v>
      </c>
      <c r="F9715" s="13">
        <v>1.42</v>
      </c>
      <c r="G9715" s="13">
        <v>1.42</v>
      </c>
      <c r="H9715" s="14">
        <f t="shared" si="1657"/>
        <v>2.2060148818394527</v>
      </c>
      <c r="I9715" s="14">
        <f t="shared" si="1661"/>
        <v>87.454339008910878</v>
      </c>
      <c r="J9715" s="14">
        <f t="shared" si="1662"/>
        <v>0.15741781021603959</v>
      </c>
      <c r="K9715" s="14"/>
      <c r="L9715" s="14"/>
      <c r="M9715" s="14">
        <f t="shared" si="1664"/>
        <v>2.6955104489047876E-2</v>
      </c>
      <c r="N9715" s="14"/>
      <c r="O9715" s="14"/>
      <c r="P9715" s="14"/>
    </row>
    <row r="9716" spans="1:16" x14ac:dyDescent="0.25">
      <c r="A9716" s="12">
        <v>41460.375</v>
      </c>
      <c r="B9716" s="13">
        <v>1.6</v>
      </c>
      <c r="C9716" s="13">
        <f t="shared" si="1658"/>
        <v>45.306954560000008</v>
      </c>
      <c r="D9716" s="52">
        <f t="shared" si="1659"/>
        <v>1.3964472295890413E-2</v>
      </c>
      <c r="E9716" s="13">
        <f t="shared" si="1660"/>
        <v>0.67029467020273981</v>
      </c>
      <c r="F9716" s="13">
        <v>1.56</v>
      </c>
      <c r="G9716" s="13">
        <v>1.56</v>
      </c>
      <c r="H9716" s="14">
        <f t="shared" si="1657"/>
        <v>2.4464047834581657</v>
      </c>
      <c r="I9716" s="14">
        <f t="shared" si="1661"/>
        <v>110.83915035950578</v>
      </c>
      <c r="J9716" s="14">
        <f t="shared" si="1662"/>
        <v>0.19951047064711039</v>
      </c>
      <c r="K9716" s="14"/>
      <c r="L9716" s="14"/>
      <c r="M9716" s="14">
        <f t="shared" si="1664"/>
        <v>3.4162751823135343E-2</v>
      </c>
      <c r="N9716" s="14"/>
      <c r="O9716" s="14"/>
      <c r="P9716" s="14"/>
    </row>
    <row r="9717" spans="1:16" x14ac:dyDescent="0.25">
      <c r="A9717" s="12">
        <v>41460.395833333336</v>
      </c>
      <c r="B9717" s="13">
        <v>1.6</v>
      </c>
      <c r="C9717" s="13">
        <f t="shared" si="1658"/>
        <v>45.306954560000008</v>
      </c>
      <c r="D9717" s="52">
        <f t="shared" si="1659"/>
        <v>1.3964472295890413E-2</v>
      </c>
      <c r="E9717" s="13">
        <f t="shared" si="1660"/>
        <v>0.67029467020273981</v>
      </c>
      <c r="F9717" s="13">
        <v>1.54</v>
      </c>
      <c r="G9717" s="13">
        <v>1.54</v>
      </c>
      <c r="H9717" s="14">
        <f t="shared" si="1657"/>
        <v>2.4119264045177005</v>
      </c>
      <c r="I9717" s="14">
        <f t="shared" si="1661"/>
        <v>109.27704001154765</v>
      </c>
      <c r="J9717" s="14">
        <f t="shared" si="1662"/>
        <v>0.19669867202078575</v>
      </c>
      <c r="K9717" s="14"/>
      <c r="L9717" s="14"/>
      <c r="M9717" s="14">
        <f t="shared" si="1664"/>
        <v>3.3681279455613999E-2</v>
      </c>
      <c r="N9717" s="14"/>
      <c r="O9717" s="14"/>
      <c r="P9717" s="14"/>
    </row>
    <row r="9718" spans="1:16" x14ac:dyDescent="0.25">
      <c r="A9718" s="12">
        <v>41460.416666666664</v>
      </c>
      <c r="B9718" s="13">
        <v>1.4</v>
      </c>
      <c r="C9718" s="13">
        <f t="shared" si="1658"/>
        <v>39.64358524</v>
      </c>
      <c r="D9718" s="52">
        <f t="shared" si="1659"/>
        <v>1.221891325890411E-2</v>
      </c>
      <c r="E9718" s="13">
        <f t="shared" si="1660"/>
        <v>0.58650783642739723</v>
      </c>
      <c r="F9718" s="13">
        <v>1.42</v>
      </c>
      <c r="G9718" s="13">
        <v>1.42</v>
      </c>
      <c r="H9718" s="14">
        <f t="shared" si="1657"/>
        <v>2.2060148818394527</v>
      </c>
      <c r="I9718" s="14">
        <f t="shared" si="1661"/>
        <v>87.454339008910878</v>
      </c>
      <c r="J9718" s="14">
        <f t="shared" si="1662"/>
        <v>0.15741781021603959</v>
      </c>
      <c r="K9718" s="14"/>
      <c r="L9718" s="14"/>
      <c r="M9718" s="14">
        <f t="shared" si="1664"/>
        <v>2.6955104489047876E-2</v>
      </c>
      <c r="N9718" s="14"/>
      <c r="O9718" s="14"/>
      <c r="P9718" s="14"/>
    </row>
    <row r="9719" spans="1:16" x14ac:dyDescent="0.25">
      <c r="A9719" s="12">
        <v>41460.4375</v>
      </c>
      <c r="B9719" s="13">
        <v>1.4</v>
      </c>
      <c r="C9719" s="13">
        <f t="shared" si="1658"/>
        <v>39.64358524</v>
      </c>
      <c r="D9719" s="52">
        <f t="shared" si="1659"/>
        <v>1.221891325890411E-2</v>
      </c>
      <c r="E9719" s="13">
        <f t="shared" si="1660"/>
        <v>0.58650783642739723</v>
      </c>
      <c r="F9719" s="13">
        <v>1.4</v>
      </c>
      <c r="G9719" s="13">
        <v>1.4</v>
      </c>
      <c r="H9719" s="14">
        <f t="shared" si="1657"/>
        <v>2.1718613576716983</v>
      </c>
      <c r="I9719" s="14">
        <f t="shared" si="1661"/>
        <v>86.100370862320105</v>
      </c>
      <c r="J9719" s="14">
        <f t="shared" si="1662"/>
        <v>0.15498066755217618</v>
      </c>
      <c r="K9719" s="14"/>
      <c r="L9719" s="14"/>
      <c r="M9719" s="14">
        <f t="shared" si="1664"/>
        <v>2.6537785539756196E-2</v>
      </c>
      <c r="N9719" s="14"/>
      <c r="O9719" s="14"/>
      <c r="P9719" s="14"/>
    </row>
    <row r="9720" spans="1:16" x14ac:dyDescent="0.25">
      <c r="A9720" s="12">
        <v>41460.458333333336</v>
      </c>
      <c r="B9720" s="13">
        <v>1.4</v>
      </c>
      <c r="C9720" s="13">
        <f t="shared" si="1658"/>
        <v>39.64358524</v>
      </c>
      <c r="D9720" s="52">
        <f t="shared" si="1659"/>
        <v>1.221891325890411E-2</v>
      </c>
      <c r="E9720" s="13">
        <f t="shared" si="1660"/>
        <v>0.58650783642739723</v>
      </c>
      <c r="F9720" s="13">
        <v>1.47</v>
      </c>
      <c r="G9720" s="13">
        <v>1.47</v>
      </c>
      <c r="H9720" s="14">
        <f t="shared" si="1657"/>
        <v>2.2916079872151971</v>
      </c>
      <c r="I9720" s="14">
        <f t="shared" si="1661"/>
        <v>90.847556577830503</v>
      </c>
      <c r="J9720" s="14">
        <f t="shared" si="1662"/>
        <v>0.16352560184009488</v>
      </c>
      <c r="K9720" s="14"/>
      <c r="L9720" s="14"/>
      <c r="M9720" s="14">
        <f t="shared" si="1664"/>
        <v>2.8000959219194328E-2</v>
      </c>
      <c r="N9720" s="14"/>
      <c r="O9720" s="14"/>
      <c r="P9720" s="14"/>
    </row>
    <row r="9721" spans="1:16" x14ac:dyDescent="0.25">
      <c r="A9721" s="12">
        <v>41460.479166666664</v>
      </c>
      <c r="B9721" s="13">
        <v>1.6</v>
      </c>
      <c r="C9721" s="13">
        <f t="shared" si="1658"/>
        <v>45.306954560000008</v>
      </c>
      <c r="D9721" s="52">
        <f t="shared" si="1659"/>
        <v>1.3964472295890413E-2</v>
      </c>
      <c r="E9721" s="13">
        <f t="shared" si="1660"/>
        <v>0.67029467020273981</v>
      </c>
      <c r="F9721" s="13">
        <v>1.46</v>
      </c>
      <c r="G9721" s="13">
        <v>1.46</v>
      </c>
      <c r="H9721" s="14">
        <f t="shared" si="1657"/>
        <v>2.2744657448607315</v>
      </c>
      <c r="I9721" s="14">
        <f t="shared" si="1661"/>
        <v>103.04911615068174</v>
      </c>
      <c r="J9721" s="14">
        <f t="shared" si="1662"/>
        <v>0.18548840907122713</v>
      </c>
      <c r="K9721" s="14"/>
      <c r="L9721" s="14"/>
      <c r="M9721" s="14">
        <f t="shared" si="1664"/>
        <v>3.1761713882059443E-2</v>
      </c>
      <c r="N9721" s="14"/>
      <c r="O9721" s="14"/>
      <c r="P9721" s="14"/>
    </row>
    <row r="9722" spans="1:16" x14ac:dyDescent="0.25">
      <c r="A9722" s="12">
        <v>41460.5</v>
      </c>
      <c r="B9722" s="13">
        <v>1.4</v>
      </c>
      <c r="C9722" s="13">
        <f t="shared" si="1658"/>
        <v>39.64358524</v>
      </c>
      <c r="D9722" s="52">
        <f t="shared" si="1659"/>
        <v>1.221891325890411E-2</v>
      </c>
      <c r="E9722" s="13">
        <f t="shared" si="1660"/>
        <v>0.58650783642739723</v>
      </c>
      <c r="F9722" s="13">
        <v>1.44</v>
      </c>
      <c r="G9722" s="13">
        <v>1.44</v>
      </c>
      <c r="H9722" s="14">
        <f t="shared" si="1657"/>
        <v>2.2402165449671601</v>
      </c>
      <c r="I9722" s="14">
        <f t="shared" si="1661"/>
        <v>88.810215556463902</v>
      </c>
      <c r="J9722" s="14">
        <f t="shared" si="1662"/>
        <v>0.15985838800163502</v>
      </c>
      <c r="K9722" s="14"/>
      <c r="L9722" s="14"/>
      <c r="M9722" s="14">
        <f t="shared" si="1664"/>
        <v>2.7373011644115586E-2</v>
      </c>
      <c r="N9722" s="14"/>
      <c r="O9722" s="14"/>
      <c r="P9722" s="14"/>
    </row>
    <row r="9723" spans="1:16" x14ac:dyDescent="0.25">
      <c r="A9723" s="12">
        <v>41460.520833333336</v>
      </c>
      <c r="B9723" s="13">
        <v>1.4</v>
      </c>
      <c r="C9723" s="13">
        <f t="shared" si="1658"/>
        <v>39.64358524</v>
      </c>
      <c r="D9723" s="52">
        <f t="shared" si="1659"/>
        <v>1.221891325890411E-2</v>
      </c>
      <c r="E9723" s="13">
        <f t="shared" si="1660"/>
        <v>0.58650783642739723</v>
      </c>
      <c r="F9723" s="13">
        <v>1.41</v>
      </c>
      <c r="G9723" s="13">
        <v>1.41</v>
      </c>
      <c r="H9723" s="14">
        <f t="shared" si="1657"/>
        <v>2.1889320641182097</v>
      </c>
      <c r="I9723" s="14">
        <f t="shared" si="1661"/>
        <v>86.777114868439398</v>
      </c>
      <c r="J9723" s="14">
        <f t="shared" si="1662"/>
        <v>0.15619880676319092</v>
      </c>
      <c r="K9723" s="14"/>
      <c r="L9723" s="14"/>
      <c r="M9723" s="14">
        <f t="shared" si="1664"/>
        <v>2.6746371021094336E-2</v>
      </c>
      <c r="N9723" s="14"/>
      <c r="O9723" s="14"/>
      <c r="P9723" s="14"/>
    </row>
    <row r="9724" spans="1:16" x14ac:dyDescent="0.25">
      <c r="A9724" s="12">
        <v>41460.541666666664</v>
      </c>
      <c r="B9724" s="13">
        <v>1.4</v>
      </c>
      <c r="C9724" s="13">
        <f t="shared" si="1658"/>
        <v>39.64358524</v>
      </c>
      <c r="D9724" s="52">
        <f t="shared" si="1659"/>
        <v>1.221891325890411E-2</v>
      </c>
      <c r="E9724" s="13">
        <f t="shared" si="1660"/>
        <v>0.58650783642739723</v>
      </c>
      <c r="F9724" s="13">
        <v>1.36</v>
      </c>
      <c r="G9724" s="13">
        <v>1.36</v>
      </c>
      <c r="H9724" s="14">
        <f t="shared" si="1657"/>
        <v>2.1037012173548995</v>
      </c>
      <c r="I9724" s="14">
        <f t="shared" si="1661"/>
        <v>83.398258529700726</v>
      </c>
      <c r="J9724" s="14">
        <f t="shared" si="1662"/>
        <v>0.15011686535346128</v>
      </c>
      <c r="K9724" s="14"/>
      <c r="L9724" s="14"/>
      <c r="M9724" s="14">
        <f t="shared" si="1664"/>
        <v>2.5704942697510492E-2</v>
      </c>
      <c r="N9724" s="14"/>
      <c r="O9724" s="14"/>
      <c r="P9724" s="14"/>
    </row>
    <row r="9725" spans="1:16" x14ac:dyDescent="0.25">
      <c r="A9725" s="12">
        <v>41460.5625</v>
      </c>
      <c r="B9725" s="13">
        <v>1.4</v>
      </c>
      <c r="C9725" s="13">
        <f t="shared" si="1658"/>
        <v>39.64358524</v>
      </c>
      <c r="D9725" s="52">
        <f t="shared" si="1659"/>
        <v>1.221891325890411E-2</v>
      </c>
      <c r="E9725" s="13">
        <f t="shared" si="1660"/>
        <v>0.58650783642739723</v>
      </c>
      <c r="F9725" s="13">
        <v>4.45</v>
      </c>
      <c r="G9725" s="13">
        <v>4.45</v>
      </c>
      <c r="H9725" s="14">
        <f t="shared" si="1657"/>
        <v>7.749742475954978</v>
      </c>
      <c r="I9725" s="14">
        <f t="shared" si="1661"/>
        <v>307.22757643356982</v>
      </c>
      <c r="J9725" s="14">
        <f t="shared" si="1662"/>
        <v>0.55300963758042565</v>
      </c>
      <c r="K9725" s="14"/>
      <c r="L9725" s="14"/>
      <c r="M9725" s="14">
        <f t="shared" si="1664"/>
        <v>9.4693431092538638E-2</v>
      </c>
      <c r="N9725" s="14"/>
      <c r="O9725" s="14"/>
      <c r="P9725" s="14"/>
    </row>
    <row r="9726" spans="1:16" x14ac:dyDescent="0.25">
      <c r="A9726" s="12">
        <v>41460.583333333336</v>
      </c>
      <c r="B9726" s="13">
        <v>1.4</v>
      </c>
      <c r="C9726" s="13">
        <f t="shared" si="1658"/>
        <v>39.64358524</v>
      </c>
      <c r="D9726" s="52">
        <f t="shared" si="1659"/>
        <v>1.221891325890411E-2</v>
      </c>
      <c r="E9726" s="13">
        <f t="shared" si="1660"/>
        <v>0.58650783642739723</v>
      </c>
      <c r="F9726" s="13">
        <v>2.0699999999999998</v>
      </c>
      <c r="G9726" s="13">
        <v>2.0699999999999998</v>
      </c>
      <c r="H9726" s="14">
        <f t="shared" si="1657"/>
        <v>3.3393246171699658</v>
      </c>
      <c r="I9726" s="14">
        <f t="shared" si="1661"/>
        <v>132.3828001048079</v>
      </c>
      <c r="J9726" s="14">
        <f t="shared" si="1662"/>
        <v>0.23828904018865421</v>
      </c>
      <c r="K9726" s="14"/>
      <c r="L9726" s="14"/>
      <c r="M9726" s="14">
        <f t="shared" si="1664"/>
        <v>4.0802917840522986E-2</v>
      </c>
      <c r="N9726" s="14"/>
      <c r="O9726" s="14"/>
      <c r="P9726" s="14"/>
    </row>
    <row r="9727" spans="1:16" x14ac:dyDescent="0.25">
      <c r="A9727" s="12">
        <v>41460.604166666664</v>
      </c>
      <c r="B9727" s="13">
        <v>1.6</v>
      </c>
      <c r="C9727" s="13">
        <f t="shared" si="1658"/>
        <v>45.306954560000008</v>
      </c>
      <c r="D9727" s="52">
        <f t="shared" si="1659"/>
        <v>1.3964472295890413E-2</v>
      </c>
      <c r="E9727" s="13">
        <f t="shared" si="1660"/>
        <v>0.67029467020273981</v>
      </c>
      <c r="F9727" s="13">
        <v>1.63</v>
      </c>
      <c r="G9727" s="13">
        <v>1.63</v>
      </c>
      <c r="H9727" s="14">
        <f t="shared" si="1657"/>
        <v>2.5674241612475974</v>
      </c>
      <c r="I9727" s="14">
        <f t="shared" si="1661"/>
        <v>116.32216980989104</v>
      </c>
      <c r="J9727" s="14">
        <f t="shared" si="1662"/>
        <v>0.20937990565780387</v>
      </c>
      <c r="K9727" s="14"/>
      <c r="L9727" s="14"/>
      <c r="M9727" s="14">
        <f t="shared" si="1664"/>
        <v>3.5852723571541761E-2</v>
      </c>
      <c r="N9727" s="14"/>
      <c r="O9727" s="14"/>
      <c r="P9727" s="14"/>
    </row>
    <row r="9728" spans="1:16" x14ac:dyDescent="0.25">
      <c r="A9728" s="12">
        <v>41460.625</v>
      </c>
      <c r="B9728" s="13">
        <v>1.4</v>
      </c>
      <c r="C9728" s="13">
        <f t="shared" si="1658"/>
        <v>39.64358524</v>
      </c>
      <c r="D9728" s="52">
        <f t="shared" si="1659"/>
        <v>1.221891325890411E-2</v>
      </c>
      <c r="E9728" s="13">
        <f t="shared" si="1660"/>
        <v>0.58650783642739723</v>
      </c>
      <c r="F9728" s="13">
        <v>1.61</v>
      </c>
      <c r="G9728" s="13">
        <v>1.61</v>
      </c>
      <c r="H9728" s="14">
        <f t="shared" si="1657"/>
        <v>2.5327931484295676</v>
      </c>
      <c r="I9728" s="14">
        <f t="shared" si="1661"/>
        <v>100.40900107505554</v>
      </c>
      <c r="J9728" s="14">
        <f t="shared" si="1662"/>
        <v>0.18073620193509995</v>
      </c>
      <c r="K9728" s="14"/>
      <c r="L9728" s="14"/>
      <c r="M9728" s="14">
        <f t="shared" si="1664"/>
        <v>3.0947979783407527E-2</v>
      </c>
      <c r="N9728" s="14"/>
      <c r="O9728" s="14"/>
      <c r="P9728" s="14"/>
    </row>
    <row r="9729" spans="1:16" x14ac:dyDescent="0.25">
      <c r="A9729" s="12">
        <v>41460.645833333336</v>
      </c>
      <c r="B9729" s="13">
        <v>1.4</v>
      </c>
      <c r="C9729" s="13">
        <f t="shared" si="1658"/>
        <v>39.64358524</v>
      </c>
      <c r="D9729" s="52">
        <f t="shared" si="1659"/>
        <v>1.221891325890411E-2</v>
      </c>
      <c r="E9729" s="13">
        <f t="shared" si="1660"/>
        <v>0.58650783642739723</v>
      </c>
      <c r="F9729" s="13">
        <v>1.89</v>
      </c>
      <c r="G9729" s="13">
        <v>1.89</v>
      </c>
      <c r="H9729" s="14">
        <f t="shared" si="1657"/>
        <v>3.0213375179713475</v>
      </c>
      <c r="I9729" s="14">
        <f t="shared" si="1661"/>
        <v>119.77665143250715</v>
      </c>
      <c r="J9729" s="14">
        <f t="shared" si="1662"/>
        <v>0.21559797257851288</v>
      </c>
      <c r="K9729" s="14"/>
      <c r="L9729" s="14"/>
      <c r="M9729" s="14">
        <f t="shared" si="1664"/>
        <v>3.6917461057964535E-2</v>
      </c>
      <c r="N9729" s="14"/>
      <c r="O9729" s="14"/>
      <c r="P9729" s="14"/>
    </row>
    <row r="9730" spans="1:16" x14ac:dyDescent="0.25">
      <c r="A9730" s="12">
        <v>41460.666666666664</v>
      </c>
      <c r="B9730" s="13">
        <v>1.4</v>
      </c>
      <c r="C9730" s="13">
        <f t="shared" si="1658"/>
        <v>39.64358524</v>
      </c>
      <c r="D9730" s="52">
        <f t="shared" si="1659"/>
        <v>1.221891325890411E-2</v>
      </c>
      <c r="E9730" s="13">
        <f t="shared" si="1660"/>
        <v>0.58650783642739723</v>
      </c>
      <c r="F9730" s="13">
        <v>2.97</v>
      </c>
      <c r="G9730" s="13">
        <v>2.97</v>
      </c>
      <c r="H9730" s="14">
        <f t="shared" si="1657"/>
        <v>4.9673338933545352</v>
      </c>
      <c r="I9730" s="14">
        <f t="shared" si="1661"/>
        <v>196.9229246167416</v>
      </c>
      <c r="J9730" s="14">
        <f t="shared" si="1662"/>
        <v>0.35446126431013486</v>
      </c>
      <c r="K9730" s="14"/>
      <c r="L9730" s="14"/>
      <c r="M9730" s="14">
        <f t="shared" si="1664"/>
        <v>6.0695421970913502E-2</v>
      </c>
      <c r="N9730" s="14"/>
      <c r="O9730" s="14"/>
      <c r="P9730" s="14"/>
    </row>
    <row r="9731" spans="1:16" x14ac:dyDescent="0.25">
      <c r="A9731" s="12">
        <v>41460.6875</v>
      </c>
      <c r="B9731" s="13">
        <v>1.4</v>
      </c>
      <c r="C9731" s="13">
        <f t="shared" si="1658"/>
        <v>39.64358524</v>
      </c>
      <c r="D9731" s="52">
        <f t="shared" si="1659"/>
        <v>1.221891325890411E-2</v>
      </c>
      <c r="E9731" s="13">
        <f t="shared" si="1660"/>
        <v>0.58650783642739723</v>
      </c>
      <c r="F9731" s="13">
        <v>1.67</v>
      </c>
      <c r="G9731" s="13">
        <v>1.67</v>
      </c>
      <c r="H9731" s="14">
        <f t="shared" si="1657"/>
        <v>2.6368132801360455</v>
      </c>
      <c r="I9731" s="14">
        <f t="shared" si="1661"/>
        <v>104.53273203303732</v>
      </c>
      <c r="J9731" s="14">
        <f t="shared" si="1662"/>
        <v>0.18815891765946716</v>
      </c>
      <c r="K9731" s="14"/>
      <c r="L9731" s="14"/>
      <c r="M9731" s="14">
        <f t="shared" si="1664"/>
        <v>3.2218992749908762E-2</v>
      </c>
      <c r="N9731" s="14"/>
      <c r="O9731" s="14"/>
      <c r="P9731" s="14"/>
    </row>
    <row r="9732" spans="1:16" x14ac:dyDescent="0.25">
      <c r="A9732" s="12">
        <v>41460.708333333336</v>
      </c>
      <c r="B9732" s="13">
        <v>1.3</v>
      </c>
      <c r="C9732" s="13">
        <f t="shared" si="1658"/>
        <v>36.811900580000007</v>
      </c>
      <c r="D9732" s="52">
        <f t="shared" si="1659"/>
        <v>1.1346133740410961E-2</v>
      </c>
      <c r="E9732" s="13">
        <f t="shared" si="1660"/>
        <v>0.54461441953972622</v>
      </c>
      <c r="F9732" s="13">
        <v>1.72</v>
      </c>
      <c r="G9732" s="13">
        <v>1.72</v>
      </c>
      <c r="H9732" s="14">
        <f t="shared" si="1657"/>
        <v>2.7237832864422504</v>
      </c>
      <c r="I9732" s="14">
        <f t="shared" si="1661"/>
        <v>100.2676395419778</v>
      </c>
      <c r="J9732" s="14">
        <f t="shared" si="1662"/>
        <v>0.18048175117556001</v>
      </c>
      <c r="K9732" s="14"/>
      <c r="L9732" s="14"/>
      <c r="M9732" s="14">
        <f t="shared" si="1664"/>
        <v>3.0904409447869863E-2</v>
      </c>
      <c r="N9732" s="14"/>
      <c r="O9732" s="14"/>
      <c r="P9732" s="14"/>
    </row>
    <row r="9733" spans="1:16" x14ac:dyDescent="0.25">
      <c r="A9733" s="12">
        <v>41460.729166666664</v>
      </c>
      <c r="B9733" s="13">
        <v>1.4</v>
      </c>
      <c r="C9733" s="13">
        <f t="shared" si="1658"/>
        <v>39.64358524</v>
      </c>
      <c r="D9733" s="52">
        <f t="shared" si="1659"/>
        <v>1.221891325890411E-2</v>
      </c>
      <c r="E9733" s="13">
        <f t="shared" si="1660"/>
        <v>0.58650783642739723</v>
      </c>
      <c r="F9733" s="13">
        <v>1.83</v>
      </c>
      <c r="G9733" s="13">
        <v>1.83</v>
      </c>
      <c r="H9733" s="14">
        <f t="shared" si="1657"/>
        <v>2.9159995844712405</v>
      </c>
      <c r="I9733" s="14">
        <f t="shared" si="1661"/>
        <v>115.60067808679021</v>
      </c>
      <c r="J9733" s="14">
        <f t="shared" si="1662"/>
        <v>0.20808122055622236</v>
      </c>
      <c r="K9733" s="14"/>
      <c r="L9733" s="14"/>
      <c r="M9733" s="14">
        <f t="shared" si="1664"/>
        <v>3.5630345985654517E-2</v>
      </c>
      <c r="N9733" s="14"/>
      <c r="O9733" s="14"/>
      <c r="P9733" s="14"/>
    </row>
    <row r="9734" spans="1:16" x14ac:dyDescent="0.25">
      <c r="A9734" s="12">
        <v>41460.75</v>
      </c>
      <c r="B9734" s="13">
        <v>1.4</v>
      </c>
      <c r="C9734" s="13">
        <f t="shared" si="1658"/>
        <v>39.64358524</v>
      </c>
      <c r="D9734" s="52">
        <f t="shared" si="1659"/>
        <v>1.221891325890411E-2</v>
      </c>
      <c r="E9734" s="13">
        <f t="shared" si="1660"/>
        <v>0.58650783642739723</v>
      </c>
      <c r="F9734" s="13">
        <v>1.86</v>
      </c>
      <c r="G9734" s="13">
        <v>1.86</v>
      </c>
      <c r="H9734" s="14">
        <f t="shared" si="1657"/>
        <v>2.9686260745076112</v>
      </c>
      <c r="I9734" s="14">
        <f t="shared" si="1661"/>
        <v>117.68698083042908</v>
      </c>
      <c r="J9734" s="14">
        <f t="shared" si="1662"/>
        <v>0.21183656549477234</v>
      </c>
      <c r="K9734" s="14"/>
      <c r="L9734" s="14"/>
      <c r="M9734" s="14">
        <f t="shared" si="1664"/>
        <v>3.627338450252951E-2</v>
      </c>
      <c r="N9734" s="14"/>
      <c r="O9734" s="14"/>
      <c r="P9734" s="14"/>
    </row>
    <row r="9735" spans="1:16" x14ac:dyDescent="0.25">
      <c r="A9735" s="12">
        <v>41460.770833333336</v>
      </c>
      <c r="B9735" s="13">
        <v>1.3</v>
      </c>
      <c r="C9735" s="13">
        <f t="shared" si="1658"/>
        <v>36.811900580000007</v>
      </c>
      <c r="D9735" s="52">
        <f t="shared" si="1659"/>
        <v>1.1346133740410961E-2</v>
      </c>
      <c r="E9735" s="13">
        <f t="shared" si="1660"/>
        <v>0.54461441953972622</v>
      </c>
      <c r="F9735" s="13">
        <v>1.59</v>
      </c>
      <c r="G9735" s="13">
        <v>1.59</v>
      </c>
      <c r="H9735" s="14">
        <f t="shared" si="1657"/>
        <v>2.4982051298437389</v>
      </c>
      <c r="I9735" s="14">
        <f t="shared" si="1661"/>
        <v>91.963678868253723</v>
      </c>
      <c r="J9735" s="14">
        <f t="shared" si="1662"/>
        <v>0.1655346219628567</v>
      </c>
      <c r="K9735" s="14"/>
      <c r="L9735" s="14"/>
      <c r="M9735" s="14">
        <f t="shared" si="1664"/>
        <v>2.8344969514187794E-2</v>
      </c>
      <c r="N9735" s="14"/>
      <c r="O9735" s="14"/>
      <c r="P9735" s="14"/>
    </row>
    <row r="9736" spans="1:16" x14ac:dyDescent="0.25">
      <c r="A9736" s="12">
        <v>41460.791666666664</v>
      </c>
      <c r="B9736" s="13">
        <v>1.4</v>
      </c>
      <c r="C9736" s="13">
        <f t="shared" si="1658"/>
        <v>39.64358524</v>
      </c>
      <c r="D9736" s="52">
        <f t="shared" si="1659"/>
        <v>1.221891325890411E-2</v>
      </c>
      <c r="E9736" s="13">
        <f t="shared" si="1660"/>
        <v>0.58650783642739723</v>
      </c>
      <c r="F9736" s="13">
        <v>1.6</v>
      </c>
      <c r="G9736" s="13">
        <v>1.6</v>
      </c>
      <c r="H9736" s="14">
        <f t="shared" si="1657"/>
        <v>2.5154937347254993</v>
      </c>
      <c r="I9736" s="14">
        <f t="shared" si="1661"/>
        <v>99.723190293276275</v>
      </c>
      <c r="J9736" s="14">
        <f t="shared" si="1662"/>
        <v>0.17950174252789727</v>
      </c>
      <c r="K9736" s="14"/>
      <c r="L9736" s="14"/>
      <c r="M9736" s="14">
        <f t="shared" si="1664"/>
        <v>3.0736599747927616E-2</v>
      </c>
      <c r="N9736" s="14"/>
      <c r="O9736" s="14"/>
      <c r="P9736" s="14"/>
    </row>
    <row r="9737" spans="1:16" x14ac:dyDescent="0.25">
      <c r="A9737" s="12">
        <v>41460.8125</v>
      </c>
      <c r="B9737" s="13">
        <v>1.4</v>
      </c>
      <c r="C9737" s="13">
        <f t="shared" si="1658"/>
        <v>39.64358524</v>
      </c>
      <c r="D9737" s="52">
        <f t="shared" si="1659"/>
        <v>1.221891325890411E-2</v>
      </c>
      <c r="E9737" s="13">
        <f t="shared" si="1660"/>
        <v>0.58650783642739723</v>
      </c>
      <c r="F9737" s="13">
        <v>1.61</v>
      </c>
      <c r="G9737" s="13">
        <v>1.61</v>
      </c>
      <c r="H9737" s="14">
        <f t="shared" si="1657"/>
        <v>2.5327931484295676</v>
      </c>
      <c r="I9737" s="14">
        <f t="shared" si="1661"/>
        <v>100.40900107505554</v>
      </c>
      <c r="J9737" s="14">
        <f t="shared" si="1662"/>
        <v>0.18073620193509995</v>
      </c>
      <c r="K9737" s="14"/>
      <c r="L9737" s="14"/>
      <c r="M9737" s="14">
        <f t="shared" si="1664"/>
        <v>3.0947979783407527E-2</v>
      </c>
      <c r="N9737" s="14"/>
      <c r="O9737" s="14"/>
      <c r="P9737" s="14"/>
    </row>
    <row r="9738" spans="1:16" x14ac:dyDescent="0.25">
      <c r="A9738" s="12">
        <v>41460.833333333336</v>
      </c>
      <c r="B9738" s="13">
        <v>1.4</v>
      </c>
      <c r="C9738" s="13">
        <f t="shared" si="1658"/>
        <v>39.64358524</v>
      </c>
      <c r="D9738" s="52">
        <f t="shared" si="1659"/>
        <v>1.221891325890411E-2</v>
      </c>
      <c r="E9738" s="13">
        <f t="shared" si="1660"/>
        <v>0.58650783642739723</v>
      </c>
      <c r="F9738" s="13">
        <v>1.71</v>
      </c>
      <c r="G9738" s="13">
        <v>1.71</v>
      </c>
      <c r="H9738" s="14">
        <f t="shared" si="1657"/>
        <v>2.7063688148462215</v>
      </c>
      <c r="I9738" s="14">
        <f t="shared" si="1661"/>
        <v>107.29016280223397</v>
      </c>
      <c r="J9738" s="14">
        <f t="shared" si="1662"/>
        <v>0.19312229304402115</v>
      </c>
      <c r="K9738" s="14"/>
      <c r="L9738" s="14"/>
      <c r="M9738" s="14">
        <f t="shared" si="1664"/>
        <v>3.3068885795209099E-2</v>
      </c>
      <c r="N9738" s="14"/>
      <c r="O9738" s="14"/>
      <c r="P9738" s="14"/>
    </row>
    <row r="9739" spans="1:16" x14ac:dyDescent="0.25">
      <c r="A9739" s="12">
        <v>41460.854166666664</v>
      </c>
      <c r="B9739" s="13">
        <v>1.4</v>
      </c>
      <c r="C9739" s="13">
        <f t="shared" si="1658"/>
        <v>39.64358524</v>
      </c>
      <c r="D9739" s="52">
        <f t="shared" si="1659"/>
        <v>1.221891325890411E-2</v>
      </c>
      <c r="E9739" s="13">
        <f t="shared" si="1660"/>
        <v>0.58650783642739723</v>
      </c>
      <c r="F9739" s="13">
        <v>1.62</v>
      </c>
      <c r="G9739" s="13">
        <v>1.62</v>
      </c>
      <c r="H9739" s="14">
        <f t="shared" si="1657"/>
        <v>2.5501033105144075</v>
      </c>
      <c r="I9739" s="14">
        <f t="shared" si="1661"/>
        <v>101.0952379611841</v>
      </c>
      <c r="J9739" s="14">
        <f t="shared" si="1662"/>
        <v>0.18197142833013136</v>
      </c>
      <c r="K9739" s="14"/>
      <c r="L9739" s="14"/>
      <c r="M9739" s="14">
        <f t="shared" si="1664"/>
        <v>3.1159491152419755E-2</v>
      </c>
      <c r="N9739" s="14"/>
      <c r="O9739" s="14"/>
      <c r="P9739" s="14"/>
    </row>
    <row r="9740" spans="1:16" x14ac:dyDescent="0.25">
      <c r="A9740" s="12">
        <v>41460.875</v>
      </c>
      <c r="B9740" s="13">
        <v>1.4</v>
      </c>
      <c r="C9740" s="13">
        <f t="shared" si="1658"/>
        <v>39.64358524</v>
      </c>
      <c r="D9740" s="52">
        <f t="shared" si="1659"/>
        <v>1.221891325890411E-2</v>
      </c>
      <c r="E9740" s="13">
        <f t="shared" si="1660"/>
        <v>0.58650783642739723</v>
      </c>
      <c r="F9740" s="13">
        <v>1.63</v>
      </c>
      <c r="G9740" s="13">
        <v>1.63</v>
      </c>
      <c r="H9740" s="14">
        <f t="shared" si="1657"/>
        <v>2.5674241612475974</v>
      </c>
      <c r="I9740" s="14">
        <f t="shared" si="1661"/>
        <v>101.78189858365464</v>
      </c>
      <c r="J9740" s="14">
        <f t="shared" si="1662"/>
        <v>0.18320741745057836</v>
      </c>
      <c r="K9740" s="14"/>
      <c r="L9740" s="14"/>
      <c r="M9740" s="14">
        <f t="shared" si="1664"/>
        <v>3.1371133125099038E-2</v>
      </c>
      <c r="N9740" s="14"/>
      <c r="O9740" s="14"/>
      <c r="P9740" s="14"/>
    </row>
    <row r="9741" spans="1:16" x14ac:dyDescent="0.25">
      <c r="A9741" s="12">
        <v>41460.895833333336</v>
      </c>
      <c r="B9741" s="13">
        <v>1.4</v>
      </c>
      <c r="C9741" s="13">
        <f t="shared" si="1658"/>
        <v>39.64358524</v>
      </c>
      <c r="D9741" s="52">
        <f t="shared" si="1659"/>
        <v>1.221891325890411E-2</v>
      </c>
      <c r="E9741" s="13">
        <f t="shared" si="1660"/>
        <v>0.58650783642739723</v>
      </c>
      <c r="F9741" s="13">
        <v>1.72</v>
      </c>
      <c r="G9741" s="13">
        <v>1.72</v>
      </c>
      <c r="H9741" s="14">
        <f t="shared" si="1657"/>
        <v>2.7237832864422504</v>
      </c>
      <c r="I9741" s="14">
        <f t="shared" si="1661"/>
        <v>107.98053489136069</v>
      </c>
      <c r="J9741" s="14">
        <f t="shared" si="1662"/>
        <v>0.19436496280444926</v>
      </c>
      <c r="K9741" s="14"/>
      <c r="L9741" s="14"/>
      <c r="M9741" s="14">
        <f t="shared" si="1664"/>
        <v>3.3281671713090627E-2</v>
      </c>
      <c r="N9741" s="14"/>
      <c r="O9741" s="14"/>
      <c r="P9741" s="14"/>
    </row>
    <row r="9742" spans="1:16" x14ac:dyDescent="0.25">
      <c r="A9742" s="12">
        <v>41460.916666666664</v>
      </c>
      <c r="B9742" s="13">
        <v>1.3</v>
      </c>
      <c r="C9742" s="13">
        <f t="shared" si="1658"/>
        <v>36.811900580000007</v>
      </c>
      <c r="D9742" s="52">
        <f t="shared" si="1659"/>
        <v>1.1346133740410961E-2</v>
      </c>
      <c r="E9742" s="13">
        <f t="shared" si="1660"/>
        <v>0.54461441953972622</v>
      </c>
      <c r="F9742" s="13">
        <v>1.82</v>
      </c>
      <c r="G9742" s="13">
        <v>1.82</v>
      </c>
      <c r="H9742" s="14">
        <f t="shared" si="1657"/>
        <v>2.8984765150223377</v>
      </c>
      <c r="I9742" s="14">
        <f t="shared" si="1661"/>
        <v>106.6984293044672</v>
      </c>
      <c r="J9742" s="14">
        <f t="shared" si="1662"/>
        <v>0.19205717274804096</v>
      </c>
      <c r="K9742" s="14"/>
      <c r="L9742" s="14"/>
      <c r="M9742" s="14">
        <f t="shared" si="1664"/>
        <v>3.2886502182883727E-2</v>
      </c>
      <c r="N9742" s="14"/>
      <c r="O9742" s="14"/>
      <c r="P9742" s="14"/>
    </row>
    <row r="9743" spans="1:16" x14ac:dyDescent="0.25">
      <c r="A9743" s="12">
        <v>41460.9375</v>
      </c>
      <c r="B9743" s="13">
        <v>1.4</v>
      </c>
      <c r="C9743" s="13">
        <f t="shared" si="1658"/>
        <v>39.64358524</v>
      </c>
      <c r="D9743" s="52">
        <f t="shared" si="1659"/>
        <v>1.221891325890411E-2</v>
      </c>
      <c r="E9743" s="13">
        <f t="shared" si="1660"/>
        <v>0.58650783642739723</v>
      </c>
      <c r="F9743" s="13">
        <v>1.7</v>
      </c>
      <c r="G9743" s="13">
        <v>1.7</v>
      </c>
      <c r="H9743" s="14">
        <f t="shared" si="1657"/>
        <v>2.6889645242296538</v>
      </c>
      <c r="I9743" s="14">
        <f t="shared" si="1661"/>
        <v>106.60019432363433</v>
      </c>
      <c r="J9743" s="14">
        <f t="shared" si="1662"/>
        <v>0.19188034978254179</v>
      </c>
      <c r="K9743" s="14"/>
      <c r="L9743" s="14"/>
      <c r="M9743" s="14">
        <f t="shared" si="1664"/>
        <v>3.2856224277832496E-2</v>
      </c>
      <c r="N9743" s="14"/>
      <c r="O9743" s="14"/>
      <c r="P9743" s="14"/>
    </row>
    <row r="9744" spans="1:16" x14ac:dyDescent="0.25">
      <c r="A9744" s="12">
        <v>41460.958333333336</v>
      </c>
      <c r="B9744" s="13">
        <v>1.4</v>
      </c>
      <c r="C9744" s="13">
        <f t="shared" si="1658"/>
        <v>39.64358524</v>
      </c>
      <c r="D9744" s="52">
        <f t="shared" si="1659"/>
        <v>1.221891325890411E-2</v>
      </c>
      <c r="E9744" s="13">
        <f t="shared" si="1660"/>
        <v>0.58650783642739723</v>
      </c>
      <c r="F9744" s="13">
        <v>1.71</v>
      </c>
      <c r="G9744" s="13">
        <v>1.71</v>
      </c>
      <c r="H9744" s="14">
        <f t="shared" ref="H9744:H9807" si="1667">1.5*(G9744^1.1)</f>
        <v>2.7063688148462215</v>
      </c>
      <c r="I9744" s="14">
        <f t="shared" si="1661"/>
        <v>107.29016280223397</v>
      </c>
      <c r="J9744" s="14">
        <f t="shared" si="1662"/>
        <v>0.19312229304402115</v>
      </c>
      <c r="K9744" s="14"/>
      <c r="L9744" s="14"/>
      <c r="M9744" s="14">
        <f t="shared" si="1664"/>
        <v>3.3068885795209099E-2</v>
      </c>
      <c r="N9744" s="14"/>
      <c r="O9744" s="14"/>
      <c r="P9744" s="14"/>
    </row>
    <row r="9745" spans="1:16" x14ac:dyDescent="0.25">
      <c r="A9745" s="12">
        <v>41460.979166666664</v>
      </c>
      <c r="B9745" s="13">
        <v>1.4</v>
      </c>
      <c r="C9745" s="13">
        <f t="shared" si="1658"/>
        <v>39.64358524</v>
      </c>
      <c r="D9745" s="52">
        <f t="shared" si="1659"/>
        <v>1.221891325890411E-2</v>
      </c>
      <c r="E9745" s="13">
        <f t="shared" si="1660"/>
        <v>0.58650783642739723</v>
      </c>
      <c r="F9745" s="13">
        <v>1.7</v>
      </c>
      <c r="G9745" s="13">
        <v>1.7</v>
      </c>
      <c r="H9745" s="14">
        <f t="shared" si="1667"/>
        <v>2.6889645242296538</v>
      </c>
      <c r="I9745" s="14">
        <f t="shared" si="1661"/>
        <v>106.60019432363433</v>
      </c>
      <c r="J9745" s="14">
        <f t="shared" si="1662"/>
        <v>0.19188034978254179</v>
      </c>
      <c r="K9745" s="14"/>
      <c r="L9745" s="14"/>
      <c r="M9745" s="14">
        <f t="shared" si="1664"/>
        <v>3.2856224277832496E-2</v>
      </c>
      <c r="N9745" s="14"/>
      <c r="O9745" s="14"/>
      <c r="P9745" s="14"/>
    </row>
    <row r="9746" spans="1:16" x14ac:dyDescent="0.25">
      <c r="A9746" s="12">
        <v>41461</v>
      </c>
      <c r="B9746" s="13">
        <v>1.4</v>
      </c>
      <c r="C9746" s="13">
        <f t="shared" si="1658"/>
        <v>39.64358524</v>
      </c>
      <c r="D9746" s="52">
        <f t="shared" si="1659"/>
        <v>1.221891325890411E-2</v>
      </c>
      <c r="E9746" s="13">
        <f t="shared" si="1660"/>
        <v>0.58650783642739723</v>
      </c>
      <c r="F9746" s="13">
        <v>1.79</v>
      </c>
      <c r="G9746" s="13">
        <v>1.79</v>
      </c>
      <c r="H9746" s="14">
        <f t="shared" si="1667"/>
        <v>2.845965251344559</v>
      </c>
      <c r="I9746" s="14">
        <f t="shared" si="1661"/>
        <v>112.82426603175605</v>
      </c>
      <c r="J9746" s="14">
        <f t="shared" si="1662"/>
        <v>0.20308367885716089</v>
      </c>
      <c r="K9746" s="14">
        <f t="shared" ref="K9746" si="1668">SUM(J9746:J9793)</f>
        <v>8.0549113247418536</v>
      </c>
      <c r="L9746" s="14">
        <f>K9746/5.84</f>
        <v>1.3792656377982626</v>
      </c>
      <c r="M9746" s="14">
        <f t="shared" si="1664"/>
        <v>3.4774602544034403E-2</v>
      </c>
      <c r="N9746" s="14">
        <f t="shared" ref="N9746" si="1669">AVERAGE(H9746:H9793)</f>
        <v>2.5562129977211958</v>
      </c>
      <c r="O9746" s="14">
        <f t="shared" ref="O9746" si="1670">AVERAGE(E9746:E9793)</f>
        <v>0.54059963375465803</v>
      </c>
      <c r="P9746" s="14">
        <f>MAX(E9746:E9793)</f>
        <v>0.58650783642739723</v>
      </c>
    </row>
    <row r="9747" spans="1:16" x14ac:dyDescent="0.25">
      <c r="A9747" s="12">
        <v>41461.020833333336</v>
      </c>
      <c r="B9747" s="13">
        <v>1.4</v>
      </c>
      <c r="C9747" s="13">
        <f t="shared" si="1658"/>
        <v>39.64358524</v>
      </c>
      <c r="D9747" s="52">
        <f t="shared" si="1659"/>
        <v>1.221891325890411E-2</v>
      </c>
      <c r="E9747" s="13">
        <f t="shared" si="1660"/>
        <v>0.58650783642739723</v>
      </c>
      <c r="F9747" s="13">
        <v>1.78</v>
      </c>
      <c r="G9747" s="13">
        <v>1.78</v>
      </c>
      <c r="H9747" s="14">
        <f t="shared" si="1667"/>
        <v>2.8284809728618354</v>
      </c>
      <c r="I9747" s="14">
        <f t="shared" si="1661"/>
        <v>112.13112654736629</v>
      </c>
      <c r="J9747" s="14">
        <f t="shared" si="1662"/>
        <v>0.20183602778525933</v>
      </c>
      <c r="K9747" s="14"/>
      <c r="L9747" s="14"/>
      <c r="M9747" s="14">
        <f t="shared" si="1664"/>
        <v>3.4560963661859477E-2</v>
      </c>
      <c r="N9747" s="14"/>
      <c r="O9747" s="14"/>
      <c r="P9747" s="14"/>
    </row>
    <row r="9748" spans="1:16" x14ac:dyDescent="0.25">
      <c r="A9748" s="12">
        <v>41461.041666666664</v>
      </c>
      <c r="B9748" s="13">
        <v>1.3</v>
      </c>
      <c r="C9748" s="13">
        <f t="shared" si="1658"/>
        <v>36.811900580000007</v>
      </c>
      <c r="D9748" s="52">
        <f t="shared" si="1659"/>
        <v>1.1346133740410961E-2</v>
      </c>
      <c r="E9748" s="13">
        <f t="shared" si="1660"/>
        <v>0.54461441953972622</v>
      </c>
      <c r="F9748" s="13">
        <v>1.61</v>
      </c>
      <c r="G9748" s="13">
        <v>1.61</v>
      </c>
      <c r="H9748" s="14">
        <f t="shared" si="1667"/>
        <v>2.5327931484295676</v>
      </c>
      <c r="I9748" s="14">
        <f t="shared" si="1661"/>
        <v>93.236929569694439</v>
      </c>
      <c r="J9748" s="14">
        <f t="shared" si="1662"/>
        <v>0.16782647322545</v>
      </c>
      <c r="K9748" s="14"/>
      <c r="L9748" s="14"/>
      <c r="M9748" s="14">
        <f t="shared" si="1664"/>
        <v>2.8737409798878424E-2</v>
      </c>
      <c r="N9748" s="14"/>
      <c r="O9748" s="14"/>
      <c r="P9748" s="14"/>
    </row>
    <row r="9749" spans="1:16" x14ac:dyDescent="0.25">
      <c r="A9749" s="12">
        <v>41461.0625</v>
      </c>
      <c r="B9749" s="13">
        <v>1.4</v>
      </c>
      <c r="C9749" s="13">
        <f t="shared" si="1658"/>
        <v>39.64358524</v>
      </c>
      <c r="D9749" s="52">
        <f t="shared" si="1659"/>
        <v>1.221891325890411E-2</v>
      </c>
      <c r="E9749" s="13">
        <f t="shared" si="1660"/>
        <v>0.58650783642739723</v>
      </c>
      <c r="F9749" s="13">
        <v>1.47</v>
      </c>
      <c r="G9749" s="13">
        <v>1.47</v>
      </c>
      <c r="H9749" s="14">
        <f t="shared" si="1667"/>
        <v>2.2916079872151971</v>
      </c>
      <c r="I9749" s="14">
        <f t="shared" si="1661"/>
        <v>90.847556577830503</v>
      </c>
      <c r="J9749" s="14">
        <f t="shared" si="1662"/>
        <v>0.16352560184009488</v>
      </c>
      <c r="K9749" s="14"/>
      <c r="L9749" s="14"/>
      <c r="M9749" s="14">
        <f t="shared" si="1664"/>
        <v>2.8000959219194328E-2</v>
      </c>
      <c r="N9749" s="14"/>
      <c r="O9749" s="14"/>
      <c r="P9749" s="14"/>
    </row>
    <row r="9750" spans="1:16" x14ac:dyDescent="0.25">
      <c r="A9750" s="12">
        <v>41461.083333333336</v>
      </c>
      <c r="B9750" s="13">
        <v>1.4</v>
      </c>
      <c r="C9750" s="13">
        <f t="shared" si="1658"/>
        <v>39.64358524</v>
      </c>
      <c r="D9750" s="52">
        <f t="shared" si="1659"/>
        <v>1.221891325890411E-2</v>
      </c>
      <c r="E9750" s="13">
        <f t="shared" si="1660"/>
        <v>0.58650783642739723</v>
      </c>
      <c r="F9750" s="13">
        <v>1.52</v>
      </c>
      <c r="G9750" s="13">
        <v>1.52</v>
      </c>
      <c r="H9750" s="14">
        <f t="shared" si="1667"/>
        <v>2.3774927748235699</v>
      </c>
      <c r="I9750" s="14">
        <f t="shared" si="1661"/>
        <v>94.252337476202314</v>
      </c>
      <c r="J9750" s="14">
        <f t="shared" si="1662"/>
        <v>0.16965420745716414</v>
      </c>
      <c r="K9750" s="14"/>
      <c r="L9750" s="14"/>
      <c r="M9750" s="14">
        <f t="shared" si="1664"/>
        <v>2.9050377989240435E-2</v>
      </c>
      <c r="N9750" s="14"/>
      <c r="O9750" s="14"/>
      <c r="P9750" s="14"/>
    </row>
    <row r="9751" spans="1:16" x14ac:dyDescent="0.25">
      <c r="A9751" s="12">
        <v>41461.104166666664</v>
      </c>
      <c r="B9751" s="13">
        <v>1.4</v>
      </c>
      <c r="C9751" s="13">
        <f t="shared" si="1658"/>
        <v>39.64358524</v>
      </c>
      <c r="D9751" s="52">
        <f t="shared" si="1659"/>
        <v>1.221891325890411E-2</v>
      </c>
      <c r="E9751" s="13">
        <f t="shared" si="1660"/>
        <v>0.58650783642739723</v>
      </c>
      <c r="F9751" s="13">
        <v>1.51</v>
      </c>
      <c r="G9751" s="13">
        <v>1.51</v>
      </c>
      <c r="H9751" s="14">
        <f t="shared" si="1667"/>
        <v>2.3602929059283486</v>
      </c>
      <c r="I9751" s="14">
        <f t="shared" si="1661"/>
        <v>93.570473007537785</v>
      </c>
      <c r="J9751" s="14">
        <f t="shared" si="1662"/>
        <v>0.168426851413568</v>
      </c>
      <c r="K9751" s="14"/>
      <c r="L9751" s="14"/>
      <c r="M9751" s="14">
        <f t="shared" si="1664"/>
        <v>2.8840214283145208E-2</v>
      </c>
      <c r="N9751" s="14"/>
      <c r="O9751" s="14"/>
      <c r="P9751" s="14"/>
    </row>
    <row r="9752" spans="1:16" x14ac:dyDescent="0.25">
      <c r="A9752" s="12">
        <v>41461.125</v>
      </c>
      <c r="B9752" s="13">
        <v>1.4</v>
      </c>
      <c r="C9752" s="13">
        <f t="shared" si="1658"/>
        <v>39.64358524</v>
      </c>
      <c r="D9752" s="52">
        <f t="shared" si="1659"/>
        <v>1.221891325890411E-2</v>
      </c>
      <c r="E9752" s="13">
        <f t="shared" si="1660"/>
        <v>0.58650783642739723</v>
      </c>
      <c r="F9752" s="13">
        <v>1.47</v>
      </c>
      <c r="G9752" s="13">
        <v>1.47</v>
      </c>
      <c r="H9752" s="14">
        <f t="shared" si="1667"/>
        <v>2.2916079872151971</v>
      </c>
      <c r="I9752" s="14">
        <f t="shared" si="1661"/>
        <v>90.847556577830503</v>
      </c>
      <c r="J9752" s="14">
        <f t="shared" si="1662"/>
        <v>0.16352560184009488</v>
      </c>
      <c r="K9752" s="14"/>
      <c r="L9752" s="14"/>
      <c r="M9752" s="14">
        <f t="shared" si="1664"/>
        <v>2.8000959219194328E-2</v>
      </c>
      <c r="N9752" s="14"/>
      <c r="O9752" s="14"/>
      <c r="P9752" s="14"/>
    </row>
    <row r="9753" spans="1:16" x14ac:dyDescent="0.25">
      <c r="A9753" s="12">
        <v>41461.145833333336</v>
      </c>
      <c r="B9753" s="13">
        <v>1.4</v>
      </c>
      <c r="C9753" s="13">
        <f t="shared" si="1658"/>
        <v>39.64358524</v>
      </c>
      <c r="D9753" s="52">
        <f t="shared" si="1659"/>
        <v>1.221891325890411E-2</v>
      </c>
      <c r="E9753" s="13">
        <f t="shared" si="1660"/>
        <v>0.58650783642739723</v>
      </c>
      <c r="F9753" s="13">
        <v>1.43</v>
      </c>
      <c r="G9753" s="13">
        <v>1.43</v>
      </c>
      <c r="H9753" s="14">
        <f t="shared" si="1667"/>
        <v>2.2231097340455168</v>
      </c>
      <c r="I9753" s="14">
        <f t="shared" si="1661"/>
        <v>88.132040239507177</v>
      </c>
      <c r="J9753" s="14">
        <f t="shared" si="1662"/>
        <v>0.1586376724311129</v>
      </c>
      <c r="K9753" s="14"/>
      <c r="L9753" s="14"/>
      <c r="M9753" s="14">
        <f t="shared" si="1664"/>
        <v>2.7163985005327553E-2</v>
      </c>
      <c r="N9753" s="14"/>
      <c r="O9753" s="14"/>
      <c r="P9753" s="14"/>
    </row>
    <row r="9754" spans="1:16" x14ac:dyDescent="0.25">
      <c r="A9754" s="12">
        <v>41461.166666666664</v>
      </c>
      <c r="B9754" s="13">
        <v>1.4</v>
      </c>
      <c r="C9754" s="13">
        <f t="shared" si="1658"/>
        <v>39.64358524</v>
      </c>
      <c r="D9754" s="52">
        <f t="shared" si="1659"/>
        <v>1.221891325890411E-2</v>
      </c>
      <c r="E9754" s="13">
        <f t="shared" si="1660"/>
        <v>0.58650783642739723</v>
      </c>
      <c r="F9754" s="13">
        <v>1.67</v>
      </c>
      <c r="G9754" s="13">
        <v>1.67</v>
      </c>
      <c r="H9754" s="14">
        <f t="shared" si="1667"/>
        <v>2.6368132801360455</v>
      </c>
      <c r="I9754" s="14">
        <f t="shared" si="1661"/>
        <v>104.53273203303732</v>
      </c>
      <c r="J9754" s="14">
        <f t="shared" si="1662"/>
        <v>0.18815891765946716</v>
      </c>
      <c r="K9754" s="14"/>
      <c r="L9754" s="14"/>
      <c r="M9754" s="14">
        <f t="shared" si="1664"/>
        <v>3.2218992749908762E-2</v>
      </c>
      <c r="N9754" s="14"/>
      <c r="O9754" s="14"/>
      <c r="P9754" s="14"/>
    </row>
    <row r="9755" spans="1:16" x14ac:dyDescent="0.25">
      <c r="A9755" s="12">
        <v>41461.1875</v>
      </c>
      <c r="B9755" s="13">
        <v>1.4</v>
      </c>
      <c r="C9755" s="13">
        <f t="shared" si="1658"/>
        <v>39.64358524</v>
      </c>
      <c r="D9755" s="52">
        <f t="shared" si="1659"/>
        <v>1.221891325890411E-2</v>
      </c>
      <c r="E9755" s="13">
        <f t="shared" si="1660"/>
        <v>0.58650783642739723</v>
      </c>
      <c r="F9755" s="13">
        <v>1.53</v>
      </c>
      <c r="G9755" s="13">
        <v>1.53</v>
      </c>
      <c r="H9755" s="14">
        <f t="shared" si="1667"/>
        <v>2.3947039632226979</v>
      </c>
      <c r="I9755" s="14">
        <f t="shared" si="1661"/>
        <v>94.934650690584846</v>
      </c>
      <c r="J9755" s="14">
        <f t="shared" si="1662"/>
        <v>0.17088237124305269</v>
      </c>
      <c r="K9755" s="14"/>
      <c r="L9755" s="14"/>
      <c r="M9755" s="14">
        <f t="shared" si="1664"/>
        <v>2.9260680007372038E-2</v>
      </c>
      <c r="N9755" s="14"/>
      <c r="O9755" s="14"/>
      <c r="P9755" s="14"/>
    </row>
    <row r="9756" spans="1:16" x14ac:dyDescent="0.25">
      <c r="A9756" s="12">
        <v>41461.208333333336</v>
      </c>
      <c r="B9756" s="13">
        <v>1.4</v>
      </c>
      <c r="C9756" s="13">
        <f t="shared" si="1658"/>
        <v>39.64358524</v>
      </c>
      <c r="D9756" s="52">
        <f t="shared" si="1659"/>
        <v>1.221891325890411E-2</v>
      </c>
      <c r="E9756" s="13">
        <f t="shared" si="1660"/>
        <v>0.58650783642739723</v>
      </c>
      <c r="F9756" s="13">
        <v>1.48</v>
      </c>
      <c r="G9756" s="13">
        <v>1.48</v>
      </c>
      <c r="H9756" s="14">
        <f t="shared" si="1667"/>
        <v>2.3087618950118829</v>
      </c>
      <c r="I9756" s="14">
        <f t="shared" si="1661"/>
        <v>91.527598983767504</v>
      </c>
      <c r="J9756" s="14">
        <f t="shared" si="1662"/>
        <v>0.16474967817078148</v>
      </c>
      <c r="K9756" s="14"/>
      <c r="L9756" s="14"/>
      <c r="M9756" s="14">
        <f t="shared" si="1664"/>
        <v>2.8210561330613268E-2</v>
      </c>
      <c r="N9756" s="14"/>
      <c r="O9756" s="14"/>
      <c r="P9756" s="14"/>
    </row>
    <row r="9757" spans="1:16" x14ac:dyDescent="0.25">
      <c r="A9757" s="12">
        <v>41461.229166666664</v>
      </c>
      <c r="B9757" s="13">
        <v>1.3</v>
      </c>
      <c r="C9757" s="13">
        <f t="shared" si="1658"/>
        <v>36.811900580000007</v>
      </c>
      <c r="D9757" s="52">
        <f t="shared" si="1659"/>
        <v>1.1346133740410961E-2</v>
      </c>
      <c r="E9757" s="13">
        <f t="shared" si="1660"/>
        <v>0.54461441953972622</v>
      </c>
      <c r="F9757" s="13">
        <v>1.42</v>
      </c>
      <c r="G9757" s="13">
        <v>1.42</v>
      </c>
      <c r="H9757" s="14">
        <f t="shared" si="1667"/>
        <v>2.2060148818394527</v>
      </c>
      <c r="I9757" s="14">
        <f t="shared" si="1661"/>
        <v>81.207600508274396</v>
      </c>
      <c r="J9757" s="14">
        <f t="shared" si="1662"/>
        <v>0.14617368091489391</v>
      </c>
      <c r="K9757" s="14"/>
      <c r="L9757" s="14"/>
      <c r="M9757" s="14">
        <f t="shared" si="1664"/>
        <v>2.5029739882687314E-2</v>
      </c>
      <c r="N9757" s="14"/>
      <c r="O9757" s="14"/>
      <c r="P9757" s="14"/>
    </row>
    <row r="9758" spans="1:16" x14ac:dyDescent="0.25">
      <c r="A9758" s="12">
        <v>41461.25</v>
      </c>
      <c r="B9758" s="13">
        <v>1.3</v>
      </c>
      <c r="C9758" s="13">
        <f t="shared" si="1658"/>
        <v>36.811900580000007</v>
      </c>
      <c r="D9758" s="52">
        <f t="shared" si="1659"/>
        <v>1.1346133740410961E-2</v>
      </c>
      <c r="E9758" s="13">
        <f t="shared" si="1660"/>
        <v>0.54461441953972622</v>
      </c>
      <c r="F9758" s="13">
        <v>1.47</v>
      </c>
      <c r="G9758" s="13">
        <v>1.47</v>
      </c>
      <c r="H9758" s="14">
        <f t="shared" si="1667"/>
        <v>2.2916079872151971</v>
      </c>
      <c r="I9758" s="14">
        <f t="shared" si="1661"/>
        <v>84.358445393699768</v>
      </c>
      <c r="J9758" s="14">
        <f t="shared" si="1662"/>
        <v>0.15184520170865959</v>
      </c>
      <c r="K9758" s="14"/>
      <c r="L9758" s="14"/>
      <c r="M9758" s="14">
        <f t="shared" si="1664"/>
        <v>2.6000890703537602E-2</v>
      </c>
      <c r="N9758" s="14"/>
      <c r="O9758" s="14"/>
      <c r="P9758" s="14"/>
    </row>
    <row r="9759" spans="1:16" x14ac:dyDescent="0.25">
      <c r="A9759" s="12">
        <v>41461.270833333336</v>
      </c>
      <c r="B9759" s="13">
        <v>1.3</v>
      </c>
      <c r="C9759" s="13">
        <f t="shared" si="1658"/>
        <v>36.811900580000007</v>
      </c>
      <c r="D9759" s="52">
        <f t="shared" si="1659"/>
        <v>1.1346133740410961E-2</v>
      </c>
      <c r="E9759" s="13">
        <f t="shared" si="1660"/>
        <v>0.54461441953972622</v>
      </c>
      <c r="F9759" s="13">
        <v>1.39</v>
      </c>
      <c r="G9759" s="13">
        <v>1.39</v>
      </c>
      <c r="H9759" s="14">
        <f t="shared" si="1667"/>
        <v>2.1548028403316315</v>
      </c>
      <c r="I9759" s="14">
        <f t="shared" si="1661"/>
        <v>79.322387927789649</v>
      </c>
      <c r="J9759" s="14">
        <f t="shared" si="1662"/>
        <v>0.14278029827002137</v>
      </c>
      <c r="K9759" s="14"/>
      <c r="L9759" s="14"/>
      <c r="M9759" s="14">
        <f t="shared" si="1664"/>
        <v>2.4448681210620098E-2</v>
      </c>
      <c r="N9759" s="14"/>
      <c r="O9759" s="14"/>
      <c r="P9759" s="14"/>
    </row>
    <row r="9760" spans="1:16" x14ac:dyDescent="0.25">
      <c r="A9760" s="12">
        <v>41461.291666666664</v>
      </c>
      <c r="B9760" s="13">
        <v>1.3</v>
      </c>
      <c r="C9760" s="13">
        <f t="shared" si="1658"/>
        <v>36.811900580000007</v>
      </c>
      <c r="D9760" s="52">
        <f t="shared" si="1659"/>
        <v>1.1346133740410961E-2</v>
      </c>
      <c r="E9760" s="13">
        <f t="shared" si="1660"/>
        <v>0.54461441953972622</v>
      </c>
      <c r="F9760" s="13">
        <v>1.4</v>
      </c>
      <c r="G9760" s="13">
        <v>1.4</v>
      </c>
      <c r="H9760" s="14">
        <f t="shared" si="1667"/>
        <v>2.1718613576716983</v>
      </c>
      <c r="I9760" s="14">
        <f t="shared" si="1661"/>
        <v>79.95034437215439</v>
      </c>
      <c r="J9760" s="14">
        <f t="shared" si="1662"/>
        <v>0.14391061986987791</v>
      </c>
      <c r="K9760" s="14"/>
      <c r="L9760" s="14"/>
      <c r="M9760" s="14">
        <f t="shared" si="1664"/>
        <v>2.4642229429773614E-2</v>
      </c>
      <c r="N9760" s="14"/>
      <c r="O9760" s="14"/>
      <c r="P9760" s="14"/>
    </row>
    <row r="9761" spans="1:16" x14ac:dyDescent="0.25">
      <c r="A9761" s="12">
        <v>41461.3125</v>
      </c>
      <c r="B9761" s="13">
        <v>1.4</v>
      </c>
      <c r="C9761" s="13">
        <f t="shared" si="1658"/>
        <v>39.64358524</v>
      </c>
      <c r="D9761" s="52">
        <f t="shared" si="1659"/>
        <v>1.221891325890411E-2</v>
      </c>
      <c r="E9761" s="13">
        <f t="shared" si="1660"/>
        <v>0.58650783642739723</v>
      </c>
      <c r="F9761" s="13">
        <v>1.36</v>
      </c>
      <c r="G9761" s="13">
        <v>1.36</v>
      </c>
      <c r="H9761" s="14">
        <f t="shared" si="1667"/>
        <v>2.1037012173548995</v>
      </c>
      <c r="I9761" s="14">
        <f t="shared" si="1661"/>
        <v>83.398258529700726</v>
      </c>
      <c r="J9761" s="14">
        <f t="shared" si="1662"/>
        <v>0.15011686535346128</v>
      </c>
      <c r="K9761" s="14"/>
      <c r="L9761" s="14"/>
      <c r="M9761" s="14">
        <f t="shared" si="1664"/>
        <v>2.5704942697510492E-2</v>
      </c>
      <c r="N9761" s="14"/>
      <c r="O9761" s="14"/>
      <c r="P9761" s="14"/>
    </row>
    <row r="9762" spans="1:16" x14ac:dyDescent="0.25">
      <c r="A9762" s="12">
        <v>41461.333333333336</v>
      </c>
      <c r="B9762" s="13">
        <v>1.3</v>
      </c>
      <c r="C9762" s="13">
        <f t="shared" ref="C9762:C9825" si="1671">B9762*28.3168466</f>
        <v>36.811900580000007</v>
      </c>
      <c r="D9762" s="52">
        <f t="shared" ref="D9762:D9825" si="1672">C9762*1800*10^6/(5.84*10^12)</f>
        <v>1.1346133740410961E-2</v>
      </c>
      <c r="E9762" s="13">
        <f t="shared" ref="E9762:E9825" si="1673">C9762*86400*10^6/(5.84*10^12)</f>
        <v>0.54461441953972622</v>
      </c>
      <c r="F9762" s="13">
        <v>1.58</v>
      </c>
      <c r="G9762" s="13">
        <v>1.58</v>
      </c>
      <c r="H9762" s="14">
        <f t="shared" si="1667"/>
        <v>2.4809273949478681</v>
      </c>
      <c r="I9762" s="14">
        <f t="shared" ref="I9762:I9825" si="1674">C9762*H9762</f>
        <v>91.327652609019324</v>
      </c>
      <c r="J9762" s="14">
        <f t="shared" ref="J9762:J9825" si="1675">I9762*1800*10^-6</f>
        <v>0.16438977469623478</v>
      </c>
      <c r="K9762" s="14"/>
      <c r="L9762" s="14"/>
      <c r="M9762" s="14">
        <f t="shared" ref="M9762:M9825" si="1676">J9762/5.84</f>
        <v>2.8148934023327875E-2</v>
      </c>
      <c r="N9762" s="14"/>
      <c r="O9762" s="14"/>
      <c r="P9762" s="14"/>
    </row>
    <row r="9763" spans="1:16" x14ac:dyDescent="0.25">
      <c r="A9763" s="12">
        <v>41461.354166666664</v>
      </c>
      <c r="B9763" s="13">
        <v>1.3</v>
      </c>
      <c r="C9763" s="13">
        <f t="shared" si="1671"/>
        <v>36.811900580000007</v>
      </c>
      <c r="D9763" s="52">
        <f t="shared" si="1672"/>
        <v>1.1346133740410961E-2</v>
      </c>
      <c r="E9763" s="13">
        <f t="shared" si="1673"/>
        <v>0.54461441953972622</v>
      </c>
      <c r="F9763" s="13">
        <v>1.43</v>
      </c>
      <c r="G9763" s="13">
        <v>1.43</v>
      </c>
      <c r="H9763" s="14">
        <f t="shared" si="1667"/>
        <v>2.2231097340455168</v>
      </c>
      <c r="I9763" s="14">
        <f t="shared" si="1674"/>
        <v>81.836894508113815</v>
      </c>
      <c r="J9763" s="14">
        <f t="shared" si="1675"/>
        <v>0.14730641011460485</v>
      </c>
      <c r="K9763" s="14"/>
      <c r="L9763" s="14"/>
      <c r="M9763" s="14">
        <f t="shared" si="1676"/>
        <v>2.5223700362089874E-2</v>
      </c>
      <c r="N9763" s="14"/>
      <c r="O9763" s="14"/>
      <c r="P9763" s="14"/>
    </row>
    <row r="9764" spans="1:16" x14ac:dyDescent="0.25">
      <c r="A9764" s="12">
        <v>41461.375</v>
      </c>
      <c r="B9764" s="13">
        <v>1.4</v>
      </c>
      <c r="C9764" s="13">
        <f t="shared" si="1671"/>
        <v>39.64358524</v>
      </c>
      <c r="D9764" s="52">
        <f t="shared" si="1672"/>
        <v>1.221891325890411E-2</v>
      </c>
      <c r="E9764" s="13">
        <f t="shared" si="1673"/>
        <v>0.58650783642739723</v>
      </c>
      <c r="F9764" s="13">
        <v>1.39</v>
      </c>
      <c r="G9764" s="13">
        <v>1.39</v>
      </c>
      <c r="H9764" s="14">
        <f t="shared" si="1667"/>
        <v>2.1548028403316315</v>
      </c>
      <c r="I9764" s="14">
        <f t="shared" si="1674"/>
        <v>85.424110076081149</v>
      </c>
      <c r="J9764" s="14">
        <f t="shared" si="1675"/>
        <v>0.15376339813694606</v>
      </c>
      <c r="K9764" s="14"/>
      <c r="L9764" s="14"/>
      <c r="M9764" s="14">
        <f t="shared" si="1676"/>
        <v>2.632934899605241E-2</v>
      </c>
      <c r="N9764" s="14"/>
      <c r="O9764" s="14"/>
      <c r="P9764" s="14"/>
    </row>
    <row r="9765" spans="1:16" x14ac:dyDescent="0.25">
      <c r="A9765" s="12">
        <v>41461.395833333336</v>
      </c>
      <c r="B9765" s="13">
        <v>1.4</v>
      </c>
      <c r="C9765" s="13">
        <f t="shared" si="1671"/>
        <v>39.64358524</v>
      </c>
      <c r="D9765" s="52">
        <f t="shared" si="1672"/>
        <v>1.221891325890411E-2</v>
      </c>
      <c r="E9765" s="13">
        <f t="shared" si="1673"/>
        <v>0.58650783642739723</v>
      </c>
      <c r="F9765" s="13">
        <v>1.41</v>
      </c>
      <c r="G9765" s="13">
        <v>1.41</v>
      </c>
      <c r="H9765" s="14">
        <f t="shared" si="1667"/>
        <v>2.1889320641182097</v>
      </c>
      <c r="I9765" s="14">
        <f t="shared" si="1674"/>
        <v>86.777114868439398</v>
      </c>
      <c r="J9765" s="14">
        <f t="shared" si="1675"/>
        <v>0.15619880676319092</v>
      </c>
      <c r="K9765" s="14"/>
      <c r="L9765" s="14"/>
      <c r="M9765" s="14">
        <f t="shared" si="1676"/>
        <v>2.6746371021094336E-2</v>
      </c>
      <c r="N9765" s="14"/>
      <c r="O9765" s="14"/>
      <c r="P9765" s="14"/>
    </row>
    <row r="9766" spans="1:16" x14ac:dyDescent="0.25">
      <c r="A9766" s="12">
        <v>41461.416666666664</v>
      </c>
      <c r="B9766" s="13">
        <v>1.3</v>
      </c>
      <c r="C9766" s="13">
        <f t="shared" si="1671"/>
        <v>36.811900580000007</v>
      </c>
      <c r="D9766" s="52">
        <f t="shared" si="1672"/>
        <v>1.1346133740410961E-2</v>
      </c>
      <c r="E9766" s="13">
        <f t="shared" si="1673"/>
        <v>0.54461441953972622</v>
      </c>
      <c r="F9766" s="13">
        <v>1.63</v>
      </c>
      <c r="G9766" s="13">
        <v>1.63</v>
      </c>
      <c r="H9766" s="14">
        <f t="shared" si="1667"/>
        <v>2.5674241612475974</v>
      </c>
      <c r="I9766" s="14">
        <f t="shared" si="1674"/>
        <v>94.511762970536466</v>
      </c>
      <c r="J9766" s="14">
        <f t="shared" si="1675"/>
        <v>0.17012117334696564</v>
      </c>
      <c r="K9766" s="14"/>
      <c r="L9766" s="14"/>
      <c r="M9766" s="14">
        <f t="shared" si="1676"/>
        <v>2.9130337901877679E-2</v>
      </c>
      <c r="N9766" s="14"/>
      <c r="O9766" s="14"/>
      <c r="P9766" s="14"/>
    </row>
    <row r="9767" spans="1:16" x14ac:dyDescent="0.25">
      <c r="A9767" s="12">
        <v>41461.4375</v>
      </c>
      <c r="B9767" s="13">
        <v>1.4</v>
      </c>
      <c r="C9767" s="13">
        <f t="shared" si="1671"/>
        <v>39.64358524</v>
      </c>
      <c r="D9767" s="52">
        <f t="shared" si="1672"/>
        <v>1.221891325890411E-2</v>
      </c>
      <c r="E9767" s="13">
        <f t="shared" si="1673"/>
        <v>0.58650783642739723</v>
      </c>
      <c r="F9767" s="13">
        <v>1.97</v>
      </c>
      <c r="G9767" s="13">
        <v>1.97</v>
      </c>
      <c r="H9767" s="14">
        <f t="shared" si="1667"/>
        <v>3.1623075711432458</v>
      </c>
      <c r="I9767" s="14">
        <f t="shared" si="1674"/>
        <v>125.36520975171463</v>
      </c>
      <c r="J9767" s="14">
        <f t="shared" si="1675"/>
        <v>0.22565737755308632</v>
      </c>
      <c r="K9767" s="14"/>
      <c r="L9767" s="14"/>
      <c r="M9767" s="14">
        <f t="shared" si="1676"/>
        <v>3.8639961909775054E-2</v>
      </c>
      <c r="N9767" s="14"/>
      <c r="O9767" s="14"/>
      <c r="P9767" s="14"/>
    </row>
    <row r="9768" spans="1:16" x14ac:dyDescent="0.25">
      <c r="A9768" s="12">
        <v>41461.458333333336</v>
      </c>
      <c r="B9768" s="13">
        <v>1.4</v>
      </c>
      <c r="C9768" s="13">
        <f t="shared" si="1671"/>
        <v>39.64358524</v>
      </c>
      <c r="D9768" s="52">
        <f t="shared" si="1672"/>
        <v>1.221891325890411E-2</v>
      </c>
      <c r="E9768" s="13">
        <f t="shared" si="1673"/>
        <v>0.58650783642739723</v>
      </c>
      <c r="F9768" s="13">
        <v>1.78</v>
      </c>
      <c r="G9768" s="13">
        <v>1.78</v>
      </c>
      <c r="H9768" s="14">
        <f t="shared" si="1667"/>
        <v>2.8284809728618354</v>
      </c>
      <c r="I9768" s="14">
        <f t="shared" si="1674"/>
        <v>112.13112654736629</v>
      </c>
      <c r="J9768" s="14">
        <f t="shared" si="1675"/>
        <v>0.20183602778525933</v>
      </c>
      <c r="K9768" s="14"/>
      <c r="L9768" s="14"/>
      <c r="M9768" s="14">
        <f t="shared" si="1676"/>
        <v>3.4560963661859477E-2</v>
      </c>
      <c r="N9768" s="14"/>
      <c r="O9768" s="14"/>
      <c r="P9768" s="14"/>
    </row>
    <row r="9769" spans="1:16" x14ac:dyDescent="0.25">
      <c r="A9769" s="12">
        <v>41461.479166666664</v>
      </c>
      <c r="B9769" s="13">
        <v>1.3</v>
      </c>
      <c r="C9769" s="13">
        <f t="shared" si="1671"/>
        <v>36.811900580000007</v>
      </c>
      <c r="D9769" s="52">
        <f t="shared" si="1672"/>
        <v>1.1346133740410961E-2</v>
      </c>
      <c r="E9769" s="13">
        <f t="shared" si="1673"/>
        <v>0.54461441953972622</v>
      </c>
      <c r="F9769" s="13">
        <v>1.75</v>
      </c>
      <c r="G9769" s="13">
        <v>1.75</v>
      </c>
      <c r="H9769" s="14">
        <f t="shared" si="1667"/>
        <v>2.7760872571379123</v>
      </c>
      <c r="I9769" s="14">
        <f t="shared" si="1674"/>
        <v>102.19304811116574</v>
      </c>
      <c r="J9769" s="14">
        <f t="shared" si="1675"/>
        <v>0.1839474866000983</v>
      </c>
      <c r="K9769" s="14"/>
      <c r="L9769" s="14"/>
      <c r="M9769" s="14">
        <f t="shared" si="1676"/>
        <v>3.1497857294537378E-2</v>
      </c>
      <c r="N9769" s="14"/>
      <c r="O9769" s="14"/>
      <c r="P9769" s="14"/>
    </row>
    <row r="9770" spans="1:16" x14ac:dyDescent="0.25">
      <c r="A9770" s="12">
        <v>41461.5</v>
      </c>
      <c r="B9770" s="13">
        <v>1.3</v>
      </c>
      <c r="C9770" s="13">
        <f t="shared" si="1671"/>
        <v>36.811900580000007</v>
      </c>
      <c r="D9770" s="52">
        <f t="shared" si="1672"/>
        <v>1.1346133740410961E-2</v>
      </c>
      <c r="E9770" s="13">
        <f t="shared" si="1673"/>
        <v>0.54461441953972622</v>
      </c>
      <c r="F9770" s="13">
        <v>1.81</v>
      </c>
      <c r="G9770" s="13">
        <v>1.81</v>
      </c>
      <c r="H9770" s="14">
        <f t="shared" si="1667"/>
        <v>2.8809630710349818</v>
      </c>
      <c r="I9770" s="14">
        <f t="shared" si="1674"/>
        <v>106.05372614559124</v>
      </c>
      <c r="J9770" s="14">
        <f t="shared" si="1675"/>
        <v>0.19089670706206421</v>
      </c>
      <c r="K9770" s="14"/>
      <c r="L9770" s="14"/>
      <c r="M9770" s="14">
        <f t="shared" si="1676"/>
        <v>3.2687792305147984E-2</v>
      </c>
      <c r="N9770" s="14"/>
      <c r="O9770" s="14"/>
      <c r="P9770" s="14"/>
    </row>
    <row r="9771" spans="1:16" x14ac:dyDescent="0.25">
      <c r="A9771" s="12">
        <v>41461.520833333336</v>
      </c>
      <c r="B9771" s="13">
        <v>1.1000000000000001</v>
      </c>
      <c r="C9771" s="13">
        <f t="shared" si="1671"/>
        <v>31.148531260000006</v>
      </c>
      <c r="D9771" s="52">
        <f t="shared" si="1672"/>
        <v>9.6005747034246594E-3</v>
      </c>
      <c r="E9771" s="13">
        <f t="shared" si="1673"/>
        <v>0.46082758576438365</v>
      </c>
      <c r="F9771" s="13">
        <v>1.93</v>
      </c>
      <c r="G9771" s="13">
        <v>1.93</v>
      </c>
      <c r="H9771" s="14">
        <f t="shared" si="1667"/>
        <v>3.0917494981366955</v>
      </c>
      <c r="I9771" s="14">
        <f t="shared" si="1674"/>
        <v>96.303455890800194</v>
      </c>
      <c r="J9771" s="14">
        <f t="shared" si="1675"/>
        <v>0.17334622060344032</v>
      </c>
      <c r="K9771" s="14"/>
      <c r="L9771" s="14"/>
      <c r="M9771" s="14">
        <f t="shared" si="1676"/>
        <v>2.9682572021137041E-2</v>
      </c>
      <c r="N9771" s="14"/>
      <c r="O9771" s="14"/>
      <c r="P9771" s="14"/>
    </row>
    <row r="9772" spans="1:16" x14ac:dyDescent="0.25">
      <c r="A9772" s="12">
        <v>41461.541666666664</v>
      </c>
      <c r="B9772" s="13">
        <v>1.3</v>
      </c>
      <c r="C9772" s="13">
        <f t="shared" si="1671"/>
        <v>36.811900580000007</v>
      </c>
      <c r="D9772" s="52">
        <f t="shared" si="1672"/>
        <v>1.1346133740410961E-2</v>
      </c>
      <c r="E9772" s="13">
        <f t="shared" si="1673"/>
        <v>0.54461441953972622</v>
      </c>
      <c r="F9772" s="13">
        <v>1.82</v>
      </c>
      <c r="G9772" s="13">
        <v>1.82</v>
      </c>
      <c r="H9772" s="14">
        <f t="shared" si="1667"/>
        <v>2.8984765150223377</v>
      </c>
      <c r="I9772" s="14">
        <f t="shared" si="1674"/>
        <v>106.6984293044672</v>
      </c>
      <c r="J9772" s="14">
        <f t="shared" si="1675"/>
        <v>0.19205717274804096</v>
      </c>
      <c r="K9772" s="14"/>
      <c r="L9772" s="14"/>
      <c r="M9772" s="14">
        <f t="shared" si="1676"/>
        <v>3.2886502182883727E-2</v>
      </c>
      <c r="N9772" s="14"/>
      <c r="O9772" s="14"/>
      <c r="P9772" s="14"/>
    </row>
    <row r="9773" spans="1:16" x14ac:dyDescent="0.25">
      <c r="A9773" s="12">
        <v>41461.5625</v>
      </c>
      <c r="B9773" s="13">
        <v>1.3</v>
      </c>
      <c r="C9773" s="13">
        <f t="shared" si="1671"/>
        <v>36.811900580000007</v>
      </c>
      <c r="D9773" s="52">
        <f t="shared" si="1672"/>
        <v>1.1346133740410961E-2</v>
      </c>
      <c r="E9773" s="13">
        <f t="shared" si="1673"/>
        <v>0.54461441953972622</v>
      </c>
      <c r="F9773" s="13">
        <v>1.63</v>
      </c>
      <c r="G9773" s="13">
        <v>1.63</v>
      </c>
      <c r="H9773" s="14">
        <f t="shared" si="1667"/>
        <v>2.5674241612475974</v>
      </c>
      <c r="I9773" s="14">
        <f t="shared" si="1674"/>
        <v>94.511762970536466</v>
      </c>
      <c r="J9773" s="14">
        <f t="shared" si="1675"/>
        <v>0.17012117334696564</v>
      </c>
      <c r="K9773" s="14"/>
      <c r="L9773" s="14"/>
      <c r="M9773" s="14">
        <f t="shared" si="1676"/>
        <v>2.9130337901877679E-2</v>
      </c>
      <c r="N9773" s="14"/>
      <c r="O9773" s="14"/>
      <c r="P9773" s="14"/>
    </row>
    <row r="9774" spans="1:16" x14ac:dyDescent="0.25">
      <c r="A9774" s="12">
        <v>41461.583333333336</v>
      </c>
      <c r="B9774" s="13">
        <v>1.1000000000000001</v>
      </c>
      <c r="C9774" s="13">
        <f t="shared" si="1671"/>
        <v>31.148531260000006</v>
      </c>
      <c r="D9774" s="52">
        <f t="shared" si="1672"/>
        <v>9.6005747034246594E-3</v>
      </c>
      <c r="E9774" s="13">
        <f t="shared" si="1673"/>
        <v>0.46082758576438365</v>
      </c>
      <c r="F9774" s="13">
        <v>1.66</v>
      </c>
      <c r="G9774" s="13">
        <v>1.66</v>
      </c>
      <c r="H9774" s="14">
        <f t="shared" si="1667"/>
        <v>2.6194502583868426</v>
      </c>
      <c r="I9774" s="14">
        <f t="shared" si="1674"/>
        <v>81.592028257377663</v>
      </c>
      <c r="J9774" s="14">
        <f t="shared" si="1675"/>
        <v>0.1468656508632798</v>
      </c>
      <c r="K9774" s="14"/>
      <c r="L9774" s="14"/>
      <c r="M9774" s="14">
        <f t="shared" si="1676"/>
        <v>2.5148227887547912E-2</v>
      </c>
      <c r="N9774" s="14"/>
      <c r="O9774" s="14"/>
      <c r="P9774" s="14"/>
    </row>
    <row r="9775" spans="1:16" x14ac:dyDescent="0.25">
      <c r="A9775" s="12">
        <v>41461.604166666664</v>
      </c>
      <c r="B9775" s="13">
        <v>1.3</v>
      </c>
      <c r="C9775" s="13">
        <f t="shared" si="1671"/>
        <v>36.811900580000007</v>
      </c>
      <c r="D9775" s="52">
        <f t="shared" si="1672"/>
        <v>1.1346133740410961E-2</v>
      </c>
      <c r="E9775" s="13">
        <f t="shared" si="1673"/>
        <v>0.54461441953972622</v>
      </c>
      <c r="F9775" s="13">
        <v>1.58</v>
      </c>
      <c r="G9775" s="13">
        <v>1.58</v>
      </c>
      <c r="H9775" s="14">
        <f t="shared" si="1667"/>
        <v>2.4809273949478681</v>
      </c>
      <c r="I9775" s="14">
        <f t="shared" si="1674"/>
        <v>91.327652609019324</v>
      </c>
      <c r="J9775" s="14">
        <f t="shared" si="1675"/>
        <v>0.16438977469623478</v>
      </c>
      <c r="K9775" s="14"/>
      <c r="L9775" s="14"/>
      <c r="M9775" s="14">
        <f t="shared" si="1676"/>
        <v>2.8148934023327875E-2</v>
      </c>
      <c r="N9775" s="14"/>
      <c r="O9775" s="14"/>
      <c r="P9775" s="14"/>
    </row>
    <row r="9776" spans="1:16" x14ac:dyDescent="0.25">
      <c r="A9776" s="12">
        <v>41461.625</v>
      </c>
      <c r="B9776" s="13">
        <v>1.3</v>
      </c>
      <c r="C9776" s="13">
        <f t="shared" si="1671"/>
        <v>36.811900580000007</v>
      </c>
      <c r="D9776" s="52">
        <f t="shared" si="1672"/>
        <v>1.1346133740410961E-2</v>
      </c>
      <c r="E9776" s="13">
        <f t="shared" si="1673"/>
        <v>0.54461441953972622</v>
      </c>
      <c r="F9776" s="13">
        <v>1.99</v>
      </c>
      <c r="G9776" s="13">
        <v>1.99</v>
      </c>
      <c r="H9776" s="14">
        <f t="shared" si="1667"/>
        <v>3.1976405531899585</v>
      </c>
      <c r="I9776" s="14">
        <f t="shared" si="1674"/>
        <v>117.71122613460497</v>
      </c>
      <c r="J9776" s="14">
        <f t="shared" si="1675"/>
        <v>0.21188020704228894</v>
      </c>
      <c r="K9776" s="14"/>
      <c r="L9776" s="14"/>
      <c r="M9776" s="14">
        <f t="shared" si="1676"/>
        <v>3.6280857370254958E-2</v>
      </c>
      <c r="N9776" s="14"/>
      <c r="O9776" s="14"/>
      <c r="P9776" s="14"/>
    </row>
    <row r="9777" spans="1:16" x14ac:dyDescent="0.25">
      <c r="A9777" s="12">
        <v>41461.645833333336</v>
      </c>
      <c r="B9777" s="13">
        <v>1.3</v>
      </c>
      <c r="C9777" s="13">
        <f t="shared" si="1671"/>
        <v>36.811900580000007</v>
      </c>
      <c r="D9777" s="52">
        <f t="shared" si="1672"/>
        <v>1.1346133740410961E-2</v>
      </c>
      <c r="E9777" s="13">
        <f t="shared" si="1673"/>
        <v>0.54461441953972622</v>
      </c>
      <c r="F9777" s="13">
        <v>1.99</v>
      </c>
      <c r="G9777" s="13">
        <v>1.99</v>
      </c>
      <c r="H9777" s="14">
        <f t="shared" si="1667"/>
        <v>3.1976405531899585</v>
      </c>
      <c r="I9777" s="14">
        <f t="shared" si="1674"/>
        <v>117.71122613460497</v>
      </c>
      <c r="J9777" s="14">
        <f t="shared" si="1675"/>
        <v>0.21188020704228894</v>
      </c>
      <c r="K9777" s="14"/>
      <c r="L9777" s="14"/>
      <c r="M9777" s="14">
        <f t="shared" si="1676"/>
        <v>3.6280857370254958E-2</v>
      </c>
      <c r="N9777" s="14"/>
      <c r="O9777" s="14"/>
      <c r="P9777" s="14"/>
    </row>
    <row r="9778" spans="1:16" x14ac:dyDescent="0.25">
      <c r="A9778" s="12">
        <v>41461.666666666664</v>
      </c>
      <c r="B9778" s="13">
        <v>1.3</v>
      </c>
      <c r="C9778" s="13">
        <f t="shared" si="1671"/>
        <v>36.811900580000007</v>
      </c>
      <c r="D9778" s="52">
        <f t="shared" si="1672"/>
        <v>1.1346133740410961E-2</v>
      </c>
      <c r="E9778" s="13">
        <f t="shared" si="1673"/>
        <v>0.54461441953972622</v>
      </c>
      <c r="F9778" s="13">
        <v>1.81</v>
      </c>
      <c r="G9778" s="13">
        <v>1.81</v>
      </c>
      <c r="H9778" s="14">
        <f t="shared" si="1667"/>
        <v>2.8809630710349818</v>
      </c>
      <c r="I9778" s="14">
        <f t="shared" si="1674"/>
        <v>106.05372614559124</v>
      </c>
      <c r="J9778" s="14">
        <f t="shared" si="1675"/>
        <v>0.19089670706206421</v>
      </c>
      <c r="K9778" s="14"/>
      <c r="L9778" s="14"/>
      <c r="M9778" s="14">
        <f t="shared" si="1676"/>
        <v>3.2687792305147984E-2</v>
      </c>
      <c r="N9778" s="14"/>
      <c r="O9778" s="14"/>
      <c r="P9778" s="14"/>
    </row>
    <row r="9779" spans="1:16" x14ac:dyDescent="0.25">
      <c r="A9779" s="12">
        <v>41461.6875</v>
      </c>
      <c r="B9779" s="13">
        <v>1.3</v>
      </c>
      <c r="C9779" s="13">
        <f t="shared" si="1671"/>
        <v>36.811900580000007</v>
      </c>
      <c r="D9779" s="52">
        <f t="shared" si="1672"/>
        <v>1.1346133740410961E-2</v>
      </c>
      <c r="E9779" s="13">
        <f t="shared" si="1673"/>
        <v>0.54461441953972622</v>
      </c>
      <c r="F9779" s="13">
        <v>1.61</v>
      </c>
      <c r="G9779" s="13">
        <v>1.61</v>
      </c>
      <c r="H9779" s="14">
        <f t="shared" si="1667"/>
        <v>2.5327931484295676</v>
      </c>
      <c r="I9779" s="14">
        <f t="shared" si="1674"/>
        <v>93.236929569694439</v>
      </c>
      <c r="J9779" s="14">
        <f t="shared" si="1675"/>
        <v>0.16782647322545</v>
      </c>
      <c r="K9779" s="14"/>
      <c r="L9779" s="14"/>
      <c r="M9779" s="14">
        <f t="shared" si="1676"/>
        <v>2.8737409798878424E-2</v>
      </c>
      <c r="N9779" s="14"/>
      <c r="O9779" s="14"/>
      <c r="P9779" s="14"/>
    </row>
    <row r="9780" spans="1:16" x14ac:dyDescent="0.25">
      <c r="A9780" s="12">
        <v>41461.708333333336</v>
      </c>
      <c r="B9780" s="13">
        <v>1.3</v>
      </c>
      <c r="C9780" s="13">
        <f t="shared" si="1671"/>
        <v>36.811900580000007</v>
      </c>
      <c r="D9780" s="52">
        <f t="shared" si="1672"/>
        <v>1.1346133740410961E-2</v>
      </c>
      <c r="E9780" s="13">
        <f t="shared" si="1673"/>
        <v>0.54461441953972622</v>
      </c>
      <c r="F9780" s="13">
        <v>1.5</v>
      </c>
      <c r="G9780" s="13">
        <v>1.5</v>
      </c>
      <c r="H9780" s="14">
        <f t="shared" si="1667"/>
        <v>2.3431044239829237</v>
      </c>
      <c r="I9780" s="14">
        <f t="shared" si="1674"/>
        <v>86.254127104217574</v>
      </c>
      <c r="J9780" s="14">
        <f t="shared" si="1675"/>
        <v>0.15525742878759163</v>
      </c>
      <c r="K9780" s="14"/>
      <c r="L9780" s="14"/>
      <c r="M9780" s="14">
        <f t="shared" si="1676"/>
        <v>2.658517616225884E-2</v>
      </c>
      <c r="N9780" s="14"/>
      <c r="O9780" s="14"/>
      <c r="P9780" s="14"/>
    </row>
    <row r="9781" spans="1:16" x14ac:dyDescent="0.25">
      <c r="A9781" s="12">
        <v>41461.729166666664</v>
      </c>
      <c r="B9781" s="13">
        <v>1.1000000000000001</v>
      </c>
      <c r="C9781" s="13">
        <f t="shared" si="1671"/>
        <v>31.148531260000006</v>
      </c>
      <c r="D9781" s="52">
        <f t="shared" si="1672"/>
        <v>9.6005747034246594E-3</v>
      </c>
      <c r="E9781" s="13">
        <f t="shared" si="1673"/>
        <v>0.46082758576438365</v>
      </c>
      <c r="F9781" s="13">
        <v>1.57</v>
      </c>
      <c r="G9781" s="13">
        <v>1.57</v>
      </c>
      <c r="H9781" s="14">
        <f t="shared" si="1667"/>
        <v>2.4636605919367618</v>
      </c>
      <c r="I9781" s="14">
        <f t="shared" si="1674"/>
        <v>76.739408961972345</v>
      </c>
      <c r="J9781" s="14">
        <f t="shared" si="1675"/>
        <v>0.13813093613155022</v>
      </c>
      <c r="K9781" s="14"/>
      <c r="L9781" s="14"/>
      <c r="M9781" s="14">
        <f t="shared" si="1676"/>
        <v>2.36525575567723E-2</v>
      </c>
      <c r="N9781" s="14"/>
      <c r="O9781" s="14"/>
      <c r="P9781" s="14"/>
    </row>
    <row r="9782" spans="1:16" x14ac:dyDescent="0.25">
      <c r="A9782" s="12">
        <v>41461.75</v>
      </c>
      <c r="B9782" s="13">
        <v>1.3</v>
      </c>
      <c r="C9782" s="13">
        <f t="shared" si="1671"/>
        <v>36.811900580000007</v>
      </c>
      <c r="D9782" s="52">
        <f t="shared" si="1672"/>
        <v>1.1346133740410961E-2</v>
      </c>
      <c r="E9782" s="13">
        <f t="shared" si="1673"/>
        <v>0.54461441953972622</v>
      </c>
      <c r="F9782" s="13">
        <v>1.53</v>
      </c>
      <c r="G9782" s="13">
        <v>1.53</v>
      </c>
      <c r="H9782" s="14">
        <f t="shared" si="1667"/>
        <v>2.3947039632226979</v>
      </c>
      <c r="I9782" s="14">
        <f t="shared" si="1674"/>
        <v>88.153604212685948</v>
      </c>
      <c r="J9782" s="14">
        <f t="shared" si="1675"/>
        <v>0.1586764875828347</v>
      </c>
      <c r="K9782" s="14"/>
      <c r="L9782" s="14"/>
      <c r="M9782" s="14">
        <f t="shared" si="1676"/>
        <v>2.7170631435416901E-2</v>
      </c>
      <c r="N9782" s="14"/>
      <c r="O9782" s="14"/>
      <c r="P9782" s="14"/>
    </row>
    <row r="9783" spans="1:16" x14ac:dyDescent="0.25">
      <c r="A9783" s="12">
        <v>41461.770833333336</v>
      </c>
      <c r="B9783" s="13">
        <v>1.3</v>
      </c>
      <c r="C9783" s="13">
        <f t="shared" si="1671"/>
        <v>36.811900580000007</v>
      </c>
      <c r="D9783" s="52">
        <f t="shared" si="1672"/>
        <v>1.1346133740410961E-2</v>
      </c>
      <c r="E9783" s="13">
        <f t="shared" si="1673"/>
        <v>0.54461441953972622</v>
      </c>
      <c r="F9783" s="13">
        <v>1.59</v>
      </c>
      <c r="G9783" s="13">
        <v>1.59</v>
      </c>
      <c r="H9783" s="14">
        <f t="shared" si="1667"/>
        <v>2.4982051298437389</v>
      </c>
      <c r="I9783" s="14">
        <f t="shared" si="1674"/>
        <v>91.963678868253723</v>
      </c>
      <c r="J9783" s="14">
        <f t="shared" si="1675"/>
        <v>0.1655346219628567</v>
      </c>
      <c r="K9783" s="14"/>
      <c r="L9783" s="14"/>
      <c r="M9783" s="14">
        <f t="shared" si="1676"/>
        <v>2.8344969514187794E-2</v>
      </c>
      <c r="N9783" s="14"/>
      <c r="O9783" s="14"/>
      <c r="P9783" s="14"/>
    </row>
    <row r="9784" spans="1:16" x14ac:dyDescent="0.25">
      <c r="A9784" s="12">
        <v>41461.791666666664</v>
      </c>
      <c r="B9784" s="13">
        <v>1.3</v>
      </c>
      <c r="C9784" s="13">
        <f t="shared" si="1671"/>
        <v>36.811900580000007</v>
      </c>
      <c r="D9784" s="52">
        <f t="shared" si="1672"/>
        <v>1.1346133740410961E-2</v>
      </c>
      <c r="E9784" s="13">
        <f t="shared" si="1673"/>
        <v>0.54461441953972622</v>
      </c>
      <c r="F9784" s="13">
        <v>1.55</v>
      </c>
      <c r="G9784" s="13">
        <v>1.55</v>
      </c>
      <c r="H9784" s="14">
        <f t="shared" si="1667"/>
        <v>2.4291600329226144</v>
      </c>
      <c r="I9784" s="14">
        <f t="shared" si="1674"/>
        <v>89.421997624856829</v>
      </c>
      <c r="J9784" s="14">
        <f t="shared" si="1675"/>
        <v>0.16095959572474228</v>
      </c>
      <c r="K9784" s="14"/>
      <c r="L9784" s="14"/>
      <c r="M9784" s="14">
        <f t="shared" si="1676"/>
        <v>2.7561574610401075E-2</v>
      </c>
      <c r="N9784" s="14"/>
      <c r="O9784" s="14"/>
      <c r="P9784" s="14"/>
    </row>
    <row r="9785" spans="1:16" x14ac:dyDescent="0.25">
      <c r="A9785" s="12">
        <v>41461.8125</v>
      </c>
      <c r="B9785" s="13">
        <v>1.3</v>
      </c>
      <c r="C9785" s="13">
        <f t="shared" si="1671"/>
        <v>36.811900580000007</v>
      </c>
      <c r="D9785" s="52">
        <f t="shared" si="1672"/>
        <v>1.1346133740410961E-2</v>
      </c>
      <c r="E9785" s="13">
        <f t="shared" si="1673"/>
        <v>0.54461441953972622</v>
      </c>
      <c r="F9785" s="13">
        <v>1.63</v>
      </c>
      <c r="G9785" s="13">
        <v>1.63</v>
      </c>
      <c r="H9785" s="14">
        <f t="shared" si="1667"/>
        <v>2.5674241612475974</v>
      </c>
      <c r="I9785" s="14">
        <f t="shared" si="1674"/>
        <v>94.511762970536466</v>
      </c>
      <c r="J9785" s="14">
        <f t="shared" si="1675"/>
        <v>0.17012117334696564</v>
      </c>
      <c r="K9785" s="14"/>
      <c r="L9785" s="14"/>
      <c r="M9785" s="14">
        <f t="shared" si="1676"/>
        <v>2.9130337901877679E-2</v>
      </c>
      <c r="N9785" s="14"/>
      <c r="O9785" s="14"/>
      <c r="P9785" s="14"/>
    </row>
    <row r="9786" spans="1:16" x14ac:dyDescent="0.25">
      <c r="A9786" s="12">
        <v>41461.833333333336</v>
      </c>
      <c r="B9786" s="13">
        <v>1.1000000000000001</v>
      </c>
      <c r="C9786" s="13">
        <f t="shared" si="1671"/>
        <v>31.148531260000006</v>
      </c>
      <c r="D9786" s="52">
        <f t="shared" si="1672"/>
        <v>9.6005747034246594E-3</v>
      </c>
      <c r="E9786" s="13">
        <f t="shared" si="1673"/>
        <v>0.46082758576438365</v>
      </c>
      <c r="F9786" s="13">
        <v>1.6</v>
      </c>
      <c r="G9786" s="13">
        <v>1.6</v>
      </c>
      <c r="H9786" s="14">
        <f t="shared" si="1667"/>
        <v>2.5154937347254993</v>
      </c>
      <c r="I9786" s="14">
        <f t="shared" si="1674"/>
        <v>78.353935230431375</v>
      </c>
      <c r="J9786" s="14">
        <f t="shared" si="1675"/>
        <v>0.14103708341477647</v>
      </c>
      <c r="K9786" s="14"/>
      <c r="L9786" s="14"/>
      <c r="M9786" s="14">
        <f t="shared" si="1676"/>
        <v>2.4150185516228849E-2</v>
      </c>
      <c r="N9786" s="14"/>
      <c r="O9786" s="14"/>
      <c r="P9786" s="14"/>
    </row>
    <row r="9787" spans="1:16" x14ac:dyDescent="0.25">
      <c r="A9787" s="12">
        <v>41461.854166666664</v>
      </c>
      <c r="B9787" s="13">
        <v>1.1000000000000001</v>
      </c>
      <c r="C9787" s="13">
        <f t="shared" si="1671"/>
        <v>31.148531260000006</v>
      </c>
      <c r="D9787" s="52">
        <f t="shared" si="1672"/>
        <v>9.6005747034246594E-3</v>
      </c>
      <c r="E9787" s="13">
        <f t="shared" si="1673"/>
        <v>0.46082758576438365</v>
      </c>
      <c r="F9787" s="13">
        <v>1.7</v>
      </c>
      <c r="G9787" s="13">
        <v>1.7</v>
      </c>
      <c r="H9787" s="14">
        <f t="shared" si="1667"/>
        <v>2.6889645242296538</v>
      </c>
      <c r="I9787" s="14">
        <f t="shared" si="1674"/>
        <v>83.75729553999841</v>
      </c>
      <c r="J9787" s="14">
        <f t="shared" si="1675"/>
        <v>0.15076313197199714</v>
      </c>
      <c r="K9787" s="14"/>
      <c r="L9787" s="14"/>
      <c r="M9787" s="14">
        <f t="shared" si="1676"/>
        <v>2.5815604789725537E-2</v>
      </c>
      <c r="N9787" s="14"/>
      <c r="O9787" s="14"/>
      <c r="P9787" s="14"/>
    </row>
    <row r="9788" spans="1:16" x14ac:dyDescent="0.25">
      <c r="A9788" s="12">
        <v>41461.875</v>
      </c>
      <c r="B9788" s="13">
        <v>1.3</v>
      </c>
      <c r="C9788" s="13">
        <f t="shared" si="1671"/>
        <v>36.811900580000007</v>
      </c>
      <c r="D9788" s="52">
        <f t="shared" si="1672"/>
        <v>1.1346133740410961E-2</v>
      </c>
      <c r="E9788" s="13">
        <f t="shared" si="1673"/>
        <v>0.54461441953972622</v>
      </c>
      <c r="F9788" s="13">
        <v>1.79</v>
      </c>
      <c r="G9788" s="13">
        <v>1.79</v>
      </c>
      <c r="H9788" s="14">
        <f t="shared" si="1667"/>
        <v>2.845965251344559</v>
      </c>
      <c r="I9788" s="14">
        <f t="shared" si="1674"/>
        <v>104.76538988663064</v>
      </c>
      <c r="J9788" s="14">
        <f t="shared" si="1675"/>
        <v>0.18857770179593517</v>
      </c>
      <c r="K9788" s="14"/>
      <c r="L9788" s="14"/>
      <c r="M9788" s="14">
        <f t="shared" si="1676"/>
        <v>3.2290702362317666E-2</v>
      </c>
      <c r="N9788" s="14"/>
      <c r="O9788" s="14"/>
      <c r="P9788" s="14"/>
    </row>
    <row r="9789" spans="1:16" x14ac:dyDescent="0.25">
      <c r="A9789" s="12">
        <v>41461.895833333336</v>
      </c>
      <c r="B9789" s="13">
        <v>0.94</v>
      </c>
      <c r="C9789" s="13">
        <f t="shared" si="1671"/>
        <v>26.617835803999998</v>
      </c>
      <c r="D9789" s="52">
        <f t="shared" si="1672"/>
        <v>8.2041274738356151E-3</v>
      </c>
      <c r="E9789" s="13">
        <f t="shared" si="1673"/>
        <v>0.39379811874410958</v>
      </c>
      <c r="F9789" s="13">
        <v>1.62</v>
      </c>
      <c r="G9789" s="13">
        <v>1.62</v>
      </c>
      <c r="H9789" s="14">
        <f t="shared" si="1667"/>
        <v>2.5501033105144075</v>
      </c>
      <c r="I9789" s="14">
        <f t="shared" si="1674"/>
        <v>67.878231202509326</v>
      </c>
      <c r="J9789" s="14">
        <f t="shared" si="1675"/>
        <v>0.12218081616451679</v>
      </c>
      <c r="K9789" s="14"/>
      <c r="L9789" s="14"/>
      <c r="M9789" s="14">
        <f t="shared" si="1676"/>
        <v>2.0921372630910408E-2</v>
      </c>
      <c r="N9789" s="14"/>
      <c r="O9789" s="14"/>
      <c r="P9789" s="14"/>
    </row>
    <row r="9790" spans="1:16" x14ac:dyDescent="0.25">
      <c r="A9790" s="12">
        <v>41461.916666666664</v>
      </c>
      <c r="B9790" s="13">
        <v>1.1000000000000001</v>
      </c>
      <c r="C9790" s="13">
        <f t="shared" si="1671"/>
        <v>31.148531260000006</v>
      </c>
      <c r="D9790" s="52">
        <f t="shared" si="1672"/>
        <v>9.6005747034246594E-3</v>
      </c>
      <c r="E9790" s="13">
        <f t="shared" si="1673"/>
        <v>0.46082758576438365</v>
      </c>
      <c r="F9790" s="13">
        <v>1.65</v>
      </c>
      <c r="G9790" s="13">
        <v>1.65</v>
      </c>
      <c r="H9790" s="14">
        <f t="shared" si="1667"/>
        <v>2.6020976931994948</v>
      </c>
      <c r="I9790" s="14">
        <f t="shared" si="1674"/>
        <v>81.05152133819837</v>
      </c>
      <c r="J9790" s="14">
        <f t="shared" si="1675"/>
        <v>0.14589273840875705</v>
      </c>
      <c r="K9790" s="14"/>
      <c r="L9790" s="14"/>
      <c r="M9790" s="14">
        <f t="shared" si="1676"/>
        <v>2.4981633289170729E-2</v>
      </c>
      <c r="N9790" s="14"/>
      <c r="O9790" s="14"/>
      <c r="P9790" s="14"/>
    </row>
    <row r="9791" spans="1:16" x14ac:dyDescent="0.25">
      <c r="A9791" s="12">
        <v>41461.9375</v>
      </c>
      <c r="B9791" s="13">
        <v>1.1000000000000001</v>
      </c>
      <c r="C9791" s="13">
        <f t="shared" si="1671"/>
        <v>31.148531260000006</v>
      </c>
      <c r="D9791" s="52">
        <f t="shared" si="1672"/>
        <v>9.6005747034246594E-3</v>
      </c>
      <c r="E9791" s="13">
        <f t="shared" si="1673"/>
        <v>0.46082758576438365</v>
      </c>
      <c r="F9791" s="13">
        <v>1.7</v>
      </c>
      <c r="G9791" s="13">
        <v>1.7</v>
      </c>
      <c r="H9791" s="14">
        <f t="shared" si="1667"/>
        <v>2.6889645242296538</v>
      </c>
      <c r="I9791" s="14">
        <f t="shared" si="1674"/>
        <v>83.75729553999841</v>
      </c>
      <c r="J9791" s="14">
        <f t="shared" si="1675"/>
        <v>0.15076313197199714</v>
      </c>
      <c r="K9791" s="14"/>
      <c r="L9791" s="14"/>
      <c r="M9791" s="14">
        <f t="shared" si="1676"/>
        <v>2.5815604789725537E-2</v>
      </c>
      <c r="N9791" s="14"/>
      <c r="O9791" s="14"/>
      <c r="P9791" s="14"/>
    </row>
    <row r="9792" spans="1:16" x14ac:dyDescent="0.25">
      <c r="A9792" s="12">
        <v>41461.958333333336</v>
      </c>
      <c r="B9792" s="13">
        <v>1.1000000000000001</v>
      </c>
      <c r="C9792" s="13">
        <f t="shared" si="1671"/>
        <v>31.148531260000006</v>
      </c>
      <c r="D9792" s="52">
        <f t="shared" si="1672"/>
        <v>9.6005747034246594E-3</v>
      </c>
      <c r="E9792" s="13">
        <f t="shared" si="1673"/>
        <v>0.46082758576438365</v>
      </c>
      <c r="F9792" s="13">
        <v>1.66</v>
      </c>
      <c r="G9792" s="13">
        <v>1.66</v>
      </c>
      <c r="H9792" s="14">
        <f t="shared" si="1667"/>
        <v>2.6194502583868426</v>
      </c>
      <c r="I9792" s="14">
        <f t="shared" si="1674"/>
        <v>81.592028257377663</v>
      </c>
      <c r="J9792" s="14">
        <f t="shared" si="1675"/>
        <v>0.1468656508632798</v>
      </c>
      <c r="K9792" s="14"/>
      <c r="L9792" s="14"/>
      <c r="M9792" s="14">
        <f t="shared" si="1676"/>
        <v>2.5148227887547912E-2</v>
      </c>
      <c r="N9792" s="14"/>
      <c r="O9792" s="14"/>
      <c r="P9792" s="14"/>
    </row>
    <row r="9793" spans="1:16" x14ac:dyDescent="0.25">
      <c r="A9793" s="12">
        <v>41461.979166666664</v>
      </c>
      <c r="B9793" s="13">
        <v>1.3</v>
      </c>
      <c r="C9793" s="13">
        <f t="shared" si="1671"/>
        <v>36.811900580000007</v>
      </c>
      <c r="D9793" s="52">
        <f t="shared" si="1672"/>
        <v>1.1346133740410961E-2</v>
      </c>
      <c r="E9793" s="13">
        <f t="shared" si="1673"/>
        <v>0.54461441953972622</v>
      </c>
      <c r="F9793" s="13">
        <v>1.73</v>
      </c>
      <c r="G9793" s="13">
        <v>1.73</v>
      </c>
      <c r="H9793" s="14">
        <f t="shared" si="1667"/>
        <v>2.7412078857290822</v>
      </c>
      <c r="I9793" s="14">
        <f t="shared" si="1674"/>
        <v>100.90907215857099</v>
      </c>
      <c r="J9793" s="14">
        <f t="shared" si="1675"/>
        <v>0.18163632988542777</v>
      </c>
      <c r="K9793" s="14"/>
      <c r="L9793" s="14"/>
      <c r="M9793" s="14">
        <f t="shared" si="1676"/>
        <v>3.1102111281751332E-2</v>
      </c>
      <c r="N9793" s="14"/>
      <c r="O9793" s="14"/>
      <c r="P9793" s="14"/>
    </row>
    <row r="9794" spans="1:16" x14ac:dyDescent="0.25">
      <c r="A9794" s="12">
        <v>41462</v>
      </c>
      <c r="B9794" s="13">
        <v>1.1000000000000001</v>
      </c>
      <c r="C9794" s="13">
        <f t="shared" si="1671"/>
        <v>31.148531260000006</v>
      </c>
      <c r="D9794" s="52">
        <f t="shared" si="1672"/>
        <v>9.6005747034246594E-3</v>
      </c>
      <c r="E9794" s="13">
        <f t="shared" si="1673"/>
        <v>0.46082758576438365</v>
      </c>
      <c r="F9794" s="13">
        <v>2.21</v>
      </c>
      <c r="G9794" s="13">
        <v>2.21</v>
      </c>
      <c r="H9794" s="14">
        <f t="shared" si="1667"/>
        <v>3.588581055451515</v>
      </c>
      <c r="I9794" s="14">
        <f t="shared" si="1674"/>
        <v>111.77902918477533</v>
      </c>
      <c r="J9794" s="14">
        <f t="shared" si="1675"/>
        <v>0.20120225253259558</v>
      </c>
      <c r="K9794" s="14">
        <f t="shared" ref="K9794" si="1677">SUM(J9794:J9841)</f>
        <v>6.3446742434102701</v>
      </c>
      <c r="L9794" s="14">
        <f>K9794/5.84</f>
        <v>1.0864168225017585</v>
      </c>
      <c r="M9794" s="14">
        <f t="shared" si="1676"/>
        <v>3.4452440502156775E-2</v>
      </c>
      <c r="N9794" s="14">
        <f t="shared" ref="N9794" si="1678">AVERAGE(H9794:H9841)</f>
        <v>2.3267672019760011</v>
      </c>
      <c r="O9794" s="14">
        <f t="shared" ref="O9794" si="1679">AVERAGE(E9794:E9841)</f>
        <v>0.46641337468273975</v>
      </c>
      <c r="P9794" s="14">
        <f>MAX(E9794:E9841)</f>
        <v>0.54461441953972622</v>
      </c>
    </row>
    <row r="9795" spans="1:16" x14ac:dyDescent="0.25">
      <c r="A9795" s="12">
        <v>41462.020833333336</v>
      </c>
      <c r="B9795" s="13">
        <v>1.1000000000000001</v>
      </c>
      <c r="C9795" s="13">
        <f t="shared" si="1671"/>
        <v>31.148531260000006</v>
      </c>
      <c r="D9795" s="52">
        <f t="shared" si="1672"/>
        <v>9.6005747034246594E-3</v>
      </c>
      <c r="E9795" s="13">
        <f t="shared" si="1673"/>
        <v>0.46082758576438365</v>
      </c>
      <c r="F9795" s="13">
        <v>1.56</v>
      </c>
      <c r="G9795" s="13">
        <v>1.56</v>
      </c>
      <c r="H9795" s="14">
        <f t="shared" si="1667"/>
        <v>2.4464047834581657</v>
      </c>
      <c r="I9795" s="14">
        <f t="shared" si="1674"/>
        <v>76.201915872160214</v>
      </c>
      <c r="J9795" s="14">
        <f t="shared" si="1675"/>
        <v>0.13716344856988838</v>
      </c>
      <c r="K9795" s="14"/>
      <c r="L9795" s="14"/>
      <c r="M9795" s="14">
        <f t="shared" si="1676"/>
        <v>2.3486891878405546E-2</v>
      </c>
      <c r="N9795" s="14"/>
      <c r="O9795" s="14"/>
      <c r="P9795" s="14"/>
    </row>
    <row r="9796" spans="1:16" x14ac:dyDescent="0.25">
      <c r="A9796" s="12">
        <v>41462.041666666664</v>
      </c>
      <c r="B9796" s="13">
        <v>1.1000000000000001</v>
      </c>
      <c r="C9796" s="13">
        <f t="shared" si="1671"/>
        <v>31.148531260000006</v>
      </c>
      <c r="D9796" s="52">
        <f t="shared" si="1672"/>
        <v>9.6005747034246594E-3</v>
      </c>
      <c r="E9796" s="13">
        <f t="shared" si="1673"/>
        <v>0.46082758576438365</v>
      </c>
      <c r="F9796" s="13">
        <v>1.56</v>
      </c>
      <c r="G9796" s="13">
        <v>1.56</v>
      </c>
      <c r="H9796" s="14">
        <f t="shared" si="1667"/>
        <v>2.4464047834581657</v>
      </c>
      <c r="I9796" s="14">
        <f t="shared" si="1674"/>
        <v>76.201915872160214</v>
      </c>
      <c r="J9796" s="14">
        <f t="shared" si="1675"/>
        <v>0.13716344856988838</v>
      </c>
      <c r="K9796" s="14"/>
      <c r="L9796" s="14"/>
      <c r="M9796" s="14">
        <f t="shared" si="1676"/>
        <v>2.3486891878405546E-2</v>
      </c>
      <c r="N9796" s="14"/>
      <c r="O9796" s="14"/>
      <c r="P9796" s="14"/>
    </row>
    <row r="9797" spans="1:16" x14ac:dyDescent="0.25">
      <c r="A9797" s="12">
        <v>41462.0625</v>
      </c>
      <c r="B9797" s="13">
        <v>1.1000000000000001</v>
      </c>
      <c r="C9797" s="13">
        <f t="shared" si="1671"/>
        <v>31.148531260000006</v>
      </c>
      <c r="D9797" s="52">
        <f t="shared" si="1672"/>
        <v>9.6005747034246594E-3</v>
      </c>
      <c r="E9797" s="13">
        <f t="shared" si="1673"/>
        <v>0.46082758576438365</v>
      </c>
      <c r="F9797" s="13">
        <v>1.51</v>
      </c>
      <c r="G9797" s="13">
        <v>1.51</v>
      </c>
      <c r="H9797" s="14">
        <f t="shared" si="1667"/>
        <v>2.3602929059283486</v>
      </c>
      <c r="I9797" s="14">
        <f t="shared" si="1674"/>
        <v>73.51965736306542</v>
      </c>
      <c r="J9797" s="14">
        <f t="shared" si="1675"/>
        <v>0.13233538325351776</v>
      </c>
      <c r="K9797" s="14"/>
      <c r="L9797" s="14"/>
      <c r="M9797" s="14">
        <f t="shared" si="1676"/>
        <v>2.2660168365328383E-2</v>
      </c>
      <c r="N9797" s="14"/>
      <c r="O9797" s="14"/>
      <c r="P9797" s="14"/>
    </row>
    <row r="9798" spans="1:16" x14ac:dyDescent="0.25">
      <c r="A9798" s="12">
        <v>41462.083333333336</v>
      </c>
      <c r="B9798" s="13">
        <v>1.1000000000000001</v>
      </c>
      <c r="C9798" s="13">
        <f t="shared" si="1671"/>
        <v>31.148531260000006</v>
      </c>
      <c r="D9798" s="52">
        <f t="shared" si="1672"/>
        <v>9.6005747034246594E-3</v>
      </c>
      <c r="E9798" s="13">
        <f t="shared" si="1673"/>
        <v>0.46082758576438365</v>
      </c>
      <c r="F9798" s="13">
        <v>1.93</v>
      </c>
      <c r="G9798" s="13">
        <v>1.93</v>
      </c>
      <c r="H9798" s="14">
        <f t="shared" si="1667"/>
        <v>3.0917494981366955</v>
      </c>
      <c r="I9798" s="14">
        <f t="shared" si="1674"/>
        <v>96.303455890800194</v>
      </c>
      <c r="J9798" s="14">
        <f t="shared" si="1675"/>
        <v>0.17334622060344032</v>
      </c>
      <c r="K9798" s="14"/>
      <c r="L9798" s="14"/>
      <c r="M9798" s="14">
        <f t="shared" si="1676"/>
        <v>2.9682572021137041E-2</v>
      </c>
      <c r="N9798" s="14"/>
      <c r="O9798" s="14"/>
      <c r="P9798" s="14"/>
    </row>
    <row r="9799" spans="1:16" x14ac:dyDescent="0.25">
      <c r="A9799" s="12">
        <v>41462.104166666664</v>
      </c>
      <c r="B9799" s="13">
        <v>1.1000000000000001</v>
      </c>
      <c r="C9799" s="13">
        <f t="shared" si="1671"/>
        <v>31.148531260000006</v>
      </c>
      <c r="D9799" s="52">
        <f t="shared" si="1672"/>
        <v>9.6005747034246594E-3</v>
      </c>
      <c r="E9799" s="13">
        <f t="shared" si="1673"/>
        <v>0.46082758576438365</v>
      </c>
      <c r="F9799" s="13">
        <v>1.39</v>
      </c>
      <c r="G9799" s="13">
        <v>1.39</v>
      </c>
      <c r="H9799" s="14">
        <f t="shared" si="1667"/>
        <v>2.1548028403316315</v>
      </c>
      <c r="I9799" s="14">
        <f t="shared" si="1674"/>
        <v>67.118943631206619</v>
      </c>
      <c r="J9799" s="14">
        <f t="shared" si="1675"/>
        <v>0.12081409853617192</v>
      </c>
      <c r="K9799" s="14"/>
      <c r="L9799" s="14"/>
      <c r="M9799" s="14">
        <f t="shared" si="1676"/>
        <v>2.0687345639755467E-2</v>
      </c>
      <c r="N9799" s="14"/>
      <c r="O9799" s="14"/>
      <c r="P9799" s="14"/>
    </row>
    <row r="9800" spans="1:16" x14ac:dyDescent="0.25">
      <c r="A9800" s="12">
        <v>41462.125</v>
      </c>
      <c r="B9800" s="13">
        <v>1.1000000000000001</v>
      </c>
      <c r="C9800" s="13">
        <f t="shared" si="1671"/>
        <v>31.148531260000006</v>
      </c>
      <c r="D9800" s="52">
        <f t="shared" si="1672"/>
        <v>9.6005747034246594E-3</v>
      </c>
      <c r="E9800" s="13">
        <f t="shared" si="1673"/>
        <v>0.46082758576438365</v>
      </c>
      <c r="F9800" s="13">
        <v>1.5</v>
      </c>
      <c r="G9800" s="13">
        <v>1.5</v>
      </c>
      <c r="H9800" s="14">
        <f t="shared" si="1667"/>
        <v>2.3431044239829237</v>
      </c>
      <c r="I9800" s="14">
        <f t="shared" si="1674"/>
        <v>72.984261395876402</v>
      </c>
      <c r="J9800" s="14">
        <f t="shared" si="1675"/>
        <v>0.1313716705125775</v>
      </c>
      <c r="K9800" s="14"/>
      <c r="L9800" s="14"/>
      <c r="M9800" s="14">
        <f t="shared" si="1676"/>
        <v>2.2495149060372862E-2</v>
      </c>
      <c r="N9800" s="14"/>
      <c r="O9800" s="14"/>
      <c r="P9800" s="14"/>
    </row>
    <row r="9801" spans="1:16" x14ac:dyDescent="0.25">
      <c r="A9801" s="12">
        <v>41462.145833333336</v>
      </c>
      <c r="B9801" s="13">
        <v>1.1000000000000001</v>
      </c>
      <c r="C9801" s="13">
        <f t="shared" si="1671"/>
        <v>31.148531260000006</v>
      </c>
      <c r="D9801" s="52">
        <f t="shared" si="1672"/>
        <v>9.6005747034246594E-3</v>
      </c>
      <c r="E9801" s="13">
        <f t="shared" si="1673"/>
        <v>0.46082758576438365</v>
      </c>
      <c r="F9801" s="13">
        <v>1.66</v>
      </c>
      <c r="G9801" s="13">
        <v>1.66</v>
      </c>
      <c r="H9801" s="14">
        <f t="shared" si="1667"/>
        <v>2.6194502583868426</v>
      </c>
      <c r="I9801" s="14">
        <f t="shared" si="1674"/>
        <v>81.592028257377663</v>
      </c>
      <c r="J9801" s="14">
        <f t="shared" si="1675"/>
        <v>0.1468656508632798</v>
      </c>
      <c r="K9801" s="14"/>
      <c r="L9801" s="14"/>
      <c r="M9801" s="14">
        <f t="shared" si="1676"/>
        <v>2.5148227887547912E-2</v>
      </c>
      <c r="N9801" s="14"/>
      <c r="O9801" s="14"/>
      <c r="P9801" s="14"/>
    </row>
    <row r="9802" spans="1:16" x14ac:dyDescent="0.25">
      <c r="A9802" s="12">
        <v>41462.166666666664</v>
      </c>
      <c r="B9802" s="13">
        <v>1.1000000000000001</v>
      </c>
      <c r="C9802" s="13">
        <f t="shared" si="1671"/>
        <v>31.148531260000006</v>
      </c>
      <c r="D9802" s="52">
        <f t="shared" si="1672"/>
        <v>9.6005747034246594E-3</v>
      </c>
      <c r="E9802" s="13">
        <f t="shared" si="1673"/>
        <v>0.46082758576438365</v>
      </c>
      <c r="F9802" s="13">
        <v>1.62</v>
      </c>
      <c r="G9802" s="13">
        <v>1.62</v>
      </c>
      <c r="H9802" s="14">
        <f t="shared" si="1667"/>
        <v>2.5501033105144075</v>
      </c>
      <c r="I9802" s="14">
        <f t="shared" si="1674"/>
        <v>79.431972683787521</v>
      </c>
      <c r="J9802" s="14">
        <f t="shared" si="1675"/>
        <v>0.14297755083081753</v>
      </c>
      <c r="K9802" s="14"/>
      <c r="L9802" s="14"/>
      <c r="M9802" s="14">
        <f t="shared" si="1676"/>
        <v>2.4482457334044101E-2</v>
      </c>
      <c r="N9802" s="14"/>
      <c r="O9802" s="14"/>
      <c r="P9802" s="14"/>
    </row>
    <row r="9803" spans="1:16" x14ac:dyDescent="0.25">
      <c r="A9803" s="12">
        <v>41462.1875</v>
      </c>
      <c r="B9803" s="13">
        <v>1.1000000000000001</v>
      </c>
      <c r="C9803" s="13">
        <f t="shared" si="1671"/>
        <v>31.148531260000006</v>
      </c>
      <c r="D9803" s="52">
        <f t="shared" si="1672"/>
        <v>9.6005747034246594E-3</v>
      </c>
      <c r="E9803" s="13">
        <f t="shared" si="1673"/>
        <v>0.46082758576438365</v>
      </c>
      <c r="F9803" s="13">
        <v>1.74</v>
      </c>
      <c r="G9803" s="13">
        <v>1.74</v>
      </c>
      <c r="H9803" s="14">
        <f t="shared" si="1667"/>
        <v>2.758642560003489</v>
      </c>
      <c r="I9803" s="14">
        <f t="shared" si="1674"/>
        <v>85.927664015435113</v>
      </c>
      <c r="J9803" s="14">
        <f t="shared" si="1675"/>
        <v>0.15466979522778321</v>
      </c>
      <c r="K9803" s="14"/>
      <c r="L9803" s="14"/>
      <c r="M9803" s="14">
        <f t="shared" si="1676"/>
        <v>2.6484553977360138E-2</v>
      </c>
      <c r="N9803" s="14"/>
      <c r="O9803" s="14"/>
      <c r="P9803" s="14"/>
    </row>
    <row r="9804" spans="1:16" x14ac:dyDescent="0.25">
      <c r="A9804" s="12">
        <v>41462.208333333336</v>
      </c>
      <c r="B9804" s="13">
        <v>1.1000000000000001</v>
      </c>
      <c r="C9804" s="13">
        <f t="shared" si="1671"/>
        <v>31.148531260000006</v>
      </c>
      <c r="D9804" s="52">
        <f t="shared" si="1672"/>
        <v>9.6005747034246594E-3</v>
      </c>
      <c r="E9804" s="13">
        <f t="shared" si="1673"/>
        <v>0.46082758576438365</v>
      </c>
      <c r="F9804" s="13">
        <v>1.62</v>
      </c>
      <c r="G9804" s="13">
        <v>1.62</v>
      </c>
      <c r="H9804" s="14">
        <f t="shared" si="1667"/>
        <v>2.5501033105144075</v>
      </c>
      <c r="I9804" s="14">
        <f t="shared" si="1674"/>
        <v>79.431972683787521</v>
      </c>
      <c r="J9804" s="14">
        <f t="shared" si="1675"/>
        <v>0.14297755083081753</v>
      </c>
      <c r="K9804" s="14"/>
      <c r="L9804" s="14"/>
      <c r="M9804" s="14">
        <f t="shared" si="1676"/>
        <v>2.4482457334044101E-2</v>
      </c>
      <c r="N9804" s="14"/>
      <c r="O9804" s="14"/>
      <c r="P9804" s="14"/>
    </row>
    <row r="9805" spans="1:16" x14ac:dyDescent="0.25">
      <c r="A9805" s="12">
        <v>41462.229166666664</v>
      </c>
      <c r="B9805" s="13">
        <v>1.1000000000000001</v>
      </c>
      <c r="C9805" s="13">
        <f t="shared" si="1671"/>
        <v>31.148531260000006</v>
      </c>
      <c r="D9805" s="52">
        <f t="shared" si="1672"/>
        <v>9.6005747034246594E-3</v>
      </c>
      <c r="E9805" s="13">
        <f t="shared" si="1673"/>
        <v>0.46082758576438365</v>
      </c>
      <c r="F9805" s="13">
        <v>1.45</v>
      </c>
      <c r="G9805" s="13">
        <v>1.45</v>
      </c>
      <c r="H9805" s="14">
        <f t="shared" si="1667"/>
        <v>2.2573352398352453</v>
      </c>
      <c r="I9805" s="14">
        <f t="shared" si="1674"/>
        <v>70.312677282307746</v>
      </c>
      <c r="J9805" s="14">
        <f t="shared" si="1675"/>
        <v>0.12656281910815392</v>
      </c>
      <c r="K9805" s="14"/>
      <c r="L9805" s="14"/>
      <c r="M9805" s="14">
        <f t="shared" si="1676"/>
        <v>2.1671715600711287E-2</v>
      </c>
      <c r="N9805" s="14"/>
      <c r="O9805" s="14"/>
      <c r="P9805" s="14"/>
    </row>
    <row r="9806" spans="1:16" x14ac:dyDescent="0.25">
      <c r="A9806" s="12">
        <v>41462.25</v>
      </c>
      <c r="B9806" s="13">
        <v>1.1000000000000001</v>
      </c>
      <c r="C9806" s="13">
        <f t="shared" si="1671"/>
        <v>31.148531260000006</v>
      </c>
      <c r="D9806" s="52">
        <f t="shared" si="1672"/>
        <v>9.6005747034246594E-3</v>
      </c>
      <c r="E9806" s="13">
        <f t="shared" si="1673"/>
        <v>0.46082758576438365</v>
      </c>
      <c r="F9806" s="13">
        <v>1.41</v>
      </c>
      <c r="G9806" s="13">
        <v>1.41</v>
      </c>
      <c r="H9806" s="14">
        <f t="shared" si="1667"/>
        <v>2.1889320641182097</v>
      </c>
      <c r="I9806" s="14">
        <f t="shared" si="1674"/>
        <v>68.182018825202391</v>
      </c>
      <c r="J9806" s="14">
        <f t="shared" si="1675"/>
        <v>0.1227276338853643</v>
      </c>
      <c r="K9806" s="14"/>
      <c r="L9806" s="14"/>
      <c r="M9806" s="14">
        <f t="shared" si="1676"/>
        <v>2.1015005802288409E-2</v>
      </c>
      <c r="N9806" s="14"/>
      <c r="O9806" s="14"/>
      <c r="P9806" s="14"/>
    </row>
    <row r="9807" spans="1:16" x14ac:dyDescent="0.25">
      <c r="A9807" s="12">
        <v>41462.270833333336</v>
      </c>
      <c r="B9807" s="13">
        <v>1.1000000000000001</v>
      </c>
      <c r="C9807" s="13">
        <f t="shared" si="1671"/>
        <v>31.148531260000006</v>
      </c>
      <c r="D9807" s="52">
        <f t="shared" si="1672"/>
        <v>9.6005747034246594E-3</v>
      </c>
      <c r="E9807" s="13">
        <f t="shared" si="1673"/>
        <v>0.46082758576438365</v>
      </c>
      <c r="F9807" s="13">
        <v>1.51</v>
      </c>
      <c r="G9807" s="13">
        <v>1.51</v>
      </c>
      <c r="H9807" s="14">
        <f t="shared" si="1667"/>
        <v>2.3602929059283486</v>
      </c>
      <c r="I9807" s="14">
        <f t="shared" si="1674"/>
        <v>73.51965736306542</v>
      </c>
      <c r="J9807" s="14">
        <f t="shared" si="1675"/>
        <v>0.13233538325351776</v>
      </c>
      <c r="K9807" s="14"/>
      <c r="L9807" s="14"/>
      <c r="M9807" s="14">
        <f t="shared" si="1676"/>
        <v>2.2660168365328383E-2</v>
      </c>
      <c r="N9807" s="14"/>
      <c r="O9807" s="14"/>
      <c r="P9807" s="14"/>
    </row>
    <row r="9808" spans="1:16" x14ac:dyDescent="0.25">
      <c r="A9808" s="12">
        <v>41462.291666666664</v>
      </c>
      <c r="B9808" s="13">
        <v>1.1000000000000001</v>
      </c>
      <c r="C9808" s="13">
        <f t="shared" si="1671"/>
        <v>31.148531260000006</v>
      </c>
      <c r="D9808" s="52">
        <f t="shared" si="1672"/>
        <v>9.6005747034246594E-3</v>
      </c>
      <c r="E9808" s="13">
        <f t="shared" si="1673"/>
        <v>0.46082758576438365</v>
      </c>
      <c r="F9808" s="13">
        <v>1.68</v>
      </c>
      <c r="G9808" s="13">
        <v>1.68</v>
      </c>
      <c r="H9808" s="14">
        <f t="shared" ref="H9808:H9871" si="1680">1.5*(G9808^1.1)</f>
        <v>2.6541867020768244</v>
      </c>
      <c r="I9808" s="14">
        <f t="shared" si="1674"/>
        <v>82.674017459516293</v>
      </c>
      <c r="J9808" s="14">
        <f t="shared" si="1675"/>
        <v>0.14881323142712932</v>
      </c>
      <c r="K9808" s="14"/>
      <c r="L9808" s="14"/>
      <c r="M9808" s="14">
        <f t="shared" si="1676"/>
        <v>2.5481717710124883E-2</v>
      </c>
      <c r="N9808" s="14"/>
      <c r="O9808" s="14"/>
      <c r="P9808" s="14"/>
    </row>
    <row r="9809" spans="1:16" x14ac:dyDescent="0.25">
      <c r="A9809" s="12">
        <v>41462.3125</v>
      </c>
      <c r="B9809" s="13">
        <v>1.1000000000000001</v>
      </c>
      <c r="C9809" s="13">
        <f t="shared" si="1671"/>
        <v>31.148531260000006</v>
      </c>
      <c r="D9809" s="52">
        <f t="shared" si="1672"/>
        <v>9.6005747034246594E-3</v>
      </c>
      <c r="E9809" s="13">
        <f t="shared" si="1673"/>
        <v>0.46082758576438365</v>
      </c>
      <c r="F9809" s="13">
        <v>1.59</v>
      </c>
      <c r="G9809" s="13">
        <v>1.59</v>
      </c>
      <c r="H9809" s="14">
        <f t="shared" si="1680"/>
        <v>2.4982051298437389</v>
      </c>
      <c r="I9809" s="14">
        <f t="shared" si="1674"/>
        <v>77.815420580830079</v>
      </c>
      <c r="J9809" s="14">
        <f t="shared" si="1675"/>
        <v>0.14006775704549412</v>
      </c>
      <c r="K9809" s="14"/>
      <c r="L9809" s="14"/>
      <c r="M9809" s="14">
        <f t="shared" si="1676"/>
        <v>2.3984204973543515E-2</v>
      </c>
      <c r="N9809" s="14"/>
      <c r="O9809" s="14"/>
      <c r="P9809" s="14"/>
    </row>
    <row r="9810" spans="1:16" x14ac:dyDescent="0.25">
      <c r="A9810" s="12">
        <v>41462.333333333336</v>
      </c>
      <c r="B9810" s="13">
        <v>1.1000000000000001</v>
      </c>
      <c r="C9810" s="13">
        <f t="shared" si="1671"/>
        <v>31.148531260000006</v>
      </c>
      <c r="D9810" s="52">
        <f t="shared" si="1672"/>
        <v>9.6005747034246594E-3</v>
      </c>
      <c r="E9810" s="13">
        <f t="shared" si="1673"/>
        <v>0.46082758576438365</v>
      </c>
      <c r="F9810" s="13">
        <v>1.44</v>
      </c>
      <c r="G9810" s="13">
        <v>1.44</v>
      </c>
      <c r="H9810" s="14">
        <f t="shared" si="1680"/>
        <v>2.2402165449671601</v>
      </c>
      <c r="I9810" s="14">
        <f t="shared" si="1674"/>
        <v>69.77945508007879</v>
      </c>
      <c r="J9810" s="14">
        <f t="shared" si="1675"/>
        <v>0.12560301914414182</v>
      </c>
      <c r="K9810" s="14"/>
      <c r="L9810" s="14"/>
      <c r="M9810" s="14">
        <f t="shared" si="1676"/>
        <v>2.1507366291805108E-2</v>
      </c>
      <c r="N9810" s="14"/>
      <c r="O9810" s="14"/>
      <c r="P9810" s="14"/>
    </row>
    <row r="9811" spans="1:16" x14ac:dyDescent="0.25">
      <c r="A9811" s="12">
        <v>41462.354166666664</v>
      </c>
      <c r="B9811" s="13">
        <v>1.1000000000000001</v>
      </c>
      <c r="C9811" s="13">
        <f t="shared" si="1671"/>
        <v>31.148531260000006</v>
      </c>
      <c r="D9811" s="52">
        <f t="shared" si="1672"/>
        <v>9.6005747034246594E-3</v>
      </c>
      <c r="E9811" s="13">
        <f t="shared" si="1673"/>
        <v>0.46082758576438365</v>
      </c>
      <c r="F9811" s="13">
        <v>1.7</v>
      </c>
      <c r="G9811" s="13">
        <v>1.7</v>
      </c>
      <c r="H9811" s="14">
        <f t="shared" si="1680"/>
        <v>2.6889645242296538</v>
      </c>
      <c r="I9811" s="14">
        <f t="shared" si="1674"/>
        <v>83.75729553999841</v>
      </c>
      <c r="J9811" s="14">
        <f t="shared" si="1675"/>
        <v>0.15076313197199714</v>
      </c>
      <c r="K9811" s="14"/>
      <c r="L9811" s="14"/>
      <c r="M9811" s="14">
        <f t="shared" si="1676"/>
        <v>2.5815604789725537E-2</v>
      </c>
      <c r="N9811" s="14"/>
      <c r="O9811" s="14"/>
      <c r="P9811" s="14"/>
    </row>
    <row r="9812" spans="1:16" x14ac:dyDescent="0.25">
      <c r="A9812" s="12">
        <v>41462.375</v>
      </c>
      <c r="B9812" s="13">
        <v>1.1000000000000001</v>
      </c>
      <c r="C9812" s="13">
        <f t="shared" si="1671"/>
        <v>31.148531260000006</v>
      </c>
      <c r="D9812" s="52">
        <f t="shared" si="1672"/>
        <v>9.6005747034246594E-3</v>
      </c>
      <c r="E9812" s="13">
        <f t="shared" si="1673"/>
        <v>0.46082758576438365</v>
      </c>
      <c r="F9812" s="13">
        <v>1.43</v>
      </c>
      <c r="G9812" s="13">
        <v>1.43</v>
      </c>
      <c r="H9812" s="14">
        <f t="shared" si="1680"/>
        <v>2.2231097340455168</v>
      </c>
      <c r="I9812" s="14">
        <f t="shared" si="1674"/>
        <v>69.246603045327078</v>
      </c>
      <c r="J9812" s="14">
        <f t="shared" si="1675"/>
        <v>0.12464388548158874</v>
      </c>
      <c r="K9812" s="14"/>
      <c r="L9812" s="14"/>
      <c r="M9812" s="14">
        <f t="shared" si="1676"/>
        <v>2.1343131075614509E-2</v>
      </c>
      <c r="N9812" s="14"/>
      <c r="O9812" s="14"/>
      <c r="P9812" s="14"/>
    </row>
    <row r="9813" spans="1:16" x14ac:dyDescent="0.25">
      <c r="A9813" s="12">
        <v>41462.395833333336</v>
      </c>
      <c r="B9813" s="13">
        <v>1.1000000000000001</v>
      </c>
      <c r="C9813" s="13">
        <f t="shared" si="1671"/>
        <v>31.148531260000006</v>
      </c>
      <c r="D9813" s="52">
        <f t="shared" si="1672"/>
        <v>9.6005747034246594E-3</v>
      </c>
      <c r="E9813" s="13">
        <f t="shared" si="1673"/>
        <v>0.46082758576438365</v>
      </c>
      <c r="F9813" s="13">
        <v>1.44</v>
      </c>
      <c r="G9813" s="13">
        <v>1.44</v>
      </c>
      <c r="H9813" s="14">
        <f t="shared" si="1680"/>
        <v>2.2402165449671601</v>
      </c>
      <c r="I9813" s="14">
        <f t="shared" si="1674"/>
        <v>69.77945508007879</v>
      </c>
      <c r="J9813" s="14">
        <f t="shared" si="1675"/>
        <v>0.12560301914414182</v>
      </c>
      <c r="K9813" s="14"/>
      <c r="L9813" s="14"/>
      <c r="M9813" s="14">
        <f t="shared" si="1676"/>
        <v>2.1507366291805108E-2</v>
      </c>
      <c r="N9813" s="14"/>
      <c r="O9813" s="14"/>
      <c r="P9813" s="14"/>
    </row>
    <row r="9814" spans="1:16" x14ac:dyDescent="0.25">
      <c r="A9814" s="12">
        <v>41462.416666666664</v>
      </c>
      <c r="B9814" s="13">
        <v>1.1000000000000001</v>
      </c>
      <c r="C9814" s="13">
        <f t="shared" si="1671"/>
        <v>31.148531260000006</v>
      </c>
      <c r="D9814" s="52">
        <f t="shared" si="1672"/>
        <v>9.6005747034246594E-3</v>
      </c>
      <c r="E9814" s="13">
        <f t="shared" si="1673"/>
        <v>0.46082758576438365</v>
      </c>
      <c r="F9814" s="13">
        <v>1.55</v>
      </c>
      <c r="G9814" s="13">
        <v>1.55</v>
      </c>
      <c r="H9814" s="14">
        <f t="shared" si="1680"/>
        <v>2.4291600329226144</v>
      </c>
      <c r="I9814" s="14">
        <f t="shared" si="1674"/>
        <v>75.664767221032704</v>
      </c>
      <c r="J9814" s="14">
        <f t="shared" si="1675"/>
        <v>0.13619658099785886</v>
      </c>
      <c r="K9814" s="14"/>
      <c r="L9814" s="14"/>
      <c r="M9814" s="14">
        <f t="shared" si="1676"/>
        <v>2.3321332362647065E-2</v>
      </c>
      <c r="N9814" s="14"/>
      <c r="O9814" s="14"/>
      <c r="P9814" s="14"/>
    </row>
    <row r="9815" spans="1:16" x14ac:dyDescent="0.25">
      <c r="A9815" s="12">
        <v>41462.4375</v>
      </c>
      <c r="B9815" s="13">
        <v>1.1000000000000001</v>
      </c>
      <c r="C9815" s="13">
        <f t="shared" si="1671"/>
        <v>31.148531260000006</v>
      </c>
      <c r="D9815" s="52">
        <f t="shared" si="1672"/>
        <v>9.6005747034246594E-3</v>
      </c>
      <c r="E9815" s="13">
        <f t="shared" si="1673"/>
        <v>0.46082758576438365</v>
      </c>
      <c r="F9815" s="13">
        <v>1.42</v>
      </c>
      <c r="G9815" s="13">
        <v>1.42</v>
      </c>
      <c r="H9815" s="14">
        <f t="shared" si="1680"/>
        <v>2.2060148818394527</v>
      </c>
      <c r="I9815" s="14">
        <f t="shared" si="1674"/>
        <v>68.714123507001418</v>
      </c>
      <c r="J9815" s="14">
        <f t="shared" si="1675"/>
        <v>0.12368542231260254</v>
      </c>
      <c r="K9815" s="14"/>
      <c r="L9815" s="14"/>
      <c r="M9815" s="14">
        <f t="shared" si="1676"/>
        <v>2.1179010669966188E-2</v>
      </c>
      <c r="N9815" s="14"/>
      <c r="O9815" s="14"/>
      <c r="P9815" s="14"/>
    </row>
    <row r="9816" spans="1:16" x14ac:dyDescent="0.25">
      <c r="A9816" s="12">
        <v>41462.458333333336</v>
      </c>
      <c r="B9816" s="13">
        <v>1.1000000000000001</v>
      </c>
      <c r="C9816" s="13">
        <f t="shared" si="1671"/>
        <v>31.148531260000006</v>
      </c>
      <c r="D9816" s="52">
        <f t="shared" si="1672"/>
        <v>9.6005747034246594E-3</v>
      </c>
      <c r="E9816" s="13">
        <f t="shared" si="1673"/>
        <v>0.46082758576438365</v>
      </c>
      <c r="F9816" s="13">
        <v>1.42</v>
      </c>
      <c r="G9816" s="13">
        <v>1.42</v>
      </c>
      <c r="H9816" s="14">
        <f t="shared" si="1680"/>
        <v>2.2060148818394527</v>
      </c>
      <c r="I9816" s="14">
        <f t="shared" si="1674"/>
        <v>68.714123507001418</v>
      </c>
      <c r="J9816" s="14">
        <f t="shared" si="1675"/>
        <v>0.12368542231260254</v>
      </c>
      <c r="K9816" s="14"/>
      <c r="L9816" s="14"/>
      <c r="M9816" s="14">
        <f t="shared" si="1676"/>
        <v>2.1179010669966188E-2</v>
      </c>
      <c r="N9816" s="14"/>
      <c r="O9816" s="14"/>
      <c r="P9816" s="14"/>
    </row>
    <row r="9817" spans="1:16" x14ac:dyDescent="0.25">
      <c r="A9817" s="12">
        <v>41462.479166666664</v>
      </c>
      <c r="B9817" s="13">
        <v>1.1000000000000001</v>
      </c>
      <c r="C9817" s="13">
        <f t="shared" si="1671"/>
        <v>31.148531260000006</v>
      </c>
      <c r="D9817" s="52">
        <f t="shared" si="1672"/>
        <v>9.6005747034246594E-3</v>
      </c>
      <c r="E9817" s="13">
        <f t="shared" si="1673"/>
        <v>0.46082758576438365</v>
      </c>
      <c r="F9817" s="13">
        <v>1.39</v>
      </c>
      <c r="G9817" s="13">
        <v>1.39</v>
      </c>
      <c r="H9817" s="14">
        <f t="shared" si="1680"/>
        <v>2.1548028403316315</v>
      </c>
      <c r="I9817" s="14">
        <f t="shared" si="1674"/>
        <v>67.118943631206619</v>
      </c>
      <c r="J9817" s="14">
        <f t="shared" si="1675"/>
        <v>0.12081409853617192</v>
      </c>
      <c r="K9817" s="14"/>
      <c r="L9817" s="14"/>
      <c r="M9817" s="14">
        <f t="shared" si="1676"/>
        <v>2.0687345639755467E-2</v>
      </c>
      <c r="N9817" s="14"/>
      <c r="O9817" s="14"/>
      <c r="P9817" s="14"/>
    </row>
    <row r="9818" spans="1:16" x14ac:dyDescent="0.25">
      <c r="A9818" s="12">
        <v>41462.5</v>
      </c>
      <c r="B9818" s="13">
        <v>1.1000000000000001</v>
      </c>
      <c r="C9818" s="13">
        <f t="shared" si="1671"/>
        <v>31.148531260000006</v>
      </c>
      <c r="D9818" s="52">
        <f t="shared" si="1672"/>
        <v>9.6005747034246594E-3</v>
      </c>
      <c r="E9818" s="13">
        <f t="shared" si="1673"/>
        <v>0.46082758576438365</v>
      </c>
      <c r="F9818" s="13">
        <v>1.36</v>
      </c>
      <c r="G9818" s="13">
        <v>1.36</v>
      </c>
      <c r="H9818" s="14">
        <f t="shared" si="1680"/>
        <v>2.1037012173548995</v>
      </c>
      <c r="I9818" s="14">
        <f t="shared" si="1674"/>
        <v>65.527203130479151</v>
      </c>
      <c r="J9818" s="14">
        <f t="shared" si="1675"/>
        <v>0.11794896563486247</v>
      </c>
      <c r="K9818" s="14"/>
      <c r="L9818" s="14"/>
      <c r="M9818" s="14">
        <f t="shared" si="1676"/>
        <v>2.0196740690901108E-2</v>
      </c>
      <c r="N9818" s="14"/>
      <c r="O9818" s="14"/>
      <c r="P9818" s="14"/>
    </row>
    <row r="9819" spans="1:16" x14ac:dyDescent="0.25">
      <c r="A9819" s="12">
        <v>41462.520833333336</v>
      </c>
      <c r="B9819" s="13">
        <v>1.1000000000000001</v>
      </c>
      <c r="C9819" s="13">
        <f t="shared" si="1671"/>
        <v>31.148531260000006</v>
      </c>
      <c r="D9819" s="52">
        <f t="shared" si="1672"/>
        <v>9.6005747034246594E-3</v>
      </c>
      <c r="E9819" s="13">
        <f t="shared" si="1673"/>
        <v>0.46082758576438365</v>
      </c>
      <c r="F9819" s="13">
        <v>1.48</v>
      </c>
      <c r="G9819" s="13">
        <v>1.48</v>
      </c>
      <c r="H9819" s="14">
        <f t="shared" si="1680"/>
        <v>2.3087618950118829</v>
      </c>
      <c r="I9819" s="14">
        <f t="shared" si="1674"/>
        <v>71.914542058674485</v>
      </c>
      <c r="J9819" s="14">
        <f t="shared" si="1675"/>
        <v>0.12944617570561406</v>
      </c>
      <c r="K9819" s="14"/>
      <c r="L9819" s="14"/>
      <c r="M9819" s="14">
        <f t="shared" si="1676"/>
        <v>2.2165441045481862E-2</v>
      </c>
      <c r="N9819" s="14"/>
      <c r="O9819" s="14"/>
      <c r="P9819" s="14"/>
    </row>
    <row r="9820" spans="1:16" x14ac:dyDescent="0.25">
      <c r="A9820" s="12">
        <v>41462.541666666664</v>
      </c>
      <c r="B9820" s="13">
        <v>1.1000000000000001</v>
      </c>
      <c r="C9820" s="13">
        <f t="shared" si="1671"/>
        <v>31.148531260000006</v>
      </c>
      <c r="D9820" s="52">
        <f t="shared" si="1672"/>
        <v>9.6005747034246594E-3</v>
      </c>
      <c r="E9820" s="13">
        <f t="shared" si="1673"/>
        <v>0.46082758576438365</v>
      </c>
      <c r="F9820" s="13">
        <v>1.49</v>
      </c>
      <c r="G9820" s="13">
        <v>1.49</v>
      </c>
      <c r="H9820" s="14">
        <f t="shared" si="1680"/>
        <v>2.3259273972872339</v>
      </c>
      <c r="I9820" s="14">
        <f t="shared" si="1674"/>
        <v>72.44922224289185</v>
      </c>
      <c r="J9820" s="14">
        <f t="shared" si="1675"/>
        <v>0.13040860003720531</v>
      </c>
      <c r="K9820" s="14"/>
      <c r="L9820" s="14"/>
      <c r="M9820" s="14">
        <f t="shared" si="1676"/>
        <v>2.2330239732398168E-2</v>
      </c>
      <c r="N9820" s="14"/>
      <c r="O9820" s="14"/>
      <c r="P9820" s="14"/>
    </row>
    <row r="9821" spans="1:16" x14ac:dyDescent="0.25">
      <c r="A9821" s="12">
        <v>41462.5625</v>
      </c>
      <c r="B9821" s="13">
        <v>1.1000000000000001</v>
      </c>
      <c r="C9821" s="13">
        <f t="shared" si="1671"/>
        <v>31.148531260000006</v>
      </c>
      <c r="D9821" s="52">
        <f t="shared" si="1672"/>
        <v>9.6005747034246594E-3</v>
      </c>
      <c r="E9821" s="13">
        <f t="shared" si="1673"/>
        <v>0.46082758576438365</v>
      </c>
      <c r="F9821" s="13">
        <v>1.32</v>
      </c>
      <c r="G9821" s="13">
        <v>1.32</v>
      </c>
      <c r="H9821" s="14">
        <f t="shared" si="1680"/>
        <v>2.0357412809038005</v>
      </c>
      <c r="I9821" s="14">
        <f t="shared" si="1674"/>
        <v>63.410350925504481</v>
      </c>
      <c r="J9821" s="14">
        <f t="shared" si="1675"/>
        <v>0.11413863166590806</v>
      </c>
      <c r="K9821" s="14"/>
      <c r="L9821" s="14"/>
      <c r="M9821" s="14">
        <f t="shared" si="1676"/>
        <v>1.9544286244162337E-2</v>
      </c>
      <c r="N9821" s="14"/>
      <c r="O9821" s="14"/>
      <c r="P9821" s="14"/>
    </row>
    <row r="9822" spans="1:16" x14ac:dyDescent="0.25">
      <c r="A9822" s="12">
        <v>41462.583333333336</v>
      </c>
      <c r="B9822" s="13">
        <v>1.1000000000000001</v>
      </c>
      <c r="C9822" s="13">
        <f t="shared" si="1671"/>
        <v>31.148531260000006</v>
      </c>
      <c r="D9822" s="52">
        <f t="shared" si="1672"/>
        <v>9.6005747034246594E-3</v>
      </c>
      <c r="E9822" s="13">
        <f t="shared" si="1673"/>
        <v>0.46082758576438365</v>
      </c>
      <c r="F9822" s="13">
        <v>1.33</v>
      </c>
      <c r="G9822" s="13">
        <v>1.33</v>
      </c>
      <c r="H9822" s="14">
        <f t="shared" si="1680"/>
        <v>2.0527122029769016</v>
      </c>
      <c r="I9822" s="14">
        <f t="shared" si="1674"/>
        <v>63.938970222209498</v>
      </c>
      <c r="J9822" s="14">
        <f t="shared" si="1675"/>
        <v>0.11509014639997708</v>
      </c>
      <c r="K9822" s="14"/>
      <c r="L9822" s="14"/>
      <c r="M9822" s="14">
        <f t="shared" si="1676"/>
        <v>1.9707216849311145E-2</v>
      </c>
      <c r="N9822" s="14"/>
      <c r="O9822" s="14"/>
      <c r="P9822" s="14"/>
    </row>
    <row r="9823" spans="1:16" x14ac:dyDescent="0.25">
      <c r="A9823" s="12">
        <v>41462.604166666664</v>
      </c>
      <c r="B9823" s="13">
        <v>1.1000000000000001</v>
      </c>
      <c r="C9823" s="13">
        <f t="shared" si="1671"/>
        <v>31.148531260000006</v>
      </c>
      <c r="D9823" s="52">
        <f t="shared" si="1672"/>
        <v>9.6005747034246594E-3</v>
      </c>
      <c r="E9823" s="13">
        <f t="shared" si="1673"/>
        <v>0.46082758576438365</v>
      </c>
      <c r="F9823" s="13">
        <v>1.32</v>
      </c>
      <c r="G9823" s="13">
        <v>1.32</v>
      </c>
      <c r="H9823" s="14">
        <f t="shared" si="1680"/>
        <v>2.0357412809038005</v>
      </c>
      <c r="I9823" s="14">
        <f t="shared" si="1674"/>
        <v>63.410350925504481</v>
      </c>
      <c r="J9823" s="14">
        <f t="shared" si="1675"/>
        <v>0.11413863166590806</v>
      </c>
      <c r="K9823" s="14"/>
      <c r="L9823" s="14"/>
      <c r="M9823" s="14">
        <f t="shared" si="1676"/>
        <v>1.9544286244162337E-2</v>
      </c>
      <c r="N9823" s="14"/>
      <c r="O9823" s="14"/>
      <c r="P9823" s="14"/>
    </row>
    <row r="9824" spans="1:16" x14ac:dyDescent="0.25">
      <c r="A9824" s="12">
        <v>41462.625</v>
      </c>
      <c r="B9824" s="13">
        <v>1.1000000000000001</v>
      </c>
      <c r="C9824" s="13">
        <f t="shared" si="1671"/>
        <v>31.148531260000006</v>
      </c>
      <c r="D9824" s="52">
        <f t="shared" si="1672"/>
        <v>9.6005747034246594E-3</v>
      </c>
      <c r="E9824" s="13">
        <f t="shared" si="1673"/>
        <v>0.46082758576438365</v>
      </c>
      <c r="F9824" s="13">
        <v>1.26</v>
      </c>
      <c r="G9824" s="13">
        <v>1.26</v>
      </c>
      <c r="H9824" s="14">
        <f t="shared" si="1680"/>
        <v>1.9341887756130369</v>
      </c>
      <c r="I9824" s="14">
        <f t="shared" si="1674"/>
        <v>60.247139539923815</v>
      </c>
      <c r="J9824" s="14">
        <f t="shared" si="1675"/>
        <v>0.10844485117186287</v>
      </c>
      <c r="K9824" s="14"/>
      <c r="L9824" s="14"/>
      <c r="M9824" s="14">
        <f t="shared" si="1676"/>
        <v>1.8569323830798436E-2</v>
      </c>
      <c r="N9824" s="14"/>
      <c r="O9824" s="14"/>
      <c r="P9824" s="14"/>
    </row>
    <row r="9825" spans="1:16" x14ac:dyDescent="0.25">
      <c r="A9825" s="12">
        <v>41462.645833333336</v>
      </c>
      <c r="B9825" s="13">
        <v>1.1000000000000001</v>
      </c>
      <c r="C9825" s="13">
        <f t="shared" si="1671"/>
        <v>31.148531260000006</v>
      </c>
      <c r="D9825" s="52">
        <f t="shared" si="1672"/>
        <v>9.6005747034246594E-3</v>
      </c>
      <c r="E9825" s="13">
        <f t="shared" si="1673"/>
        <v>0.46082758576438365</v>
      </c>
      <c r="F9825" s="13">
        <v>1.39</v>
      </c>
      <c r="G9825" s="13">
        <v>1.39</v>
      </c>
      <c r="H9825" s="14">
        <f t="shared" si="1680"/>
        <v>2.1548028403316315</v>
      </c>
      <c r="I9825" s="14">
        <f t="shared" si="1674"/>
        <v>67.118943631206619</v>
      </c>
      <c r="J9825" s="14">
        <f t="shared" si="1675"/>
        <v>0.12081409853617192</v>
      </c>
      <c r="K9825" s="14"/>
      <c r="L9825" s="14"/>
      <c r="M9825" s="14">
        <f t="shared" si="1676"/>
        <v>2.0687345639755467E-2</v>
      </c>
      <c r="N9825" s="14"/>
      <c r="O9825" s="14"/>
      <c r="P9825" s="14"/>
    </row>
    <row r="9826" spans="1:16" x14ac:dyDescent="0.25">
      <c r="A9826" s="12">
        <v>41462.666666666664</v>
      </c>
      <c r="B9826" s="13">
        <v>1.1000000000000001</v>
      </c>
      <c r="C9826" s="13">
        <f t="shared" ref="C9826:C9889" si="1681">B9826*28.3168466</f>
        <v>31.148531260000006</v>
      </c>
      <c r="D9826" s="52">
        <f t="shared" ref="D9826:D9889" si="1682">C9826*1800*10^6/(5.84*10^12)</f>
        <v>9.6005747034246594E-3</v>
      </c>
      <c r="E9826" s="13">
        <f t="shared" ref="E9826:E9889" si="1683">C9826*86400*10^6/(5.84*10^12)</f>
        <v>0.46082758576438365</v>
      </c>
      <c r="F9826" s="13">
        <v>1.36</v>
      </c>
      <c r="G9826" s="13">
        <v>1.36</v>
      </c>
      <c r="H9826" s="14">
        <f t="shared" si="1680"/>
        <v>2.1037012173548995</v>
      </c>
      <c r="I9826" s="14">
        <f t="shared" ref="I9826:I9889" si="1684">C9826*H9826</f>
        <v>65.527203130479151</v>
      </c>
      <c r="J9826" s="14">
        <f t="shared" ref="J9826:J9889" si="1685">I9826*1800*10^-6</f>
        <v>0.11794896563486247</v>
      </c>
      <c r="K9826" s="14"/>
      <c r="L9826" s="14"/>
      <c r="M9826" s="14">
        <f t="shared" ref="M9826:M9889" si="1686">J9826/5.84</f>
        <v>2.0196740690901108E-2</v>
      </c>
      <c r="N9826" s="14"/>
      <c r="O9826" s="14"/>
      <c r="P9826" s="14"/>
    </row>
    <row r="9827" spans="1:16" x14ac:dyDescent="0.25">
      <c r="A9827" s="12">
        <v>41462.6875</v>
      </c>
      <c r="B9827" s="13">
        <v>1.1000000000000001</v>
      </c>
      <c r="C9827" s="13">
        <f t="shared" si="1681"/>
        <v>31.148531260000006</v>
      </c>
      <c r="D9827" s="52">
        <f t="shared" si="1682"/>
        <v>9.6005747034246594E-3</v>
      </c>
      <c r="E9827" s="13">
        <f t="shared" si="1683"/>
        <v>0.46082758576438365</v>
      </c>
      <c r="F9827" s="13">
        <v>1.33</v>
      </c>
      <c r="G9827" s="13">
        <v>1.33</v>
      </c>
      <c r="H9827" s="14">
        <f t="shared" si="1680"/>
        <v>2.0527122029769016</v>
      </c>
      <c r="I9827" s="14">
        <f t="shared" si="1684"/>
        <v>63.938970222209498</v>
      </c>
      <c r="J9827" s="14">
        <f t="shared" si="1685"/>
        <v>0.11509014639997708</v>
      </c>
      <c r="K9827" s="14"/>
      <c r="L9827" s="14"/>
      <c r="M9827" s="14">
        <f t="shared" si="1686"/>
        <v>1.9707216849311145E-2</v>
      </c>
      <c r="N9827" s="14"/>
      <c r="O9827" s="14"/>
      <c r="P9827" s="14"/>
    </row>
    <row r="9828" spans="1:16" x14ac:dyDescent="0.25">
      <c r="A9828" s="12">
        <v>41462.708333333336</v>
      </c>
      <c r="B9828" s="13">
        <v>1.1000000000000001</v>
      </c>
      <c r="C9828" s="13">
        <f t="shared" si="1681"/>
        <v>31.148531260000006</v>
      </c>
      <c r="D9828" s="52">
        <f t="shared" si="1682"/>
        <v>9.6005747034246594E-3</v>
      </c>
      <c r="E9828" s="13">
        <f t="shared" si="1683"/>
        <v>0.46082758576438365</v>
      </c>
      <c r="F9828" s="13">
        <v>1.34</v>
      </c>
      <c r="G9828" s="13">
        <v>1.34</v>
      </c>
      <c r="H9828" s="14">
        <f t="shared" si="1680"/>
        <v>2.0696958900543199</v>
      </c>
      <c r="I9828" s="14">
        <f t="shared" si="1684"/>
        <v>64.467987130050517</v>
      </c>
      <c r="J9828" s="14">
        <f t="shared" si="1685"/>
        <v>0.11604237683409092</v>
      </c>
      <c r="K9828" s="14"/>
      <c r="L9828" s="14"/>
      <c r="M9828" s="14">
        <f t="shared" si="1686"/>
        <v>1.9870270005837489E-2</v>
      </c>
      <c r="N9828" s="14"/>
      <c r="O9828" s="14"/>
      <c r="P9828" s="14"/>
    </row>
    <row r="9829" spans="1:16" x14ac:dyDescent="0.25">
      <c r="A9829" s="12">
        <v>41462.729166666664</v>
      </c>
      <c r="B9829" s="13">
        <v>1.1000000000000001</v>
      </c>
      <c r="C9829" s="13">
        <f t="shared" si="1681"/>
        <v>31.148531260000006</v>
      </c>
      <c r="D9829" s="52">
        <f t="shared" si="1682"/>
        <v>9.6005747034246594E-3</v>
      </c>
      <c r="E9829" s="13">
        <f t="shared" si="1683"/>
        <v>0.46082758576438365</v>
      </c>
      <c r="F9829" s="13">
        <v>1.43</v>
      </c>
      <c r="G9829" s="13">
        <v>1.43</v>
      </c>
      <c r="H9829" s="14">
        <f t="shared" si="1680"/>
        <v>2.2231097340455168</v>
      </c>
      <c r="I9829" s="14">
        <f t="shared" si="1684"/>
        <v>69.246603045327078</v>
      </c>
      <c r="J9829" s="14">
        <f t="shared" si="1685"/>
        <v>0.12464388548158874</v>
      </c>
      <c r="K9829" s="14"/>
      <c r="L9829" s="14"/>
      <c r="M9829" s="14">
        <f t="shared" si="1686"/>
        <v>2.1343131075614509E-2</v>
      </c>
      <c r="N9829" s="14"/>
      <c r="O9829" s="14"/>
      <c r="P9829" s="14"/>
    </row>
    <row r="9830" spans="1:16" x14ac:dyDescent="0.25">
      <c r="A9830" s="12">
        <v>41462.75</v>
      </c>
      <c r="B9830" s="13">
        <v>1.1000000000000001</v>
      </c>
      <c r="C9830" s="13">
        <f t="shared" si="1681"/>
        <v>31.148531260000006</v>
      </c>
      <c r="D9830" s="52">
        <f t="shared" si="1682"/>
        <v>9.6005747034246594E-3</v>
      </c>
      <c r="E9830" s="13">
        <f t="shared" si="1683"/>
        <v>0.46082758576438365</v>
      </c>
      <c r="F9830" s="13">
        <v>1.49</v>
      </c>
      <c r="G9830" s="13">
        <v>1.49</v>
      </c>
      <c r="H9830" s="14">
        <f t="shared" si="1680"/>
        <v>2.3259273972872339</v>
      </c>
      <c r="I9830" s="14">
        <f t="shared" si="1684"/>
        <v>72.44922224289185</v>
      </c>
      <c r="J9830" s="14">
        <f t="shared" si="1685"/>
        <v>0.13040860003720531</v>
      </c>
      <c r="K9830" s="14"/>
      <c r="L9830" s="14"/>
      <c r="M9830" s="14">
        <f t="shared" si="1686"/>
        <v>2.2330239732398168E-2</v>
      </c>
      <c r="N9830" s="14"/>
      <c r="O9830" s="14"/>
      <c r="P9830" s="14"/>
    </row>
    <row r="9831" spans="1:16" x14ac:dyDescent="0.25">
      <c r="A9831" s="12">
        <v>41462.770833333336</v>
      </c>
      <c r="B9831" s="13">
        <v>1.1000000000000001</v>
      </c>
      <c r="C9831" s="13">
        <f t="shared" si="1681"/>
        <v>31.148531260000006</v>
      </c>
      <c r="D9831" s="52">
        <f t="shared" si="1682"/>
        <v>9.6005747034246594E-3</v>
      </c>
      <c r="E9831" s="13">
        <f t="shared" si="1683"/>
        <v>0.46082758576438365</v>
      </c>
      <c r="F9831" s="13">
        <v>1.3</v>
      </c>
      <c r="G9831" s="13">
        <v>1.3</v>
      </c>
      <c r="H9831" s="14">
        <f t="shared" si="1680"/>
        <v>2.0018380810432523</v>
      </c>
      <c r="I9831" s="14">
        <f t="shared" si="1684"/>
        <v>62.354316044834171</v>
      </c>
      <c r="J9831" s="14">
        <f t="shared" si="1685"/>
        <v>0.1122377688807015</v>
      </c>
      <c r="K9831" s="14"/>
      <c r="L9831" s="14"/>
      <c r="M9831" s="14">
        <f t="shared" si="1686"/>
        <v>1.921879604121601E-2</v>
      </c>
      <c r="N9831" s="14"/>
      <c r="O9831" s="14"/>
      <c r="P9831" s="14"/>
    </row>
    <row r="9832" spans="1:16" x14ac:dyDescent="0.25">
      <c r="A9832" s="12">
        <v>41462.791666666664</v>
      </c>
      <c r="B9832" s="13">
        <v>0.94</v>
      </c>
      <c r="C9832" s="13">
        <f t="shared" si="1681"/>
        <v>26.617835803999998</v>
      </c>
      <c r="D9832" s="52">
        <f t="shared" si="1682"/>
        <v>8.2041274738356151E-3</v>
      </c>
      <c r="E9832" s="13">
        <f t="shared" si="1683"/>
        <v>0.39379811874410958</v>
      </c>
      <c r="F9832" s="13">
        <v>1.27</v>
      </c>
      <c r="G9832" s="13">
        <v>1.27</v>
      </c>
      <c r="H9832" s="14">
        <f t="shared" si="1680"/>
        <v>1.9510812354484162</v>
      </c>
      <c r="I9832" s="14">
        <f t="shared" si="1684"/>
        <v>51.9335599654314</v>
      </c>
      <c r="J9832" s="14">
        <f t="shared" si="1685"/>
        <v>9.3480407937776511E-2</v>
      </c>
      <c r="K9832" s="14"/>
      <c r="L9832" s="14"/>
      <c r="M9832" s="14">
        <f t="shared" si="1686"/>
        <v>1.6006919167427486E-2</v>
      </c>
      <c r="N9832" s="14"/>
      <c r="O9832" s="14"/>
      <c r="P9832" s="14"/>
    </row>
    <row r="9833" spans="1:16" x14ac:dyDescent="0.25">
      <c r="A9833" s="12">
        <v>41462.8125</v>
      </c>
      <c r="B9833" s="13">
        <v>1.1000000000000001</v>
      </c>
      <c r="C9833" s="13">
        <f t="shared" si="1681"/>
        <v>31.148531260000006</v>
      </c>
      <c r="D9833" s="52">
        <f t="shared" si="1682"/>
        <v>9.6005747034246594E-3</v>
      </c>
      <c r="E9833" s="13">
        <f t="shared" si="1683"/>
        <v>0.46082758576438365</v>
      </c>
      <c r="F9833" s="13">
        <v>1.4</v>
      </c>
      <c r="G9833" s="13">
        <v>1.4</v>
      </c>
      <c r="H9833" s="14">
        <f t="shared" si="1680"/>
        <v>2.1718613576716983</v>
      </c>
      <c r="I9833" s="14">
        <f t="shared" si="1684"/>
        <v>67.650291391822947</v>
      </c>
      <c r="J9833" s="14">
        <f t="shared" si="1685"/>
        <v>0.12177052450528129</v>
      </c>
      <c r="K9833" s="14"/>
      <c r="L9833" s="14"/>
      <c r="M9833" s="14">
        <f t="shared" si="1686"/>
        <v>2.085111720980844E-2</v>
      </c>
      <c r="N9833" s="14"/>
      <c r="O9833" s="14"/>
      <c r="P9833" s="14"/>
    </row>
    <row r="9834" spans="1:16" x14ac:dyDescent="0.25">
      <c r="A9834" s="12">
        <v>41462.833333333336</v>
      </c>
      <c r="B9834" s="13">
        <v>1.1000000000000001</v>
      </c>
      <c r="C9834" s="13">
        <f t="shared" si="1681"/>
        <v>31.148531260000006</v>
      </c>
      <c r="D9834" s="52">
        <f t="shared" si="1682"/>
        <v>9.6005747034246594E-3</v>
      </c>
      <c r="E9834" s="13">
        <f t="shared" si="1683"/>
        <v>0.46082758576438365</v>
      </c>
      <c r="F9834" s="13">
        <v>1.36</v>
      </c>
      <c r="G9834" s="13">
        <v>1.36</v>
      </c>
      <c r="H9834" s="14">
        <f t="shared" si="1680"/>
        <v>2.1037012173548995</v>
      </c>
      <c r="I9834" s="14">
        <f t="shared" si="1684"/>
        <v>65.527203130479151</v>
      </c>
      <c r="J9834" s="14">
        <f t="shared" si="1685"/>
        <v>0.11794896563486247</v>
      </c>
      <c r="K9834" s="14"/>
      <c r="L9834" s="14"/>
      <c r="M9834" s="14">
        <f t="shared" si="1686"/>
        <v>2.0196740690901108E-2</v>
      </c>
      <c r="N9834" s="14"/>
      <c r="O9834" s="14"/>
      <c r="P9834" s="14"/>
    </row>
    <row r="9835" spans="1:16" x14ac:dyDescent="0.25">
      <c r="A9835" s="12">
        <v>41462.854166666664</v>
      </c>
      <c r="B9835" s="13">
        <v>1.1000000000000001</v>
      </c>
      <c r="C9835" s="13">
        <f t="shared" si="1681"/>
        <v>31.148531260000006</v>
      </c>
      <c r="D9835" s="52">
        <f t="shared" si="1682"/>
        <v>9.6005747034246594E-3</v>
      </c>
      <c r="E9835" s="13">
        <f t="shared" si="1683"/>
        <v>0.46082758576438365</v>
      </c>
      <c r="F9835" s="13">
        <v>1.47</v>
      </c>
      <c r="G9835" s="13">
        <v>1.47</v>
      </c>
      <c r="H9835" s="14">
        <f t="shared" si="1680"/>
        <v>2.2916079872151971</v>
      </c>
      <c r="I9835" s="14">
        <f t="shared" si="1684"/>
        <v>71.380223025438255</v>
      </c>
      <c r="J9835" s="14">
        <f t="shared" si="1685"/>
        <v>0.12848440144578885</v>
      </c>
      <c r="K9835" s="14"/>
      <c r="L9835" s="14"/>
      <c r="M9835" s="14">
        <f t="shared" si="1686"/>
        <v>2.2000753672224118E-2</v>
      </c>
      <c r="N9835" s="14"/>
      <c r="O9835" s="14"/>
      <c r="P9835" s="14"/>
    </row>
    <row r="9836" spans="1:16" x14ac:dyDescent="0.25">
      <c r="A9836" s="12">
        <v>41462.875</v>
      </c>
      <c r="B9836" s="13">
        <v>1.1000000000000001</v>
      </c>
      <c r="C9836" s="13">
        <f t="shared" si="1681"/>
        <v>31.148531260000006</v>
      </c>
      <c r="D9836" s="52">
        <f t="shared" si="1682"/>
        <v>9.6005747034246594E-3</v>
      </c>
      <c r="E9836" s="13">
        <f t="shared" si="1683"/>
        <v>0.46082758576438365</v>
      </c>
      <c r="F9836" s="13">
        <v>1.45</v>
      </c>
      <c r="G9836" s="13">
        <v>1.45</v>
      </c>
      <c r="H9836" s="14">
        <f t="shared" si="1680"/>
        <v>2.2573352398352453</v>
      </c>
      <c r="I9836" s="14">
        <f t="shared" si="1684"/>
        <v>70.312677282307746</v>
      </c>
      <c r="J9836" s="14">
        <f t="shared" si="1685"/>
        <v>0.12656281910815392</v>
      </c>
      <c r="K9836" s="14"/>
      <c r="L9836" s="14"/>
      <c r="M9836" s="14">
        <f t="shared" si="1686"/>
        <v>2.1671715600711287E-2</v>
      </c>
      <c r="N9836" s="14"/>
      <c r="O9836" s="14"/>
      <c r="P9836" s="14"/>
    </row>
    <row r="9837" spans="1:16" x14ac:dyDescent="0.25">
      <c r="A9837" s="12">
        <v>41462.895833333336</v>
      </c>
      <c r="B9837" s="13">
        <v>1.3</v>
      </c>
      <c r="C9837" s="13">
        <f t="shared" si="1681"/>
        <v>36.811900580000007</v>
      </c>
      <c r="D9837" s="52">
        <f t="shared" si="1682"/>
        <v>1.1346133740410961E-2</v>
      </c>
      <c r="E9837" s="13">
        <f t="shared" si="1683"/>
        <v>0.54461441953972622</v>
      </c>
      <c r="F9837" s="13">
        <v>1.46</v>
      </c>
      <c r="G9837" s="13">
        <v>1.46</v>
      </c>
      <c r="H9837" s="14">
        <f t="shared" si="1680"/>
        <v>2.2744657448607315</v>
      </c>
      <c r="I9837" s="14">
        <f t="shared" si="1684"/>
        <v>83.727406872428915</v>
      </c>
      <c r="J9837" s="14">
        <f t="shared" si="1685"/>
        <v>0.15070933237037204</v>
      </c>
      <c r="K9837" s="14"/>
      <c r="L9837" s="14"/>
      <c r="M9837" s="14">
        <f t="shared" si="1686"/>
        <v>2.5806392529173296E-2</v>
      </c>
      <c r="N9837" s="14"/>
      <c r="O9837" s="14"/>
      <c r="P9837" s="14"/>
    </row>
    <row r="9838" spans="1:16" x14ac:dyDescent="0.25">
      <c r="A9838" s="12">
        <v>41462.916666666664</v>
      </c>
      <c r="B9838" s="13">
        <v>1.1000000000000001</v>
      </c>
      <c r="C9838" s="13">
        <f t="shared" si="1681"/>
        <v>31.148531260000006</v>
      </c>
      <c r="D9838" s="52">
        <f t="shared" si="1682"/>
        <v>9.6005747034246594E-3</v>
      </c>
      <c r="E9838" s="13">
        <f t="shared" si="1683"/>
        <v>0.46082758576438365</v>
      </c>
      <c r="F9838" s="13">
        <v>1.44</v>
      </c>
      <c r="G9838" s="13">
        <v>1.44</v>
      </c>
      <c r="H9838" s="14">
        <f t="shared" si="1680"/>
        <v>2.2402165449671601</v>
      </c>
      <c r="I9838" s="14">
        <f t="shared" si="1684"/>
        <v>69.77945508007879</v>
      </c>
      <c r="J9838" s="14">
        <f t="shared" si="1685"/>
        <v>0.12560301914414182</v>
      </c>
      <c r="K9838" s="14"/>
      <c r="L9838" s="14"/>
      <c r="M9838" s="14">
        <f t="shared" si="1686"/>
        <v>2.1507366291805108E-2</v>
      </c>
      <c r="N9838" s="14"/>
      <c r="O9838" s="14"/>
      <c r="P9838" s="14"/>
    </row>
    <row r="9839" spans="1:16" x14ac:dyDescent="0.25">
      <c r="A9839" s="12">
        <v>41462.9375</v>
      </c>
      <c r="B9839" s="13">
        <v>1.3</v>
      </c>
      <c r="C9839" s="13">
        <f t="shared" si="1681"/>
        <v>36.811900580000007</v>
      </c>
      <c r="D9839" s="52">
        <f t="shared" si="1682"/>
        <v>1.1346133740410961E-2</v>
      </c>
      <c r="E9839" s="13">
        <f t="shared" si="1683"/>
        <v>0.54461441953972622</v>
      </c>
      <c r="F9839" s="13">
        <v>1.55</v>
      </c>
      <c r="G9839" s="13">
        <v>1.55</v>
      </c>
      <c r="H9839" s="14">
        <f t="shared" si="1680"/>
        <v>2.4291600329226144</v>
      </c>
      <c r="I9839" s="14">
        <f t="shared" si="1684"/>
        <v>89.421997624856829</v>
      </c>
      <c r="J9839" s="14">
        <f t="shared" si="1685"/>
        <v>0.16095959572474228</v>
      </c>
      <c r="K9839" s="14"/>
      <c r="L9839" s="14"/>
      <c r="M9839" s="14">
        <f t="shared" si="1686"/>
        <v>2.7561574610401075E-2</v>
      </c>
      <c r="N9839" s="14"/>
      <c r="O9839" s="14"/>
      <c r="P9839" s="14"/>
    </row>
    <row r="9840" spans="1:16" x14ac:dyDescent="0.25">
      <c r="A9840" s="12">
        <v>41462.958333333336</v>
      </c>
      <c r="B9840" s="13">
        <v>1.3</v>
      </c>
      <c r="C9840" s="13">
        <f t="shared" si="1681"/>
        <v>36.811900580000007</v>
      </c>
      <c r="D9840" s="52">
        <f t="shared" si="1682"/>
        <v>1.1346133740410961E-2</v>
      </c>
      <c r="E9840" s="13">
        <f t="shared" si="1683"/>
        <v>0.54461441953972622</v>
      </c>
      <c r="F9840" s="13">
        <v>1.51</v>
      </c>
      <c r="G9840" s="13">
        <v>1.51</v>
      </c>
      <c r="H9840" s="14">
        <f t="shared" si="1680"/>
        <v>2.3602929059283486</v>
      </c>
      <c r="I9840" s="14">
        <f t="shared" si="1684"/>
        <v>86.886867792713673</v>
      </c>
      <c r="J9840" s="14">
        <f t="shared" si="1685"/>
        <v>0.15639636202688459</v>
      </c>
      <c r="K9840" s="14"/>
      <c r="L9840" s="14"/>
      <c r="M9840" s="14">
        <f t="shared" si="1686"/>
        <v>2.6780198977206265E-2</v>
      </c>
      <c r="N9840" s="14"/>
      <c r="O9840" s="14"/>
      <c r="P9840" s="14"/>
    </row>
    <row r="9841" spans="1:16" x14ac:dyDescent="0.25">
      <c r="A9841" s="12">
        <v>41462.979166666664</v>
      </c>
      <c r="B9841" s="13">
        <v>1.3</v>
      </c>
      <c r="C9841" s="13">
        <f t="shared" si="1681"/>
        <v>36.811900580000007</v>
      </c>
      <c r="D9841" s="52">
        <f t="shared" si="1682"/>
        <v>1.1346133740410961E-2</v>
      </c>
      <c r="E9841" s="13">
        <f t="shared" si="1683"/>
        <v>0.54461441953972622</v>
      </c>
      <c r="F9841" s="13">
        <v>1.66</v>
      </c>
      <c r="G9841" s="13">
        <v>1.66</v>
      </c>
      <c r="H9841" s="14">
        <f t="shared" si="1680"/>
        <v>2.6194502583868426</v>
      </c>
      <c r="I9841" s="14">
        <f t="shared" si="1684"/>
        <v>96.426942485991773</v>
      </c>
      <c r="J9841" s="14">
        <f t="shared" si="1685"/>
        <v>0.1735684964747852</v>
      </c>
      <c r="K9841" s="14"/>
      <c r="L9841" s="14"/>
      <c r="M9841" s="14">
        <f t="shared" si="1686"/>
        <v>2.9720632958011164E-2</v>
      </c>
      <c r="N9841" s="14"/>
      <c r="O9841" s="14"/>
      <c r="P9841" s="14"/>
    </row>
    <row r="9842" spans="1:16" x14ac:dyDescent="0.25">
      <c r="A9842" s="12">
        <v>41463</v>
      </c>
      <c r="B9842" s="13">
        <v>1.3</v>
      </c>
      <c r="C9842" s="13">
        <f t="shared" si="1681"/>
        <v>36.811900580000007</v>
      </c>
      <c r="D9842" s="52">
        <f t="shared" si="1682"/>
        <v>1.1346133740410961E-2</v>
      </c>
      <c r="E9842" s="13">
        <f t="shared" si="1683"/>
        <v>0.54461441953972622</v>
      </c>
      <c r="F9842" s="13">
        <v>1.55</v>
      </c>
      <c r="G9842" s="13">
        <v>1.55</v>
      </c>
      <c r="H9842" s="14">
        <f t="shared" si="1680"/>
        <v>2.4291600329226144</v>
      </c>
      <c r="I9842" s="14">
        <f t="shared" si="1684"/>
        <v>89.421997624856829</v>
      </c>
      <c r="J9842" s="14">
        <f t="shared" si="1685"/>
        <v>0.16095959572474228</v>
      </c>
      <c r="K9842" s="14">
        <f t="shared" ref="K9842" si="1687">SUM(J9842:J9889)</f>
        <v>7.4009889161831648</v>
      </c>
      <c r="L9842" s="14">
        <f>K9842/5.84</f>
        <v>1.2672926226341037</v>
      </c>
      <c r="M9842" s="14">
        <f t="shared" si="1686"/>
        <v>2.7561574610401075E-2</v>
      </c>
      <c r="N9842" s="14">
        <f t="shared" ref="N9842" si="1688">AVERAGE(H9842:H9889)</f>
        <v>2.5293657132254701</v>
      </c>
      <c r="O9842" s="14">
        <f t="shared" ref="O9842" si="1689">AVERAGE(E9842:E9889)</f>
        <v>0.49661154602260282</v>
      </c>
      <c r="P9842" s="14">
        <f>MAX(E9842:E9889)</f>
        <v>0.58650783642739723</v>
      </c>
    </row>
    <row r="9843" spans="1:16" x14ac:dyDescent="0.25">
      <c r="A9843" s="12">
        <v>41463.020833333336</v>
      </c>
      <c r="B9843" s="13">
        <v>1.3</v>
      </c>
      <c r="C9843" s="13">
        <f t="shared" si="1681"/>
        <v>36.811900580000007</v>
      </c>
      <c r="D9843" s="52">
        <f t="shared" si="1682"/>
        <v>1.1346133740410961E-2</v>
      </c>
      <c r="E9843" s="13">
        <f t="shared" si="1683"/>
        <v>0.54461441953972622</v>
      </c>
      <c r="F9843" s="13">
        <v>1.69</v>
      </c>
      <c r="G9843" s="13">
        <v>1.69</v>
      </c>
      <c r="H9843" s="14">
        <f t="shared" si="1680"/>
        <v>2.6715704684766211</v>
      </c>
      <c r="I9843" s="14">
        <f t="shared" si="1684"/>
        <v>98.34558647802541</v>
      </c>
      <c r="J9843" s="14">
        <f t="shared" si="1685"/>
        <v>0.17702205566044574</v>
      </c>
      <c r="K9843" s="14"/>
      <c r="L9843" s="14"/>
      <c r="M9843" s="14">
        <f t="shared" si="1686"/>
        <v>3.0311995832268106E-2</v>
      </c>
      <c r="N9843" s="14"/>
      <c r="O9843" s="14"/>
      <c r="P9843" s="14"/>
    </row>
    <row r="9844" spans="1:16" x14ac:dyDescent="0.25">
      <c r="A9844" s="12">
        <v>41463.041666666664</v>
      </c>
      <c r="B9844" s="13">
        <v>1.4</v>
      </c>
      <c r="C9844" s="13">
        <f t="shared" si="1681"/>
        <v>39.64358524</v>
      </c>
      <c r="D9844" s="52">
        <f t="shared" si="1682"/>
        <v>1.221891325890411E-2</v>
      </c>
      <c r="E9844" s="13">
        <f t="shared" si="1683"/>
        <v>0.58650783642739723</v>
      </c>
      <c r="F9844" s="13">
        <v>1.62</v>
      </c>
      <c r="G9844" s="13">
        <v>1.62</v>
      </c>
      <c r="H9844" s="14">
        <f t="shared" si="1680"/>
        <v>2.5501033105144075</v>
      </c>
      <c r="I9844" s="14">
        <f t="shared" si="1684"/>
        <v>101.0952379611841</v>
      </c>
      <c r="J9844" s="14">
        <f t="shared" si="1685"/>
        <v>0.18197142833013136</v>
      </c>
      <c r="K9844" s="14"/>
      <c r="L9844" s="14"/>
      <c r="M9844" s="14">
        <f t="shared" si="1686"/>
        <v>3.1159491152419755E-2</v>
      </c>
      <c r="N9844" s="14"/>
      <c r="O9844" s="14"/>
      <c r="P9844" s="14"/>
    </row>
    <row r="9845" spans="1:16" x14ac:dyDescent="0.25">
      <c r="A9845" s="12">
        <v>41463.0625</v>
      </c>
      <c r="B9845" s="13">
        <v>1.4</v>
      </c>
      <c r="C9845" s="13">
        <f t="shared" si="1681"/>
        <v>39.64358524</v>
      </c>
      <c r="D9845" s="52">
        <f t="shared" si="1682"/>
        <v>1.221891325890411E-2</v>
      </c>
      <c r="E9845" s="13">
        <f t="shared" si="1683"/>
        <v>0.58650783642739723</v>
      </c>
      <c r="F9845" s="13">
        <v>1.62</v>
      </c>
      <c r="G9845" s="13">
        <v>1.62</v>
      </c>
      <c r="H9845" s="14">
        <f t="shared" si="1680"/>
        <v>2.5501033105144075</v>
      </c>
      <c r="I9845" s="14">
        <f t="shared" si="1684"/>
        <v>101.0952379611841</v>
      </c>
      <c r="J9845" s="14">
        <f t="shared" si="1685"/>
        <v>0.18197142833013136</v>
      </c>
      <c r="K9845" s="14"/>
      <c r="L9845" s="14"/>
      <c r="M9845" s="14">
        <f t="shared" si="1686"/>
        <v>3.1159491152419755E-2</v>
      </c>
      <c r="N9845" s="14"/>
      <c r="O9845" s="14"/>
      <c r="P9845" s="14"/>
    </row>
    <row r="9846" spans="1:16" x14ac:dyDescent="0.25">
      <c r="A9846" s="12">
        <v>41463.083333333336</v>
      </c>
      <c r="B9846" s="13">
        <v>1.3</v>
      </c>
      <c r="C9846" s="13">
        <f t="shared" si="1681"/>
        <v>36.811900580000007</v>
      </c>
      <c r="D9846" s="52">
        <f t="shared" si="1682"/>
        <v>1.1346133740410961E-2</v>
      </c>
      <c r="E9846" s="13">
        <f t="shared" si="1683"/>
        <v>0.54461441953972622</v>
      </c>
      <c r="F9846" s="13">
        <v>1.57</v>
      </c>
      <c r="G9846" s="13">
        <v>1.57</v>
      </c>
      <c r="H9846" s="14">
        <f t="shared" si="1680"/>
        <v>2.4636605919367618</v>
      </c>
      <c r="I9846" s="14">
        <f t="shared" si="1684"/>
        <v>90.69202877324004</v>
      </c>
      <c r="J9846" s="14">
        <f t="shared" si="1685"/>
        <v>0.16324565179183206</v>
      </c>
      <c r="K9846" s="14"/>
      <c r="L9846" s="14"/>
      <c r="M9846" s="14">
        <f t="shared" si="1686"/>
        <v>2.7953022567094532E-2</v>
      </c>
      <c r="N9846" s="14"/>
      <c r="O9846" s="14"/>
      <c r="P9846" s="14"/>
    </row>
    <row r="9847" spans="1:16" x14ac:dyDescent="0.25">
      <c r="A9847" s="12">
        <v>41463.104166666664</v>
      </c>
      <c r="B9847" s="13">
        <v>1.3</v>
      </c>
      <c r="C9847" s="13">
        <f t="shared" si="1681"/>
        <v>36.811900580000007</v>
      </c>
      <c r="D9847" s="52">
        <f t="shared" si="1682"/>
        <v>1.1346133740410961E-2</v>
      </c>
      <c r="E9847" s="13">
        <f t="shared" si="1683"/>
        <v>0.54461441953972622</v>
      </c>
      <c r="F9847" s="13">
        <v>1.43</v>
      </c>
      <c r="G9847" s="13">
        <v>1.43</v>
      </c>
      <c r="H9847" s="14">
        <f t="shared" si="1680"/>
        <v>2.2231097340455168</v>
      </c>
      <c r="I9847" s="14">
        <f t="shared" si="1684"/>
        <v>81.836894508113815</v>
      </c>
      <c r="J9847" s="14">
        <f t="shared" si="1685"/>
        <v>0.14730641011460485</v>
      </c>
      <c r="K9847" s="14"/>
      <c r="L9847" s="14"/>
      <c r="M9847" s="14">
        <f t="shared" si="1686"/>
        <v>2.5223700362089874E-2</v>
      </c>
      <c r="N9847" s="14"/>
      <c r="O9847" s="14"/>
      <c r="P9847" s="14"/>
    </row>
    <row r="9848" spans="1:16" x14ac:dyDescent="0.25">
      <c r="A9848" s="12">
        <v>41463.125</v>
      </c>
      <c r="B9848" s="13">
        <v>1.3</v>
      </c>
      <c r="C9848" s="13">
        <f t="shared" si="1681"/>
        <v>36.811900580000007</v>
      </c>
      <c r="D9848" s="52">
        <f t="shared" si="1682"/>
        <v>1.1346133740410961E-2</v>
      </c>
      <c r="E9848" s="13">
        <f t="shared" si="1683"/>
        <v>0.54461441953972622</v>
      </c>
      <c r="F9848" s="13">
        <v>1.54</v>
      </c>
      <c r="G9848" s="13">
        <v>1.54</v>
      </c>
      <c r="H9848" s="14">
        <f t="shared" si="1680"/>
        <v>2.4119264045177005</v>
      </c>
      <c r="I9848" s="14">
        <f t="shared" si="1684"/>
        <v>88.787595009382471</v>
      </c>
      <c r="J9848" s="14">
        <f t="shared" si="1685"/>
        <v>0.15981767101688846</v>
      </c>
      <c r="K9848" s="14"/>
      <c r="L9848" s="14"/>
      <c r="M9848" s="14">
        <f t="shared" si="1686"/>
        <v>2.7366039557686381E-2</v>
      </c>
      <c r="N9848" s="14"/>
      <c r="O9848" s="14"/>
      <c r="P9848" s="14"/>
    </row>
    <row r="9849" spans="1:16" x14ac:dyDescent="0.25">
      <c r="A9849" s="12">
        <v>41463.145833333336</v>
      </c>
      <c r="B9849" s="13">
        <v>1.3</v>
      </c>
      <c r="C9849" s="13">
        <f t="shared" si="1681"/>
        <v>36.811900580000007</v>
      </c>
      <c r="D9849" s="52">
        <f t="shared" si="1682"/>
        <v>1.1346133740410961E-2</v>
      </c>
      <c r="E9849" s="13">
        <f t="shared" si="1683"/>
        <v>0.54461441953972622</v>
      </c>
      <c r="F9849" s="13">
        <v>1.6</v>
      </c>
      <c r="G9849" s="13">
        <v>1.6</v>
      </c>
      <c r="H9849" s="14">
        <f t="shared" si="1680"/>
        <v>2.5154937347254993</v>
      </c>
      <c r="I9849" s="14">
        <f t="shared" si="1684"/>
        <v>92.600105272327994</v>
      </c>
      <c r="J9849" s="14">
        <f t="shared" si="1685"/>
        <v>0.16668018949019037</v>
      </c>
      <c r="K9849" s="14"/>
      <c r="L9849" s="14"/>
      <c r="M9849" s="14">
        <f t="shared" si="1686"/>
        <v>2.8541128337361363E-2</v>
      </c>
      <c r="N9849" s="14"/>
      <c r="O9849" s="14"/>
      <c r="P9849" s="14"/>
    </row>
    <row r="9850" spans="1:16" x14ac:dyDescent="0.25">
      <c r="A9850" s="12">
        <v>41463.166666666664</v>
      </c>
      <c r="B9850" s="13">
        <v>1.3</v>
      </c>
      <c r="C9850" s="13">
        <f t="shared" si="1681"/>
        <v>36.811900580000007</v>
      </c>
      <c r="D9850" s="52">
        <f t="shared" si="1682"/>
        <v>1.1346133740410961E-2</v>
      </c>
      <c r="E9850" s="13">
        <f t="shared" si="1683"/>
        <v>0.54461441953972622</v>
      </c>
      <c r="F9850" s="13">
        <v>1.5</v>
      </c>
      <c r="G9850" s="13">
        <v>1.5</v>
      </c>
      <c r="H9850" s="14">
        <f t="shared" si="1680"/>
        <v>2.3431044239829237</v>
      </c>
      <c r="I9850" s="14">
        <f t="shared" si="1684"/>
        <v>86.254127104217574</v>
      </c>
      <c r="J9850" s="14">
        <f t="shared" si="1685"/>
        <v>0.15525742878759163</v>
      </c>
      <c r="K9850" s="14"/>
      <c r="L9850" s="14"/>
      <c r="M9850" s="14">
        <f t="shared" si="1686"/>
        <v>2.658517616225884E-2</v>
      </c>
      <c r="N9850" s="14"/>
      <c r="O9850" s="14"/>
      <c r="P9850" s="14"/>
    </row>
    <row r="9851" spans="1:16" x14ac:dyDescent="0.25">
      <c r="A9851" s="12">
        <v>41463.1875</v>
      </c>
      <c r="B9851" s="13">
        <v>1.3</v>
      </c>
      <c r="C9851" s="13">
        <f t="shared" si="1681"/>
        <v>36.811900580000007</v>
      </c>
      <c r="D9851" s="52">
        <f t="shared" si="1682"/>
        <v>1.1346133740410961E-2</v>
      </c>
      <c r="E9851" s="13">
        <f t="shared" si="1683"/>
        <v>0.54461441953972622</v>
      </c>
      <c r="F9851" s="13">
        <v>1.59</v>
      </c>
      <c r="G9851" s="13">
        <v>1.59</v>
      </c>
      <c r="H9851" s="14">
        <f t="shared" si="1680"/>
        <v>2.4982051298437389</v>
      </c>
      <c r="I9851" s="14">
        <f t="shared" si="1684"/>
        <v>91.963678868253723</v>
      </c>
      <c r="J9851" s="14">
        <f t="shared" si="1685"/>
        <v>0.1655346219628567</v>
      </c>
      <c r="K9851" s="14"/>
      <c r="L9851" s="14"/>
      <c r="M9851" s="14">
        <f t="shared" si="1686"/>
        <v>2.8344969514187794E-2</v>
      </c>
      <c r="N9851" s="14"/>
      <c r="O9851" s="14"/>
      <c r="P9851" s="14"/>
    </row>
    <row r="9852" spans="1:16" x14ac:dyDescent="0.25">
      <c r="A9852" s="12">
        <v>41463.208333333336</v>
      </c>
      <c r="B9852" s="13">
        <v>1.4</v>
      </c>
      <c r="C9852" s="13">
        <f t="shared" si="1681"/>
        <v>39.64358524</v>
      </c>
      <c r="D9852" s="52">
        <f t="shared" si="1682"/>
        <v>1.221891325890411E-2</v>
      </c>
      <c r="E9852" s="13">
        <f t="shared" si="1683"/>
        <v>0.58650783642739723</v>
      </c>
      <c r="F9852" s="13">
        <v>1.59</v>
      </c>
      <c r="G9852" s="13">
        <v>1.59</v>
      </c>
      <c r="H9852" s="14">
        <f t="shared" si="1680"/>
        <v>2.4982051298437389</v>
      </c>
      <c r="I9852" s="14">
        <f t="shared" si="1684"/>
        <v>99.037808011965524</v>
      </c>
      <c r="J9852" s="14">
        <f t="shared" si="1685"/>
        <v>0.17826805442153792</v>
      </c>
      <c r="K9852" s="14"/>
      <c r="L9852" s="14"/>
      <c r="M9852" s="14">
        <f t="shared" si="1686"/>
        <v>3.0525351784509918E-2</v>
      </c>
      <c r="N9852" s="14"/>
      <c r="O9852" s="14"/>
      <c r="P9852" s="14"/>
    </row>
    <row r="9853" spans="1:16" x14ac:dyDescent="0.25">
      <c r="A9853" s="12">
        <v>41463.229166666664</v>
      </c>
      <c r="B9853" s="13">
        <v>1.3</v>
      </c>
      <c r="C9853" s="13">
        <f t="shared" si="1681"/>
        <v>36.811900580000007</v>
      </c>
      <c r="D9853" s="52">
        <f t="shared" si="1682"/>
        <v>1.1346133740410961E-2</v>
      </c>
      <c r="E9853" s="13">
        <f t="shared" si="1683"/>
        <v>0.54461441953972622</v>
      </c>
      <c r="F9853" s="13">
        <v>1.59</v>
      </c>
      <c r="G9853" s="13">
        <v>1.59</v>
      </c>
      <c r="H9853" s="14">
        <f t="shared" si="1680"/>
        <v>2.4982051298437389</v>
      </c>
      <c r="I9853" s="14">
        <f t="shared" si="1684"/>
        <v>91.963678868253723</v>
      </c>
      <c r="J9853" s="14">
        <f t="shared" si="1685"/>
        <v>0.1655346219628567</v>
      </c>
      <c r="K9853" s="14"/>
      <c r="L9853" s="14"/>
      <c r="M9853" s="14">
        <f t="shared" si="1686"/>
        <v>2.8344969514187794E-2</v>
      </c>
      <c r="N9853" s="14"/>
      <c r="O9853" s="14"/>
      <c r="P9853" s="14"/>
    </row>
    <row r="9854" spans="1:16" x14ac:dyDescent="0.25">
      <c r="A9854" s="12">
        <v>41463.25</v>
      </c>
      <c r="B9854" s="13">
        <v>1.3</v>
      </c>
      <c r="C9854" s="13">
        <f t="shared" si="1681"/>
        <v>36.811900580000007</v>
      </c>
      <c r="D9854" s="52">
        <f t="shared" si="1682"/>
        <v>1.1346133740410961E-2</v>
      </c>
      <c r="E9854" s="13">
        <f t="shared" si="1683"/>
        <v>0.54461441953972622</v>
      </c>
      <c r="F9854" s="13">
        <v>2.19</v>
      </c>
      <c r="G9854" s="13">
        <v>2.19</v>
      </c>
      <c r="H9854" s="14">
        <f t="shared" si="1680"/>
        <v>3.5528738326538645</v>
      </c>
      <c r="I9854" s="14">
        <f t="shared" si="1684"/>
        <v>130.78803830093764</v>
      </c>
      <c r="J9854" s="14">
        <f t="shared" si="1685"/>
        <v>0.23541846894168775</v>
      </c>
      <c r="K9854" s="14"/>
      <c r="L9854" s="14"/>
      <c r="M9854" s="14">
        <f t="shared" si="1686"/>
        <v>4.0311381668097217E-2</v>
      </c>
      <c r="N9854" s="14"/>
      <c r="O9854" s="14"/>
      <c r="P9854" s="14"/>
    </row>
    <row r="9855" spans="1:16" x14ac:dyDescent="0.25">
      <c r="A9855" s="12">
        <v>41463.270833333336</v>
      </c>
      <c r="B9855" s="13">
        <v>1.3</v>
      </c>
      <c r="C9855" s="13">
        <f t="shared" si="1681"/>
        <v>36.811900580000007</v>
      </c>
      <c r="D9855" s="52">
        <f t="shared" si="1682"/>
        <v>1.1346133740410961E-2</v>
      </c>
      <c r="E9855" s="13">
        <f t="shared" si="1683"/>
        <v>0.54461441953972622</v>
      </c>
      <c r="F9855" s="13">
        <v>2.0299999999999998</v>
      </c>
      <c r="G9855" s="13">
        <v>2.0299999999999998</v>
      </c>
      <c r="H9855" s="14">
        <f t="shared" si="1680"/>
        <v>3.2684127858058307</v>
      </c>
      <c r="I9855" s="14">
        <f t="shared" si="1684"/>
        <v>120.3164865254851</v>
      </c>
      <c r="J9855" s="14">
        <f t="shared" si="1685"/>
        <v>0.21656967574587319</v>
      </c>
      <c r="K9855" s="14"/>
      <c r="L9855" s="14"/>
      <c r="M9855" s="14">
        <f t="shared" si="1686"/>
        <v>3.7083848586622122E-2</v>
      </c>
      <c r="N9855" s="14"/>
      <c r="O9855" s="14"/>
      <c r="P9855" s="14"/>
    </row>
    <row r="9856" spans="1:16" x14ac:dyDescent="0.25">
      <c r="A9856" s="12">
        <v>41463.291666666664</v>
      </c>
      <c r="B9856" s="13">
        <v>1.3</v>
      </c>
      <c r="C9856" s="13">
        <f t="shared" si="1681"/>
        <v>36.811900580000007</v>
      </c>
      <c r="D9856" s="52">
        <f t="shared" si="1682"/>
        <v>1.1346133740410961E-2</v>
      </c>
      <c r="E9856" s="13">
        <f t="shared" si="1683"/>
        <v>0.54461441953972622</v>
      </c>
      <c r="F9856" s="13">
        <v>1.91</v>
      </c>
      <c r="G9856" s="13">
        <v>1.91</v>
      </c>
      <c r="H9856" s="14">
        <f t="shared" si="1680"/>
        <v>3.056525075280152</v>
      </c>
      <c r="I9856" s="14">
        <f t="shared" si="1684"/>
        <v>112.51649719148999</v>
      </c>
      <c r="J9856" s="14">
        <f t="shared" si="1685"/>
        <v>0.20252969494468198</v>
      </c>
      <c r="K9856" s="14"/>
      <c r="L9856" s="14"/>
      <c r="M9856" s="14">
        <f t="shared" si="1686"/>
        <v>3.4679742285048283E-2</v>
      </c>
      <c r="N9856" s="14"/>
      <c r="O9856" s="14"/>
      <c r="P9856" s="14"/>
    </row>
    <row r="9857" spans="1:16" x14ac:dyDescent="0.25">
      <c r="A9857" s="12">
        <v>41463.3125</v>
      </c>
      <c r="B9857" s="13">
        <v>1.3</v>
      </c>
      <c r="C9857" s="13">
        <f t="shared" si="1681"/>
        <v>36.811900580000007</v>
      </c>
      <c r="D9857" s="52">
        <f t="shared" si="1682"/>
        <v>1.1346133740410961E-2</v>
      </c>
      <c r="E9857" s="13">
        <f t="shared" si="1683"/>
        <v>0.54461441953972622</v>
      </c>
      <c r="F9857" s="13">
        <v>1.68</v>
      </c>
      <c r="G9857" s="13">
        <v>1.68</v>
      </c>
      <c r="H9857" s="14">
        <f t="shared" si="1680"/>
        <v>2.6541867020768244</v>
      </c>
      <c r="I9857" s="14">
        <f t="shared" si="1684"/>
        <v>97.705656997610163</v>
      </c>
      <c r="J9857" s="14">
        <f t="shared" si="1685"/>
        <v>0.17587018259569828</v>
      </c>
      <c r="K9857" s="14"/>
      <c r="L9857" s="14"/>
      <c r="M9857" s="14">
        <f t="shared" si="1686"/>
        <v>3.0114757293783954E-2</v>
      </c>
      <c r="N9857" s="14"/>
      <c r="O9857" s="14"/>
      <c r="P9857" s="14"/>
    </row>
    <row r="9858" spans="1:16" x14ac:dyDescent="0.25">
      <c r="A9858" s="12">
        <v>41463.333333333336</v>
      </c>
      <c r="B9858" s="13">
        <v>1.3</v>
      </c>
      <c r="C9858" s="13">
        <f t="shared" si="1681"/>
        <v>36.811900580000007</v>
      </c>
      <c r="D9858" s="52">
        <f t="shared" si="1682"/>
        <v>1.1346133740410961E-2</v>
      </c>
      <c r="E9858" s="13">
        <f t="shared" si="1683"/>
        <v>0.54461441953972622</v>
      </c>
      <c r="F9858" s="13">
        <v>1.51</v>
      </c>
      <c r="G9858" s="13">
        <v>1.51</v>
      </c>
      <c r="H9858" s="14">
        <f t="shared" si="1680"/>
        <v>2.3602929059283486</v>
      </c>
      <c r="I9858" s="14">
        <f t="shared" si="1684"/>
        <v>86.886867792713673</v>
      </c>
      <c r="J9858" s="14">
        <f t="shared" si="1685"/>
        <v>0.15639636202688459</v>
      </c>
      <c r="K9858" s="14"/>
      <c r="L9858" s="14"/>
      <c r="M9858" s="14">
        <f t="shared" si="1686"/>
        <v>2.6780198977206265E-2</v>
      </c>
      <c r="N9858" s="14"/>
      <c r="O9858" s="14"/>
      <c r="P9858" s="14"/>
    </row>
    <row r="9859" spans="1:16" x14ac:dyDescent="0.25">
      <c r="A9859" s="12">
        <v>41463.354166666664</v>
      </c>
      <c r="B9859" s="13">
        <v>1.4</v>
      </c>
      <c r="C9859" s="13">
        <f t="shared" si="1681"/>
        <v>39.64358524</v>
      </c>
      <c r="D9859" s="52">
        <f t="shared" si="1682"/>
        <v>1.221891325890411E-2</v>
      </c>
      <c r="E9859" s="13">
        <f t="shared" si="1683"/>
        <v>0.58650783642739723</v>
      </c>
      <c r="F9859" s="13">
        <v>1.83</v>
      </c>
      <c r="G9859" s="13">
        <v>1.83</v>
      </c>
      <c r="H9859" s="14">
        <f t="shared" si="1680"/>
        <v>2.9159995844712405</v>
      </c>
      <c r="I9859" s="14">
        <f t="shared" si="1684"/>
        <v>115.60067808679021</v>
      </c>
      <c r="J9859" s="14">
        <f t="shared" si="1685"/>
        <v>0.20808122055622236</v>
      </c>
      <c r="K9859" s="14"/>
      <c r="L9859" s="14"/>
      <c r="M9859" s="14">
        <f t="shared" si="1686"/>
        <v>3.5630345985654517E-2</v>
      </c>
      <c r="N9859" s="14"/>
      <c r="O9859" s="14"/>
      <c r="P9859" s="14"/>
    </row>
    <row r="9860" spans="1:16" x14ac:dyDescent="0.25">
      <c r="A9860" s="12">
        <v>41463.375</v>
      </c>
      <c r="B9860" s="13">
        <v>1.3</v>
      </c>
      <c r="C9860" s="13">
        <f t="shared" si="1681"/>
        <v>36.811900580000007</v>
      </c>
      <c r="D9860" s="52">
        <f t="shared" si="1682"/>
        <v>1.1346133740410961E-2</v>
      </c>
      <c r="E9860" s="13">
        <f t="shared" si="1683"/>
        <v>0.54461441953972622</v>
      </c>
      <c r="F9860" s="13">
        <v>2.04</v>
      </c>
      <c r="G9860" s="13">
        <v>2.04</v>
      </c>
      <c r="H9860" s="14">
        <f t="shared" si="1680"/>
        <v>3.2861277527483512</v>
      </c>
      <c r="I9860" s="14">
        <f t="shared" si="1684"/>
        <v>120.96860812735115</v>
      </c>
      <c r="J9860" s="14">
        <f t="shared" si="1685"/>
        <v>0.21774349462923206</v>
      </c>
      <c r="K9860" s="14"/>
      <c r="L9860" s="14"/>
      <c r="M9860" s="14">
        <f t="shared" si="1686"/>
        <v>3.7284844970758915E-2</v>
      </c>
      <c r="N9860" s="14"/>
      <c r="O9860" s="14"/>
      <c r="P9860" s="14"/>
    </row>
    <row r="9861" spans="1:16" x14ac:dyDescent="0.25">
      <c r="A9861" s="12">
        <v>41463.395833333336</v>
      </c>
      <c r="B9861" s="13">
        <v>1.3</v>
      </c>
      <c r="C9861" s="13">
        <f t="shared" si="1681"/>
        <v>36.811900580000007</v>
      </c>
      <c r="D9861" s="52">
        <f t="shared" si="1682"/>
        <v>1.1346133740410961E-2</v>
      </c>
      <c r="E9861" s="13">
        <f t="shared" si="1683"/>
        <v>0.54461441953972622</v>
      </c>
      <c r="F9861" s="13">
        <v>1.62</v>
      </c>
      <c r="G9861" s="13">
        <v>1.62</v>
      </c>
      <c r="H9861" s="14">
        <f t="shared" si="1680"/>
        <v>2.5501033105144075</v>
      </c>
      <c r="I9861" s="14">
        <f t="shared" si="1684"/>
        <v>93.874149535385257</v>
      </c>
      <c r="J9861" s="14">
        <f t="shared" si="1685"/>
        <v>0.16897346916369346</v>
      </c>
      <c r="K9861" s="14"/>
      <c r="L9861" s="14"/>
      <c r="M9861" s="14">
        <f t="shared" si="1686"/>
        <v>2.893381321296121E-2</v>
      </c>
      <c r="N9861" s="14"/>
      <c r="O9861" s="14"/>
      <c r="P9861" s="14"/>
    </row>
    <row r="9862" spans="1:16" x14ac:dyDescent="0.25">
      <c r="A9862" s="12">
        <v>41463.416666666664</v>
      </c>
      <c r="B9862" s="13">
        <v>1.4</v>
      </c>
      <c r="C9862" s="13">
        <f t="shared" si="1681"/>
        <v>39.64358524</v>
      </c>
      <c r="D9862" s="52">
        <f t="shared" si="1682"/>
        <v>1.221891325890411E-2</v>
      </c>
      <c r="E9862" s="13">
        <f t="shared" si="1683"/>
        <v>0.58650783642739723</v>
      </c>
      <c r="F9862" s="13">
        <v>2.06</v>
      </c>
      <c r="G9862" s="13">
        <v>2.06</v>
      </c>
      <c r="H9862" s="14">
        <f t="shared" si="1680"/>
        <v>3.3215837063975999</v>
      </c>
      <c r="I9862" s="14">
        <f t="shared" si="1684"/>
        <v>131.67948679636839</v>
      </c>
      <c r="J9862" s="14">
        <f t="shared" si="1685"/>
        <v>0.23702307623346308</v>
      </c>
      <c r="K9862" s="14"/>
      <c r="L9862" s="14"/>
      <c r="M9862" s="14">
        <f t="shared" si="1686"/>
        <v>4.0586143190661485E-2</v>
      </c>
      <c r="N9862" s="14"/>
      <c r="O9862" s="14"/>
      <c r="P9862" s="14"/>
    </row>
    <row r="9863" spans="1:16" x14ac:dyDescent="0.25">
      <c r="A9863" s="12">
        <v>41463.4375</v>
      </c>
      <c r="B9863" s="13">
        <v>1.3</v>
      </c>
      <c r="C9863" s="13">
        <f t="shared" si="1681"/>
        <v>36.811900580000007</v>
      </c>
      <c r="D9863" s="52">
        <f t="shared" si="1682"/>
        <v>1.1346133740410961E-2</v>
      </c>
      <c r="E9863" s="13">
        <f t="shared" si="1683"/>
        <v>0.54461441953972622</v>
      </c>
      <c r="F9863" s="13">
        <v>1.68</v>
      </c>
      <c r="G9863" s="13">
        <v>1.68</v>
      </c>
      <c r="H9863" s="14">
        <f t="shared" si="1680"/>
        <v>2.6541867020768244</v>
      </c>
      <c r="I9863" s="14">
        <f t="shared" si="1684"/>
        <v>97.705656997610163</v>
      </c>
      <c r="J9863" s="14">
        <f t="shared" si="1685"/>
        <v>0.17587018259569828</v>
      </c>
      <c r="K9863" s="14"/>
      <c r="L9863" s="14"/>
      <c r="M9863" s="14">
        <f t="shared" si="1686"/>
        <v>3.0114757293783954E-2</v>
      </c>
      <c r="N9863" s="14"/>
      <c r="O9863" s="14"/>
      <c r="P9863" s="14"/>
    </row>
    <row r="9864" spans="1:16" x14ac:dyDescent="0.25">
      <c r="A9864" s="12">
        <v>41463.458333333336</v>
      </c>
      <c r="B9864" s="13">
        <v>1.3</v>
      </c>
      <c r="C9864" s="13">
        <f t="shared" si="1681"/>
        <v>36.811900580000007</v>
      </c>
      <c r="D9864" s="52">
        <f t="shared" si="1682"/>
        <v>1.1346133740410961E-2</v>
      </c>
      <c r="E9864" s="13">
        <f t="shared" si="1683"/>
        <v>0.54461441953972622</v>
      </c>
      <c r="F9864" s="13">
        <v>1.6</v>
      </c>
      <c r="G9864" s="13">
        <v>1.6</v>
      </c>
      <c r="H9864" s="14">
        <f t="shared" si="1680"/>
        <v>2.5154937347254993</v>
      </c>
      <c r="I9864" s="14">
        <f t="shared" si="1684"/>
        <v>92.600105272327994</v>
      </c>
      <c r="J9864" s="14">
        <f t="shared" si="1685"/>
        <v>0.16668018949019037</v>
      </c>
      <c r="K9864" s="14"/>
      <c r="L9864" s="14"/>
      <c r="M9864" s="14">
        <f t="shared" si="1686"/>
        <v>2.8541128337361363E-2</v>
      </c>
      <c r="N9864" s="14"/>
      <c r="O9864" s="14"/>
      <c r="P9864" s="14"/>
    </row>
    <row r="9865" spans="1:16" x14ac:dyDescent="0.25">
      <c r="A9865" s="12">
        <v>41463.479166666664</v>
      </c>
      <c r="B9865" s="13">
        <v>1.3</v>
      </c>
      <c r="C9865" s="13">
        <f t="shared" si="1681"/>
        <v>36.811900580000007</v>
      </c>
      <c r="D9865" s="52">
        <f t="shared" si="1682"/>
        <v>1.1346133740410961E-2</v>
      </c>
      <c r="E9865" s="13">
        <f t="shared" si="1683"/>
        <v>0.54461441953972622</v>
      </c>
      <c r="F9865" s="13">
        <v>1.68</v>
      </c>
      <c r="G9865" s="13">
        <v>1.68</v>
      </c>
      <c r="H9865" s="14">
        <f t="shared" si="1680"/>
        <v>2.6541867020768244</v>
      </c>
      <c r="I9865" s="14">
        <f t="shared" si="1684"/>
        <v>97.705656997610163</v>
      </c>
      <c r="J9865" s="14">
        <f t="shared" si="1685"/>
        <v>0.17587018259569828</v>
      </c>
      <c r="K9865" s="14"/>
      <c r="L9865" s="14"/>
      <c r="M9865" s="14">
        <f t="shared" si="1686"/>
        <v>3.0114757293783954E-2</v>
      </c>
      <c r="N9865" s="14"/>
      <c r="O9865" s="14"/>
      <c r="P9865" s="14"/>
    </row>
    <row r="9866" spans="1:16" x14ac:dyDescent="0.25">
      <c r="A9866" s="12">
        <v>41463.5</v>
      </c>
      <c r="B9866" s="13">
        <v>1.1000000000000001</v>
      </c>
      <c r="C9866" s="13">
        <f t="shared" si="1681"/>
        <v>31.148531260000006</v>
      </c>
      <c r="D9866" s="52">
        <f t="shared" si="1682"/>
        <v>9.6005747034246594E-3</v>
      </c>
      <c r="E9866" s="13">
        <f t="shared" si="1683"/>
        <v>0.46082758576438365</v>
      </c>
      <c r="F9866" s="13">
        <v>1.74</v>
      </c>
      <c r="G9866" s="13">
        <v>1.74</v>
      </c>
      <c r="H9866" s="14">
        <f t="shared" si="1680"/>
        <v>2.758642560003489</v>
      </c>
      <c r="I9866" s="14">
        <f t="shared" si="1684"/>
        <v>85.927664015435113</v>
      </c>
      <c r="J9866" s="14">
        <f t="shared" si="1685"/>
        <v>0.15466979522778321</v>
      </c>
      <c r="K9866" s="14"/>
      <c r="L9866" s="14"/>
      <c r="M9866" s="14">
        <f t="shared" si="1686"/>
        <v>2.6484553977360138E-2</v>
      </c>
      <c r="N9866" s="14"/>
      <c r="O9866" s="14"/>
      <c r="P9866" s="14"/>
    </row>
    <row r="9867" spans="1:16" x14ac:dyDescent="0.25">
      <c r="A9867" s="12">
        <v>41463.520833333336</v>
      </c>
      <c r="B9867" s="13">
        <v>1.3</v>
      </c>
      <c r="C9867" s="13">
        <f t="shared" si="1681"/>
        <v>36.811900580000007</v>
      </c>
      <c r="D9867" s="52">
        <f t="shared" si="1682"/>
        <v>1.1346133740410961E-2</v>
      </c>
      <c r="E9867" s="13">
        <f t="shared" si="1683"/>
        <v>0.54461441953972622</v>
      </c>
      <c r="F9867" s="13">
        <v>1.66</v>
      </c>
      <c r="G9867" s="13">
        <v>1.66</v>
      </c>
      <c r="H9867" s="14">
        <f t="shared" si="1680"/>
        <v>2.6194502583868426</v>
      </c>
      <c r="I9867" s="14">
        <f t="shared" si="1684"/>
        <v>96.426942485991773</v>
      </c>
      <c r="J9867" s="14">
        <f t="shared" si="1685"/>
        <v>0.1735684964747852</v>
      </c>
      <c r="K9867" s="14"/>
      <c r="L9867" s="14"/>
      <c r="M9867" s="14">
        <f t="shared" si="1686"/>
        <v>2.9720632958011164E-2</v>
      </c>
      <c r="N9867" s="14"/>
      <c r="O9867" s="14"/>
      <c r="P9867" s="14"/>
    </row>
    <row r="9868" spans="1:16" x14ac:dyDescent="0.25">
      <c r="A9868" s="12">
        <v>41463.541666666664</v>
      </c>
      <c r="B9868" s="13">
        <v>1.1000000000000001</v>
      </c>
      <c r="C9868" s="13">
        <f t="shared" si="1681"/>
        <v>31.148531260000006</v>
      </c>
      <c r="D9868" s="52">
        <f t="shared" si="1682"/>
        <v>9.6005747034246594E-3</v>
      </c>
      <c r="E9868" s="13">
        <f t="shared" si="1683"/>
        <v>0.46082758576438365</v>
      </c>
      <c r="F9868" s="13">
        <v>1.56</v>
      </c>
      <c r="G9868" s="13">
        <v>1.56</v>
      </c>
      <c r="H9868" s="14">
        <f t="shared" si="1680"/>
        <v>2.4464047834581657</v>
      </c>
      <c r="I9868" s="14">
        <f t="shared" si="1684"/>
        <v>76.201915872160214</v>
      </c>
      <c r="J9868" s="14">
        <f t="shared" si="1685"/>
        <v>0.13716344856988838</v>
      </c>
      <c r="K9868" s="14"/>
      <c r="L9868" s="14"/>
      <c r="M9868" s="14">
        <f t="shared" si="1686"/>
        <v>2.3486891878405546E-2</v>
      </c>
      <c r="N9868" s="14"/>
      <c r="O9868" s="14"/>
      <c r="P9868" s="14"/>
    </row>
    <row r="9869" spans="1:16" x14ac:dyDescent="0.25">
      <c r="A9869" s="12">
        <v>41463.5625</v>
      </c>
      <c r="B9869" s="13">
        <v>1.3</v>
      </c>
      <c r="C9869" s="13">
        <f t="shared" si="1681"/>
        <v>36.811900580000007</v>
      </c>
      <c r="D9869" s="52">
        <f t="shared" si="1682"/>
        <v>1.1346133740410961E-2</v>
      </c>
      <c r="E9869" s="13">
        <f t="shared" si="1683"/>
        <v>0.54461441953972622</v>
      </c>
      <c r="F9869" s="13">
        <v>1.59</v>
      </c>
      <c r="G9869" s="13">
        <v>1.59</v>
      </c>
      <c r="H9869" s="14">
        <f t="shared" si="1680"/>
        <v>2.4982051298437389</v>
      </c>
      <c r="I9869" s="14">
        <f t="shared" si="1684"/>
        <v>91.963678868253723</v>
      </c>
      <c r="J9869" s="14">
        <f t="shared" si="1685"/>
        <v>0.1655346219628567</v>
      </c>
      <c r="K9869" s="14"/>
      <c r="L9869" s="14"/>
      <c r="M9869" s="14">
        <f t="shared" si="1686"/>
        <v>2.8344969514187794E-2</v>
      </c>
      <c r="N9869" s="14"/>
      <c r="O9869" s="14"/>
      <c r="P9869" s="14"/>
    </row>
    <row r="9870" spans="1:16" x14ac:dyDescent="0.25">
      <c r="A9870" s="12">
        <v>41463.583333333336</v>
      </c>
      <c r="B9870" s="13">
        <v>1.1000000000000001</v>
      </c>
      <c r="C9870" s="13">
        <f t="shared" si="1681"/>
        <v>31.148531260000006</v>
      </c>
      <c r="D9870" s="52">
        <f t="shared" si="1682"/>
        <v>9.6005747034246594E-3</v>
      </c>
      <c r="E9870" s="13">
        <f t="shared" si="1683"/>
        <v>0.46082758576438365</v>
      </c>
      <c r="F9870" s="13">
        <v>1.71</v>
      </c>
      <c r="G9870" s="13">
        <v>1.71</v>
      </c>
      <c r="H9870" s="14">
        <f t="shared" si="1680"/>
        <v>2.7063688148462215</v>
      </c>
      <c r="I9870" s="14">
        <f t="shared" si="1684"/>
        <v>84.299413630326697</v>
      </c>
      <c r="J9870" s="14">
        <f t="shared" si="1685"/>
        <v>0.15173894453458805</v>
      </c>
      <c r="K9870" s="14"/>
      <c r="L9870" s="14"/>
      <c r="M9870" s="14">
        <f t="shared" si="1686"/>
        <v>2.5982695981950011E-2</v>
      </c>
      <c r="N9870" s="14"/>
      <c r="O9870" s="14"/>
      <c r="P9870" s="14"/>
    </row>
    <row r="9871" spans="1:16" x14ac:dyDescent="0.25">
      <c r="A9871" s="12">
        <v>41463.604166666664</v>
      </c>
      <c r="B9871" s="13">
        <v>1.1000000000000001</v>
      </c>
      <c r="C9871" s="13">
        <f t="shared" si="1681"/>
        <v>31.148531260000006</v>
      </c>
      <c r="D9871" s="52">
        <f t="shared" si="1682"/>
        <v>9.6005747034246594E-3</v>
      </c>
      <c r="E9871" s="13">
        <f t="shared" si="1683"/>
        <v>0.46082758576438365</v>
      </c>
      <c r="F9871" s="13">
        <v>1.56</v>
      </c>
      <c r="G9871" s="13">
        <v>1.56</v>
      </c>
      <c r="H9871" s="14">
        <f t="shared" si="1680"/>
        <v>2.4464047834581657</v>
      </c>
      <c r="I9871" s="14">
        <f t="shared" si="1684"/>
        <v>76.201915872160214</v>
      </c>
      <c r="J9871" s="14">
        <f t="shared" si="1685"/>
        <v>0.13716344856988838</v>
      </c>
      <c r="K9871" s="14"/>
      <c r="L9871" s="14"/>
      <c r="M9871" s="14">
        <f t="shared" si="1686"/>
        <v>2.3486891878405546E-2</v>
      </c>
      <c r="N9871" s="14"/>
      <c r="O9871" s="14"/>
      <c r="P9871" s="14"/>
    </row>
    <row r="9872" spans="1:16" x14ac:dyDescent="0.25">
      <c r="A9872" s="12">
        <v>41463.625</v>
      </c>
      <c r="B9872" s="13">
        <v>1.1000000000000001</v>
      </c>
      <c r="C9872" s="13">
        <f t="shared" si="1681"/>
        <v>31.148531260000006</v>
      </c>
      <c r="D9872" s="52">
        <f t="shared" si="1682"/>
        <v>9.6005747034246594E-3</v>
      </c>
      <c r="E9872" s="13">
        <f t="shared" si="1683"/>
        <v>0.46082758576438365</v>
      </c>
      <c r="F9872" s="13">
        <v>1.63</v>
      </c>
      <c r="G9872" s="13">
        <v>1.63</v>
      </c>
      <c r="H9872" s="14">
        <f t="shared" ref="H9872:H9935" si="1690">1.5*(G9872^1.1)</f>
        <v>2.5674241612475974</v>
      </c>
      <c r="I9872" s="14">
        <f t="shared" si="1684"/>
        <v>79.971491744300081</v>
      </c>
      <c r="J9872" s="14">
        <f t="shared" si="1685"/>
        <v>0.14394868513974013</v>
      </c>
      <c r="K9872" s="14"/>
      <c r="L9872" s="14"/>
      <c r="M9872" s="14">
        <f t="shared" si="1686"/>
        <v>2.4648747455434956E-2</v>
      </c>
      <c r="N9872" s="14"/>
      <c r="O9872" s="14"/>
      <c r="P9872" s="14"/>
    </row>
    <row r="9873" spans="1:16" x14ac:dyDescent="0.25">
      <c r="A9873" s="12">
        <v>41463.645833333336</v>
      </c>
      <c r="B9873" s="13">
        <v>1.1000000000000001</v>
      </c>
      <c r="C9873" s="13">
        <f t="shared" si="1681"/>
        <v>31.148531260000006</v>
      </c>
      <c r="D9873" s="52">
        <f t="shared" si="1682"/>
        <v>9.6005747034246594E-3</v>
      </c>
      <c r="E9873" s="13">
        <f t="shared" si="1683"/>
        <v>0.46082758576438365</v>
      </c>
      <c r="F9873" s="13">
        <v>1.6</v>
      </c>
      <c r="G9873" s="13">
        <v>1.6</v>
      </c>
      <c r="H9873" s="14">
        <f t="shared" si="1690"/>
        <v>2.5154937347254993</v>
      </c>
      <c r="I9873" s="14">
        <f t="shared" si="1684"/>
        <v>78.353935230431375</v>
      </c>
      <c r="J9873" s="14">
        <f t="shared" si="1685"/>
        <v>0.14103708341477647</v>
      </c>
      <c r="K9873" s="14"/>
      <c r="L9873" s="14"/>
      <c r="M9873" s="14">
        <f t="shared" si="1686"/>
        <v>2.4150185516228849E-2</v>
      </c>
      <c r="N9873" s="14"/>
      <c r="O9873" s="14"/>
      <c r="P9873" s="14"/>
    </row>
    <row r="9874" spans="1:16" x14ac:dyDescent="0.25">
      <c r="A9874" s="12">
        <v>41463.666666666664</v>
      </c>
      <c r="B9874" s="13">
        <v>1.1000000000000001</v>
      </c>
      <c r="C9874" s="13">
        <f t="shared" si="1681"/>
        <v>31.148531260000006</v>
      </c>
      <c r="D9874" s="52">
        <f t="shared" si="1682"/>
        <v>9.6005747034246594E-3</v>
      </c>
      <c r="E9874" s="13">
        <f t="shared" si="1683"/>
        <v>0.46082758576438365</v>
      </c>
      <c r="F9874" s="13">
        <v>1.6</v>
      </c>
      <c r="G9874" s="13">
        <v>1.6</v>
      </c>
      <c r="H9874" s="14">
        <f t="shared" si="1690"/>
        <v>2.5154937347254993</v>
      </c>
      <c r="I9874" s="14">
        <f t="shared" si="1684"/>
        <v>78.353935230431375</v>
      </c>
      <c r="J9874" s="14">
        <f t="shared" si="1685"/>
        <v>0.14103708341477647</v>
      </c>
      <c r="K9874" s="14"/>
      <c r="L9874" s="14"/>
      <c r="M9874" s="14">
        <f t="shared" si="1686"/>
        <v>2.4150185516228849E-2</v>
      </c>
      <c r="N9874" s="14"/>
      <c r="O9874" s="14"/>
      <c r="P9874" s="14"/>
    </row>
    <row r="9875" spans="1:16" x14ac:dyDescent="0.25">
      <c r="A9875" s="12">
        <v>41463.6875</v>
      </c>
      <c r="B9875" s="13">
        <v>1.1000000000000001</v>
      </c>
      <c r="C9875" s="13">
        <f t="shared" si="1681"/>
        <v>31.148531260000006</v>
      </c>
      <c r="D9875" s="52">
        <f t="shared" si="1682"/>
        <v>9.6005747034246594E-3</v>
      </c>
      <c r="E9875" s="13">
        <f t="shared" si="1683"/>
        <v>0.46082758576438365</v>
      </c>
      <c r="F9875" s="13">
        <v>1.5</v>
      </c>
      <c r="G9875" s="13">
        <v>1.5</v>
      </c>
      <c r="H9875" s="14">
        <f t="shared" si="1690"/>
        <v>2.3431044239829237</v>
      </c>
      <c r="I9875" s="14">
        <f t="shared" si="1684"/>
        <v>72.984261395876402</v>
      </c>
      <c r="J9875" s="14">
        <f t="shared" si="1685"/>
        <v>0.1313716705125775</v>
      </c>
      <c r="K9875" s="14"/>
      <c r="L9875" s="14"/>
      <c r="M9875" s="14">
        <f t="shared" si="1686"/>
        <v>2.2495149060372862E-2</v>
      </c>
      <c r="N9875" s="14"/>
      <c r="O9875" s="14"/>
      <c r="P9875" s="14"/>
    </row>
    <row r="9876" spans="1:16" x14ac:dyDescent="0.25">
      <c r="A9876" s="12">
        <v>41463.708333333336</v>
      </c>
      <c r="B9876" s="13">
        <v>1.1000000000000001</v>
      </c>
      <c r="C9876" s="13">
        <f t="shared" si="1681"/>
        <v>31.148531260000006</v>
      </c>
      <c r="D9876" s="52">
        <f t="shared" si="1682"/>
        <v>9.6005747034246594E-3</v>
      </c>
      <c r="E9876" s="13">
        <f t="shared" si="1683"/>
        <v>0.46082758576438365</v>
      </c>
      <c r="F9876" s="13">
        <v>1.45</v>
      </c>
      <c r="G9876" s="13">
        <v>1.45</v>
      </c>
      <c r="H9876" s="14">
        <f t="shared" si="1690"/>
        <v>2.2573352398352453</v>
      </c>
      <c r="I9876" s="14">
        <f t="shared" si="1684"/>
        <v>70.312677282307746</v>
      </c>
      <c r="J9876" s="14">
        <f t="shared" si="1685"/>
        <v>0.12656281910815392</v>
      </c>
      <c r="K9876" s="14"/>
      <c r="L9876" s="14"/>
      <c r="M9876" s="14">
        <f t="shared" si="1686"/>
        <v>2.1671715600711287E-2</v>
      </c>
      <c r="N9876" s="14"/>
      <c r="O9876" s="14"/>
      <c r="P9876" s="14"/>
    </row>
    <row r="9877" spans="1:16" x14ac:dyDescent="0.25">
      <c r="A9877" s="12">
        <v>41463.729166666664</v>
      </c>
      <c r="B9877" s="13">
        <v>0.94</v>
      </c>
      <c r="C9877" s="13">
        <f t="shared" si="1681"/>
        <v>26.617835803999998</v>
      </c>
      <c r="D9877" s="52">
        <f t="shared" si="1682"/>
        <v>8.2041274738356151E-3</v>
      </c>
      <c r="E9877" s="13">
        <f t="shared" si="1683"/>
        <v>0.39379811874410958</v>
      </c>
      <c r="F9877" s="13">
        <v>1.43</v>
      </c>
      <c r="G9877" s="13">
        <v>1.43</v>
      </c>
      <c r="H9877" s="14">
        <f t="shared" si="1690"/>
        <v>2.2231097340455168</v>
      </c>
      <c r="I9877" s="14">
        <f t="shared" si="1684"/>
        <v>59.174369875097675</v>
      </c>
      <c r="J9877" s="14">
        <f t="shared" si="1685"/>
        <v>0.10651386577517581</v>
      </c>
      <c r="K9877" s="14"/>
      <c r="L9877" s="14"/>
      <c r="M9877" s="14">
        <f t="shared" si="1686"/>
        <v>1.8238675646434215E-2</v>
      </c>
      <c r="N9877" s="14"/>
      <c r="O9877" s="14"/>
      <c r="P9877" s="14"/>
    </row>
    <row r="9878" spans="1:16" x14ac:dyDescent="0.25">
      <c r="A9878" s="12">
        <v>41463.75</v>
      </c>
      <c r="B9878" s="13">
        <v>0.94</v>
      </c>
      <c r="C9878" s="13">
        <f t="shared" si="1681"/>
        <v>26.617835803999998</v>
      </c>
      <c r="D9878" s="52">
        <f t="shared" si="1682"/>
        <v>8.2041274738356151E-3</v>
      </c>
      <c r="E9878" s="13">
        <f t="shared" si="1683"/>
        <v>0.39379811874410958</v>
      </c>
      <c r="F9878" s="13">
        <v>1.32</v>
      </c>
      <c r="G9878" s="13">
        <v>1.32</v>
      </c>
      <c r="H9878" s="14">
        <f t="shared" si="1690"/>
        <v>2.0357412809038005</v>
      </c>
      <c r="I9878" s="14">
        <f t="shared" si="1684"/>
        <v>54.187027154521999</v>
      </c>
      <c r="J9878" s="14">
        <f t="shared" si="1685"/>
        <v>9.7536648878139606E-2</v>
      </c>
      <c r="K9878" s="14"/>
      <c r="L9878" s="14"/>
      <c r="M9878" s="14">
        <f t="shared" si="1686"/>
        <v>1.6701480972284178E-2</v>
      </c>
      <c r="N9878" s="14"/>
      <c r="O9878" s="14"/>
      <c r="P9878" s="14"/>
    </row>
    <row r="9879" spans="1:16" x14ac:dyDescent="0.25">
      <c r="A9879" s="12">
        <v>41463.770833333336</v>
      </c>
      <c r="B9879" s="13">
        <v>0.94</v>
      </c>
      <c r="C9879" s="13">
        <f t="shared" si="1681"/>
        <v>26.617835803999998</v>
      </c>
      <c r="D9879" s="52">
        <f t="shared" si="1682"/>
        <v>8.2041274738356151E-3</v>
      </c>
      <c r="E9879" s="13">
        <f t="shared" si="1683"/>
        <v>0.39379811874410958</v>
      </c>
      <c r="F9879" s="13">
        <v>1.3</v>
      </c>
      <c r="G9879" s="13">
        <v>1.3</v>
      </c>
      <c r="H9879" s="14">
        <f t="shared" si="1690"/>
        <v>2.0018380810432523</v>
      </c>
      <c r="I9879" s="14">
        <f t="shared" si="1684"/>
        <v>53.284597347403732</v>
      </c>
      <c r="J9879" s="14">
        <f t="shared" si="1685"/>
        <v>9.5912275225326721E-2</v>
      </c>
      <c r="K9879" s="14"/>
      <c r="L9879" s="14"/>
      <c r="M9879" s="14">
        <f t="shared" si="1686"/>
        <v>1.6423334798857315E-2</v>
      </c>
      <c r="N9879" s="14"/>
      <c r="O9879" s="14"/>
      <c r="P9879" s="14"/>
    </row>
    <row r="9880" spans="1:16" x14ac:dyDescent="0.25">
      <c r="A9880" s="12">
        <v>41463.791666666664</v>
      </c>
      <c r="B9880" s="13">
        <v>0.94</v>
      </c>
      <c r="C9880" s="13">
        <f t="shared" si="1681"/>
        <v>26.617835803999998</v>
      </c>
      <c r="D9880" s="52">
        <f t="shared" si="1682"/>
        <v>8.2041274738356151E-3</v>
      </c>
      <c r="E9880" s="13">
        <f t="shared" si="1683"/>
        <v>0.39379811874410958</v>
      </c>
      <c r="F9880" s="13">
        <v>1.33</v>
      </c>
      <c r="G9880" s="13">
        <v>1.33</v>
      </c>
      <c r="H9880" s="14">
        <f t="shared" si="1690"/>
        <v>2.0527122029769016</v>
      </c>
      <c r="I9880" s="14">
        <f t="shared" si="1684"/>
        <v>54.638756371706286</v>
      </c>
      <c r="J9880" s="14">
        <f t="shared" si="1685"/>
        <v>9.8349761469071303E-2</v>
      </c>
      <c r="K9880" s="14"/>
      <c r="L9880" s="14"/>
      <c r="M9880" s="14">
        <f t="shared" si="1686"/>
        <v>1.6840712580320428E-2</v>
      </c>
      <c r="N9880" s="14"/>
      <c r="O9880" s="14"/>
      <c r="P9880" s="14"/>
    </row>
    <row r="9881" spans="1:16" x14ac:dyDescent="0.25">
      <c r="A9881" s="12">
        <v>41463.8125</v>
      </c>
      <c r="B9881" s="13">
        <v>0.94</v>
      </c>
      <c r="C9881" s="13">
        <f t="shared" si="1681"/>
        <v>26.617835803999998</v>
      </c>
      <c r="D9881" s="52">
        <f t="shared" si="1682"/>
        <v>8.2041274738356151E-3</v>
      </c>
      <c r="E9881" s="13">
        <f t="shared" si="1683"/>
        <v>0.39379811874410958</v>
      </c>
      <c r="F9881" s="13">
        <v>1.41</v>
      </c>
      <c r="G9881" s="13">
        <v>1.41</v>
      </c>
      <c r="H9881" s="14">
        <f t="shared" si="1690"/>
        <v>2.1889320641182097</v>
      </c>
      <c r="I9881" s="14">
        <f t="shared" si="1684"/>
        <v>58.264634268809303</v>
      </c>
      <c r="J9881" s="14">
        <f t="shared" si="1685"/>
        <v>0.10487634168385675</v>
      </c>
      <c r="K9881" s="14"/>
      <c r="L9881" s="14"/>
      <c r="M9881" s="14">
        <f t="shared" si="1686"/>
        <v>1.7958277685591908E-2</v>
      </c>
      <c r="N9881" s="14"/>
      <c r="O9881" s="14"/>
      <c r="P9881" s="14"/>
    </row>
    <row r="9882" spans="1:16" x14ac:dyDescent="0.25">
      <c r="A9882" s="12">
        <v>41463.833333333336</v>
      </c>
      <c r="B9882" s="13">
        <v>1.1000000000000001</v>
      </c>
      <c r="C9882" s="13">
        <f t="shared" si="1681"/>
        <v>31.148531260000006</v>
      </c>
      <c r="D9882" s="52">
        <f t="shared" si="1682"/>
        <v>9.6005747034246594E-3</v>
      </c>
      <c r="E9882" s="13">
        <f t="shared" si="1683"/>
        <v>0.46082758576438365</v>
      </c>
      <c r="F9882" s="13">
        <v>1.38</v>
      </c>
      <c r="G9882" s="13">
        <v>1.38</v>
      </c>
      <c r="H9882" s="14">
        <f t="shared" si="1690"/>
        <v>2.1377565909932543</v>
      </c>
      <c r="I9882" s="14">
        <f t="shared" si="1684"/>
        <v>66.587978000824435</v>
      </c>
      <c r="J9882" s="14">
        <f t="shared" si="1685"/>
        <v>0.11985836040148397</v>
      </c>
      <c r="K9882" s="14"/>
      <c r="L9882" s="14"/>
      <c r="M9882" s="14">
        <f t="shared" si="1686"/>
        <v>2.0523691849569172E-2</v>
      </c>
      <c r="N9882" s="14"/>
      <c r="O9882" s="14"/>
      <c r="P9882" s="14"/>
    </row>
    <row r="9883" spans="1:16" x14ac:dyDescent="0.25">
      <c r="A9883" s="12">
        <v>41463.854166666664</v>
      </c>
      <c r="B9883" s="13">
        <v>0.94</v>
      </c>
      <c r="C9883" s="13">
        <f t="shared" si="1681"/>
        <v>26.617835803999998</v>
      </c>
      <c r="D9883" s="52">
        <f t="shared" si="1682"/>
        <v>8.2041274738356151E-3</v>
      </c>
      <c r="E9883" s="13">
        <f t="shared" si="1683"/>
        <v>0.39379811874410958</v>
      </c>
      <c r="F9883" s="13">
        <v>1.38</v>
      </c>
      <c r="G9883" s="13">
        <v>1.38</v>
      </c>
      <c r="H9883" s="14">
        <f t="shared" si="1690"/>
        <v>2.1377565909932543</v>
      </c>
      <c r="I9883" s="14">
        <f t="shared" si="1684"/>
        <v>56.902453927977227</v>
      </c>
      <c r="J9883" s="14">
        <f t="shared" si="1685"/>
        <v>0.102424417070359</v>
      </c>
      <c r="K9883" s="14"/>
      <c r="L9883" s="14"/>
      <c r="M9883" s="14">
        <f t="shared" si="1686"/>
        <v>1.7538427580540927E-2</v>
      </c>
      <c r="N9883" s="14"/>
      <c r="O9883" s="14"/>
      <c r="P9883" s="14"/>
    </row>
    <row r="9884" spans="1:16" x14ac:dyDescent="0.25">
      <c r="A9884" s="12">
        <v>41463.875</v>
      </c>
      <c r="B9884" s="13">
        <v>0.94</v>
      </c>
      <c r="C9884" s="13">
        <f t="shared" si="1681"/>
        <v>26.617835803999998</v>
      </c>
      <c r="D9884" s="52">
        <f t="shared" si="1682"/>
        <v>8.2041274738356151E-3</v>
      </c>
      <c r="E9884" s="13">
        <f t="shared" si="1683"/>
        <v>0.39379811874410958</v>
      </c>
      <c r="F9884" s="13">
        <v>1.62</v>
      </c>
      <c r="G9884" s="13">
        <v>1.62</v>
      </c>
      <c r="H9884" s="14">
        <f t="shared" si="1690"/>
        <v>2.5501033105144075</v>
      </c>
      <c r="I9884" s="14">
        <f t="shared" si="1684"/>
        <v>67.878231202509326</v>
      </c>
      <c r="J9884" s="14">
        <f t="shared" si="1685"/>
        <v>0.12218081616451679</v>
      </c>
      <c r="K9884" s="14"/>
      <c r="L9884" s="14"/>
      <c r="M9884" s="14">
        <f t="shared" si="1686"/>
        <v>2.0921372630910408E-2</v>
      </c>
      <c r="N9884" s="14"/>
      <c r="O9884" s="14"/>
      <c r="P9884" s="14"/>
    </row>
    <row r="9885" spans="1:16" x14ac:dyDescent="0.25">
      <c r="A9885" s="12">
        <v>41463.895833333336</v>
      </c>
      <c r="B9885" s="13">
        <v>0.94</v>
      </c>
      <c r="C9885" s="13">
        <f t="shared" si="1681"/>
        <v>26.617835803999998</v>
      </c>
      <c r="D9885" s="52">
        <f t="shared" si="1682"/>
        <v>8.2041274738356151E-3</v>
      </c>
      <c r="E9885" s="13">
        <f t="shared" si="1683"/>
        <v>0.39379811874410958</v>
      </c>
      <c r="F9885" s="13">
        <v>1.87</v>
      </c>
      <c r="G9885" s="13">
        <v>1.87</v>
      </c>
      <c r="H9885" s="14">
        <f t="shared" si="1690"/>
        <v>2.9861871771380577</v>
      </c>
      <c r="I9885" s="14">
        <f t="shared" si="1684"/>
        <v>79.485839961071079</v>
      </c>
      <c r="J9885" s="14">
        <f t="shared" si="1685"/>
        <v>0.14307451192992793</v>
      </c>
      <c r="K9885" s="14"/>
      <c r="L9885" s="14"/>
      <c r="M9885" s="14">
        <f t="shared" si="1686"/>
        <v>2.4499060261973959E-2</v>
      </c>
      <c r="N9885" s="14"/>
      <c r="O9885" s="14"/>
      <c r="P9885" s="14"/>
    </row>
    <row r="9886" spans="1:16" x14ac:dyDescent="0.25">
      <c r="A9886" s="12">
        <v>41463.916666666664</v>
      </c>
      <c r="B9886" s="13">
        <v>0.94</v>
      </c>
      <c r="C9886" s="13">
        <f t="shared" si="1681"/>
        <v>26.617835803999998</v>
      </c>
      <c r="D9886" s="52">
        <f t="shared" si="1682"/>
        <v>8.2041274738356151E-3</v>
      </c>
      <c r="E9886" s="13">
        <f t="shared" si="1683"/>
        <v>0.39379811874410958</v>
      </c>
      <c r="F9886" s="13">
        <v>1.46</v>
      </c>
      <c r="G9886" s="13">
        <v>1.46</v>
      </c>
      <c r="H9886" s="14">
        <f t="shared" si="1690"/>
        <v>2.2744657448607315</v>
      </c>
      <c r="I9886" s="14">
        <f t="shared" si="1684"/>
        <v>60.541355738525503</v>
      </c>
      <c r="J9886" s="14">
        <f t="shared" si="1685"/>
        <v>0.1089744403293459</v>
      </c>
      <c r="K9886" s="14"/>
      <c r="L9886" s="14"/>
      <c r="M9886" s="14">
        <f t="shared" si="1686"/>
        <v>1.8660006905709917E-2</v>
      </c>
      <c r="N9886" s="14"/>
      <c r="O9886" s="14"/>
      <c r="P9886" s="14"/>
    </row>
    <row r="9887" spans="1:16" x14ac:dyDescent="0.25">
      <c r="A9887" s="12">
        <v>41463.9375</v>
      </c>
      <c r="B9887" s="13">
        <v>0.94</v>
      </c>
      <c r="C9887" s="13">
        <f t="shared" si="1681"/>
        <v>26.617835803999998</v>
      </c>
      <c r="D9887" s="52">
        <f t="shared" si="1682"/>
        <v>8.2041274738356151E-3</v>
      </c>
      <c r="E9887" s="13">
        <f t="shared" si="1683"/>
        <v>0.39379811874410958</v>
      </c>
      <c r="F9887" s="13">
        <v>1.49</v>
      </c>
      <c r="G9887" s="13">
        <v>1.49</v>
      </c>
      <c r="H9887" s="14">
        <f t="shared" si="1690"/>
        <v>2.3259273972872339</v>
      </c>
      <c r="I9887" s="14">
        <f t="shared" si="1684"/>
        <v>61.911153553016661</v>
      </c>
      <c r="J9887" s="14">
        <f t="shared" si="1685"/>
        <v>0.11144007639542998</v>
      </c>
      <c r="K9887" s="14"/>
      <c r="L9887" s="14"/>
      <c r="M9887" s="14">
        <f t="shared" si="1686"/>
        <v>1.908220486223116E-2</v>
      </c>
      <c r="N9887" s="14"/>
      <c r="O9887" s="14"/>
      <c r="P9887" s="14"/>
    </row>
    <row r="9888" spans="1:16" x14ac:dyDescent="0.25">
      <c r="A9888" s="12">
        <v>41463.958333333336</v>
      </c>
      <c r="B9888" s="13">
        <v>1.1000000000000001</v>
      </c>
      <c r="C9888" s="13">
        <f t="shared" si="1681"/>
        <v>31.148531260000006</v>
      </c>
      <c r="D9888" s="52">
        <f t="shared" si="1682"/>
        <v>9.6005747034246594E-3</v>
      </c>
      <c r="E9888" s="13">
        <f t="shared" si="1683"/>
        <v>0.46082758576438365</v>
      </c>
      <c r="F9888" s="13">
        <v>1.4</v>
      </c>
      <c r="G9888" s="13">
        <v>1.4</v>
      </c>
      <c r="H9888" s="14">
        <f t="shared" si="1690"/>
        <v>2.1718613576716983</v>
      </c>
      <c r="I9888" s="14">
        <f t="shared" si="1684"/>
        <v>67.650291391822947</v>
      </c>
      <c r="J9888" s="14">
        <f t="shared" si="1685"/>
        <v>0.12177052450528129</v>
      </c>
      <c r="K9888" s="14"/>
      <c r="L9888" s="14"/>
      <c r="M9888" s="14">
        <f t="shared" si="1686"/>
        <v>2.085111720980844E-2</v>
      </c>
      <c r="N9888" s="14"/>
      <c r="O9888" s="14"/>
      <c r="P9888" s="14"/>
    </row>
    <row r="9889" spans="1:16" x14ac:dyDescent="0.25">
      <c r="A9889" s="12">
        <v>41463.979166666664</v>
      </c>
      <c r="B9889" s="13">
        <v>1.1000000000000001</v>
      </c>
      <c r="C9889" s="13">
        <f t="shared" si="1681"/>
        <v>31.148531260000006</v>
      </c>
      <c r="D9889" s="52">
        <f t="shared" si="1682"/>
        <v>9.6005747034246594E-3</v>
      </c>
      <c r="E9889" s="13">
        <f t="shared" si="1683"/>
        <v>0.46082758576438365</v>
      </c>
      <c r="F9889" s="13">
        <v>1.42</v>
      </c>
      <c r="G9889" s="13">
        <v>1.42</v>
      </c>
      <c r="H9889" s="14">
        <f t="shared" si="1690"/>
        <v>2.2060148818394527</v>
      </c>
      <c r="I9889" s="14">
        <f t="shared" si="1684"/>
        <v>68.714123507001418</v>
      </c>
      <c r="J9889" s="14">
        <f t="shared" si="1685"/>
        <v>0.12368542231260254</v>
      </c>
      <c r="K9889" s="14"/>
      <c r="L9889" s="14"/>
      <c r="M9889" s="14">
        <f t="shared" si="1686"/>
        <v>2.1179010669966188E-2</v>
      </c>
      <c r="N9889" s="14"/>
      <c r="O9889" s="14"/>
      <c r="P9889" s="14"/>
    </row>
    <row r="9890" spans="1:16" x14ac:dyDescent="0.25">
      <c r="A9890" s="12">
        <v>41464</v>
      </c>
      <c r="B9890" s="13">
        <v>1.1000000000000001</v>
      </c>
      <c r="C9890" s="13">
        <f t="shared" ref="C9890:C9937" si="1691">B9890*28.3168466</f>
        <v>31.148531260000006</v>
      </c>
      <c r="D9890" s="52">
        <f t="shared" ref="D9890:D9937" si="1692">C9890*1800*10^6/(5.84*10^12)</f>
        <v>9.6005747034246594E-3</v>
      </c>
      <c r="E9890" s="13">
        <f t="shared" ref="E9890:E9937" si="1693">C9890*86400*10^6/(5.84*10^12)</f>
        <v>0.46082758576438365</v>
      </c>
      <c r="F9890" s="13">
        <v>1.47</v>
      </c>
      <c r="G9890" s="13">
        <v>1.47</v>
      </c>
      <c r="H9890" s="14">
        <f t="shared" si="1690"/>
        <v>2.2916079872151971</v>
      </c>
      <c r="I9890" s="14">
        <f t="shared" ref="I9890:I9937" si="1694">C9890*H9890</f>
        <v>71.380223025438255</v>
      </c>
      <c r="J9890" s="14">
        <f t="shared" ref="J9890:J9937" si="1695">I9890*1800*10^-6</f>
        <v>0.12848440144578885</v>
      </c>
      <c r="K9890" s="14">
        <f t="shared" ref="K9890" si="1696">SUM(J9890:J9937)</f>
        <v>7.9282891172908458</v>
      </c>
      <c r="L9890" s="14">
        <f>K9890/5.84</f>
        <v>1.3575837529607613</v>
      </c>
      <c r="M9890" s="14">
        <f t="shared" ref="M9890:M9937" si="1697">J9890/5.84</f>
        <v>2.2000753672224118E-2</v>
      </c>
      <c r="N9890" s="14">
        <f t="shared" ref="N9890" si="1698">AVERAGE(H9890:H9937)</f>
        <v>3.0642652738132674</v>
      </c>
      <c r="O9890" s="14">
        <f t="shared" ref="O9890" si="1699">AVERAGE(E9890:E9937)</f>
        <v>0.442673771779726</v>
      </c>
      <c r="P9890" s="14">
        <f>MAX(E9890:E9937)</f>
        <v>0.46082758576438365</v>
      </c>
    </row>
    <row r="9891" spans="1:16" x14ac:dyDescent="0.25">
      <c r="A9891" s="12">
        <v>41464.020833333336</v>
      </c>
      <c r="B9891" s="13">
        <v>1.1000000000000001</v>
      </c>
      <c r="C9891" s="13">
        <f t="shared" si="1691"/>
        <v>31.148531260000006</v>
      </c>
      <c r="D9891" s="52">
        <f t="shared" si="1692"/>
        <v>9.6005747034246594E-3</v>
      </c>
      <c r="E9891" s="13">
        <f t="shared" si="1693"/>
        <v>0.46082758576438365</v>
      </c>
      <c r="F9891" s="13">
        <v>1.47</v>
      </c>
      <c r="G9891" s="13">
        <v>1.47</v>
      </c>
      <c r="H9891" s="14">
        <f t="shared" si="1690"/>
        <v>2.2916079872151971</v>
      </c>
      <c r="I9891" s="14">
        <f t="shared" si="1694"/>
        <v>71.380223025438255</v>
      </c>
      <c r="J9891" s="14">
        <f t="shared" si="1695"/>
        <v>0.12848440144578885</v>
      </c>
      <c r="K9891" s="14"/>
      <c r="L9891" s="14"/>
      <c r="M9891" s="14">
        <f t="shared" si="1697"/>
        <v>2.2000753672224118E-2</v>
      </c>
      <c r="N9891" s="14"/>
      <c r="O9891" s="14"/>
      <c r="P9891" s="14"/>
    </row>
    <row r="9892" spans="1:16" x14ac:dyDescent="0.25">
      <c r="A9892" s="12">
        <v>41464.041666666664</v>
      </c>
      <c r="B9892" s="13">
        <v>1.1000000000000001</v>
      </c>
      <c r="C9892" s="13">
        <f t="shared" si="1691"/>
        <v>31.148531260000006</v>
      </c>
      <c r="D9892" s="52">
        <f t="shared" si="1692"/>
        <v>9.6005747034246594E-3</v>
      </c>
      <c r="E9892" s="13">
        <f t="shared" si="1693"/>
        <v>0.46082758576438365</v>
      </c>
      <c r="F9892" s="13">
        <v>1.61</v>
      </c>
      <c r="G9892" s="13">
        <v>1.61</v>
      </c>
      <c r="H9892" s="14">
        <f t="shared" si="1690"/>
        <v>2.5327931484295676</v>
      </c>
      <c r="I9892" s="14">
        <f t="shared" si="1694"/>
        <v>78.892786558972219</v>
      </c>
      <c r="J9892" s="14">
        <f t="shared" si="1695"/>
        <v>0.14200701580614997</v>
      </c>
      <c r="K9892" s="14"/>
      <c r="L9892" s="14"/>
      <c r="M9892" s="14">
        <f t="shared" si="1697"/>
        <v>2.43162698298202E-2</v>
      </c>
      <c r="N9892" s="14"/>
      <c r="O9892" s="14"/>
      <c r="P9892" s="14"/>
    </row>
    <row r="9893" spans="1:16" x14ac:dyDescent="0.25">
      <c r="A9893" s="12">
        <v>41464.0625</v>
      </c>
      <c r="B9893" s="13">
        <v>0.94</v>
      </c>
      <c r="C9893" s="13">
        <f t="shared" si="1691"/>
        <v>26.617835803999998</v>
      </c>
      <c r="D9893" s="52">
        <f t="shared" si="1692"/>
        <v>8.2041274738356151E-3</v>
      </c>
      <c r="E9893" s="13">
        <f t="shared" si="1693"/>
        <v>0.39379811874410958</v>
      </c>
      <c r="F9893" s="13">
        <v>1.53</v>
      </c>
      <c r="G9893" s="13">
        <v>1.53</v>
      </c>
      <c r="H9893" s="14">
        <f t="shared" si="1690"/>
        <v>2.3947039632226979</v>
      </c>
      <c r="I9893" s="14">
        <f t="shared" si="1694"/>
        <v>63.741836892249822</v>
      </c>
      <c r="J9893" s="14">
        <f t="shared" si="1695"/>
        <v>0.11473530640604968</v>
      </c>
      <c r="K9893" s="14"/>
      <c r="L9893" s="14"/>
      <c r="M9893" s="14">
        <f t="shared" si="1697"/>
        <v>1.9646456576378368E-2</v>
      </c>
      <c r="N9893" s="14"/>
      <c r="O9893" s="14"/>
      <c r="P9893" s="14"/>
    </row>
    <row r="9894" spans="1:16" x14ac:dyDescent="0.25">
      <c r="A9894" s="12">
        <v>41464.083333333336</v>
      </c>
      <c r="B9894" s="13">
        <v>0.94</v>
      </c>
      <c r="C9894" s="13">
        <f t="shared" si="1691"/>
        <v>26.617835803999998</v>
      </c>
      <c r="D9894" s="52">
        <f t="shared" si="1692"/>
        <v>8.2041274738356151E-3</v>
      </c>
      <c r="E9894" s="13">
        <f t="shared" si="1693"/>
        <v>0.39379811874410958</v>
      </c>
      <c r="F9894" s="13">
        <v>1.56</v>
      </c>
      <c r="G9894" s="13">
        <v>1.56</v>
      </c>
      <c r="H9894" s="14">
        <f t="shared" si="1690"/>
        <v>2.4464047834581657</v>
      </c>
      <c r="I9894" s="14">
        <f t="shared" si="1694"/>
        <v>65.118000836209632</v>
      </c>
      <c r="J9894" s="14">
        <f t="shared" si="1695"/>
        <v>0.11721240150517732</v>
      </c>
      <c r="K9894" s="14"/>
      <c r="L9894" s="14"/>
      <c r="M9894" s="14">
        <f t="shared" si="1697"/>
        <v>2.0070616696092006E-2</v>
      </c>
      <c r="N9894" s="14"/>
      <c r="O9894" s="14"/>
      <c r="P9894" s="14"/>
    </row>
    <row r="9895" spans="1:16" x14ac:dyDescent="0.25">
      <c r="A9895" s="12">
        <v>41464.104166666664</v>
      </c>
      <c r="B9895" s="13">
        <v>0.94</v>
      </c>
      <c r="C9895" s="13">
        <f t="shared" si="1691"/>
        <v>26.617835803999998</v>
      </c>
      <c r="D9895" s="52">
        <f t="shared" si="1692"/>
        <v>8.2041274738356151E-3</v>
      </c>
      <c r="E9895" s="13">
        <f t="shared" si="1693"/>
        <v>0.39379811874410958</v>
      </c>
      <c r="F9895" s="13">
        <v>1.67</v>
      </c>
      <c r="G9895" s="13">
        <v>1.67</v>
      </c>
      <c r="H9895" s="14">
        <f t="shared" si="1690"/>
        <v>2.6368132801360455</v>
      </c>
      <c r="I9895" s="14">
        <f t="shared" si="1694"/>
        <v>70.186262936467912</v>
      </c>
      <c r="J9895" s="14">
        <f t="shared" si="1695"/>
        <v>0.12633527328564223</v>
      </c>
      <c r="K9895" s="14"/>
      <c r="L9895" s="14"/>
      <c r="M9895" s="14">
        <f t="shared" si="1697"/>
        <v>2.163275227493874E-2</v>
      </c>
      <c r="N9895" s="14"/>
      <c r="O9895" s="14"/>
      <c r="P9895" s="14"/>
    </row>
    <row r="9896" spans="1:16" x14ac:dyDescent="0.25">
      <c r="A9896" s="12">
        <v>41464.125</v>
      </c>
      <c r="B9896" s="13">
        <v>0.94</v>
      </c>
      <c r="C9896" s="13">
        <f t="shared" si="1691"/>
        <v>26.617835803999998</v>
      </c>
      <c r="D9896" s="52">
        <f t="shared" si="1692"/>
        <v>8.2041274738356151E-3</v>
      </c>
      <c r="E9896" s="13">
        <f t="shared" si="1693"/>
        <v>0.39379811874410958</v>
      </c>
      <c r="F9896" s="13">
        <v>2.13</v>
      </c>
      <c r="G9896" s="13">
        <v>2.13</v>
      </c>
      <c r="H9896" s="14">
        <f t="shared" si="1690"/>
        <v>3.445948819340126</v>
      </c>
      <c r="I9896" s="14">
        <f t="shared" si="1694"/>
        <v>91.723699862183125</v>
      </c>
      <c r="J9896" s="14">
        <f t="shared" si="1695"/>
        <v>0.16510265975192961</v>
      </c>
      <c r="K9896" s="14"/>
      <c r="L9896" s="14"/>
      <c r="M9896" s="14">
        <f t="shared" si="1697"/>
        <v>2.8271003382179728E-2</v>
      </c>
      <c r="N9896" s="14"/>
      <c r="O9896" s="14"/>
      <c r="P9896" s="14"/>
    </row>
    <row r="9897" spans="1:16" x14ac:dyDescent="0.25">
      <c r="A9897" s="12">
        <v>41464.145833333336</v>
      </c>
      <c r="B9897" s="13">
        <v>0.94</v>
      </c>
      <c r="C9897" s="13">
        <f t="shared" si="1691"/>
        <v>26.617835803999998</v>
      </c>
      <c r="D9897" s="52">
        <f t="shared" si="1692"/>
        <v>8.2041274738356151E-3</v>
      </c>
      <c r="E9897" s="13">
        <f t="shared" si="1693"/>
        <v>0.39379811874410958</v>
      </c>
      <c r="F9897" s="13">
        <v>1.79</v>
      </c>
      <c r="G9897" s="13">
        <v>1.79</v>
      </c>
      <c r="H9897" s="14">
        <f t="shared" si="1690"/>
        <v>2.845965251344559</v>
      </c>
      <c r="I9897" s="14">
        <f t="shared" si="1694"/>
        <v>75.753435764179059</v>
      </c>
      <c r="J9897" s="14">
        <f t="shared" si="1695"/>
        <v>0.1363561843755223</v>
      </c>
      <c r="K9897" s="14"/>
      <c r="L9897" s="14"/>
      <c r="M9897" s="14">
        <f t="shared" si="1697"/>
        <v>2.3348661708137382E-2</v>
      </c>
      <c r="N9897" s="14"/>
      <c r="O9897" s="14"/>
      <c r="P9897" s="14"/>
    </row>
    <row r="9898" spans="1:16" x14ac:dyDescent="0.25">
      <c r="A9898" s="12">
        <v>41464.166666666664</v>
      </c>
      <c r="B9898" s="13">
        <v>0.94</v>
      </c>
      <c r="C9898" s="13">
        <f t="shared" si="1691"/>
        <v>26.617835803999998</v>
      </c>
      <c r="D9898" s="52">
        <f t="shared" si="1692"/>
        <v>8.2041274738356151E-3</v>
      </c>
      <c r="E9898" s="13">
        <f t="shared" si="1693"/>
        <v>0.39379811874410958</v>
      </c>
      <c r="F9898" s="13">
        <v>1.84</v>
      </c>
      <c r="G9898" s="13">
        <v>1.84</v>
      </c>
      <c r="H9898" s="14">
        <f t="shared" si="1690"/>
        <v>2.9335322320299464</v>
      </c>
      <c r="I9898" s="14">
        <f t="shared" si="1694"/>
        <v>78.084279277914732</v>
      </c>
      <c r="J9898" s="14">
        <f t="shared" si="1695"/>
        <v>0.1405517027002465</v>
      </c>
      <c r="K9898" s="14"/>
      <c r="L9898" s="14"/>
      <c r="M9898" s="14">
        <f t="shared" si="1697"/>
        <v>2.4067072380179196E-2</v>
      </c>
      <c r="N9898" s="14"/>
      <c r="O9898" s="14"/>
      <c r="P9898" s="14"/>
    </row>
    <row r="9899" spans="1:16" x14ac:dyDescent="0.25">
      <c r="A9899" s="12">
        <v>41464.1875</v>
      </c>
      <c r="B9899" s="13">
        <v>1.1000000000000001</v>
      </c>
      <c r="C9899" s="13">
        <f t="shared" si="1691"/>
        <v>31.148531260000006</v>
      </c>
      <c r="D9899" s="52">
        <f t="shared" si="1692"/>
        <v>9.6005747034246594E-3</v>
      </c>
      <c r="E9899" s="13">
        <f t="shared" si="1693"/>
        <v>0.46082758576438365</v>
      </c>
      <c r="F9899" s="13">
        <v>2.04</v>
      </c>
      <c r="G9899" s="13">
        <v>2.04</v>
      </c>
      <c r="H9899" s="14">
        <f t="shared" si="1690"/>
        <v>3.2861277527483512</v>
      </c>
      <c r="I9899" s="14">
        <f t="shared" si="1694"/>
        <v>102.35805303083559</v>
      </c>
      <c r="J9899" s="14">
        <f t="shared" si="1695"/>
        <v>0.18424449545550406</v>
      </c>
      <c r="K9899" s="14"/>
      <c r="L9899" s="14"/>
      <c r="M9899" s="14">
        <f t="shared" si="1697"/>
        <v>3.1548714975257547E-2</v>
      </c>
      <c r="N9899" s="14"/>
      <c r="O9899" s="14"/>
      <c r="P9899" s="14"/>
    </row>
    <row r="9900" spans="1:16" x14ac:dyDescent="0.25">
      <c r="A9900" s="12">
        <v>41464.208333333336</v>
      </c>
      <c r="B9900" s="13">
        <v>1.1000000000000001</v>
      </c>
      <c r="C9900" s="13">
        <f t="shared" si="1691"/>
        <v>31.148531260000006</v>
      </c>
      <c r="D9900" s="52">
        <f t="shared" si="1692"/>
        <v>9.6005747034246594E-3</v>
      </c>
      <c r="E9900" s="13">
        <f t="shared" si="1693"/>
        <v>0.46082758576438365</v>
      </c>
      <c r="F9900" s="13">
        <v>2.0499999999999998</v>
      </c>
      <c r="G9900" s="13">
        <v>2.0499999999999998</v>
      </c>
      <c r="H9900" s="14">
        <f t="shared" si="1690"/>
        <v>3.3038514056599837</v>
      </c>
      <c r="I9900" s="14">
        <f t="shared" si="1694"/>
        <v>102.91011878759497</v>
      </c>
      <c r="J9900" s="14">
        <f t="shared" si="1695"/>
        <v>0.18523821381767094</v>
      </c>
      <c r="K9900" s="14"/>
      <c r="L9900" s="14"/>
      <c r="M9900" s="14">
        <f t="shared" si="1697"/>
        <v>3.1718872229053244E-2</v>
      </c>
      <c r="N9900" s="14"/>
      <c r="O9900" s="14"/>
      <c r="P9900" s="14"/>
    </row>
    <row r="9901" spans="1:16" x14ac:dyDescent="0.25">
      <c r="A9901" s="12">
        <v>41464.229166666664</v>
      </c>
      <c r="B9901" s="13">
        <v>1.1000000000000001</v>
      </c>
      <c r="C9901" s="13">
        <f t="shared" si="1691"/>
        <v>31.148531260000006</v>
      </c>
      <c r="D9901" s="52">
        <f t="shared" si="1692"/>
        <v>9.6005747034246594E-3</v>
      </c>
      <c r="E9901" s="13">
        <f t="shared" si="1693"/>
        <v>0.46082758576438365</v>
      </c>
      <c r="F9901" s="13">
        <v>2.06</v>
      </c>
      <c r="G9901" s="13">
        <v>2.06</v>
      </c>
      <c r="H9901" s="14">
        <f t="shared" si="1690"/>
        <v>3.3215837063975999</v>
      </c>
      <c r="I9901" s="14">
        <f t="shared" si="1694"/>
        <v>103.46245391143232</v>
      </c>
      <c r="J9901" s="14">
        <f t="shared" si="1695"/>
        <v>0.18623241704057816</v>
      </c>
      <c r="K9901" s="14"/>
      <c r="L9901" s="14"/>
      <c r="M9901" s="14">
        <f t="shared" si="1697"/>
        <v>3.1889112506948314E-2</v>
      </c>
      <c r="N9901" s="14"/>
      <c r="O9901" s="14"/>
      <c r="P9901" s="14"/>
    </row>
    <row r="9902" spans="1:16" x14ac:dyDescent="0.25">
      <c r="A9902" s="12">
        <v>41464.25</v>
      </c>
      <c r="B9902" s="13">
        <v>1.1000000000000001</v>
      </c>
      <c r="C9902" s="13">
        <f t="shared" si="1691"/>
        <v>31.148531260000006</v>
      </c>
      <c r="D9902" s="52">
        <f t="shared" si="1692"/>
        <v>9.6005747034246594E-3</v>
      </c>
      <c r="E9902" s="13">
        <f t="shared" si="1693"/>
        <v>0.46082758576438365</v>
      </c>
      <c r="F9902" s="13">
        <v>2.1</v>
      </c>
      <c r="G9902" s="13">
        <v>2.1</v>
      </c>
      <c r="H9902" s="14">
        <f t="shared" si="1690"/>
        <v>3.392598636958744</v>
      </c>
      <c r="I9902" s="14">
        <f t="shared" si="1694"/>
        <v>105.67446469594285</v>
      </c>
      <c r="J9902" s="14">
        <f t="shared" si="1695"/>
        <v>0.19021403645269711</v>
      </c>
      <c r="K9902" s="14"/>
      <c r="L9902" s="14"/>
      <c r="M9902" s="14">
        <f t="shared" si="1697"/>
        <v>3.2570896652859095E-2</v>
      </c>
      <c r="N9902" s="14"/>
      <c r="O9902" s="14"/>
      <c r="P9902" s="14"/>
    </row>
    <row r="9903" spans="1:16" x14ac:dyDescent="0.25">
      <c r="A9903" s="12">
        <v>41464.270833333336</v>
      </c>
      <c r="B9903" s="13">
        <v>1.1000000000000001</v>
      </c>
      <c r="C9903" s="13">
        <f t="shared" si="1691"/>
        <v>31.148531260000006</v>
      </c>
      <c r="D9903" s="52">
        <f t="shared" si="1692"/>
        <v>9.6005747034246594E-3</v>
      </c>
      <c r="E9903" s="13">
        <f t="shared" si="1693"/>
        <v>0.46082758576438365</v>
      </c>
      <c r="F9903" s="13">
        <v>2.0699999999999998</v>
      </c>
      <c r="G9903" s="13">
        <v>2.0699999999999998</v>
      </c>
      <c r="H9903" s="14">
        <f t="shared" si="1690"/>
        <v>3.3393246171699658</v>
      </c>
      <c r="I9903" s="14">
        <f t="shared" si="1694"/>
        <v>104.01505722520623</v>
      </c>
      <c r="J9903" s="14">
        <f t="shared" si="1695"/>
        <v>0.18722710300537121</v>
      </c>
      <c r="K9903" s="14"/>
      <c r="L9903" s="14"/>
      <c r="M9903" s="14">
        <f t="shared" si="1697"/>
        <v>3.205943544612521E-2</v>
      </c>
      <c r="N9903" s="14"/>
      <c r="O9903" s="14"/>
      <c r="P9903" s="14"/>
    </row>
    <row r="9904" spans="1:16" x14ac:dyDescent="0.25">
      <c r="A9904" s="12">
        <v>41464.291666666664</v>
      </c>
      <c r="B9904" s="13">
        <v>1.1000000000000001</v>
      </c>
      <c r="C9904" s="13">
        <f t="shared" si="1691"/>
        <v>31.148531260000006</v>
      </c>
      <c r="D9904" s="52">
        <f t="shared" si="1692"/>
        <v>9.6005747034246594E-3</v>
      </c>
      <c r="E9904" s="13">
        <f t="shared" si="1693"/>
        <v>0.46082758576438365</v>
      </c>
      <c r="F9904" s="13">
        <v>2.13</v>
      </c>
      <c r="G9904" s="13">
        <v>2.13</v>
      </c>
      <c r="H9904" s="14">
        <f t="shared" si="1690"/>
        <v>3.445948819340126</v>
      </c>
      <c r="I9904" s="14">
        <f t="shared" si="1694"/>
        <v>107.33624451957603</v>
      </c>
      <c r="J9904" s="14">
        <f t="shared" si="1695"/>
        <v>0.19320524013523685</v>
      </c>
      <c r="K9904" s="14"/>
      <c r="L9904" s="14"/>
      <c r="M9904" s="14">
        <f t="shared" si="1697"/>
        <v>3.3083089064252884E-2</v>
      </c>
      <c r="N9904" s="14"/>
      <c r="O9904" s="14"/>
      <c r="P9904" s="14"/>
    </row>
    <row r="9905" spans="1:16" x14ac:dyDescent="0.25">
      <c r="A9905" s="12">
        <v>41464.3125</v>
      </c>
      <c r="B9905" s="13">
        <v>1.1000000000000001</v>
      </c>
      <c r="C9905" s="13">
        <f t="shared" si="1691"/>
        <v>31.148531260000006</v>
      </c>
      <c r="D9905" s="52">
        <f t="shared" si="1692"/>
        <v>9.6005747034246594E-3</v>
      </c>
      <c r="E9905" s="13">
        <f t="shared" si="1693"/>
        <v>0.46082758576438365</v>
      </c>
      <c r="F9905" s="13">
        <v>2.17</v>
      </c>
      <c r="G9905" s="13">
        <v>2.17</v>
      </c>
      <c r="H9905" s="14">
        <f t="shared" si="1690"/>
        <v>3.5171992047367584</v>
      </c>
      <c r="I9905" s="14">
        <f t="shared" si="1694"/>
        <v>109.55558937639007</v>
      </c>
      <c r="J9905" s="14">
        <f t="shared" si="1695"/>
        <v>0.19720006087750214</v>
      </c>
      <c r="K9905" s="14"/>
      <c r="L9905" s="14"/>
      <c r="M9905" s="14">
        <f t="shared" si="1697"/>
        <v>3.376713371190105E-2</v>
      </c>
      <c r="N9905" s="14"/>
      <c r="O9905" s="14"/>
      <c r="P9905" s="14"/>
    </row>
    <row r="9906" spans="1:16" x14ac:dyDescent="0.25">
      <c r="A9906" s="12">
        <v>41464.333333333336</v>
      </c>
      <c r="B9906" s="13">
        <v>1.1000000000000001</v>
      </c>
      <c r="C9906" s="13">
        <f t="shared" si="1691"/>
        <v>31.148531260000006</v>
      </c>
      <c r="D9906" s="52">
        <f t="shared" si="1692"/>
        <v>9.6005747034246594E-3</v>
      </c>
      <c r="E9906" s="13">
        <f t="shared" si="1693"/>
        <v>0.46082758576438365</v>
      </c>
      <c r="F9906" s="13">
        <v>2.15</v>
      </c>
      <c r="G9906" s="13">
        <v>2.15</v>
      </c>
      <c r="H9906" s="14">
        <f t="shared" si="1690"/>
        <v>3.4815574419555357</v>
      </c>
      <c r="I9906" s="14">
        <f t="shared" si="1694"/>
        <v>108.44540081423766</v>
      </c>
      <c r="J9906" s="14">
        <f t="shared" si="1695"/>
        <v>0.19520172146562778</v>
      </c>
      <c r="K9906" s="14"/>
      <c r="L9906" s="14"/>
      <c r="M9906" s="14">
        <f t="shared" si="1697"/>
        <v>3.3424952305758183E-2</v>
      </c>
      <c r="N9906" s="14"/>
      <c r="O9906" s="14"/>
      <c r="P9906" s="14"/>
    </row>
    <row r="9907" spans="1:16" x14ac:dyDescent="0.25">
      <c r="A9907" s="12">
        <v>41464.354166666664</v>
      </c>
      <c r="B9907" s="13">
        <v>1.1000000000000001</v>
      </c>
      <c r="C9907" s="13">
        <f t="shared" si="1691"/>
        <v>31.148531260000006</v>
      </c>
      <c r="D9907" s="52">
        <f t="shared" si="1692"/>
        <v>9.6005747034246594E-3</v>
      </c>
      <c r="E9907" s="13">
        <f t="shared" si="1693"/>
        <v>0.46082758576438365</v>
      </c>
      <c r="F9907" s="13">
        <v>2.19</v>
      </c>
      <c r="G9907" s="13">
        <v>2.19</v>
      </c>
      <c r="H9907" s="14">
        <f t="shared" si="1690"/>
        <v>3.5528738326538645</v>
      </c>
      <c r="I9907" s="14">
        <f t="shared" si="1694"/>
        <v>110.66680163925493</v>
      </c>
      <c r="J9907" s="14">
        <f t="shared" si="1695"/>
        <v>0.19920024295065886</v>
      </c>
      <c r="K9907" s="14"/>
      <c r="L9907" s="14"/>
      <c r="M9907" s="14">
        <f t="shared" si="1697"/>
        <v>3.4109630642236106E-2</v>
      </c>
      <c r="N9907" s="14"/>
      <c r="O9907" s="14"/>
      <c r="P9907" s="14"/>
    </row>
    <row r="9908" spans="1:16" x14ac:dyDescent="0.25">
      <c r="A9908" s="12">
        <v>41464.375</v>
      </c>
      <c r="B9908" s="13">
        <v>1.1000000000000001</v>
      </c>
      <c r="C9908" s="13">
        <f t="shared" si="1691"/>
        <v>31.148531260000006</v>
      </c>
      <c r="D9908" s="52">
        <f t="shared" si="1692"/>
        <v>9.6005747034246594E-3</v>
      </c>
      <c r="E9908" s="13">
        <f t="shared" si="1693"/>
        <v>0.46082758576438365</v>
      </c>
      <c r="F9908" s="13">
        <v>2.19</v>
      </c>
      <c r="G9908" s="13">
        <v>2.19</v>
      </c>
      <c r="H9908" s="14">
        <f t="shared" si="1690"/>
        <v>3.5528738326538645</v>
      </c>
      <c r="I9908" s="14">
        <f t="shared" si="1694"/>
        <v>110.66680163925493</v>
      </c>
      <c r="J9908" s="14">
        <f t="shared" si="1695"/>
        <v>0.19920024295065886</v>
      </c>
      <c r="K9908" s="14"/>
      <c r="L9908" s="14"/>
      <c r="M9908" s="14">
        <f t="shared" si="1697"/>
        <v>3.4109630642236106E-2</v>
      </c>
      <c r="N9908" s="14"/>
      <c r="O9908" s="14"/>
      <c r="P9908" s="14"/>
    </row>
    <row r="9909" spans="1:16" x14ac:dyDescent="0.25">
      <c r="A9909" s="12">
        <v>41464.395833333336</v>
      </c>
      <c r="B9909" s="13">
        <v>1.1000000000000001</v>
      </c>
      <c r="C9909" s="13">
        <f t="shared" si="1691"/>
        <v>31.148531260000006</v>
      </c>
      <c r="D9909" s="52">
        <f t="shared" si="1692"/>
        <v>9.6005747034246594E-3</v>
      </c>
      <c r="E9909" s="13">
        <f t="shared" si="1693"/>
        <v>0.46082758576438365</v>
      </c>
      <c r="F9909" s="13">
        <v>2.2799999999999998</v>
      </c>
      <c r="G9909" s="13">
        <v>2.2799999999999998</v>
      </c>
      <c r="H9909" s="14">
        <f t="shared" si="1690"/>
        <v>3.7138092257843622</v>
      </c>
      <c r="I9909" s="14">
        <f t="shared" si="1694"/>
        <v>115.67970276302063</v>
      </c>
      <c r="J9909" s="14">
        <f t="shared" si="1695"/>
        <v>0.20822346497343713</v>
      </c>
      <c r="K9909" s="14"/>
      <c r="L9909" s="14"/>
      <c r="M9909" s="14">
        <f t="shared" si="1697"/>
        <v>3.5654702906410471E-2</v>
      </c>
      <c r="N9909" s="14"/>
      <c r="O9909" s="14"/>
      <c r="P9909" s="14"/>
    </row>
    <row r="9910" spans="1:16" x14ac:dyDescent="0.25">
      <c r="A9910" s="12">
        <v>41464.416666666664</v>
      </c>
      <c r="B9910" s="13">
        <v>0.94</v>
      </c>
      <c r="C9910" s="13">
        <f t="shared" si="1691"/>
        <v>26.617835803999998</v>
      </c>
      <c r="D9910" s="52">
        <f t="shared" si="1692"/>
        <v>8.2041274738356151E-3</v>
      </c>
      <c r="E9910" s="13">
        <f t="shared" si="1693"/>
        <v>0.39379811874410958</v>
      </c>
      <c r="F9910" s="13">
        <v>2.1800000000000002</v>
      </c>
      <c r="G9910" s="13">
        <v>2.1800000000000002</v>
      </c>
      <c r="H9910" s="14">
        <f t="shared" si="1690"/>
        <v>3.5350324275546985</v>
      </c>
      <c r="I9910" s="14">
        <f t="shared" si="1694"/>
        <v>94.094912718466489</v>
      </c>
      <c r="J9910" s="14">
        <f t="shared" si="1695"/>
        <v>0.1693708428932397</v>
      </c>
      <c r="K9910" s="14"/>
      <c r="L9910" s="14"/>
      <c r="M9910" s="14">
        <f t="shared" si="1697"/>
        <v>2.9001856659801317E-2</v>
      </c>
      <c r="N9910" s="14"/>
      <c r="O9910" s="14"/>
      <c r="P9910" s="14"/>
    </row>
    <row r="9911" spans="1:16" x14ac:dyDescent="0.25">
      <c r="A9911" s="12">
        <v>41464.4375</v>
      </c>
      <c r="B9911" s="13">
        <v>1.1000000000000001</v>
      </c>
      <c r="C9911" s="13">
        <f t="shared" si="1691"/>
        <v>31.148531260000006</v>
      </c>
      <c r="D9911" s="52">
        <f t="shared" si="1692"/>
        <v>9.6005747034246594E-3</v>
      </c>
      <c r="E9911" s="13">
        <f t="shared" si="1693"/>
        <v>0.46082758576438365</v>
      </c>
      <c r="F9911" s="13">
        <v>2.16</v>
      </c>
      <c r="G9911" s="13">
        <v>2.16</v>
      </c>
      <c r="H9911" s="14">
        <f t="shared" si="1690"/>
        <v>3.4993741981281961</v>
      </c>
      <c r="I9911" s="14">
        <f t="shared" si="1694"/>
        <v>109.00036660083357</v>
      </c>
      <c r="J9911" s="14">
        <f t="shared" si="1695"/>
        <v>0.19620065988150043</v>
      </c>
      <c r="K9911" s="14"/>
      <c r="L9911" s="14"/>
      <c r="M9911" s="14">
        <f t="shared" si="1697"/>
        <v>3.3596003404366512E-2</v>
      </c>
      <c r="N9911" s="14"/>
      <c r="O9911" s="14"/>
      <c r="P9911" s="14"/>
    </row>
    <row r="9912" spans="1:16" x14ac:dyDescent="0.25">
      <c r="A9912" s="12">
        <v>41464.458333333336</v>
      </c>
      <c r="B9912" s="13">
        <v>0.94</v>
      </c>
      <c r="C9912" s="13">
        <f t="shared" si="1691"/>
        <v>26.617835803999998</v>
      </c>
      <c r="D9912" s="52">
        <f t="shared" si="1692"/>
        <v>8.2041274738356151E-3</v>
      </c>
      <c r="E9912" s="13">
        <f t="shared" si="1693"/>
        <v>0.39379811874410958</v>
      </c>
      <c r="F9912" s="13">
        <v>1.95</v>
      </c>
      <c r="G9912" s="13">
        <v>1.95</v>
      </c>
      <c r="H9912" s="14">
        <f t="shared" si="1690"/>
        <v>3.1270104425266214</v>
      </c>
      <c r="I9912" s="14">
        <f t="shared" si="1694"/>
        <v>83.234250516566988</v>
      </c>
      <c r="J9912" s="14">
        <f t="shared" si="1695"/>
        <v>0.14982165092982058</v>
      </c>
      <c r="K9912" s="14"/>
      <c r="L9912" s="14"/>
      <c r="M9912" s="14">
        <f t="shared" si="1697"/>
        <v>2.5654392282503526E-2</v>
      </c>
      <c r="N9912" s="14"/>
      <c r="O9912" s="14"/>
      <c r="P9912" s="14"/>
    </row>
    <row r="9913" spans="1:16" x14ac:dyDescent="0.25">
      <c r="A9913" s="12">
        <v>41464.479166666664</v>
      </c>
      <c r="B9913" s="13">
        <v>1.1000000000000001</v>
      </c>
      <c r="C9913" s="13">
        <f t="shared" si="1691"/>
        <v>31.148531260000006</v>
      </c>
      <c r="D9913" s="52">
        <f t="shared" si="1692"/>
        <v>9.6005747034246594E-3</v>
      </c>
      <c r="E9913" s="13">
        <f t="shared" si="1693"/>
        <v>0.46082758576438365</v>
      </c>
      <c r="F9913" s="13">
        <v>2.0299999999999998</v>
      </c>
      <c r="G9913" s="13">
        <v>2.0299999999999998</v>
      </c>
      <c r="H9913" s="14">
        <f t="shared" si="1690"/>
        <v>3.2684127858058307</v>
      </c>
      <c r="I9913" s="14">
        <f t="shared" si="1694"/>
        <v>101.80625782925662</v>
      </c>
      <c r="J9913" s="14">
        <f t="shared" si="1695"/>
        <v>0.18325126409266193</v>
      </c>
      <c r="K9913" s="14"/>
      <c r="L9913" s="14"/>
      <c r="M9913" s="14">
        <f t="shared" si="1697"/>
        <v>3.1378641111757179E-2</v>
      </c>
      <c r="N9913" s="14"/>
      <c r="O9913" s="14"/>
      <c r="P9913" s="14"/>
    </row>
    <row r="9914" spans="1:16" x14ac:dyDescent="0.25">
      <c r="A9914" s="12">
        <v>41464.5</v>
      </c>
      <c r="B9914" s="13">
        <v>0.94</v>
      </c>
      <c r="C9914" s="13">
        <f t="shared" si="1691"/>
        <v>26.617835803999998</v>
      </c>
      <c r="D9914" s="52">
        <f t="shared" si="1692"/>
        <v>8.2041274738356151E-3</v>
      </c>
      <c r="E9914" s="13">
        <f t="shared" si="1693"/>
        <v>0.39379811874410958</v>
      </c>
      <c r="F9914" s="13">
        <v>1.99</v>
      </c>
      <c r="G9914" s="13">
        <v>1.99</v>
      </c>
      <c r="H9914" s="14">
        <f t="shared" si="1690"/>
        <v>3.1976405531899585</v>
      </c>
      <c r="I9914" s="14">
        <f t="shared" si="1694"/>
        <v>85.114271205022035</v>
      </c>
      <c r="J9914" s="14">
        <f t="shared" si="1695"/>
        <v>0.15320568816903965</v>
      </c>
      <c r="K9914" s="14"/>
      <c r="L9914" s="14"/>
      <c r="M9914" s="14">
        <f t="shared" si="1697"/>
        <v>2.6233850713876652E-2</v>
      </c>
      <c r="N9914" s="14"/>
      <c r="O9914" s="14"/>
      <c r="P9914" s="14"/>
    </row>
    <row r="9915" spans="1:16" x14ac:dyDescent="0.25">
      <c r="A9915" s="12">
        <v>41464.520833333336</v>
      </c>
      <c r="B9915" s="13">
        <v>0.94</v>
      </c>
      <c r="C9915" s="13">
        <f t="shared" si="1691"/>
        <v>26.617835803999998</v>
      </c>
      <c r="D9915" s="52">
        <f t="shared" si="1692"/>
        <v>8.2041274738356151E-3</v>
      </c>
      <c r="E9915" s="13">
        <f t="shared" si="1693"/>
        <v>0.39379811874410958</v>
      </c>
      <c r="F9915" s="13">
        <v>2.12</v>
      </c>
      <c r="G9915" s="13">
        <v>2.12</v>
      </c>
      <c r="H9915" s="14">
        <f t="shared" si="1690"/>
        <v>3.4281570228788922</v>
      </c>
      <c r="I9915" s="14">
        <f t="shared" si="1694"/>
        <v>91.250120745319819</v>
      </c>
      <c r="J9915" s="14">
        <f t="shared" si="1695"/>
        <v>0.16425021734157569</v>
      </c>
      <c r="K9915" s="14"/>
      <c r="L9915" s="14"/>
      <c r="M9915" s="14">
        <f t="shared" si="1697"/>
        <v>2.8125037216023236E-2</v>
      </c>
      <c r="N9915" s="14"/>
      <c r="O9915" s="14"/>
      <c r="P9915" s="14"/>
    </row>
    <row r="9916" spans="1:16" x14ac:dyDescent="0.25">
      <c r="A9916" s="12">
        <v>41464.541666666664</v>
      </c>
      <c r="B9916" s="13">
        <v>1.1000000000000001</v>
      </c>
      <c r="C9916" s="13">
        <f t="shared" si="1691"/>
        <v>31.148531260000006</v>
      </c>
      <c r="D9916" s="52">
        <f t="shared" si="1692"/>
        <v>9.6005747034246594E-3</v>
      </c>
      <c r="E9916" s="13">
        <f t="shared" si="1693"/>
        <v>0.46082758576438365</v>
      </c>
      <c r="F9916" s="13">
        <v>2.15</v>
      </c>
      <c r="G9916" s="13">
        <v>2.15</v>
      </c>
      <c r="H9916" s="14">
        <f t="shared" si="1690"/>
        <v>3.4815574419555357</v>
      </c>
      <c r="I9916" s="14">
        <f t="shared" si="1694"/>
        <v>108.44540081423766</v>
      </c>
      <c r="J9916" s="14">
        <f t="shared" si="1695"/>
        <v>0.19520172146562778</v>
      </c>
      <c r="K9916" s="14"/>
      <c r="L9916" s="14"/>
      <c r="M9916" s="14">
        <f t="shared" si="1697"/>
        <v>3.3424952305758183E-2</v>
      </c>
      <c r="N9916" s="14"/>
      <c r="O9916" s="14"/>
      <c r="P9916" s="14"/>
    </row>
    <row r="9917" spans="1:16" x14ac:dyDescent="0.25">
      <c r="A9917" s="12">
        <v>41464.5625</v>
      </c>
      <c r="B9917" s="13">
        <v>1.1000000000000001</v>
      </c>
      <c r="C9917" s="13">
        <f t="shared" si="1691"/>
        <v>31.148531260000006</v>
      </c>
      <c r="D9917" s="52">
        <f t="shared" si="1692"/>
        <v>9.6005747034246594E-3</v>
      </c>
      <c r="E9917" s="13">
        <f t="shared" si="1693"/>
        <v>0.46082758576438365</v>
      </c>
      <c r="F9917" s="13">
        <v>1.98</v>
      </c>
      <c r="G9917" s="13">
        <v>1.98</v>
      </c>
      <c r="H9917" s="14">
        <f t="shared" si="1690"/>
        <v>3.1799696009135721</v>
      </c>
      <c r="I9917" s="14">
        <f t="shared" si="1694"/>
        <v>99.051382519906142</v>
      </c>
      <c r="J9917" s="14">
        <f t="shared" si="1695"/>
        <v>0.17829248853583105</v>
      </c>
      <c r="K9917" s="14"/>
      <c r="L9917" s="14"/>
      <c r="M9917" s="14">
        <f t="shared" si="1697"/>
        <v>3.052953570819025E-2</v>
      </c>
      <c r="N9917" s="14"/>
      <c r="O9917" s="14"/>
      <c r="P9917" s="14"/>
    </row>
    <row r="9918" spans="1:16" x14ac:dyDescent="0.25">
      <c r="A9918" s="12">
        <v>41464.583333333336</v>
      </c>
      <c r="B9918" s="13">
        <v>1.1000000000000001</v>
      </c>
      <c r="C9918" s="13">
        <f t="shared" si="1691"/>
        <v>31.148531260000006</v>
      </c>
      <c r="D9918" s="52">
        <f t="shared" si="1692"/>
        <v>9.6005747034246594E-3</v>
      </c>
      <c r="E9918" s="13">
        <f t="shared" si="1693"/>
        <v>0.46082758576438365</v>
      </c>
      <c r="F9918" s="13">
        <v>1.93</v>
      </c>
      <c r="G9918" s="13">
        <v>1.93</v>
      </c>
      <c r="H9918" s="14">
        <f t="shared" si="1690"/>
        <v>3.0917494981366955</v>
      </c>
      <c r="I9918" s="14">
        <f t="shared" si="1694"/>
        <v>96.303455890800194</v>
      </c>
      <c r="J9918" s="14">
        <f t="shared" si="1695"/>
        <v>0.17334622060344032</v>
      </c>
      <c r="K9918" s="14"/>
      <c r="L9918" s="14"/>
      <c r="M9918" s="14">
        <f t="shared" si="1697"/>
        <v>2.9682572021137041E-2</v>
      </c>
      <c r="N9918" s="14"/>
      <c r="O9918" s="14"/>
      <c r="P9918" s="14"/>
    </row>
    <row r="9919" spans="1:16" x14ac:dyDescent="0.25">
      <c r="A9919" s="12">
        <v>41464.604166666664</v>
      </c>
      <c r="B9919" s="13">
        <v>1.1000000000000001</v>
      </c>
      <c r="C9919" s="13">
        <f t="shared" si="1691"/>
        <v>31.148531260000006</v>
      </c>
      <c r="D9919" s="52">
        <f t="shared" si="1692"/>
        <v>9.6005747034246594E-3</v>
      </c>
      <c r="E9919" s="13">
        <f t="shared" si="1693"/>
        <v>0.46082758576438365</v>
      </c>
      <c r="F9919" s="13">
        <v>1.88</v>
      </c>
      <c r="G9919" s="13">
        <v>1.88</v>
      </c>
      <c r="H9919" s="14">
        <f t="shared" si="1690"/>
        <v>3.0037576732864215</v>
      </c>
      <c r="I9919" s="14">
        <f t="shared" si="1694"/>
        <v>93.562639783826981</v>
      </c>
      <c r="J9919" s="14">
        <f t="shared" si="1695"/>
        <v>0.16841275161088856</v>
      </c>
      <c r="K9919" s="14"/>
      <c r="L9919" s="14"/>
      <c r="M9919" s="14">
        <f t="shared" si="1697"/>
        <v>2.8837799933371329E-2</v>
      </c>
      <c r="N9919" s="14"/>
      <c r="O9919" s="14"/>
      <c r="P9919" s="14"/>
    </row>
    <row r="9920" spans="1:16" x14ac:dyDescent="0.25">
      <c r="A9920" s="12">
        <v>41464.625</v>
      </c>
      <c r="B9920" s="13">
        <v>1.1000000000000001</v>
      </c>
      <c r="C9920" s="13">
        <f t="shared" si="1691"/>
        <v>31.148531260000006</v>
      </c>
      <c r="D9920" s="52">
        <f t="shared" si="1692"/>
        <v>9.6005747034246594E-3</v>
      </c>
      <c r="E9920" s="13">
        <f t="shared" si="1693"/>
        <v>0.46082758576438365</v>
      </c>
      <c r="F9920" s="13">
        <v>1.98</v>
      </c>
      <c r="G9920" s="13">
        <v>1.98</v>
      </c>
      <c r="H9920" s="14">
        <f t="shared" si="1690"/>
        <v>3.1799696009135721</v>
      </c>
      <c r="I9920" s="14">
        <f t="shared" si="1694"/>
        <v>99.051382519906142</v>
      </c>
      <c r="J9920" s="14">
        <f t="shared" si="1695"/>
        <v>0.17829248853583105</v>
      </c>
      <c r="K9920" s="14"/>
      <c r="L9920" s="14"/>
      <c r="M9920" s="14">
        <f t="shared" si="1697"/>
        <v>3.052953570819025E-2</v>
      </c>
      <c r="N9920" s="14"/>
      <c r="O9920" s="14"/>
      <c r="P9920" s="14"/>
    </row>
    <row r="9921" spans="1:16" x14ac:dyDescent="0.25">
      <c r="A9921" s="12">
        <v>41464.645833333336</v>
      </c>
      <c r="B9921" s="13">
        <v>1.1000000000000001</v>
      </c>
      <c r="C9921" s="13">
        <f t="shared" si="1691"/>
        <v>31.148531260000006</v>
      </c>
      <c r="D9921" s="52">
        <f t="shared" si="1692"/>
        <v>9.6005747034246594E-3</v>
      </c>
      <c r="E9921" s="13">
        <f t="shared" si="1693"/>
        <v>0.46082758576438365</v>
      </c>
      <c r="F9921" s="13">
        <v>1.91</v>
      </c>
      <c r="G9921" s="13">
        <v>1.91</v>
      </c>
      <c r="H9921" s="14">
        <f t="shared" si="1690"/>
        <v>3.056525075280152</v>
      </c>
      <c r="I9921" s="14">
        <f t="shared" si="1694"/>
        <v>95.206266854337684</v>
      </c>
      <c r="J9921" s="14">
        <f t="shared" si="1695"/>
        <v>0.17137128033780782</v>
      </c>
      <c r="K9921" s="14"/>
      <c r="L9921" s="14"/>
      <c r="M9921" s="14">
        <f t="shared" si="1697"/>
        <v>2.934439731811778E-2</v>
      </c>
      <c r="N9921" s="14"/>
      <c r="O9921" s="14"/>
      <c r="P9921" s="14"/>
    </row>
    <row r="9922" spans="1:16" x14ac:dyDescent="0.25">
      <c r="A9922" s="12">
        <v>41464.666666666664</v>
      </c>
      <c r="B9922" s="13">
        <v>1.1000000000000001</v>
      </c>
      <c r="C9922" s="13">
        <f t="shared" si="1691"/>
        <v>31.148531260000006</v>
      </c>
      <c r="D9922" s="52">
        <f t="shared" si="1692"/>
        <v>9.6005747034246594E-3</v>
      </c>
      <c r="E9922" s="13">
        <f t="shared" si="1693"/>
        <v>0.46082758576438365</v>
      </c>
      <c r="F9922" s="13">
        <v>1.83</v>
      </c>
      <c r="G9922" s="13">
        <v>1.83</v>
      </c>
      <c r="H9922" s="14">
        <f t="shared" si="1690"/>
        <v>2.9159995844712405</v>
      </c>
      <c r="I9922" s="14">
        <f t="shared" si="1694"/>
        <v>90.829104211049469</v>
      </c>
      <c r="J9922" s="14">
        <f t="shared" si="1695"/>
        <v>0.16349238757988904</v>
      </c>
      <c r="K9922" s="14"/>
      <c r="L9922" s="14"/>
      <c r="M9922" s="14">
        <f t="shared" si="1697"/>
        <v>2.7995271845871413E-2</v>
      </c>
      <c r="N9922" s="14"/>
      <c r="O9922" s="14"/>
      <c r="P9922" s="14"/>
    </row>
    <row r="9923" spans="1:16" x14ac:dyDescent="0.25">
      <c r="A9923" s="12">
        <v>41464.6875</v>
      </c>
      <c r="B9923" s="13">
        <v>1.1000000000000001</v>
      </c>
      <c r="C9923" s="13">
        <f t="shared" si="1691"/>
        <v>31.148531260000006</v>
      </c>
      <c r="D9923" s="52">
        <f t="shared" si="1692"/>
        <v>9.6005747034246594E-3</v>
      </c>
      <c r="E9923" s="13">
        <f t="shared" si="1693"/>
        <v>0.46082758576438365</v>
      </c>
      <c r="F9923" s="13">
        <v>1.82</v>
      </c>
      <c r="G9923" s="13">
        <v>1.82</v>
      </c>
      <c r="H9923" s="14">
        <f t="shared" si="1690"/>
        <v>2.8984765150223377</v>
      </c>
      <c r="I9923" s="14">
        <f t="shared" si="1694"/>
        <v>90.28328633454916</v>
      </c>
      <c r="J9923" s="14">
        <f t="shared" si="1695"/>
        <v>0.16250991540218848</v>
      </c>
      <c r="K9923" s="14"/>
      <c r="L9923" s="14"/>
      <c r="M9923" s="14">
        <f t="shared" si="1697"/>
        <v>2.7827040308593919E-2</v>
      </c>
      <c r="N9923" s="14"/>
      <c r="O9923" s="14"/>
      <c r="P9923" s="14"/>
    </row>
    <row r="9924" spans="1:16" x14ac:dyDescent="0.25">
      <c r="A9924" s="12">
        <v>41464.708333333336</v>
      </c>
      <c r="B9924" s="13">
        <v>1.1000000000000001</v>
      </c>
      <c r="C9924" s="13">
        <f t="shared" si="1691"/>
        <v>31.148531260000006</v>
      </c>
      <c r="D9924" s="52">
        <f t="shared" si="1692"/>
        <v>9.6005747034246594E-3</v>
      </c>
      <c r="E9924" s="13">
        <f t="shared" si="1693"/>
        <v>0.46082758576438365</v>
      </c>
      <c r="F9924" s="13">
        <v>1.83</v>
      </c>
      <c r="G9924" s="13">
        <v>1.83</v>
      </c>
      <c r="H9924" s="14">
        <f t="shared" si="1690"/>
        <v>2.9159995844712405</v>
      </c>
      <c r="I9924" s="14">
        <f t="shared" si="1694"/>
        <v>90.829104211049469</v>
      </c>
      <c r="J9924" s="14">
        <f t="shared" si="1695"/>
        <v>0.16349238757988904</v>
      </c>
      <c r="K9924" s="14"/>
      <c r="L9924" s="14"/>
      <c r="M9924" s="14">
        <f t="shared" si="1697"/>
        <v>2.7995271845871413E-2</v>
      </c>
      <c r="N9924" s="14"/>
      <c r="O9924" s="14"/>
      <c r="P9924" s="14"/>
    </row>
    <row r="9925" spans="1:16" x14ac:dyDescent="0.25">
      <c r="A9925" s="12">
        <v>41464.729166666664</v>
      </c>
      <c r="B9925" s="13">
        <v>1.1000000000000001</v>
      </c>
      <c r="C9925" s="13">
        <f t="shared" si="1691"/>
        <v>31.148531260000006</v>
      </c>
      <c r="D9925" s="52">
        <f t="shared" si="1692"/>
        <v>9.6005747034246594E-3</v>
      </c>
      <c r="E9925" s="13">
        <f t="shared" si="1693"/>
        <v>0.46082758576438365</v>
      </c>
      <c r="F9925" s="13">
        <v>1.81</v>
      </c>
      <c r="G9925" s="13">
        <v>1.81</v>
      </c>
      <c r="H9925" s="14">
        <f t="shared" si="1690"/>
        <v>2.8809630710349818</v>
      </c>
      <c r="I9925" s="14">
        <f t="shared" si="1694"/>
        <v>89.737768277038754</v>
      </c>
      <c r="J9925" s="14">
        <f t="shared" si="1695"/>
        <v>0.16152798289866974</v>
      </c>
      <c r="K9925" s="14"/>
      <c r="L9925" s="14"/>
      <c r="M9925" s="14">
        <f t="shared" si="1697"/>
        <v>2.7658901181279064E-2</v>
      </c>
      <c r="N9925" s="14"/>
      <c r="O9925" s="14"/>
      <c r="P9925" s="14"/>
    </row>
    <row r="9926" spans="1:16" x14ac:dyDescent="0.25">
      <c r="A9926" s="12">
        <v>41464.75</v>
      </c>
      <c r="B9926" s="13">
        <v>1.1000000000000001</v>
      </c>
      <c r="C9926" s="13">
        <f t="shared" si="1691"/>
        <v>31.148531260000006</v>
      </c>
      <c r="D9926" s="52">
        <f t="shared" si="1692"/>
        <v>9.6005747034246594E-3</v>
      </c>
      <c r="E9926" s="13">
        <f t="shared" si="1693"/>
        <v>0.46082758576438365</v>
      </c>
      <c r="F9926" s="13">
        <v>1.79</v>
      </c>
      <c r="G9926" s="13">
        <v>1.79</v>
      </c>
      <c r="H9926" s="14">
        <f t="shared" si="1690"/>
        <v>2.845965251344559</v>
      </c>
      <c r="I9926" s="14">
        <f t="shared" si="1694"/>
        <v>88.647637596379766</v>
      </c>
      <c r="J9926" s="14">
        <f t="shared" si="1695"/>
        <v>0.15956574767348355</v>
      </c>
      <c r="K9926" s="14"/>
      <c r="L9926" s="14"/>
      <c r="M9926" s="14">
        <f t="shared" si="1697"/>
        <v>2.732290199888417E-2</v>
      </c>
      <c r="N9926" s="14"/>
      <c r="O9926" s="14"/>
      <c r="P9926" s="14"/>
    </row>
    <row r="9927" spans="1:16" x14ac:dyDescent="0.25">
      <c r="A9927" s="12">
        <v>41464.770833333336</v>
      </c>
      <c r="B9927" s="13">
        <v>1.1000000000000001</v>
      </c>
      <c r="C9927" s="13">
        <f t="shared" si="1691"/>
        <v>31.148531260000006</v>
      </c>
      <c r="D9927" s="52">
        <f t="shared" si="1692"/>
        <v>9.6005747034246594E-3</v>
      </c>
      <c r="E9927" s="13">
        <f t="shared" si="1693"/>
        <v>0.46082758576438365</v>
      </c>
      <c r="F9927" s="13">
        <v>1.76</v>
      </c>
      <c r="G9927" s="13">
        <v>1.76</v>
      </c>
      <c r="H9927" s="14">
        <f t="shared" si="1690"/>
        <v>2.7935419255709224</v>
      </c>
      <c r="I9927" s="14">
        <f t="shared" si="1694"/>
        <v>87.014727994766488</v>
      </c>
      <c r="J9927" s="14">
        <f t="shared" si="1695"/>
        <v>0.15662651039057968</v>
      </c>
      <c r="K9927" s="14"/>
      <c r="L9927" s="14"/>
      <c r="M9927" s="14">
        <f t="shared" si="1697"/>
        <v>2.6819607943592411E-2</v>
      </c>
      <c r="N9927" s="14"/>
      <c r="O9927" s="14"/>
      <c r="P9927" s="14"/>
    </row>
    <row r="9928" spans="1:16" x14ac:dyDescent="0.25">
      <c r="A9928" s="12">
        <v>41464.791666666664</v>
      </c>
      <c r="B9928" s="13">
        <v>1.1000000000000001</v>
      </c>
      <c r="C9928" s="13">
        <f t="shared" si="1691"/>
        <v>31.148531260000006</v>
      </c>
      <c r="D9928" s="52">
        <f t="shared" si="1692"/>
        <v>9.6005747034246594E-3</v>
      </c>
      <c r="E9928" s="13">
        <f t="shared" si="1693"/>
        <v>0.46082758576438365</v>
      </c>
      <c r="F9928" s="13">
        <v>1.74</v>
      </c>
      <c r="G9928" s="13">
        <v>1.74</v>
      </c>
      <c r="H9928" s="14">
        <f t="shared" si="1690"/>
        <v>2.758642560003489</v>
      </c>
      <c r="I9928" s="14">
        <f t="shared" si="1694"/>
        <v>85.927664015435113</v>
      </c>
      <c r="J9928" s="14">
        <f t="shared" si="1695"/>
        <v>0.15466979522778321</v>
      </c>
      <c r="K9928" s="14"/>
      <c r="L9928" s="14"/>
      <c r="M9928" s="14">
        <f t="shared" si="1697"/>
        <v>2.6484553977360138E-2</v>
      </c>
      <c r="N9928" s="14"/>
      <c r="O9928" s="14"/>
      <c r="P9928" s="14"/>
    </row>
    <row r="9929" spans="1:16" x14ac:dyDescent="0.25">
      <c r="A9929" s="12">
        <v>41464.8125</v>
      </c>
      <c r="B9929" s="13">
        <v>1.1000000000000001</v>
      </c>
      <c r="C9929" s="13">
        <f t="shared" si="1691"/>
        <v>31.148531260000006</v>
      </c>
      <c r="D9929" s="52">
        <f t="shared" si="1692"/>
        <v>9.6005747034246594E-3</v>
      </c>
      <c r="E9929" s="13">
        <f t="shared" si="1693"/>
        <v>0.46082758576438365</v>
      </c>
      <c r="F9929" s="13">
        <v>1.72</v>
      </c>
      <c r="G9929" s="13">
        <v>1.72</v>
      </c>
      <c r="H9929" s="14">
        <f t="shared" si="1690"/>
        <v>2.7237832864422504</v>
      </c>
      <c r="I9929" s="14">
        <f t="shared" si="1694"/>
        <v>84.841848843211991</v>
      </c>
      <c r="J9929" s="14">
        <f t="shared" si="1695"/>
        <v>0.15271532791778156</v>
      </c>
      <c r="K9929" s="14"/>
      <c r="L9929" s="14"/>
      <c r="M9929" s="14">
        <f t="shared" si="1697"/>
        <v>2.614988491742835E-2</v>
      </c>
      <c r="N9929" s="14"/>
      <c r="O9929" s="14"/>
      <c r="P9929" s="14"/>
    </row>
    <row r="9930" spans="1:16" x14ac:dyDescent="0.25">
      <c r="A9930" s="12">
        <v>41464.833333333336</v>
      </c>
      <c r="B9930" s="13">
        <v>1.1000000000000001</v>
      </c>
      <c r="C9930" s="13">
        <f t="shared" si="1691"/>
        <v>31.148531260000006</v>
      </c>
      <c r="D9930" s="52">
        <f t="shared" si="1692"/>
        <v>9.6005747034246594E-3</v>
      </c>
      <c r="E9930" s="13">
        <f t="shared" si="1693"/>
        <v>0.46082758576438365</v>
      </c>
      <c r="F9930" s="13">
        <v>1.73</v>
      </c>
      <c r="G9930" s="13">
        <v>1.73</v>
      </c>
      <c r="H9930" s="14">
        <f t="shared" si="1690"/>
        <v>2.7412078857290822</v>
      </c>
      <c r="I9930" s="14">
        <f t="shared" si="1694"/>
        <v>85.384599518790836</v>
      </c>
      <c r="J9930" s="14">
        <f t="shared" si="1695"/>
        <v>0.1536922791338235</v>
      </c>
      <c r="K9930" s="14"/>
      <c r="L9930" s="14"/>
      <c r="M9930" s="14">
        <f t="shared" si="1697"/>
        <v>2.6317171084558819E-2</v>
      </c>
      <c r="N9930" s="14"/>
      <c r="O9930" s="14"/>
      <c r="P9930" s="14"/>
    </row>
    <row r="9931" spans="1:16" x14ac:dyDescent="0.25">
      <c r="A9931" s="12">
        <v>41464.854166666664</v>
      </c>
      <c r="B9931" s="13">
        <v>0.94</v>
      </c>
      <c r="C9931" s="13">
        <f t="shared" si="1691"/>
        <v>26.617835803999998</v>
      </c>
      <c r="D9931" s="52">
        <f t="shared" si="1692"/>
        <v>8.2041274738356151E-3</v>
      </c>
      <c r="E9931" s="13">
        <f t="shared" si="1693"/>
        <v>0.39379811874410958</v>
      </c>
      <c r="F9931" s="13">
        <v>1.91</v>
      </c>
      <c r="G9931" s="13">
        <v>1.91</v>
      </c>
      <c r="H9931" s="14">
        <f t="shared" si="1690"/>
        <v>3.056525075280152</v>
      </c>
      <c r="I9931" s="14">
        <f t="shared" si="1694"/>
        <v>81.358082584615815</v>
      </c>
      <c r="J9931" s="14">
        <f t="shared" si="1695"/>
        <v>0.14644454865230846</v>
      </c>
      <c r="K9931" s="14"/>
      <c r="L9931" s="14"/>
      <c r="M9931" s="14">
        <f t="shared" si="1697"/>
        <v>2.5076121344573366E-2</v>
      </c>
      <c r="N9931" s="14"/>
      <c r="O9931" s="14"/>
      <c r="P9931" s="14"/>
    </row>
    <row r="9932" spans="1:16" x14ac:dyDescent="0.25">
      <c r="A9932" s="12">
        <v>41464.875</v>
      </c>
      <c r="B9932" s="13">
        <v>1.1000000000000001</v>
      </c>
      <c r="C9932" s="13">
        <f t="shared" si="1691"/>
        <v>31.148531260000006</v>
      </c>
      <c r="D9932" s="52">
        <f t="shared" si="1692"/>
        <v>9.6005747034246594E-3</v>
      </c>
      <c r="E9932" s="13">
        <f t="shared" si="1693"/>
        <v>0.46082758576438365</v>
      </c>
      <c r="F9932" s="13">
        <v>1.91</v>
      </c>
      <c r="G9932" s="13">
        <v>1.91</v>
      </c>
      <c r="H9932" s="14">
        <f t="shared" si="1690"/>
        <v>3.056525075280152</v>
      </c>
      <c r="I9932" s="14">
        <f t="shared" si="1694"/>
        <v>95.206266854337684</v>
      </c>
      <c r="J9932" s="14">
        <f t="shared" si="1695"/>
        <v>0.17137128033780782</v>
      </c>
      <c r="K9932" s="14"/>
      <c r="L9932" s="14"/>
      <c r="M9932" s="14">
        <f t="shared" si="1697"/>
        <v>2.934439731811778E-2</v>
      </c>
      <c r="N9932" s="14"/>
      <c r="O9932" s="14"/>
      <c r="P9932" s="14"/>
    </row>
    <row r="9933" spans="1:16" x14ac:dyDescent="0.25">
      <c r="A9933" s="12">
        <v>41464.895833333336</v>
      </c>
      <c r="B9933" s="13">
        <v>0.94</v>
      </c>
      <c r="C9933" s="13">
        <f t="shared" si="1691"/>
        <v>26.617835803999998</v>
      </c>
      <c r="D9933" s="52">
        <f t="shared" si="1692"/>
        <v>8.2041274738356151E-3</v>
      </c>
      <c r="E9933" s="13">
        <f t="shared" si="1693"/>
        <v>0.39379811874410958</v>
      </c>
      <c r="F9933" s="13">
        <v>1.91</v>
      </c>
      <c r="G9933" s="13">
        <v>1.91</v>
      </c>
      <c r="H9933" s="14">
        <f t="shared" si="1690"/>
        <v>3.056525075280152</v>
      </c>
      <c r="I9933" s="14">
        <f t="shared" si="1694"/>
        <v>81.358082584615815</v>
      </c>
      <c r="J9933" s="14">
        <f t="shared" si="1695"/>
        <v>0.14644454865230846</v>
      </c>
      <c r="K9933" s="14"/>
      <c r="L9933" s="14"/>
      <c r="M9933" s="14">
        <f t="shared" si="1697"/>
        <v>2.5076121344573366E-2</v>
      </c>
      <c r="N9933" s="14"/>
      <c r="O9933" s="14"/>
      <c r="P9933" s="14"/>
    </row>
    <row r="9934" spans="1:16" x14ac:dyDescent="0.25">
      <c r="A9934" s="12">
        <v>41464.916666666664</v>
      </c>
      <c r="B9934" s="13">
        <v>1.1000000000000001</v>
      </c>
      <c r="C9934" s="13">
        <f t="shared" si="1691"/>
        <v>31.148531260000006</v>
      </c>
      <c r="D9934" s="52">
        <f t="shared" si="1692"/>
        <v>9.6005747034246594E-3</v>
      </c>
      <c r="E9934" s="13">
        <f t="shared" si="1693"/>
        <v>0.46082758576438365</v>
      </c>
      <c r="F9934" s="13">
        <v>1.88</v>
      </c>
      <c r="G9934" s="13">
        <v>1.88</v>
      </c>
      <c r="H9934" s="14">
        <f t="shared" si="1690"/>
        <v>3.0037576732864215</v>
      </c>
      <c r="I9934" s="14">
        <f t="shared" si="1694"/>
        <v>93.562639783826981</v>
      </c>
      <c r="J9934" s="14">
        <f t="shared" si="1695"/>
        <v>0.16841275161088856</v>
      </c>
      <c r="K9934" s="14"/>
      <c r="L9934" s="14"/>
      <c r="M9934" s="14">
        <f t="shared" si="1697"/>
        <v>2.8837799933371329E-2</v>
      </c>
      <c r="N9934" s="14"/>
      <c r="O9934" s="14"/>
      <c r="P9934" s="14"/>
    </row>
    <row r="9935" spans="1:16" x14ac:dyDescent="0.25">
      <c r="A9935" s="12">
        <v>41464.9375</v>
      </c>
      <c r="B9935" s="13">
        <v>1.1000000000000001</v>
      </c>
      <c r="C9935" s="13">
        <f t="shared" si="1691"/>
        <v>31.148531260000006</v>
      </c>
      <c r="D9935" s="52">
        <f t="shared" si="1692"/>
        <v>9.6005747034246594E-3</v>
      </c>
      <c r="E9935" s="13">
        <f t="shared" si="1693"/>
        <v>0.46082758576438365</v>
      </c>
      <c r="F9935" s="13">
        <v>1.83</v>
      </c>
      <c r="G9935" s="13">
        <v>1.83</v>
      </c>
      <c r="H9935" s="14">
        <f t="shared" si="1690"/>
        <v>2.9159995844712405</v>
      </c>
      <c r="I9935" s="14">
        <f t="shared" si="1694"/>
        <v>90.829104211049469</v>
      </c>
      <c r="J9935" s="14">
        <f t="shared" si="1695"/>
        <v>0.16349238757988904</v>
      </c>
      <c r="K9935" s="14"/>
      <c r="L9935" s="14"/>
      <c r="M9935" s="14">
        <f t="shared" si="1697"/>
        <v>2.7995271845871413E-2</v>
      </c>
      <c r="N9935" s="14"/>
      <c r="O9935" s="14"/>
      <c r="P9935" s="14"/>
    </row>
    <row r="9936" spans="1:16" x14ac:dyDescent="0.25">
      <c r="A9936" s="12">
        <v>41464.958333333336</v>
      </c>
      <c r="B9936" s="13">
        <v>0.94</v>
      </c>
      <c r="C9936" s="13">
        <f t="shared" si="1691"/>
        <v>26.617835803999998</v>
      </c>
      <c r="D9936" s="52">
        <f t="shared" si="1692"/>
        <v>8.2041274738356151E-3</v>
      </c>
      <c r="E9936" s="13">
        <f t="shared" si="1693"/>
        <v>0.39379811874410958</v>
      </c>
      <c r="F9936" s="13">
        <v>1.84</v>
      </c>
      <c r="G9936" s="13">
        <v>1.84</v>
      </c>
      <c r="H9936" s="14">
        <f t="shared" ref="H9936:H9999" si="1700">1.5*(G9936^1.1)</f>
        <v>2.9335322320299464</v>
      </c>
      <c r="I9936" s="14">
        <f t="shared" si="1694"/>
        <v>78.084279277914732</v>
      </c>
      <c r="J9936" s="14">
        <f t="shared" si="1695"/>
        <v>0.1405517027002465</v>
      </c>
      <c r="K9936" s="14"/>
      <c r="L9936" s="14"/>
      <c r="M9936" s="14">
        <f t="shared" si="1697"/>
        <v>2.4067072380179196E-2</v>
      </c>
      <c r="N9936" s="14"/>
      <c r="O9936" s="14"/>
      <c r="P9936" s="14"/>
    </row>
    <row r="9937" spans="1:16" x14ac:dyDescent="0.25">
      <c r="A9937" s="12">
        <v>41464.979166666664</v>
      </c>
      <c r="B9937" s="13">
        <v>1.1000000000000001</v>
      </c>
      <c r="C9937" s="13">
        <f t="shared" si="1691"/>
        <v>31.148531260000006</v>
      </c>
      <c r="D9937" s="52">
        <f t="shared" si="1692"/>
        <v>9.6005747034246594E-3</v>
      </c>
      <c r="E9937" s="13">
        <f t="shared" si="1693"/>
        <v>0.46082758576438365</v>
      </c>
      <c r="F9937" s="13">
        <v>1.77</v>
      </c>
      <c r="G9937" s="13">
        <v>1.77</v>
      </c>
      <c r="H9937" s="14">
        <f t="shared" si="1700"/>
        <v>2.8110065142978842</v>
      </c>
      <c r="I9937" s="14">
        <f t="shared" si="1694"/>
        <v>87.558724282671292</v>
      </c>
      <c r="J9937" s="14">
        <f t="shared" si="1695"/>
        <v>0.1576057037088083</v>
      </c>
      <c r="K9937" s="14"/>
      <c r="L9937" s="14"/>
      <c r="M9937" s="14">
        <f t="shared" si="1697"/>
        <v>2.6987278032330191E-2</v>
      </c>
      <c r="N9937" s="14"/>
      <c r="O9937" s="14"/>
      <c r="P9937" s="14"/>
    </row>
    <row r="9938" spans="1:16" x14ac:dyDescent="0.25">
      <c r="A9938" s="12">
        <v>41465</v>
      </c>
      <c r="D9938" s="52"/>
      <c r="F9938" s="13">
        <v>1.91</v>
      </c>
      <c r="G9938" s="13">
        <v>1.91</v>
      </c>
      <c r="H9938" s="14">
        <f t="shared" si="1700"/>
        <v>3.056525075280152</v>
      </c>
      <c r="I9938" s="14"/>
      <c r="J9938" s="14"/>
      <c r="K9938" s="14">
        <f t="shared" ref="K9938" si="1701">SUM(J9938:J9985)</f>
        <v>0</v>
      </c>
      <c r="L9938" s="14"/>
      <c r="M9938" s="14"/>
      <c r="N9938" s="14">
        <f t="shared" ref="N9938" si="1702">AVERAGE(H9938:H9985)</f>
        <v>7.4973736867375722</v>
      </c>
      <c r="O9938" s="14" t="e">
        <f t="shared" ref="O9938" si="1703">AVERAGE(E9938:E9985)</f>
        <v>#DIV/0!</v>
      </c>
      <c r="P9938" s="14">
        <f>MAX(E9938:E9985)</f>
        <v>0</v>
      </c>
    </row>
    <row r="9939" spans="1:16" x14ac:dyDescent="0.25">
      <c r="A9939" s="12">
        <v>41465.020833333336</v>
      </c>
      <c r="D9939" s="52"/>
      <c r="F9939" s="13">
        <v>1.77</v>
      </c>
      <c r="G9939" s="13">
        <v>1.77</v>
      </c>
      <c r="H9939" s="14">
        <f t="shared" si="1700"/>
        <v>2.8110065142978842</v>
      </c>
      <c r="I9939" s="14"/>
      <c r="J9939" s="14"/>
      <c r="K9939" s="14"/>
      <c r="L9939" s="14"/>
      <c r="M9939" s="14"/>
      <c r="N9939" s="14"/>
      <c r="O9939" s="14"/>
      <c r="P9939" s="14"/>
    </row>
    <row r="9940" spans="1:16" x14ac:dyDescent="0.25">
      <c r="A9940" s="12">
        <v>41465.041666666664</v>
      </c>
      <c r="D9940" s="52"/>
      <c r="F9940" s="13">
        <v>1.79</v>
      </c>
      <c r="G9940" s="13">
        <v>1.79</v>
      </c>
      <c r="H9940" s="14">
        <f t="shared" si="1700"/>
        <v>2.845965251344559</v>
      </c>
      <c r="I9940" s="14"/>
      <c r="J9940" s="14"/>
      <c r="K9940" s="14"/>
      <c r="L9940" s="14"/>
      <c r="M9940" s="14"/>
      <c r="N9940" s="14"/>
      <c r="O9940" s="14"/>
      <c r="P9940" s="14"/>
    </row>
    <row r="9941" spans="1:16" x14ac:dyDescent="0.25">
      <c r="A9941" s="12">
        <v>41465.0625</v>
      </c>
      <c r="D9941" s="52"/>
      <c r="F9941" s="13">
        <v>1.64</v>
      </c>
      <c r="G9941" s="13">
        <v>1.64</v>
      </c>
      <c r="H9941" s="14">
        <f t="shared" si="1700"/>
        <v>2.5847556415932109</v>
      </c>
      <c r="I9941" s="14"/>
      <c r="J9941" s="14"/>
      <c r="K9941" s="14"/>
      <c r="L9941" s="14"/>
      <c r="M9941" s="14"/>
      <c r="N9941" s="14"/>
      <c r="O9941" s="14"/>
      <c r="P9941" s="14"/>
    </row>
    <row r="9942" spans="1:16" x14ac:dyDescent="0.25">
      <c r="A9942" s="12">
        <v>41465.083333333336</v>
      </c>
      <c r="D9942" s="52"/>
      <c r="F9942" s="13">
        <v>1.81</v>
      </c>
      <c r="G9942" s="13">
        <v>1.81</v>
      </c>
      <c r="H9942" s="14">
        <f t="shared" si="1700"/>
        <v>2.8809630710349818</v>
      </c>
      <c r="I9942" s="14"/>
      <c r="J9942" s="14"/>
      <c r="K9942" s="14"/>
      <c r="L9942" s="14"/>
      <c r="M9942" s="14"/>
      <c r="N9942" s="14"/>
      <c r="O9942" s="14"/>
      <c r="P9942" s="14"/>
    </row>
    <row r="9943" spans="1:16" x14ac:dyDescent="0.25">
      <c r="A9943" s="12">
        <v>41465.104166666664</v>
      </c>
      <c r="D9943" s="52"/>
      <c r="F9943" s="13">
        <v>1.84</v>
      </c>
      <c r="G9943" s="13">
        <v>1.84</v>
      </c>
      <c r="H9943" s="14">
        <f t="shared" si="1700"/>
        <v>2.9335322320299464</v>
      </c>
      <c r="I9943" s="14"/>
      <c r="J9943" s="14"/>
      <c r="K9943" s="14"/>
      <c r="L9943" s="14"/>
      <c r="M9943" s="14"/>
      <c r="N9943" s="14"/>
      <c r="O9943" s="14"/>
      <c r="P9943" s="14"/>
    </row>
    <row r="9944" spans="1:16" x14ac:dyDescent="0.25">
      <c r="A9944" s="12">
        <v>41465.125</v>
      </c>
      <c r="D9944" s="52"/>
      <c r="F9944" s="13">
        <v>1.76</v>
      </c>
      <c r="G9944" s="13">
        <v>1.76</v>
      </c>
      <c r="H9944" s="14">
        <f t="shared" si="1700"/>
        <v>2.7935419255709224</v>
      </c>
      <c r="I9944" s="14"/>
      <c r="J9944" s="14"/>
      <c r="K9944" s="14"/>
      <c r="L9944" s="14"/>
      <c r="M9944" s="14"/>
      <c r="N9944" s="14"/>
      <c r="O9944" s="14"/>
      <c r="P9944" s="14"/>
    </row>
    <row r="9945" spans="1:16" x14ac:dyDescent="0.25">
      <c r="A9945" s="12">
        <v>41465.145833333336</v>
      </c>
      <c r="D9945" s="52"/>
      <c r="F9945" s="13">
        <v>1.74</v>
      </c>
      <c r="G9945" s="13">
        <v>1.74</v>
      </c>
      <c r="H9945" s="14">
        <f t="shared" si="1700"/>
        <v>2.758642560003489</v>
      </c>
      <c r="I9945" s="14"/>
      <c r="J9945" s="14"/>
      <c r="K9945" s="14"/>
      <c r="L9945" s="14"/>
      <c r="M9945" s="14"/>
      <c r="N9945" s="14"/>
      <c r="O9945" s="14"/>
      <c r="P9945" s="14"/>
    </row>
    <row r="9946" spans="1:16" x14ac:dyDescent="0.25">
      <c r="A9946" s="12">
        <v>41465.166666666664</v>
      </c>
      <c r="D9946" s="52"/>
      <c r="F9946" s="13">
        <v>1.77</v>
      </c>
      <c r="G9946" s="13">
        <v>1.77</v>
      </c>
      <c r="H9946" s="14">
        <f t="shared" si="1700"/>
        <v>2.8110065142978842</v>
      </c>
      <c r="I9946" s="14"/>
      <c r="J9946" s="14"/>
      <c r="K9946" s="14"/>
      <c r="L9946" s="14"/>
      <c r="M9946" s="14"/>
      <c r="N9946" s="14"/>
      <c r="O9946" s="14"/>
      <c r="P9946" s="14"/>
    </row>
    <row r="9947" spans="1:16" x14ac:dyDescent="0.25">
      <c r="A9947" s="12">
        <v>41465.1875</v>
      </c>
      <c r="D9947" s="52"/>
      <c r="F9947" s="13">
        <v>1.79</v>
      </c>
      <c r="G9947" s="13">
        <v>1.79</v>
      </c>
      <c r="H9947" s="14">
        <f t="shared" si="1700"/>
        <v>2.845965251344559</v>
      </c>
      <c r="I9947" s="14"/>
      <c r="J9947" s="14"/>
      <c r="K9947" s="14"/>
      <c r="L9947" s="14"/>
      <c r="M9947" s="14"/>
      <c r="N9947" s="14"/>
      <c r="O9947" s="14"/>
      <c r="P9947" s="14"/>
    </row>
    <row r="9948" spans="1:16" x14ac:dyDescent="0.25">
      <c r="A9948" s="12">
        <v>41465.208333333336</v>
      </c>
      <c r="D9948" s="52"/>
      <c r="F9948" s="13">
        <v>1.74</v>
      </c>
      <c r="G9948" s="13">
        <v>1.74</v>
      </c>
      <c r="H9948" s="14">
        <f t="shared" si="1700"/>
        <v>2.758642560003489</v>
      </c>
      <c r="I9948" s="14"/>
      <c r="J9948" s="14"/>
      <c r="K9948" s="14"/>
      <c r="L9948" s="14"/>
      <c r="M9948" s="14"/>
      <c r="N9948" s="14"/>
      <c r="O9948" s="14"/>
      <c r="P9948" s="14"/>
    </row>
    <row r="9949" spans="1:16" x14ac:dyDescent="0.25">
      <c r="A9949" s="12">
        <v>41465.229166666664</v>
      </c>
      <c r="D9949" s="52"/>
      <c r="F9949" s="13">
        <v>1.54</v>
      </c>
      <c r="G9949" s="13">
        <v>1.54</v>
      </c>
      <c r="H9949" s="14">
        <f t="shared" si="1700"/>
        <v>2.4119264045177005</v>
      </c>
      <c r="I9949" s="14"/>
      <c r="J9949" s="14"/>
      <c r="K9949" s="14"/>
      <c r="L9949" s="14"/>
      <c r="M9949" s="14"/>
      <c r="N9949" s="14"/>
      <c r="O9949" s="14"/>
      <c r="P9949" s="14"/>
    </row>
    <row r="9950" spans="1:16" x14ac:dyDescent="0.25">
      <c r="A9950" s="12">
        <v>41465.25</v>
      </c>
      <c r="D9950" s="52"/>
      <c r="F9950" s="13">
        <v>2.37</v>
      </c>
      <c r="G9950" s="13">
        <v>2.37</v>
      </c>
      <c r="H9950" s="14">
        <f t="shared" si="1700"/>
        <v>3.8753813031218538</v>
      </c>
      <c r="I9950" s="14"/>
      <c r="J9950" s="14"/>
      <c r="K9950" s="14"/>
      <c r="L9950" s="14"/>
      <c r="M9950" s="14"/>
      <c r="N9950" s="14"/>
      <c r="O9950" s="14"/>
      <c r="P9950" s="14"/>
    </row>
    <row r="9951" spans="1:16" x14ac:dyDescent="0.25">
      <c r="A9951" s="12">
        <v>41465.270833333336</v>
      </c>
      <c r="D9951" s="52"/>
      <c r="F9951" s="13">
        <v>1.63</v>
      </c>
      <c r="G9951" s="13">
        <v>1.63</v>
      </c>
      <c r="H9951" s="14">
        <f t="shared" si="1700"/>
        <v>2.5674241612475974</v>
      </c>
      <c r="I9951" s="14"/>
      <c r="J9951" s="14"/>
      <c r="K9951" s="14"/>
      <c r="L9951" s="14"/>
      <c r="M9951" s="14"/>
      <c r="N9951" s="14"/>
      <c r="O9951" s="14"/>
      <c r="P9951" s="14"/>
    </row>
    <row r="9952" spans="1:16" x14ac:dyDescent="0.25">
      <c r="A9952" s="12">
        <v>41465.291666666664</v>
      </c>
      <c r="D9952" s="52"/>
      <c r="F9952" s="13">
        <v>1.66</v>
      </c>
      <c r="G9952" s="13">
        <v>1.66</v>
      </c>
      <c r="H9952" s="14">
        <f t="shared" si="1700"/>
        <v>2.6194502583868426</v>
      </c>
      <c r="I9952" s="14"/>
      <c r="J9952" s="14"/>
      <c r="K9952" s="14"/>
      <c r="L9952" s="14"/>
      <c r="M9952" s="14"/>
      <c r="N9952" s="14"/>
      <c r="O9952" s="14"/>
      <c r="P9952" s="14"/>
    </row>
    <row r="9953" spans="1:16" x14ac:dyDescent="0.25">
      <c r="A9953" s="12">
        <v>41465.3125</v>
      </c>
      <c r="D9953" s="52"/>
      <c r="F9953" s="13">
        <v>1.64</v>
      </c>
      <c r="G9953" s="13">
        <v>1.64</v>
      </c>
      <c r="H9953" s="14">
        <f t="shared" si="1700"/>
        <v>2.5847556415932109</v>
      </c>
      <c r="I9953" s="14"/>
      <c r="J9953" s="14"/>
      <c r="K9953" s="14"/>
      <c r="L9953" s="14"/>
      <c r="M9953" s="14"/>
      <c r="N9953" s="14"/>
      <c r="O9953" s="14"/>
      <c r="P9953" s="14"/>
    </row>
    <row r="9954" spans="1:16" x14ac:dyDescent="0.25">
      <c r="A9954" s="12">
        <v>41465.333333333336</v>
      </c>
      <c r="D9954" s="52"/>
      <c r="F9954" s="13">
        <v>1.62</v>
      </c>
      <c r="G9954" s="13">
        <v>1.62</v>
      </c>
      <c r="H9954" s="14">
        <f t="shared" si="1700"/>
        <v>2.5501033105144075</v>
      </c>
      <c r="I9954" s="14"/>
      <c r="J9954" s="14"/>
      <c r="K9954" s="14"/>
      <c r="L9954" s="14"/>
      <c r="M9954" s="14"/>
      <c r="N9954" s="14"/>
      <c r="O9954" s="14"/>
      <c r="P9954" s="14"/>
    </row>
    <row r="9955" spans="1:16" x14ac:dyDescent="0.25">
      <c r="A9955" s="12">
        <v>41465.354166666664</v>
      </c>
      <c r="D9955" s="52"/>
      <c r="F9955" s="13">
        <v>1.5</v>
      </c>
      <c r="G9955" s="13">
        <v>1.5</v>
      </c>
      <c r="H9955" s="14">
        <f t="shared" si="1700"/>
        <v>2.3431044239829237</v>
      </c>
      <c r="I9955" s="14"/>
      <c r="J9955" s="14"/>
      <c r="K9955" s="14"/>
      <c r="L9955" s="14"/>
      <c r="M9955" s="14"/>
      <c r="N9955" s="14"/>
      <c r="O9955" s="14"/>
      <c r="P9955" s="14"/>
    </row>
    <row r="9956" spans="1:16" x14ac:dyDescent="0.25">
      <c r="A9956" s="12">
        <v>41465.375</v>
      </c>
      <c r="D9956" s="52"/>
      <c r="F9956" s="13">
        <v>1.65</v>
      </c>
      <c r="G9956" s="13">
        <v>1.65</v>
      </c>
      <c r="H9956" s="14">
        <f t="shared" si="1700"/>
        <v>2.6020976931994948</v>
      </c>
      <c r="I9956" s="14"/>
      <c r="J9956" s="14"/>
      <c r="K9956" s="14"/>
      <c r="L9956" s="14"/>
      <c r="M9956" s="14"/>
      <c r="N9956" s="14"/>
      <c r="O9956" s="14"/>
      <c r="P9956" s="14"/>
    </row>
    <row r="9957" spans="1:16" x14ac:dyDescent="0.25">
      <c r="A9957" s="12">
        <v>41465.395833333336</v>
      </c>
      <c r="D9957" s="52"/>
      <c r="F9957" s="13">
        <v>1.63</v>
      </c>
      <c r="G9957" s="13">
        <v>1.63</v>
      </c>
      <c r="H9957" s="14">
        <f t="shared" si="1700"/>
        <v>2.5674241612475974</v>
      </c>
      <c r="I9957" s="14"/>
      <c r="J9957" s="14"/>
      <c r="K9957" s="14"/>
      <c r="L9957" s="14"/>
      <c r="M9957" s="14"/>
      <c r="N9957" s="14"/>
      <c r="O9957" s="14"/>
      <c r="P9957" s="14"/>
    </row>
    <row r="9958" spans="1:16" x14ac:dyDescent="0.25">
      <c r="A9958" s="12">
        <v>41465.416666666664</v>
      </c>
      <c r="D9958" s="52"/>
      <c r="F9958" s="13">
        <v>1.51</v>
      </c>
      <c r="G9958" s="13">
        <v>1.51</v>
      </c>
      <c r="H9958" s="14">
        <f t="shared" si="1700"/>
        <v>2.3602929059283486</v>
      </c>
      <c r="I9958" s="14"/>
      <c r="J9958" s="14"/>
      <c r="K9958" s="14"/>
      <c r="L9958" s="14"/>
      <c r="M9958" s="14"/>
      <c r="N9958" s="14"/>
      <c r="O9958" s="14"/>
      <c r="P9958" s="14"/>
    </row>
    <row r="9959" spans="1:16" x14ac:dyDescent="0.25">
      <c r="A9959" s="12">
        <v>41465.4375</v>
      </c>
      <c r="D9959" s="52"/>
      <c r="F9959" s="13">
        <v>1.42</v>
      </c>
      <c r="G9959" s="13">
        <v>1.42</v>
      </c>
      <c r="H9959" s="14">
        <f t="shared" si="1700"/>
        <v>2.2060148818394527</v>
      </c>
      <c r="I9959" s="14"/>
      <c r="J9959" s="14"/>
      <c r="K9959" s="14"/>
      <c r="L9959" s="14"/>
      <c r="M9959" s="14"/>
      <c r="N9959" s="14"/>
      <c r="O9959" s="14"/>
      <c r="P9959" s="14"/>
    </row>
    <row r="9960" spans="1:16" x14ac:dyDescent="0.25">
      <c r="A9960" s="12">
        <v>41465.458333333336</v>
      </c>
      <c r="D9960" s="52"/>
      <c r="F9960" s="13">
        <v>1.74</v>
      </c>
      <c r="G9960" s="13">
        <v>1.74</v>
      </c>
      <c r="H9960" s="14">
        <f t="shared" si="1700"/>
        <v>2.758642560003489</v>
      </c>
      <c r="I9960" s="14"/>
      <c r="J9960" s="14"/>
      <c r="K9960" s="14"/>
      <c r="L9960" s="14"/>
      <c r="M9960" s="14"/>
      <c r="N9960" s="14"/>
      <c r="O9960" s="14"/>
      <c r="P9960" s="14"/>
    </row>
    <row r="9961" spans="1:16" x14ac:dyDescent="0.25">
      <c r="A9961" s="12">
        <v>41465.479166666664</v>
      </c>
      <c r="D9961" s="52"/>
      <c r="F9961" s="13">
        <v>1.64</v>
      </c>
      <c r="G9961" s="13">
        <v>1.64</v>
      </c>
      <c r="H9961" s="14">
        <f t="shared" si="1700"/>
        <v>2.5847556415932109</v>
      </c>
      <c r="I9961" s="14"/>
      <c r="J9961" s="14"/>
      <c r="K9961" s="14"/>
      <c r="L9961" s="14"/>
      <c r="M9961" s="14"/>
      <c r="N9961" s="14"/>
      <c r="O9961" s="14"/>
      <c r="P9961" s="14"/>
    </row>
    <row r="9962" spans="1:16" x14ac:dyDescent="0.25">
      <c r="A9962" s="12">
        <v>41465.5</v>
      </c>
      <c r="D9962" s="52"/>
      <c r="F9962" s="13">
        <v>1.77</v>
      </c>
      <c r="G9962" s="13">
        <v>1.77</v>
      </c>
      <c r="H9962" s="14">
        <f t="shared" si="1700"/>
        <v>2.8110065142978842</v>
      </c>
      <c r="I9962" s="14"/>
      <c r="J9962" s="14"/>
      <c r="K9962" s="14"/>
      <c r="L9962" s="14"/>
      <c r="M9962" s="14"/>
      <c r="N9962" s="14"/>
      <c r="O9962" s="14"/>
      <c r="P9962" s="14"/>
    </row>
    <row r="9963" spans="1:16" x14ac:dyDescent="0.25">
      <c r="A9963" s="12">
        <v>41465.520833333336</v>
      </c>
      <c r="D9963" s="52"/>
      <c r="F9963" s="13">
        <v>1.67</v>
      </c>
      <c r="G9963" s="13">
        <v>1.67</v>
      </c>
      <c r="H9963" s="14">
        <f t="shared" si="1700"/>
        <v>2.6368132801360455</v>
      </c>
      <c r="I9963" s="14"/>
      <c r="J9963" s="14"/>
      <c r="K9963" s="14"/>
      <c r="L9963" s="14"/>
      <c r="M9963" s="14"/>
      <c r="N9963" s="14"/>
      <c r="O9963" s="14"/>
      <c r="P9963" s="14"/>
    </row>
    <row r="9964" spans="1:16" x14ac:dyDescent="0.25">
      <c r="A9964" s="12">
        <v>41465.541666666664</v>
      </c>
      <c r="D9964" s="52"/>
      <c r="F9964" s="13">
        <v>1.46</v>
      </c>
      <c r="G9964" s="13">
        <v>1.46</v>
      </c>
      <c r="H9964" s="14">
        <f t="shared" si="1700"/>
        <v>2.2744657448607315</v>
      </c>
      <c r="I9964" s="14"/>
      <c r="J9964" s="14"/>
      <c r="K9964" s="14"/>
      <c r="L9964" s="14"/>
      <c r="M9964" s="14"/>
      <c r="N9964" s="14"/>
      <c r="O9964" s="14"/>
      <c r="P9964" s="14"/>
    </row>
    <row r="9965" spans="1:16" x14ac:dyDescent="0.25">
      <c r="A9965" s="12">
        <v>41465.5625</v>
      </c>
      <c r="D9965" s="52"/>
      <c r="F9965" s="13">
        <v>1.44</v>
      </c>
      <c r="G9965" s="13">
        <v>1.44</v>
      </c>
      <c r="H9965" s="14">
        <f t="shared" si="1700"/>
        <v>2.2402165449671601</v>
      </c>
      <c r="I9965" s="14"/>
      <c r="J9965" s="14"/>
      <c r="K9965" s="14"/>
      <c r="L9965" s="14"/>
      <c r="M9965" s="14"/>
      <c r="N9965" s="14"/>
      <c r="O9965" s="14"/>
      <c r="P9965" s="14"/>
    </row>
    <row r="9966" spans="1:16" x14ac:dyDescent="0.25">
      <c r="A9966" s="12">
        <v>41465.583333333336</v>
      </c>
      <c r="D9966" s="52"/>
      <c r="F9966" s="13">
        <v>1.46</v>
      </c>
      <c r="G9966" s="13">
        <v>1.46</v>
      </c>
      <c r="H9966" s="14">
        <f t="shared" si="1700"/>
        <v>2.2744657448607315</v>
      </c>
      <c r="I9966" s="14"/>
      <c r="J9966" s="14"/>
      <c r="K9966" s="14"/>
      <c r="L9966" s="14"/>
      <c r="M9966" s="14"/>
      <c r="N9966" s="14"/>
      <c r="O9966" s="14"/>
      <c r="P9966" s="14"/>
    </row>
    <row r="9967" spans="1:16" x14ac:dyDescent="0.25">
      <c r="A9967" s="12">
        <v>41465.604166666664</v>
      </c>
      <c r="D9967" s="52"/>
      <c r="F9967" s="13">
        <v>1.43</v>
      </c>
      <c r="G9967" s="13">
        <v>1.43</v>
      </c>
      <c r="H9967" s="14">
        <f t="shared" si="1700"/>
        <v>2.2231097340455168</v>
      </c>
      <c r="I9967" s="14"/>
      <c r="J9967" s="14"/>
      <c r="K9967" s="14"/>
      <c r="L9967" s="14"/>
      <c r="M9967" s="14"/>
      <c r="N9967" s="14"/>
      <c r="O9967" s="14"/>
      <c r="P9967" s="14"/>
    </row>
    <row r="9968" spans="1:16" x14ac:dyDescent="0.25">
      <c r="A9968" s="12">
        <v>41465.625</v>
      </c>
      <c r="D9968" s="52"/>
      <c r="F9968" s="13">
        <v>1.43</v>
      </c>
      <c r="G9968" s="13">
        <v>1.43</v>
      </c>
      <c r="H9968" s="14">
        <f t="shared" si="1700"/>
        <v>2.2231097340455168</v>
      </c>
      <c r="I9968" s="14"/>
      <c r="J9968" s="14"/>
      <c r="K9968" s="14"/>
      <c r="L9968" s="14"/>
      <c r="M9968" s="14"/>
      <c r="N9968" s="14"/>
      <c r="O9968" s="14"/>
      <c r="P9968" s="14"/>
    </row>
    <row r="9969" spans="1:16" x14ac:dyDescent="0.25">
      <c r="A9969" s="12">
        <v>41465.645833333336</v>
      </c>
      <c r="D9969" s="52"/>
      <c r="F9969" s="13">
        <v>1.33</v>
      </c>
      <c r="G9969" s="13">
        <v>1.33</v>
      </c>
      <c r="H9969" s="14">
        <f t="shared" si="1700"/>
        <v>2.0527122029769016</v>
      </c>
      <c r="I9969" s="14"/>
      <c r="J9969" s="14"/>
      <c r="K9969" s="14"/>
      <c r="L9969" s="14"/>
      <c r="M9969" s="14"/>
      <c r="N9969" s="14"/>
      <c r="O9969" s="14"/>
      <c r="P9969" s="14"/>
    </row>
    <row r="9970" spans="1:16" x14ac:dyDescent="0.25">
      <c r="A9970" s="12">
        <v>41465.666666666664</v>
      </c>
      <c r="D9970" s="52"/>
      <c r="F9970" s="13">
        <v>1.29</v>
      </c>
      <c r="G9970" s="13">
        <v>1.29</v>
      </c>
      <c r="H9970" s="14">
        <f t="shared" si="1700"/>
        <v>1.984905981073859</v>
      </c>
      <c r="I9970" s="14"/>
      <c r="J9970" s="14"/>
      <c r="K9970" s="14"/>
      <c r="L9970" s="14"/>
      <c r="M9970" s="14"/>
      <c r="N9970" s="14"/>
      <c r="O9970" s="14"/>
      <c r="P9970" s="14"/>
    </row>
    <row r="9971" spans="1:16" x14ac:dyDescent="0.25">
      <c r="A9971" s="12">
        <v>41465.6875</v>
      </c>
      <c r="D9971" s="52"/>
      <c r="F9971" s="13">
        <v>1.36</v>
      </c>
      <c r="G9971" s="13">
        <v>1.36</v>
      </c>
      <c r="H9971" s="14">
        <f t="shared" si="1700"/>
        <v>2.1037012173548995</v>
      </c>
      <c r="I9971" s="14"/>
      <c r="J9971" s="14"/>
      <c r="K9971" s="14"/>
      <c r="L9971" s="14"/>
      <c r="M9971" s="14"/>
      <c r="N9971" s="14"/>
      <c r="O9971" s="14"/>
      <c r="P9971" s="14"/>
    </row>
    <row r="9972" spans="1:16" x14ac:dyDescent="0.25">
      <c r="A9972" s="12">
        <v>41465.708333333336</v>
      </c>
      <c r="D9972" s="52"/>
      <c r="F9972" s="13">
        <v>1.29</v>
      </c>
      <c r="G9972" s="13">
        <v>1.29</v>
      </c>
      <c r="H9972" s="14">
        <f t="shared" si="1700"/>
        <v>1.984905981073859</v>
      </c>
      <c r="I9972" s="14"/>
      <c r="J9972" s="14"/>
      <c r="K9972" s="14"/>
      <c r="L9972" s="14"/>
      <c r="M9972" s="14"/>
      <c r="N9972" s="14"/>
      <c r="O9972" s="14"/>
      <c r="P9972" s="14"/>
    </row>
    <row r="9973" spans="1:16" x14ac:dyDescent="0.25">
      <c r="A9973" s="12">
        <v>41465.729166666664</v>
      </c>
      <c r="D9973" s="52"/>
      <c r="F9973" s="13">
        <v>1.3</v>
      </c>
      <c r="G9973" s="13">
        <v>1.3</v>
      </c>
      <c r="H9973" s="14">
        <f t="shared" si="1700"/>
        <v>2.0018380810432523</v>
      </c>
      <c r="I9973" s="14"/>
      <c r="J9973" s="14"/>
      <c r="K9973" s="14"/>
      <c r="L9973" s="14"/>
      <c r="M9973" s="14"/>
      <c r="N9973" s="14"/>
      <c r="O9973" s="14"/>
      <c r="P9973" s="14"/>
    </row>
    <row r="9974" spans="1:16" x14ac:dyDescent="0.25">
      <c r="A9974" s="12">
        <v>41465.75</v>
      </c>
      <c r="D9974" s="52"/>
      <c r="F9974" s="13">
        <v>1.31</v>
      </c>
      <c r="G9974" s="13">
        <v>1.31</v>
      </c>
      <c r="H9974" s="14">
        <f t="shared" si="1700"/>
        <v>2.0187832108378347</v>
      </c>
      <c r="I9974" s="14"/>
      <c r="J9974" s="14"/>
      <c r="K9974" s="14"/>
      <c r="L9974" s="14"/>
      <c r="M9974" s="14"/>
      <c r="N9974" s="14"/>
      <c r="O9974" s="14"/>
      <c r="P9974" s="14"/>
    </row>
    <row r="9975" spans="1:16" x14ac:dyDescent="0.25">
      <c r="A9975" s="12">
        <v>41465.770833333336</v>
      </c>
      <c r="D9975" s="52"/>
      <c r="F9975" s="13">
        <v>1.32</v>
      </c>
      <c r="G9975" s="13">
        <v>1.32</v>
      </c>
      <c r="H9975" s="14">
        <f t="shared" si="1700"/>
        <v>2.0357412809038005</v>
      </c>
      <c r="I9975" s="14"/>
      <c r="J9975" s="14"/>
      <c r="K9975" s="14"/>
      <c r="L9975" s="14"/>
      <c r="M9975" s="14"/>
      <c r="N9975" s="14"/>
      <c r="O9975" s="14"/>
      <c r="P9975" s="14"/>
    </row>
    <row r="9976" spans="1:16" x14ac:dyDescent="0.25">
      <c r="A9976" s="12">
        <v>41465.791666666664</v>
      </c>
      <c r="D9976" s="52"/>
      <c r="F9976" s="13">
        <v>1.3</v>
      </c>
      <c r="G9976" s="13">
        <v>1.3</v>
      </c>
      <c r="H9976" s="14">
        <f t="shared" si="1700"/>
        <v>2.0018380810432523</v>
      </c>
      <c r="I9976" s="14"/>
      <c r="J9976" s="14"/>
      <c r="K9976" s="14"/>
      <c r="L9976" s="14"/>
      <c r="M9976" s="14"/>
      <c r="N9976" s="14"/>
      <c r="O9976" s="14"/>
      <c r="P9976" s="14"/>
    </row>
    <row r="9977" spans="1:16" x14ac:dyDescent="0.25">
      <c r="A9977" s="12">
        <v>41465.8125</v>
      </c>
      <c r="D9977" s="52"/>
      <c r="F9977" s="13">
        <v>1.38</v>
      </c>
      <c r="G9977" s="13">
        <v>1.38</v>
      </c>
      <c r="H9977" s="14">
        <f t="shared" si="1700"/>
        <v>2.1377565909932543</v>
      </c>
      <c r="I9977" s="14"/>
      <c r="J9977" s="14"/>
      <c r="K9977" s="14"/>
      <c r="L9977" s="14"/>
      <c r="M9977" s="14"/>
      <c r="N9977" s="14"/>
      <c r="O9977" s="14"/>
      <c r="P9977" s="14"/>
    </row>
    <row r="9978" spans="1:16" x14ac:dyDescent="0.25">
      <c r="A9978" s="12">
        <v>41465.833333333336</v>
      </c>
      <c r="D9978" s="52"/>
      <c r="F9978" s="13">
        <v>1.22</v>
      </c>
      <c r="G9978" s="13">
        <v>1.22</v>
      </c>
      <c r="H9978" s="14">
        <f t="shared" si="1700"/>
        <v>1.8667539235283941</v>
      </c>
      <c r="I9978" s="14"/>
      <c r="J9978" s="14"/>
      <c r="K9978" s="14"/>
      <c r="L9978" s="14"/>
      <c r="M9978" s="14"/>
      <c r="N9978" s="14"/>
      <c r="O9978" s="14"/>
      <c r="P9978" s="14"/>
    </row>
    <row r="9979" spans="1:16" x14ac:dyDescent="0.25">
      <c r="A9979" s="12">
        <v>41465.854166666664</v>
      </c>
      <c r="D9979" s="52"/>
      <c r="F9979" s="13">
        <v>1.34</v>
      </c>
      <c r="G9979" s="13">
        <v>1.34</v>
      </c>
      <c r="H9979" s="14">
        <f t="shared" si="1700"/>
        <v>2.0696958900543199</v>
      </c>
      <c r="I9979" s="14"/>
      <c r="J9979" s="14"/>
      <c r="K9979" s="14"/>
      <c r="L9979" s="14"/>
      <c r="M9979" s="14"/>
      <c r="N9979" s="14"/>
      <c r="O9979" s="14"/>
      <c r="P9979" s="14"/>
    </row>
    <row r="9980" spans="1:16" x14ac:dyDescent="0.25">
      <c r="A9980" s="12">
        <v>41465.875</v>
      </c>
      <c r="D9980" s="52"/>
      <c r="F9980" s="13">
        <v>1.64</v>
      </c>
      <c r="G9980" s="13">
        <v>1.64</v>
      </c>
      <c r="H9980" s="14">
        <f t="shared" si="1700"/>
        <v>2.5847556415932109</v>
      </c>
      <c r="I9980" s="14"/>
      <c r="J9980" s="14"/>
      <c r="K9980" s="14"/>
      <c r="L9980" s="14"/>
      <c r="M9980" s="14"/>
      <c r="N9980" s="14"/>
      <c r="O9980" s="14"/>
      <c r="P9980" s="14"/>
    </row>
    <row r="9981" spans="1:16" x14ac:dyDescent="0.25">
      <c r="A9981" s="12">
        <v>41465.895833333336</v>
      </c>
      <c r="D9981" s="52"/>
      <c r="F9981" s="13">
        <v>23.98</v>
      </c>
      <c r="G9981" s="13">
        <v>23.98</v>
      </c>
      <c r="H9981" s="14">
        <f t="shared" si="1700"/>
        <v>49.422573470530658</v>
      </c>
      <c r="I9981" s="14"/>
      <c r="J9981" s="14"/>
      <c r="K9981" s="14"/>
      <c r="L9981" s="14"/>
      <c r="M9981" s="14"/>
      <c r="N9981" s="14"/>
      <c r="O9981" s="14"/>
      <c r="P9981" s="14"/>
    </row>
    <row r="9982" spans="1:16" x14ac:dyDescent="0.25">
      <c r="A9982" s="12">
        <v>41465.916666666664</v>
      </c>
      <c r="D9982" s="52"/>
      <c r="F9982" s="13">
        <v>32.04</v>
      </c>
      <c r="G9982" s="13">
        <v>32.04</v>
      </c>
      <c r="H9982" s="14">
        <f t="shared" si="1700"/>
        <v>67.97559492046986</v>
      </c>
      <c r="I9982" s="14"/>
      <c r="J9982" s="14"/>
      <c r="K9982" s="14"/>
      <c r="L9982" s="14"/>
      <c r="M9982" s="14"/>
      <c r="N9982" s="14"/>
      <c r="O9982" s="14"/>
      <c r="P9982" s="14"/>
    </row>
    <row r="9983" spans="1:16" x14ac:dyDescent="0.25">
      <c r="A9983" s="12">
        <v>41465.9375</v>
      </c>
      <c r="D9983" s="52"/>
      <c r="F9983" s="13">
        <v>23.9</v>
      </c>
      <c r="G9983" s="13">
        <v>23.9</v>
      </c>
      <c r="H9983" s="14">
        <f t="shared" si="1700"/>
        <v>49.241236511847944</v>
      </c>
      <c r="I9983" s="14"/>
      <c r="J9983" s="14"/>
      <c r="K9983" s="14"/>
      <c r="L9983" s="14"/>
      <c r="M9983" s="14"/>
      <c r="N9983" s="14"/>
      <c r="O9983" s="14"/>
      <c r="P9983" s="14"/>
    </row>
    <row r="9984" spans="1:16" x14ac:dyDescent="0.25">
      <c r="A9984" s="12">
        <v>41465.958333333336</v>
      </c>
      <c r="D9984" s="52"/>
      <c r="F9984" s="13">
        <v>22.3</v>
      </c>
      <c r="G9984" s="13">
        <v>22.3</v>
      </c>
      <c r="H9984" s="14">
        <f t="shared" si="1700"/>
        <v>45.627493133007299</v>
      </c>
      <c r="I9984" s="14"/>
      <c r="J9984" s="14"/>
      <c r="K9984" s="14"/>
      <c r="L9984" s="14"/>
      <c r="M9984" s="14"/>
      <c r="N9984" s="14"/>
      <c r="O9984" s="14"/>
      <c r="P9984" s="14"/>
    </row>
    <row r="9985" spans="1:16" x14ac:dyDescent="0.25">
      <c r="A9985" s="12">
        <v>41465.979166666664</v>
      </c>
      <c r="D9985" s="52"/>
      <c r="F9985" s="13">
        <v>20.22</v>
      </c>
      <c r="G9985" s="13">
        <v>20.22</v>
      </c>
      <c r="H9985" s="14">
        <f t="shared" si="1700"/>
        <v>40.968543603880129</v>
      </c>
      <c r="I9985" s="14"/>
      <c r="J9985" s="14"/>
      <c r="K9985" s="14"/>
      <c r="L9985" s="14"/>
      <c r="M9985" s="14"/>
      <c r="N9985" s="14"/>
      <c r="O9985" s="14"/>
      <c r="P9985" s="14"/>
    </row>
    <row r="9986" spans="1:16" x14ac:dyDescent="0.25">
      <c r="A9986" s="12">
        <v>41466</v>
      </c>
      <c r="D9986" s="52"/>
      <c r="F9986" s="13">
        <v>18.760000000000002</v>
      </c>
      <c r="G9986" s="13">
        <v>18.760000000000002</v>
      </c>
      <c r="H9986" s="14">
        <f t="shared" si="1700"/>
        <v>37.72657472680838</v>
      </c>
      <c r="I9986" s="14"/>
      <c r="J9986" s="14"/>
      <c r="K9986" s="14">
        <f t="shared" ref="K9986" si="1704">SUM(J9986:J10033)</f>
        <v>0</v>
      </c>
      <c r="L9986" s="14"/>
      <c r="M9986" s="14"/>
      <c r="N9986" s="14">
        <f t="shared" ref="N9986" si="1705">AVERAGE(H9986:H10033)</f>
        <v>10.340982753269426</v>
      </c>
      <c r="O9986" s="14" t="e">
        <f t="shared" ref="O9986" si="1706">AVERAGE(E9986:E10033)</f>
        <v>#DIV/0!</v>
      </c>
      <c r="P9986" s="14">
        <f>MAX(E9986:E10033)</f>
        <v>0</v>
      </c>
    </row>
    <row r="9987" spans="1:16" x14ac:dyDescent="0.25">
      <c r="A9987" s="12">
        <v>41466.020833333336</v>
      </c>
      <c r="D9987" s="52"/>
      <c r="F9987" s="13">
        <v>16.64</v>
      </c>
      <c r="G9987" s="13">
        <v>16.64</v>
      </c>
      <c r="H9987" s="14">
        <f t="shared" si="1700"/>
        <v>33.064344192447066</v>
      </c>
      <c r="I9987" s="14"/>
      <c r="J9987" s="14"/>
      <c r="K9987" s="14"/>
      <c r="L9987" s="14"/>
      <c r="M9987" s="14"/>
      <c r="N9987" s="14"/>
      <c r="O9987" s="14"/>
      <c r="P9987" s="14"/>
    </row>
    <row r="9988" spans="1:16" x14ac:dyDescent="0.25">
      <c r="A9988" s="12">
        <v>41466.041666666664</v>
      </c>
      <c r="D9988" s="52"/>
      <c r="F9988" s="13">
        <v>15.28</v>
      </c>
      <c r="G9988" s="13">
        <v>15.28</v>
      </c>
      <c r="H9988" s="14">
        <f t="shared" si="1700"/>
        <v>30.104190165438474</v>
      </c>
      <c r="I9988" s="14"/>
      <c r="J9988" s="14"/>
      <c r="K9988" s="14"/>
      <c r="L9988" s="14"/>
      <c r="M9988" s="14"/>
      <c r="N9988" s="14"/>
      <c r="O9988" s="14"/>
      <c r="P9988" s="14"/>
    </row>
    <row r="9989" spans="1:16" x14ac:dyDescent="0.25">
      <c r="A9989" s="12">
        <v>41466.0625</v>
      </c>
      <c r="D9989" s="52"/>
      <c r="F9989" s="13">
        <v>14.1</v>
      </c>
      <c r="G9989" s="13">
        <v>14.1</v>
      </c>
      <c r="H9989" s="14">
        <f t="shared" si="1700"/>
        <v>27.55702200209474</v>
      </c>
      <c r="I9989" s="14"/>
      <c r="J9989" s="14"/>
      <c r="K9989" s="14"/>
      <c r="L9989" s="14"/>
      <c r="M9989" s="14"/>
      <c r="N9989" s="14"/>
      <c r="O9989" s="14"/>
      <c r="P9989" s="14"/>
    </row>
    <row r="9990" spans="1:16" x14ac:dyDescent="0.25">
      <c r="A9990" s="12">
        <v>41466.083333333336</v>
      </c>
      <c r="D9990" s="52"/>
      <c r="F9990" s="13">
        <v>12.36</v>
      </c>
      <c r="G9990" s="13">
        <v>12.36</v>
      </c>
      <c r="H9990" s="14">
        <f t="shared" si="1700"/>
        <v>23.84029235513399</v>
      </c>
      <c r="I9990" s="14"/>
      <c r="J9990" s="14"/>
      <c r="K9990" s="14"/>
      <c r="L9990" s="14"/>
      <c r="M9990" s="14"/>
      <c r="N9990" s="14"/>
      <c r="O9990" s="14"/>
      <c r="P9990" s="14"/>
    </row>
    <row r="9991" spans="1:16" x14ac:dyDescent="0.25">
      <c r="A9991" s="12">
        <v>41466.104166666664</v>
      </c>
      <c r="D9991" s="52"/>
      <c r="F9991" s="13">
        <v>11.41</v>
      </c>
      <c r="G9991" s="13">
        <v>11.41</v>
      </c>
      <c r="H9991" s="14">
        <f t="shared" si="1700"/>
        <v>21.83260049662163</v>
      </c>
      <c r="I9991" s="14"/>
      <c r="J9991" s="14"/>
      <c r="K9991" s="14"/>
      <c r="L9991" s="14"/>
      <c r="M9991" s="14"/>
      <c r="N9991" s="14"/>
      <c r="O9991" s="14"/>
      <c r="P9991" s="14"/>
    </row>
    <row r="9992" spans="1:16" x14ac:dyDescent="0.25">
      <c r="A9992" s="12">
        <v>41466.125</v>
      </c>
      <c r="D9992" s="52"/>
      <c r="F9992" s="13">
        <v>10.26</v>
      </c>
      <c r="G9992" s="13">
        <v>10.26</v>
      </c>
      <c r="H9992" s="14">
        <f t="shared" si="1700"/>
        <v>19.424656871503856</v>
      </c>
      <c r="I9992" s="14"/>
      <c r="J9992" s="14"/>
      <c r="K9992" s="14"/>
      <c r="L9992" s="14"/>
      <c r="M9992" s="14"/>
      <c r="N9992" s="14"/>
      <c r="O9992" s="14"/>
      <c r="P9992" s="14"/>
    </row>
    <row r="9993" spans="1:16" x14ac:dyDescent="0.25">
      <c r="A9993" s="12">
        <v>41466.145833333336</v>
      </c>
      <c r="D9993" s="52"/>
      <c r="F9993" s="13">
        <v>11.04</v>
      </c>
      <c r="G9993" s="13">
        <v>11.04</v>
      </c>
      <c r="H9993" s="14">
        <f t="shared" si="1700"/>
        <v>21.055096672740948</v>
      </c>
      <c r="I9993" s="14"/>
      <c r="J9993" s="14"/>
      <c r="K9993" s="14"/>
      <c r="L9993" s="14"/>
      <c r="M9993" s="14"/>
      <c r="N9993" s="14"/>
      <c r="O9993" s="14"/>
      <c r="P9993" s="14"/>
    </row>
    <row r="9994" spans="1:16" x14ac:dyDescent="0.25">
      <c r="A9994" s="12">
        <v>41466.166666666664</v>
      </c>
      <c r="D9994" s="52"/>
      <c r="F9994" s="13">
        <v>8.7200000000000006</v>
      </c>
      <c r="G9994" s="13">
        <v>8.7200000000000006</v>
      </c>
      <c r="H9994" s="14">
        <f t="shared" si="1700"/>
        <v>16.242743737573029</v>
      </c>
      <c r="I9994" s="14"/>
      <c r="J9994" s="14"/>
      <c r="K9994" s="14"/>
      <c r="L9994" s="14"/>
      <c r="M9994" s="14"/>
      <c r="N9994" s="14"/>
      <c r="O9994" s="14"/>
      <c r="P9994" s="14"/>
    </row>
    <row r="9995" spans="1:16" x14ac:dyDescent="0.25">
      <c r="A9995" s="12">
        <v>41466.1875</v>
      </c>
      <c r="D9995" s="52"/>
      <c r="F9995" s="13">
        <v>8.07</v>
      </c>
      <c r="G9995" s="13">
        <v>8.07</v>
      </c>
      <c r="H9995" s="14">
        <f t="shared" si="1700"/>
        <v>14.915992188517205</v>
      </c>
      <c r="I9995" s="14"/>
      <c r="J9995" s="14"/>
      <c r="K9995" s="14"/>
      <c r="L9995" s="14"/>
      <c r="M9995" s="14"/>
      <c r="N9995" s="14"/>
      <c r="O9995" s="14"/>
      <c r="P9995" s="14"/>
    </row>
    <row r="9996" spans="1:16" x14ac:dyDescent="0.25">
      <c r="A9996" s="12">
        <v>41466.208333333336</v>
      </c>
      <c r="D9996" s="52"/>
      <c r="F9996" s="13">
        <v>7.77</v>
      </c>
      <c r="G9996" s="13">
        <v>7.77</v>
      </c>
      <c r="H9996" s="14">
        <f t="shared" si="1700"/>
        <v>14.307191156266752</v>
      </c>
      <c r="I9996" s="14"/>
      <c r="J9996" s="14"/>
      <c r="K9996" s="14"/>
      <c r="L9996" s="14"/>
      <c r="M9996" s="14"/>
      <c r="N9996" s="14"/>
      <c r="O9996" s="14"/>
      <c r="P9996" s="14"/>
    </row>
    <row r="9997" spans="1:16" x14ac:dyDescent="0.25">
      <c r="A9997" s="12">
        <v>41466.229166666664</v>
      </c>
      <c r="D9997" s="52"/>
      <c r="F9997" s="13">
        <v>6.96</v>
      </c>
      <c r="G9997" s="13">
        <v>6.96</v>
      </c>
      <c r="H9997" s="14">
        <f t="shared" si="1700"/>
        <v>12.675392682803267</v>
      </c>
      <c r="I9997" s="14"/>
      <c r="J9997" s="14"/>
      <c r="K9997" s="14"/>
      <c r="L9997" s="14"/>
      <c r="M9997" s="14"/>
      <c r="N9997" s="14"/>
      <c r="O9997" s="14"/>
      <c r="P9997" s="14"/>
    </row>
    <row r="9998" spans="1:16" x14ac:dyDescent="0.25">
      <c r="A9998" s="12">
        <v>41466.25</v>
      </c>
      <c r="D9998" s="52"/>
      <c r="F9998" s="13">
        <v>6.55</v>
      </c>
      <c r="G9998" s="13">
        <v>6.55</v>
      </c>
      <c r="H9998" s="14">
        <f t="shared" si="1700"/>
        <v>11.856505007190876</v>
      </c>
      <c r="I9998" s="14"/>
      <c r="J9998" s="14"/>
      <c r="K9998" s="14"/>
      <c r="L9998" s="14"/>
      <c r="M9998" s="14"/>
      <c r="N9998" s="14"/>
      <c r="O9998" s="14"/>
      <c r="P9998" s="14"/>
    </row>
    <row r="9999" spans="1:16" x14ac:dyDescent="0.25">
      <c r="A9999" s="12">
        <v>41466.270833333336</v>
      </c>
      <c r="D9999" s="52"/>
      <c r="F9999" s="13">
        <v>6.81</v>
      </c>
      <c r="G9999" s="13">
        <v>6.81</v>
      </c>
      <c r="H9999" s="14">
        <f t="shared" si="1700"/>
        <v>12.37522438344253</v>
      </c>
      <c r="I9999" s="14"/>
      <c r="J9999" s="14"/>
      <c r="K9999" s="14"/>
      <c r="L9999" s="14"/>
      <c r="M9999" s="14"/>
      <c r="N9999" s="14"/>
      <c r="O9999" s="14"/>
      <c r="P9999" s="14"/>
    </row>
    <row r="10000" spans="1:16" x14ac:dyDescent="0.25">
      <c r="A10000" s="12">
        <v>41466.291666666664</v>
      </c>
      <c r="D10000" s="52"/>
      <c r="F10000" s="13">
        <v>9.34</v>
      </c>
      <c r="G10000" s="13">
        <v>9.34</v>
      </c>
      <c r="H10000" s="14">
        <f t="shared" ref="H10000:H10063" si="1707">1.5*(G10000^1.1)</f>
        <v>17.517528103530655</v>
      </c>
      <c r="I10000" s="14"/>
      <c r="J10000" s="14"/>
      <c r="K10000" s="14"/>
      <c r="L10000" s="14"/>
      <c r="M10000" s="14"/>
      <c r="N10000" s="14"/>
      <c r="O10000" s="14"/>
      <c r="P10000" s="14"/>
    </row>
    <row r="10001" spans="1:16" x14ac:dyDescent="0.25">
      <c r="A10001" s="12">
        <v>41466.3125</v>
      </c>
      <c r="D10001" s="52"/>
      <c r="F10001" s="13">
        <v>6.29</v>
      </c>
      <c r="G10001" s="13">
        <v>6.29</v>
      </c>
      <c r="H10001" s="14">
        <f t="shared" si="1707"/>
        <v>11.339841100408185</v>
      </c>
      <c r="I10001" s="14"/>
      <c r="J10001" s="14"/>
      <c r="K10001" s="14"/>
      <c r="L10001" s="14"/>
      <c r="M10001" s="14"/>
      <c r="N10001" s="14"/>
      <c r="O10001" s="14"/>
      <c r="P10001" s="14"/>
    </row>
    <row r="10002" spans="1:16" x14ac:dyDescent="0.25">
      <c r="A10002" s="12">
        <v>41466.333333333336</v>
      </c>
      <c r="D10002" s="52"/>
      <c r="F10002" s="13">
        <v>4.84</v>
      </c>
      <c r="G10002" s="13">
        <v>4.84</v>
      </c>
      <c r="H10002" s="14">
        <f t="shared" si="1707"/>
        <v>8.5000436681251195</v>
      </c>
      <c r="I10002" s="14"/>
      <c r="J10002" s="14"/>
      <c r="K10002" s="14"/>
      <c r="L10002" s="14"/>
      <c r="M10002" s="14"/>
      <c r="N10002" s="14"/>
      <c r="O10002" s="14"/>
      <c r="P10002" s="14"/>
    </row>
    <row r="10003" spans="1:16" x14ac:dyDescent="0.25">
      <c r="A10003" s="12">
        <v>41466.354166666664</v>
      </c>
      <c r="D10003" s="52"/>
      <c r="F10003" s="13">
        <v>4.4000000000000004</v>
      </c>
      <c r="G10003" s="13">
        <v>4.4000000000000004</v>
      </c>
      <c r="H10003" s="14">
        <f t="shared" si="1707"/>
        <v>7.6540131352036331</v>
      </c>
      <c r="I10003" s="14"/>
      <c r="J10003" s="14"/>
      <c r="K10003" s="14"/>
      <c r="L10003" s="14"/>
      <c r="M10003" s="14"/>
      <c r="N10003" s="14"/>
      <c r="O10003" s="14"/>
      <c r="P10003" s="14"/>
    </row>
    <row r="10004" spans="1:16" x14ac:dyDescent="0.25">
      <c r="A10004" s="12">
        <v>41466.375</v>
      </c>
      <c r="D10004" s="52"/>
      <c r="F10004" s="13">
        <v>4.0999999999999996</v>
      </c>
      <c r="G10004" s="13">
        <v>4.0999999999999996</v>
      </c>
      <c r="H10004" s="14">
        <f t="shared" si="1707"/>
        <v>7.0819605214992016</v>
      </c>
      <c r="I10004" s="14"/>
      <c r="J10004" s="14"/>
      <c r="K10004" s="14"/>
      <c r="L10004" s="14"/>
      <c r="M10004" s="14"/>
      <c r="N10004" s="14"/>
      <c r="O10004" s="14"/>
      <c r="P10004" s="14"/>
    </row>
    <row r="10005" spans="1:16" x14ac:dyDescent="0.25">
      <c r="A10005" s="12">
        <v>41466.395833333336</v>
      </c>
      <c r="D10005" s="52"/>
      <c r="F10005" s="13">
        <v>4</v>
      </c>
      <c r="G10005" s="13">
        <v>4</v>
      </c>
      <c r="H10005" s="14">
        <f t="shared" si="1707"/>
        <v>6.8921901299822093</v>
      </c>
      <c r="I10005" s="14"/>
      <c r="J10005" s="14"/>
      <c r="K10005" s="14"/>
      <c r="L10005" s="14"/>
      <c r="M10005" s="14"/>
      <c r="N10005" s="14"/>
      <c r="O10005" s="14"/>
      <c r="P10005" s="14"/>
    </row>
    <row r="10006" spans="1:16" x14ac:dyDescent="0.25">
      <c r="A10006" s="12">
        <v>41466.416666666664</v>
      </c>
      <c r="D10006" s="52"/>
      <c r="F10006" s="13">
        <v>8.25</v>
      </c>
      <c r="G10006" s="13">
        <v>8.25</v>
      </c>
      <c r="H10006" s="14">
        <f t="shared" si="1707"/>
        <v>15.282366210988819</v>
      </c>
      <c r="I10006" s="14"/>
      <c r="J10006" s="14"/>
      <c r="K10006" s="14"/>
      <c r="L10006" s="14"/>
      <c r="M10006" s="14"/>
      <c r="N10006" s="14"/>
      <c r="O10006" s="14"/>
      <c r="P10006" s="14"/>
    </row>
    <row r="10007" spans="1:16" x14ac:dyDescent="0.25">
      <c r="A10007" s="12">
        <v>41466.4375</v>
      </c>
      <c r="D10007" s="52"/>
      <c r="F10007" s="13">
        <v>3.41</v>
      </c>
      <c r="G10007" s="13">
        <v>3.41</v>
      </c>
      <c r="H10007" s="14">
        <f t="shared" si="1707"/>
        <v>5.7825723592441767</v>
      </c>
      <c r="I10007" s="14"/>
      <c r="J10007" s="14"/>
      <c r="K10007" s="14"/>
      <c r="L10007" s="14"/>
      <c r="M10007" s="14"/>
      <c r="N10007" s="14"/>
      <c r="O10007" s="14"/>
      <c r="P10007" s="14"/>
    </row>
    <row r="10008" spans="1:16" x14ac:dyDescent="0.25">
      <c r="A10008" s="12">
        <v>41466.458333333336</v>
      </c>
      <c r="D10008" s="52"/>
      <c r="F10008" s="13">
        <v>3.58</v>
      </c>
      <c r="G10008" s="13">
        <v>3.58</v>
      </c>
      <c r="H10008" s="14">
        <f t="shared" si="1707"/>
        <v>6.1004600633830588</v>
      </c>
      <c r="I10008" s="14"/>
      <c r="J10008" s="14"/>
      <c r="K10008" s="14"/>
      <c r="L10008" s="14"/>
      <c r="M10008" s="14"/>
      <c r="N10008" s="14"/>
      <c r="O10008" s="14"/>
      <c r="P10008" s="14"/>
    </row>
    <row r="10009" spans="1:16" x14ac:dyDescent="0.25">
      <c r="A10009" s="12">
        <v>41466.479166666664</v>
      </c>
      <c r="D10009" s="52"/>
      <c r="F10009" s="13">
        <v>3.07</v>
      </c>
      <c r="G10009" s="13">
        <v>3.07</v>
      </c>
      <c r="H10009" s="14">
        <f t="shared" si="1707"/>
        <v>5.1516158660807942</v>
      </c>
      <c r="I10009" s="14"/>
      <c r="J10009" s="14"/>
      <c r="K10009" s="14"/>
      <c r="L10009" s="14"/>
      <c r="M10009" s="14"/>
      <c r="N10009" s="14"/>
      <c r="O10009" s="14"/>
      <c r="P10009" s="14"/>
    </row>
    <row r="10010" spans="1:16" x14ac:dyDescent="0.25">
      <c r="A10010" s="12">
        <v>41466.5</v>
      </c>
      <c r="D10010" s="52"/>
      <c r="F10010" s="13">
        <v>2.99</v>
      </c>
      <c r="G10010" s="13">
        <v>2.99</v>
      </c>
      <c r="H10010" s="14">
        <f t="shared" si="1707"/>
        <v>5.0041413231939469</v>
      </c>
      <c r="I10010" s="14"/>
      <c r="J10010" s="14"/>
      <c r="K10010" s="14"/>
      <c r="L10010" s="14"/>
      <c r="M10010" s="14"/>
      <c r="N10010" s="14"/>
      <c r="O10010" s="14"/>
      <c r="P10010" s="14"/>
    </row>
    <row r="10011" spans="1:16" x14ac:dyDescent="0.25">
      <c r="A10011" s="12">
        <v>41466.520833333336</v>
      </c>
      <c r="D10011" s="52"/>
      <c r="F10011" s="13">
        <v>3</v>
      </c>
      <c r="G10011" s="13">
        <v>3</v>
      </c>
      <c r="H10011" s="14">
        <f t="shared" si="1707"/>
        <v>5.0225542831525711</v>
      </c>
      <c r="I10011" s="14"/>
      <c r="J10011" s="14"/>
      <c r="K10011" s="14"/>
      <c r="L10011" s="14"/>
      <c r="M10011" s="14"/>
      <c r="N10011" s="14"/>
      <c r="O10011" s="14"/>
      <c r="P10011" s="14"/>
    </row>
    <row r="10012" spans="1:16" x14ac:dyDescent="0.25">
      <c r="A10012" s="12">
        <v>41466.541666666664</v>
      </c>
      <c r="D10012" s="52"/>
      <c r="F10012" s="13">
        <v>4.84</v>
      </c>
      <c r="G10012" s="13">
        <v>4.84</v>
      </c>
      <c r="H10012" s="14">
        <f t="shared" si="1707"/>
        <v>8.5000436681251195</v>
      </c>
      <c r="I10012" s="14"/>
      <c r="J10012" s="14"/>
      <c r="K10012" s="14"/>
      <c r="L10012" s="14"/>
      <c r="M10012" s="14"/>
      <c r="N10012" s="14"/>
      <c r="O10012" s="14"/>
      <c r="P10012" s="14"/>
    </row>
    <row r="10013" spans="1:16" x14ac:dyDescent="0.25">
      <c r="A10013" s="12">
        <v>41466.5625</v>
      </c>
      <c r="D10013" s="52"/>
      <c r="F10013" s="13">
        <v>3.64</v>
      </c>
      <c r="G10013" s="13">
        <v>3.64</v>
      </c>
      <c r="H10013" s="14">
        <f t="shared" si="1707"/>
        <v>6.2130204211712385</v>
      </c>
      <c r="I10013" s="14"/>
      <c r="J10013" s="14"/>
      <c r="K10013" s="14"/>
      <c r="L10013" s="14"/>
      <c r="M10013" s="14"/>
      <c r="N10013" s="14"/>
      <c r="O10013" s="14"/>
      <c r="P10013" s="14"/>
    </row>
    <row r="10014" spans="1:16" x14ac:dyDescent="0.25">
      <c r="A10014" s="12">
        <v>41466.583333333336</v>
      </c>
      <c r="D10014" s="52"/>
      <c r="F10014" s="13">
        <v>3.26</v>
      </c>
      <c r="G10014" s="13">
        <v>3.26</v>
      </c>
      <c r="H10014" s="14">
        <f t="shared" si="1707"/>
        <v>5.5033941661993513</v>
      </c>
      <c r="I10014" s="14"/>
      <c r="J10014" s="14"/>
      <c r="K10014" s="14"/>
      <c r="L10014" s="14"/>
      <c r="M10014" s="14"/>
      <c r="N10014" s="14"/>
      <c r="O10014" s="14"/>
      <c r="P10014" s="14"/>
    </row>
    <row r="10015" spans="1:16" x14ac:dyDescent="0.25">
      <c r="A10015" s="12">
        <v>41466.604166666664</v>
      </c>
      <c r="D10015" s="52"/>
      <c r="F10015" s="13">
        <v>2.83</v>
      </c>
      <c r="G10015" s="13">
        <v>2.83</v>
      </c>
      <c r="H10015" s="14">
        <f t="shared" si="1707"/>
        <v>4.7103842711361148</v>
      </c>
      <c r="I10015" s="14"/>
      <c r="J10015" s="14"/>
      <c r="K10015" s="14"/>
      <c r="L10015" s="14"/>
      <c r="M10015" s="14"/>
      <c r="N10015" s="14"/>
      <c r="O10015" s="14"/>
      <c r="P10015" s="14"/>
    </row>
    <row r="10016" spans="1:16" x14ac:dyDescent="0.25">
      <c r="A10016" s="12">
        <v>41466.625</v>
      </c>
      <c r="D10016" s="52"/>
      <c r="F10016" s="13">
        <v>2.75</v>
      </c>
      <c r="G10016" s="13">
        <v>2.75</v>
      </c>
      <c r="H10016" s="14">
        <f t="shared" si="1707"/>
        <v>4.5641217643733487</v>
      </c>
      <c r="I10016" s="14"/>
      <c r="J10016" s="14"/>
      <c r="K10016" s="14"/>
      <c r="L10016" s="14"/>
      <c r="M10016" s="14"/>
      <c r="N10016" s="14"/>
      <c r="O10016" s="14"/>
      <c r="P10016" s="14"/>
    </row>
    <row r="10017" spans="1:16" x14ac:dyDescent="0.25">
      <c r="A10017" s="12">
        <v>41466.645833333336</v>
      </c>
      <c r="D10017" s="52"/>
      <c r="F10017" s="13">
        <v>2.69</v>
      </c>
      <c r="G10017" s="13">
        <v>2.69</v>
      </c>
      <c r="H10017" s="14">
        <f t="shared" si="1707"/>
        <v>4.454703129406905</v>
      </c>
      <c r="I10017" s="14"/>
      <c r="J10017" s="14"/>
      <c r="K10017" s="14"/>
      <c r="L10017" s="14"/>
      <c r="M10017" s="14"/>
      <c r="N10017" s="14"/>
      <c r="O10017" s="14"/>
      <c r="P10017" s="14"/>
    </row>
    <row r="10018" spans="1:16" x14ac:dyDescent="0.25">
      <c r="A10018" s="12">
        <v>41466.666666666664</v>
      </c>
      <c r="D10018" s="52"/>
      <c r="F10018" s="13">
        <v>2.4900000000000002</v>
      </c>
      <c r="G10018" s="13">
        <v>2.4900000000000002</v>
      </c>
      <c r="H10018" s="14">
        <f t="shared" si="1707"/>
        <v>4.091763659219616</v>
      </c>
      <c r="I10018" s="14"/>
      <c r="J10018" s="14"/>
      <c r="K10018" s="14"/>
      <c r="L10018" s="14"/>
      <c r="M10018" s="14"/>
      <c r="N10018" s="14"/>
      <c r="O10018" s="14"/>
      <c r="P10018" s="14"/>
    </row>
    <row r="10019" spans="1:16" x14ac:dyDescent="0.25">
      <c r="A10019" s="12">
        <v>41466.6875</v>
      </c>
      <c r="D10019" s="52"/>
      <c r="F10019" s="13">
        <v>2.5</v>
      </c>
      <c r="G10019" s="13">
        <v>2.5</v>
      </c>
      <c r="H10019" s="14">
        <f t="shared" si="1707"/>
        <v>4.1098433489445654</v>
      </c>
      <c r="I10019" s="14"/>
      <c r="J10019" s="14"/>
      <c r="K10019" s="14"/>
      <c r="L10019" s="14"/>
      <c r="M10019" s="14"/>
      <c r="N10019" s="14"/>
      <c r="O10019" s="14"/>
      <c r="P10019" s="14"/>
    </row>
    <row r="10020" spans="1:16" x14ac:dyDescent="0.25">
      <c r="A10020" s="12">
        <v>41466.708333333336</v>
      </c>
      <c r="D10020" s="52"/>
      <c r="F10020" s="13">
        <v>2.4900000000000002</v>
      </c>
      <c r="G10020" s="13">
        <v>2.4900000000000002</v>
      </c>
      <c r="H10020" s="14">
        <f t="shared" si="1707"/>
        <v>4.091763659219616</v>
      </c>
      <c r="I10020" s="14"/>
      <c r="J10020" s="14"/>
      <c r="K10020" s="14"/>
      <c r="L10020" s="14"/>
      <c r="M10020" s="14"/>
      <c r="N10020" s="14"/>
      <c r="O10020" s="14"/>
      <c r="P10020" s="14"/>
    </row>
    <row r="10021" spans="1:16" x14ac:dyDescent="0.25">
      <c r="A10021" s="12">
        <v>41466.729166666664</v>
      </c>
      <c r="D10021" s="52"/>
      <c r="F10021" s="13">
        <v>2.67</v>
      </c>
      <c r="G10021" s="13">
        <v>2.67</v>
      </c>
      <c r="H10021" s="14">
        <f t="shared" si="1707"/>
        <v>4.4182841871093945</v>
      </c>
      <c r="I10021" s="14"/>
      <c r="J10021" s="14"/>
      <c r="K10021" s="14"/>
      <c r="L10021" s="14"/>
      <c r="M10021" s="14"/>
      <c r="N10021" s="14"/>
      <c r="O10021" s="14"/>
      <c r="P10021" s="14"/>
    </row>
    <row r="10022" spans="1:16" x14ac:dyDescent="0.25">
      <c r="A10022" s="12">
        <v>41466.75</v>
      </c>
      <c r="D10022" s="52"/>
      <c r="F10022" s="13">
        <v>2.36</v>
      </c>
      <c r="G10022" s="13">
        <v>2.36</v>
      </c>
      <c r="H10022" s="14">
        <f t="shared" si="1707"/>
        <v>3.8573981008322438</v>
      </c>
      <c r="I10022" s="14"/>
      <c r="J10022" s="14"/>
      <c r="K10022" s="14"/>
      <c r="L10022" s="14"/>
      <c r="M10022" s="14"/>
      <c r="N10022" s="14"/>
      <c r="O10022" s="14"/>
      <c r="P10022" s="14"/>
    </row>
    <row r="10023" spans="1:16" x14ac:dyDescent="0.25">
      <c r="A10023" s="12">
        <v>41466.770833333336</v>
      </c>
      <c r="D10023" s="52"/>
      <c r="F10023" s="13">
        <v>2.37</v>
      </c>
      <c r="G10023" s="13">
        <v>2.37</v>
      </c>
      <c r="H10023" s="14">
        <f t="shared" si="1707"/>
        <v>3.8753813031218538</v>
      </c>
      <c r="I10023" s="14"/>
      <c r="J10023" s="14"/>
      <c r="K10023" s="14"/>
      <c r="L10023" s="14"/>
      <c r="M10023" s="14"/>
      <c r="N10023" s="14"/>
      <c r="O10023" s="14"/>
      <c r="P10023" s="14"/>
    </row>
    <row r="10024" spans="1:16" x14ac:dyDescent="0.25">
      <c r="A10024" s="12">
        <v>41466.791666666664</v>
      </c>
      <c r="D10024" s="52"/>
      <c r="F10024" s="13">
        <v>2.4900000000000002</v>
      </c>
      <c r="G10024" s="13">
        <v>2.4900000000000002</v>
      </c>
      <c r="H10024" s="14">
        <f t="shared" si="1707"/>
        <v>4.091763659219616</v>
      </c>
      <c r="I10024" s="14"/>
      <c r="J10024" s="14"/>
      <c r="K10024" s="14"/>
      <c r="L10024" s="14"/>
      <c r="M10024" s="14"/>
      <c r="N10024" s="14"/>
      <c r="O10024" s="14"/>
      <c r="P10024" s="14"/>
    </row>
    <row r="10025" spans="1:16" x14ac:dyDescent="0.25">
      <c r="A10025" s="12">
        <v>41466.8125</v>
      </c>
      <c r="D10025" s="52"/>
      <c r="F10025" s="13">
        <v>2.59</v>
      </c>
      <c r="G10025" s="13">
        <v>2.59</v>
      </c>
      <c r="H10025" s="14">
        <f t="shared" si="1707"/>
        <v>4.2728829843387119</v>
      </c>
      <c r="I10025" s="14"/>
      <c r="J10025" s="14"/>
      <c r="K10025" s="14"/>
      <c r="L10025" s="14"/>
      <c r="M10025" s="14"/>
      <c r="N10025" s="14"/>
      <c r="O10025" s="14"/>
      <c r="P10025" s="14"/>
    </row>
    <row r="10026" spans="1:16" x14ac:dyDescent="0.25">
      <c r="A10026" s="12">
        <v>41466.833333333336</v>
      </c>
      <c r="D10026" s="52"/>
      <c r="F10026" s="13">
        <v>2.4700000000000002</v>
      </c>
      <c r="G10026" s="13">
        <v>2.4700000000000002</v>
      </c>
      <c r="H10026" s="14">
        <f t="shared" si="1707"/>
        <v>4.0556260845502852</v>
      </c>
      <c r="I10026" s="14"/>
      <c r="J10026" s="14"/>
      <c r="K10026" s="14"/>
      <c r="L10026" s="14"/>
      <c r="M10026" s="14"/>
      <c r="N10026" s="14"/>
      <c r="O10026" s="14"/>
      <c r="P10026" s="14"/>
    </row>
    <row r="10027" spans="1:16" x14ac:dyDescent="0.25">
      <c r="A10027" s="12">
        <v>41466.854166666664</v>
      </c>
      <c r="D10027" s="52"/>
      <c r="F10027" s="13">
        <v>2.66</v>
      </c>
      <c r="G10027" s="13">
        <v>2.66</v>
      </c>
      <c r="H10027" s="14">
        <f t="shared" si="1707"/>
        <v>4.4000849307501122</v>
      </c>
      <c r="I10027" s="14"/>
      <c r="J10027" s="14"/>
      <c r="K10027" s="14"/>
      <c r="L10027" s="14"/>
      <c r="M10027" s="14"/>
      <c r="N10027" s="14"/>
      <c r="O10027" s="14"/>
      <c r="P10027" s="14"/>
    </row>
    <row r="10028" spans="1:16" x14ac:dyDescent="0.25">
      <c r="A10028" s="12">
        <v>41466.875</v>
      </c>
      <c r="D10028" s="52"/>
      <c r="F10028" s="13">
        <v>2.2799999999999998</v>
      </c>
      <c r="G10028" s="13">
        <v>2.2799999999999998</v>
      </c>
      <c r="H10028" s="14">
        <f t="shared" si="1707"/>
        <v>3.7138092257843622</v>
      </c>
      <c r="I10028" s="14"/>
      <c r="J10028" s="14"/>
      <c r="K10028" s="14"/>
      <c r="L10028" s="14"/>
      <c r="M10028" s="14"/>
      <c r="N10028" s="14"/>
      <c r="O10028" s="14"/>
      <c r="P10028" s="14"/>
    </row>
    <row r="10029" spans="1:16" x14ac:dyDescent="0.25">
      <c r="A10029" s="12">
        <v>41466.895833333336</v>
      </c>
      <c r="D10029" s="52"/>
      <c r="F10029" s="13">
        <v>2.17</v>
      </c>
      <c r="G10029" s="13">
        <v>2.17</v>
      </c>
      <c r="H10029" s="14">
        <f t="shared" si="1707"/>
        <v>3.5171992047367584</v>
      </c>
      <c r="I10029" s="14"/>
      <c r="J10029" s="14"/>
      <c r="K10029" s="14"/>
      <c r="L10029" s="14"/>
      <c r="M10029" s="14"/>
      <c r="N10029" s="14"/>
      <c r="O10029" s="14"/>
      <c r="P10029" s="14"/>
    </row>
    <row r="10030" spans="1:16" x14ac:dyDescent="0.25">
      <c r="A10030" s="12">
        <v>41466.916666666664</v>
      </c>
      <c r="D10030" s="52"/>
      <c r="F10030" s="13">
        <v>2.34</v>
      </c>
      <c r="G10030" s="13">
        <v>2.34</v>
      </c>
      <c r="H10030" s="14">
        <f t="shared" si="1707"/>
        <v>3.8214545806492088</v>
      </c>
      <c r="I10030" s="14"/>
      <c r="J10030" s="14"/>
      <c r="K10030" s="14"/>
      <c r="L10030" s="14"/>
      <c r="M10030" s="14"/>
      <c r="N10030" s="14"/>
      <c r="O10030" s="14"/>
      <c r="P10030" s="14"/>
    </row>
    <row r="10031" spans="1:16" x14ac:dyDescent="0.25">
      <c r="A10031" s="12">
        <v>41466.9375</v>
      </c>
      <c r="D10031" s="52"/>
      <c r="F10031" s="13">
        <v>2.8</v>
      </c>
      <c r="G10031" s="13">
        <v>2.8</v>
      </c>
      <c r="H10031" s="14">
        <f t="shared" si="1707"/>
        <v>4.6554867349211424</v>
      </c>
      <c r="I10031" s="14"/>
      <c r="J10031" s="14"/>
      <c r="K10031" s="14"/>
      <c r="L10031" s="14"/>
      <c r="M10031" s="14"/>
      <c r="N10031" s="14"/>
      <c r="O10031" s="14"/>
      <c r="P10031" s="14"/>
    </row>
    <row r="10032" spans="1:16" x14ac:dyDescent="0.25">
      <c r="A10032" s="12">
        <v>41466.958333333336</v>
      </c>
      <c r="D10032" s="52"/>
      <c r="F10032" s="13">
        <v>2.15</v>
      </c>
      <c r="G10032" s="13">
        <v>2.15</v>
      </c>
      <c r="H10032" s="14">
        <f t="shared" si="1707"/>
        <v>3.4815574419555357</v>
      </c>
      <c r="I10032" s="14"/>
      <c r="J10032" s="14"/>
      <c r="K10032" s="14"/>
      <c r="L10032" s="14"/>
      <c r="M10032" s="14"/>
      <c r="N10032" s="14"/>
      <c r="O10032" s="14"/>
      <c r="P10032" s="14"/>
    </row>
    <row r="10033" spans="1:16" x14ac:dyDescent="0.25">
      <c r="A10033" s="12">
        <v>41466.979166666664</v>
      </c>
      <c r="D10033" s="52"/>
      <c r="F10033" s="13">
        <v>2.25</v>
      </c>
      <c r="G10033" s="13">
        <v>2.25</v>
      </c>
      <c r="H10033" s="14">
        <f t="shared" si="1707"/>
        <v>3.6600922277922332</v>
      </c>
      <c r="I10033" s="14"/>
      <c r="J10033" s="14"/>
      <c r="K10033" s="14"/>
      <c r="L10033" s="14"/>
      <c r="M10033" s="14"/>
      <c r="N10033" s="14"/>
      <c r="O10033" s="14"/>
      <c r="P10033" s="14"/>
    </row>
    <row r="10034" spans="1:16" x14ac:dyDescent="0.25">
      <c r="A10034" s="12">
        <v>41467</v>
      </c>
      <c r="D10034" s="52"/>
      <c r="F10034" s="13">
        <v>1.92</v>
      </c>
      <c r="G10034" s="13">
        <v>1.92</v>
      </c>
      <c r="H10034" s="14">
        <f t="shared" si="1707"/>
        <v>3.0741327001754355</v>
      </c>
      <c r="I10034" s="14"/>
      <c r="J10034" s="14"/>
      <c r="K10034" s="14">
        <f t="shared" ref="K10034" si="1708">SUM(J10034:J10081)</f>
        <v>0</v>
      </c>
      <c r="L10034" s="14"/>
      <c r="M10034" s="14"/>
      <c r="N10034" s="14">
        <f t="shared" ref="N10034" si="1709">AVERAGE(H10034:H10081)</f>
        <v>15.078515934801169</v>
      </c>
      <c r="O10034" s="14" t="e">
        <f t="shared" ref="O10034" si="1710">AVERAGE(E10034:E10081)</f>
        <v>#DIV/0!</v>
      </c>
      <c r="P10034" s="14">
        <f>MAX(E10034:E10081)</f>
        <v>0</v>
      </c>
    </row>
    <row r="10035" spans="1:16" x14ac:dyDescent="0.25">
      <c r="A10035" s="12">
        <v>41467.020833333336</v>
      </c>
      <c r="D10035" s="52"/>
      <c r="F10035" s="13">
        <v>2.08</v>
      </c>
      <c r="G10035" s="13">
        <v>2.08</v>
      </c>
      <c r="H10035" s="14">
        <f t="shared" si="1707"/>
        <v>3.3570741005328117</v>
      </c>
      <c r="I10035" s="14"/>
      <c r="J10035" s="14"/>
      <c r="K10035" s="14"/>
      <c r="L10035" s="14"/>
      <c r="M10035" s="14"/>
      <c r="N10035" s="14"/>
      <c r="O10035" s="14"/>
      <c r="P10035" s="14"/>
    </row>
    <row r="10036" spans="1:16" x14ac:dyDescent="0.25">
      <c r="A10036" s="12">
        <v>41467.041666666664</v>
      </c>
      <c r="D10036" s="52"/>
      <c r="F10036" s="13">
        <v>1.93</v>
      </c>
      <c r="G10036" s="13">
        <v>1.93</v>
      </c>
      <c r="H10036" s="14">
        <f t="shared" si="1707"/>
        <v>3.0917494981366955</v>
      </c>
      <c r="I10036" s="14"/>
      <c r="J10036" s="14"/>
      <c r="K10036" s="14"/>
      <c r="L10036" s="14"/>
      <c r="M10036" s="14"/>
      <c r="N10036" s="14"/>
      <c r="O10036" s="14"/>
      <c r="P10036" s="14"/>
    </row>
    <row r="10037" spans="1:16" x14ac:dyDescent="0.25">
      <c r="A10037" s="12">
        <v>41467.0625</v>
      </c>
      <c r="D10037" s="52"/>
      <c r="F10037" s="13">
        <v>1.93</v>
      </c>
      <c r="G10037" s="13">
        <v>1.93</v>
      </c>
      <c r="H10037" s="14">
        <f t="shared" si="1707"/>
        <v>3.0917494981366955</v>
      </c>
      <c r="I10037" s="14"/>
      <c r="J10037" s="14"/>
      <c r="K10037" s="14"/>
      <c r="L10037" s="14"/>
      <c r="M10037" s="14"/>
      <c r="N10037" s="14"/>
      <c r="O10037" s="14"/>
      <c r="P10037" s="14"/>
    </row>
    <row r="10038" spans="1:16" x14ac:dyDescent="0.25">
      <c r="A10038" s="12">
        <v>41467.083333333336</v>
      </c>
      <c r="D10038" s="52"/>
      <c r="F10038" s="13">
        <v>1.77</v>
      </c>
      <c r="G10038" s="13">
        <v>1.77</v>
      </c>
      <c r="H10038" s="14">
        <f t="shared" si="1707"/>
        <v>2.8110065142978842</v>
      </c>
      <c r="I10038" s="14"/>
      <c r="J10038" s="14"/>
      <c r="K10038" s="14"/>
      <c r="L10038" s="14"/>
      <c r="M10038" s="14"/>
      <c r="N10038" s="14"/>
      <c r="O10038" s="14"/>
      <c r="P10038" s="14"/>
    </row>
    <row r="10039" spans="1:16" x14ac:dyDescent="0.25">
      <c r="A10039" s="12">
        <v>41467.104166666664</v>
      </c>
      <c r="D10039" s="52"/>
      <c r="F10039" s="13">
        <v>2.0299999999999998</v>
      </c>
      <c r="G10039" s="13">
        <v>2.0299999999999998</v>
      </c>
      <c r="H10039" s="14">
        <f t="shared" si="1707"/>
        <v>3.2684127858058307</v>
      </c>
      <c r="I10039" s="14"/>
      <c r="J10039" s="14"/>
      <c r="K10039" s="14"/>
      <c r="L10039" s="14"/>
      <c r="M10039" s="14"/>
      <c r="N10039" s="14"/>
      <c r="O10039" s="14"/>
      <c r="P10039" s="14"/>
    </row>
    <row r="10040" spans="1:16" x14ac:dyDescent="0.25">
      <c r="A10040" s="12">
        <v>41467.125</v>
      </c>
      <c r="D10040" s="52"/>
      <c r="F10040" s="13">
        <v>2.0499999999999998</v>
      </c>
      <c r="G10040" s="13">
        <v>2.0499999999999998</v>
      </c>
      <c r="H10040" s="14">
        <f t="shared" si="1707"/>
        <v>3.3038514056599837</v>
      </c>
      <c r="I10040" s="14"/>
      <c r="J10040" s="14"/>
      <c r="K10040" s="14"/>
      <c r="L10040" s="14"/>
      <c r="M10040" s="14"/>
      <c r="N10040" s="14"/>
      <c r="O10040" s="14"/>
      <c r="P10040" s="14"/>
    </row>
    <row r="10041" spans="1:16" x14ac:dyDescent="0.25">
      <c r="A10041" s="12">
        <v>41467.145833333336</v>
      </c>
      <c r="D10041" s="52"/>
      <c r="F10041" s="13">
        <v>4</v>
      </c>
      <c r="G10041" s="13">
        <v>4</v>
      </c>
      <c r="H10041" s="14">
        <f t="shared" si="1707"/>
        <v>6.8921901299822093</v>
      </c>
      <c r="I10041" s="14"/>
      <c r="J10041" s="14"/>
      <c r="K10041" s="14"/>
      <c r="L10041" s="14"/>
      <c r="M10041" s="14"/>
      <c r="N10041" s="14"/>
      <c r="O10041" s="14"/>
      <c r="P10041" s="14"/>
    </row>
    <row r="10042" spans="1:16" x14ac:dyDescent="0.25">
      <c r="A10042" s="12">
        <v>41467.166666666664</v>
      </c>
      <c r="D10042" s="52"/>
      <c r="F10042" s="13">
        <v>8.02</v>
      </c>
      <c r="G10042" s="13">
        <v>8.02</v>
      </c>
      <c r="H10042" s="14">
        <f t="shared" si="1707"/>
        <v>14.814365800445749</v>
      </c>
      <c r="I10042" s="14"/>
      <c r="J10042" s="14"/>
      <c r="K10042" s="14"/>
      <c r="L10042" s="14"/>
      <c r="M10042" s="14"/>
      <c r="N10042" s="14"/>
      <c r="O10042" s="14"/>
      <c r="P10042" s="14"/>
    </row>
    <row r="10043" spans="1:16" x14ac:dyDescent="0.25">
      <c r="A10043" s="12">
        <v>41467.1875</v>
      </c>
      <c r="D10043" s="52"/>
      <c r="F10043" s="13">
        <v>4.28</v>
      </c>
      <c r="G10043" s="13">
        <v>4.28</v>
      </c>
      <c r="H10043" s="14">
        <f t="shared" si="1707"/>
        <v>7.4247084554695792</v>
      </c>
      <c r="I10043" s="14"/>
      <c r="J10043" s="14"/>
      <c r="K10043" s="14"/>
      <c r="L10043" s="14"/>
      <c r="M10043" s="14"/>
      <c r="N10043" s="14"/>
      <c r="O10043" s="14"/>
      <c r="P10043" s="14"/>
    </row>
    <row r="10044" spans="1:16" x14ac:dyDescent="0.25">
      <c r="A10044" s="12">
        <v>41467.208333333336</v>
      </c>
      <c r="D10044" s="52"/>
      <c r="F10044" s="13">
        <v>12.58</v>
      </c>
      <c r="G10044" s="13">
        <v>12.58</v>
      </c>
      <c r="H10044" s="14">
        <f t="shared" si="1707"/>
        <v>24.307481521591701</v>
      </c>
      <c r="I10044" s="14"/>
      <c r="J10044" s="14"/>
      <c r="K10044" s="14"/>
      <c r="L10044" s="14"/>
      <c r="M10044" s="14"/>
      <c r="N10044" s="14"/>
      <c r="O10044" s="14"/>
      <c r="P10044" s="14"/>
    </row>
    <row r="10045" spans="1:16" x14ac:dyDescent="0.25">
      <c r="A10045" s="12">
        <v>41467.229166666664</v>
      </c>
      <c r="D10045" s="52"/>
      <c r="F10045" s="13">
        <v>22.81</v>
      </c>
      <c r="G10045" s="13">
        <v>22.81</v>
      </c>
      <c r="H10045" s="14">
        <f t="shared" si="1707"/>
        <v>46.776645380442105</v>
      </c>
      <c r="I10045" s="14"/>
      <c r="J10045" s="14"/>
      <c r="K10045" s="14"/>
      <c r="L10045" s="14"/>
      <c r="M10045" s="14"/>
      <c r="N10045" s="14"/>
      <c r="O10045" s="14"/>
      <c r="P10045" s="14"/>
    </row>
    <row r="10046" spans="1:16" x14ac:dyDescent="0.25">
      <c r="A10046" s="12">
        <v>41467.25</v>
      </c>
      <c r="D10046" s="52"/>
      <c r="F10046" s="13">
        <v>25.43</v>
      </c>
      <c r="G10046" s="13">
        <v>25.43</v>
      </c>
      <c r="H10046" s="14">
        <f t="shared" si="1707"/>
        <v>52.719618060343173</v>
      </c>
      <c r="I10046" s="14"/>
      <c r="J10046" s="14"/>
      <c r="K10046" s="14"/>
      <c r="L10046" s="14"/>
      <c r="M10046" s="14"/>
      <c r="N10046" s="14"/>
      <c r="O10046" s="14"/>
      <c r="P10046" s="14"/>
    </row>
    <row r="10047" spans="1:16" x14ac:dyDescent="0.25">
      <c r="A10047" s="12">
        <v>41467.270833333336</v>
      </c>
      <c r="D10047" s="52"/>
      <c r="F10047" s="13">
        <v>15.05</v>
      </c>
      <c r="G10047" s="13">
        <v>15.05</v>
      </c>
      <c r="H10047" s="14">
        <f t="shared" si="1707"/>
        <v>29.606114129314207</v>
      </c>
      <c r="I10047" s="14"/>
      <c r="J10047" s="14"/>
      <c r="K10047" s="14"/>
      <c r="L10047" s="14"/>
      <c r="M10047" s="14"/>
      <c r="N10047" s="14"/>
      <c r="O10047" s="14"/>
      <c r="P10047" s="14"/>
    </row>
    <row r="10048" spans="1:16" x14ac:dyDescent="0.25">
      <c r="A10048" s="12">
        <v>41467.291666666664</v>
      </c>
      <c r="D10048" s="52"/>
      <c r="F10048" s="13">
        <v>12.85</v>
      </c>
      <c r="G10048" s="13">
        <v>12.85</v>
      </c>
      <c r="H10048" s="14">
        <f t="shared" si="1707"/>
        <v>24.881966411592337</v>
      </c>
      <c r="I10048" s="14"/>
      <c r="J10048" s="14"/>
      <c r="K10048" s="14"/>
      <c r="L10048" s="14"/>
      <c r="M10048" s="14"/>
      <c r="N10048" s="14"/>
      <c r="O10048" s="14"/>
      <c r="P10048" s="14"/>
    </row>
    <row r="10049" spans="1:16" x14ac:dyDescent="0.25">
      <c r="A10049" s="12">
        <v>41467.3125</v>
      </c>
      <c r="D10049" s="52"/>
      <c r="F10049" s="13">
        <v>12.26</v>
      </c>
      <c r="G10049" s="13">
        <v>12.26</v>
      </c>
      <c r="H10049" s="14">
        <f t="shared" si="1707"/>
        <v>23.628207507253727</v>
      </c>
      <c r="I10049" s="14"/>
      <c r="J10049" s="14"/>
      <c r="K10049" s="14"/>
      <c r="L10049" s="14"/>
      <c r="M10049" s="14"/>
      <c r="N10049" s="14"/>
      <c r="O10049" s="14"/>
      <c r="P10049" s="14"/>
    </row>
    <row r="10050" spans="1:16" x14ac:dyDescent="0.25">
      <c r="A10050" s="12">
        <v>41467.333333333336</v>
      </c>
      <c r="D10050" s="52"/>
      <c r="F10050" s="13">
        <v>10.15</v>
      </c>
      <c r="G10050" s="13">
        <v>10.15</v>
      </c>
      <c r="H10050" s="14">
        <f t="shared" si="1707"/>
        <v>19.195697860193068</v>
      </c>
      <c r="I10050" s="14"/>
      <c r="J10050" s="14"/>
      <c r="K10050" s="14"/>
      <c r="L10050" s="14"/>
      <c r="M10050" s="14"/>
      <c r="N10050" s="14"/>
      <c r="O10050" s="14"/>
      <c r="P10050" s="14"/>
    </row>
    <row r="10051" spans="1:16" x14ac:dyDescent="0.25">
      <c r="A10051" s="12">
        <v>41467.354166666664</v>
      </c>
      <c r="D10051" s="52"/>
      <c r="F10051" s="13">
        <v>10.73</v>
      </c>
      <c r="G10051" s="13">
        <v>10.73</v>
      </c>
      <c r="H10051" s="14">
        <f t="shared" si="1707"/>
        <v>20.405674428171352</v>
      </c>
      <c r="I10051" s="14"/>
      <c r="J10051" s="14"/>
      <c r="K10051" s="14"/>
      <c r="L10051" s="14"/>
      <c r="M10051" s="14"/>
      <c r="N10051" s="14"/>
      <c r="O10051" s="14"/>
      <c r="P10051" s="14"/>
    </row>
    <row r="10052" spans="1:16" x14ac:dyDescent="0.25">
      <c r="A10052" s="12">
        <v>41467.375</v>
      </c>
      <c r="D10052" s="52"/>
      <c r="F10052" s="13">
        <v>9.67</v>
      </c>
      <c r="G10052" s="13">
        <v>9.67</v>
      </c>
      <c r="H10052" s="14">
        <f t="shared" si="1707"/>
        <v>18.19953871660168</v>
      </c>
      <c r="I10052" s="14"/>
      <c r="J10052" s="14"/>
      <c r="K10052" s="14"/>
      <c r="L10052" s="14"/>
      <c r="M10052" s="14"/>
      <c r="N10052" s="14"/>
      <c r="O10052" s="14"/>
      <c r="P10052" s="14"/>
    </row>
    <row r="10053" spans="1:16" x14ac:dyDescent="0.25">
      <c r="A10053" s="12">
        <v>41467.395833333336</v>
      </c>
      <c r="D10053" s="52"/>
      <c r="F10053" s="13">
        <v>8.4700000000000006</v>
      </c>
      <c r="G10053" s="13">
        <v>8.4700000000000006</v>
      </c>
      <c r="H10053" s="14">
        <f t="shared" si="1707"/>
        <v>15.731241941465292</v>
      </c>
      <c r="I10053" s="14"/>
      <c r="J10053" s="14"/>
      <c r="K10053" s="14"/>
      <c r="L10053" s="14"/>
      <c r="M10053" s="14"/>
      <c r="N10053" s="14"/>
      <c r="O10053" s="14"/>
      <c r="P10053" s="14"/>
    </row>
    <row r="10054" spans="1:16" x14ac:dyDescent="0.25">
      <c r="A10054" s="12">
        <v>41467.416666666664</v>
      </c>
      <c r="D10054" s="52"/>
      <c r="F10054" s="13">
        <v>7.39</v>
      </c>
      <c r="G10054" s="13">
        <v>7.39</v>
      </c>
      <c r="H10054" s="14">
        <f t="shared" si="1707"/>
        <v>13.539422518860469</v>
      </c>
      <c r="I10054" s="14"/>
      <c r="J10054" s="14"/>
      <c r="K10054" s="14"/>
      <c r="L10054" s="14"/>
      <c r="M10054" s="14"/>
      <c r="N10054" s="14"/>
      <c r="O10054" s="14"/>
      <c r="P10054" s="14"/>
    </row>
    <row r="10055" spans="1:16" x14ac:dyDescent="0.25">
      <c r="A10055" s="12">
        <v>41467.4375</v>
      </c>
      <c r="D10055" s="52"/>
      <c r="F10055" s="13">
        <v>7.22</v>
      </c>
      <c r="G10055" s="13">
        <v>7.22</v>
      </c>
      <c r="H10055" s="14">
        <f t="shared" si="1707"/>
        <v>13.19721148716534</v>
      </c>
      <c r="I10055" s="14"/>
      <c r="J10055" s="14"/>
      <c r="K10055" s="14"/>
      <c r="L10055" s="14"/>
      <c r="M10055" s="14"/>
      <c r="N10055" s="14"/>
      <c r="O10055" s="14"/>
      <c r="P10055" s="14"/>
    </row>
    <row r="10056" spans="1:16" x14ac:dyDescent="0.25">
      <c r="A10056" s="12">
        <v>41467.458333333336</v>
      </c>
      <c r="D10056" s="52"/>
      <c r="F10056" s="13">
        <v>8.36</v>
      </c>
      <c r="G10056" s="13">
        <v>8.36</v>
      </c>
      <c r="H10056" s="14">
        <f t="shared" si="1707"/>
        <v>15.506656415710207</v>
      </c>
      <c r="I10056" s="14"/>
      <c r="J10056" s="14"/>
      <c r="K10056" s="14"/>
      <c r="L10056" s="14"/>
      <c r="M10056" s="14"/>
      <c r="N10056" s="14"/>
      <c r="O10056" s="14"/>
      <c r="P10056" s="14"/>
    </row>
    <row r="10057" spans="1:16" x14ac:dyDescent="0.25">
      <c r="A10057" s="12">
        <v>41467.479166666664</v>
      </c>
      <c r="D10057" s="52"/>
      <c r="F10057" s="13">
        <v>12.49</v>
      </c>
      <c r="G10057" s="13">
        <v>12.49</v>
      </c>
      <c r="H10057" s="14">
        <f t="shared" si="1707"/>
        <v>24.116259104473414</v>
      </c>
      <c r="I10057" s="14"/>
      <c r="J10057" s="14"/>
      <c r="K10057" s="14"/>
      <c r="L10057" s="14"/>
      <c r="M10057" s="14"/>
      <c r="N10057" s="14"/>
      <c r="O10057" s="14"/>
      <c r="P10057" s="14"/>
    </row>
    <row r="10058" spans="1:16" x14ac:dyDescent="0.25">
      <c r="A10058" s="12">
        <v>41467.5</v>
      </c>
      <c r="D10058" s="52"/>
      <c r="F10058" s="13">
        <v>9.48</v>
      </c>
      <c r="G10058" s="13">
        <v>9.48</v>
      </c>
      <c r="H10058" s="14">
        <f t="shared" si="1707"/>
        <v>17.806576511529357</v>
      </c>
      <c r="I10058" s="14"/>
      <c r="J10058" s="14"/>
      <c r="K10058" s="14"/>
      <c r="L10058" s="14"/>
      <c r="M10058" s="14"/>
      <c r="N10058" s="14"/>
      <c r="O10058" s="14"/>
      <c r="P10058" s="14"/>
    </row>
    <row r="10059" spans="1:16" x14ac:dyDescent="0.25">
      <c r="A10059" s="12">
        <v>41467.520833333336</v>
      </c>
      <c r="D10059" s="52"/>
      <c r="F10059" s="13">
        <v>16.260000000000002</v>
      </c>
      <c r="G10059" s="13">
        <v>16.260000000000002</v>
      </c>
      <c r="H10059" s="14">
        <f t="shared" si="1707"/>
        <v>32.234716458228974</v>
      </c>
      <c r="I10059" s="14"/>
      <c r="J10059" s="14"/>
      <c r="K10059" s="14"/>
      <c r="L10059" s="14"/>
      <c r="M10059" s="14"/>
      <c r="N10059" s="14"/>
      <c r="O10059" s="14"/>
      <c r="P10059" s="14"/>
    </row>
    <row r="10060" spans="1:16" x14ac:dyDescent="0.25">
      <c r="A10060" s="12">
        <v>41467.541666666664</v>
      </c>
      <c r="D10060" s="52"/>
      <c r="F10060" s="13">
        <v>10.119999999999999</v>
      </c>
      <c r="G10060" s="13">
        <v>10.119999999999999</v>
      </c>
      <c r="H10060" s="14">
        <f t="shared" si="1707"/>
        <v>19.133297433417241</v>
      </c>
      <c r="I10060" s="14"/>
      <c r="J10060" s="14"/>
      <c r="K10060" s="14"/>
      <c r="L10060" s="14"/>
      <c r="M10060" s="14"/>
      <c r="N10060" s="14"/>
      <c r="O10060" s="14"/>
      <c r="P10060" s="14"/>
    </row>
    <row r="10061" spans="1:16" x14ac:dyDescent="0.25">
      <c r="A10061" s="12">
        <v>41467.5625</v>
      </c>
      <c r="D10061" s="52"/>
      <c r="F10061" s="13">
        <v>10.38</v>
      </c>
      <c r="G10061" s="13">
        <v>10.38</v>
      </c>
      <c r="H10061" s="14">
        <f t="shared" si="1707"/>
        <v>19.67471037267828</v>
      </c>
      <c r="I10061" s="14"/>
      <c r="J10061" s="14"/>
      <c r="K10061" s="14"/>
      <c r="L10061" s="14"/>
      <c r="M10061" s="14"/>
      <c r="N10061" s="14"/>
      <c r="O10061" s="14"/>
      <c r="P10061" s="14"/>
    </row>
    <row r="10062" spans="1:16" x14ac:dyDescent="0.25">
      <c r="A10062" s="12">
        <v>41467.583333333336</v>
      </c>
      <c r="D10062" s="52"/>
      <c r="F10062" s="13">
        <v>10.92</v>
      </c>
      <c r="G10062" s="13">
        <v>10.92</v>
      </c>
      <c r="H10062" s="14">
        <f t="shared" si="1707"/>
        <v>20.803488218445331</v>
      </c>
      <c r="I10062" s="14"/>
      <c r="J10062" s="14"/>
      <c r="K10062" s="14"/>
      <c r="L10062" s="14"/>
      <c r="M10062" s="14"/>
      <c r="N10062" s="14"/>
      <c r="O10062" s="14"/>
      <c r="P10062" s="14"/>
    </row>
    <row r="10063" spans="1:16" x14ac:dyDescent="0.25">
      <c r="A10063" s="12">
        <v>41467.604166666664</v>
      </c>
      <c r="D10063" s="52"/>
      <c r="F10063" s="13">
        <v>8.93</v>
      </c>
      <c r="G10063" s="13">
        <v>8.93</v>
      </c>
      <c r="H10063" s="14">
        <f t="shared" si="1707"/>
        <v>16.673541846409321</v>
      </c>
      <c r="I10063" s="14"/>
      <c r="J10063" s="14"/>
      <c r="K10063" s="14"/>
      <c r="L10063" s="14"/>
      <c r="M10063" s="14"/>
      <c r="N10063" s="14"/>
      <c r="O10063" s="14"/>
      <c r="P10063" s="14"/>
    </row>
    <row r="10064" spans="1:16" x14ac:dyDescent="0.25">
      <c r="A10064" s="12">
        <v>41467.625</v>
      </c>
      <c r="D10064" s="52"/>
      <c r="F10064" s="13">
        <v>8.82</v>
      </c>
      <c r="G10064" s="13">
        <v>8.82</v>
      </c>
      <c r="H10064" s="14">
        <f t="shared" ref="H10064:H10127" si="1711">1.5*(G10064^1.1)</f>
        <v>16.447757819062115</v>
      </c>
      <c r="I10064" s="14"/>
      <c r="J10064" s="14"/>
      <c r="K10064" s="14"/>
      <c r="L10064" s="14"/>
      <c r="M10064" s="14"/>
      <c r="N10064" s="14"/>
      <c r="O10064" s="14"/>
      <c r="P10064" s="14"/>
    </row>
    <row r="10065" spans="1:16" x14ac:dyDescent="0.25">
      <c r="A10065" s="12">
        <v>41467.645833333336</v>
      </c>
      <c r="D10065" s="52"/>
      <c r="F10065" s="13">
        <v>9.5399999999999991</v>
      </c>
      <c r="G10065" s="13">
        <v>9.5399999999999991</v>
      </c>
      <c r="H10065" s="14">
        <f t="shared" si="1711"/>
        <v>17.930585504696893</v>
      </c>
      <c r="I10065" s="14"/>
      <c r="J10065" s="14"/>
      <c r="K10065" s="14"/>
      <c r="L10065" s="14"/>
      <c r="M10065" s="14"/>
      <c r="N10065" s="14"/>
      <c r="O10065" s="14"/>
      <c r="P10065" s="14"/>
    </row>
    <row r="10066" spans="1:16" x14ac:dyDescent="0.25">
      <c r="A10066" s="12">
        <v>41467.666666666664</v>
      </c>
      <c r="D10066" s="52"/>
      <c r="F10066" s="13">
        <v>10.94</v>
      </c>
      <c r="G10066" s="13">
        <v>10.94</v>
      </c>
      <c r="H10066" s="14">
        <f t="shared" si="1711"/>
        <v>20.845403843865359</v>
      </c>
      <c r="I10066" s="14"/>
      <c r="J10066" s="14"/>
      <c r="K10066" s="14"/>
      <c r="L10066" s="14"/>
      <c r="M10066" s="14"/>
      <c r="N10066" s="14"/>
      <c r="O10066" s="14"/>
      <c r="P10066" s="14"/>
    </row>
    <row r="10067" spans="1:16" x14ac:dyDescent="0.25">
      <c r="A10067" s="12">
        <v>41467.6875</v>
      </c>
      <c r="D10067" s="52"/>
      <c r="F10067" s="13">
        <v>9.73</v>
      </c>
      <c r="G10067" s="13">
        <v>9.73</v>
      </c>
      <c r="H10067" s="14">
        <f t="shared" si="1711"/>
        <v>18.323793267990958</v>
      </c>
      <c r="I10067" s="14"/>
      <c r="J10067" s="14"/>
      <c r="K10067" s="14"/>
      <c r="L10067" s="14"/>
      <c r="M10067" s="14"/>
      <c r="N10067" s="14"/>
      <c r="O10067" s="14"/>
      <c r="P10067" s="14"/>
    </row>
    <row r="10068" spans="1:16" x14ac:dyDescent="0.25">
      <c r="A10068" s="12">
        <v>41467.708333333336</v>
      </c>
      <c r="D10068" s="52"/>
      <c r="F10068" s="13">
        <v>7.19</v>
      </c>
      <c r="G10068" s="13">
        <v>7.19</v>
      </c>
      <c r="H10068" s="14">
        <f t="shared" si="1711"/>
        <v>13.136904369911852</v>
      </c>
      <c r="I10068" s="14"/>
      <c r="J10068" s="14"/>
      <c r="K10068" s="14"/>
      <c r="L10068" s="14"/>
      <c r="M10068" s="14"/>
      <c r="N10068" s="14"/>
      <c r="O10068" s="14"/>
      <c r="P10068" s="14"/>
    </row>
    <row r="10069" spans="1:16" x14ac:dyDescent="0.25">
      <c r="A10069" s="12">
        <v>41467.729166666664</v>
      </c>
      <c r="D10069" s="52"/>
      <c r="F10069" s="13">
        <v>8.94</v>
      </c>
      <c r="G10069" s="13">
        <v>8.94</v>
      </c>
      <c r="H10069" s="14">
        <f t="shared" si="1711"/>
        <v>16.694081513388166</v>
      </c>
      <c r="I10069" s="14"/>
      <c r="J10069" s="14"/>
      <c r="K10069" s="14"/>
      <c r="L10069" s="14"/>
      <c r="M10069" s="14"/>
      <c r="N10069" s="14"/>
      <c r="O10069" s="14"/>
      <c r="P10069" s="14"/>
    </row>
    <row r="10070" spans="1:16" x14ac:dyDescent="0.25">
      <c r="A10070" s="12">
        <v>41467.75</v>
      </c>
      <c r="D10070" s="52"/>
      <c r="F10070" s="13">
        <v>5.98</v>
      </c>
      <c r="G10070" s="13">
        <v>5.98</v>
      </c>
      <c r="H10070" s="14">
        <f t="shared" si="1711"/>
        <v>10.726611745961051</v>
      </c>
      <c r="I10070" s="14"/>
      <c r="J10070" s="14"/>
      <c r="K10070" s="14"/>
      <c r="L10070" s="14"/>
      <c r="M10070" s="14"/>
      <c r="N10070" s="14"/>
      <c r="O10070" s="14"/>
      <c r="P10070" s="14"/>
    </row>
    <row r="10071" spans="1:16" x14ac:dyDescent="0.25">
      <c r="A10071" s="12">
        <v>41467.770833333336</v>
      </c>
      <c r="D10071" s="52"/>
      <c r="F10071" s="13">
        <v>5.56</v>
      </c>
      <c r="G10071" s="13">
        <v>5.56</v>
      </c>
      <c r="H10071" s="14">
        <f t="shared" si="1711"/>
        <v>9.9008739121275369</v>
      </c>
      <c r="I10071" s="14"/>
      <c r="J10071" s="14"/>
      <c r="K10071" s="14"/>
      <c r="L10071" s="14"/>
      <c r="M10071" s="14"/>
      <c r="N10071" s="14"/>
      <c r="O10071" s="14"/>
      <c r="P10071" s="14"/>
    </row>
    <row r="10072" spans="1:16" x14ac:dyDescent="0.25">
      <c r="A10072" s="12">
        <v>41467.791666666664</v>
      </c>
      <c r="D10072" s="52"/>
      <c r="F10072" s="13">
        <v>5.61</v>
      </c>
      <c r="G10072" s="13">
        <v>5.61</v>
      </c>
      <c r="H10072" s="14">
        <f t="shared" si="1711"/>
        <v>9.9988581312200218</v>
      </c>
      <c r="I10072" s="14"/>
      <c r="J10072" s="14"/>
      <c r="K10072" s="14"/>
      <c r="L10072" s="14"/>
      <c r="M10072" s="14"/>
      <c r="N10072" s="14"/>
      <c r="O10072" s="14"/>
      <c r="P10072" s="14"/>
    </row>
    <row r="10073" spans="1:16" x14ac:dyDescent="0.25">
      <c r="A10073" s="12">
        <v>41467.8125</v>
      </c>
      <c r="D10073" s="52"/>
      <c r="F10073" s="13">
        <v>5.36</v>
      </c>
      <c r="G10073" s="13">
        <v>5.36</v>
      </c>
      <c r="H10073" s="14">
        <f t="shared" si="1711"/>
        <v>9.5098250569980891</v>
      </c>
      <c r="I10073" s="14"/>
      <c r="J10073" s="14"/>
      <c r="K10073" s="14"/>
      <c r="L10073" s="14"/>
      <c r="M10073" s="14"/>
      <c r="N10073" s="14"/>
      <c r="O10073" s="14"/>
      <c r="P10073" s="14"/>
    </row>
    <row r="10074" spans="1:16" x14ac:dyDescent="0.25">
      <c r="A10074" s="12">
        <v>41467.833333333336</v>
      </c>
      <c r="D10074" s="52"/>
      <c r="F10074" s="13">
        <v>5.1100000000000003</v>
      </c>
      <c r="G10074" s="13">
        <v>5.1100000000000003</v>
      </c>
      <c r="H10074" s="14">
        <f t="shared" si="1711"/>
        <v>9.0230683921898329</v>
      </c>
      <c r="I10074" s="14"/>
      <c r="J10074" s="14"/>
      <c r="K10074" s="14"/>
      <c r="L10074" s="14"/>
      <c r="M10074" s="14"/>
      <c r="N10074" s="14"/>
      <c r="O10074" s="14"/>
      <c r="P10074" s="14"/>
    </row>
    <row r="10075" spans="1:16" x14ac:dyDescent="0.25">
      <c r="A10075" s="12">
        <v>41467.854166666664</v>
      </c>
      <c r="D10075" s="52"/>
      <c r="F10075" s="13">
        <v>4.93</v>
      </c>
      <c r="G10075" s="13">
        <v>4.93</v>
      </c>
      <c r="H10075" s="14">
        <f t="shared" si="1711"/>
        <v>8.6740689547145706</v>
      </c>
      <c r="I10075" s="14"/>
      <c r="J10075" s="14"/>
      <c r="K10075" s="14"/>
      <c r="L10075" s="14"/>
      <c r="M10075" s="14"/>
      <c r="N10075" s="14"/>
      <c r="O10075" s="14"/>
      <c r="P10075" s="14"/>
    </row>
    <row r="10076" spans="1:16" x14ac:dyDescent="0.25">
      <c r="A10076" s="12">
        <v>41467.875</v>
      </c>
      <c r="D10076" s="52"/>
      <c r="F10076" s="13">
        <v>4.83</v>
      </c>
      <c r="G10076" s="13">
        <v>4.83</v>
      </c>
      <c r="H10076" s="14">
        <f t="shared" si="1711"/>
        <v>8.4807273839896062</v>
      </c>
      <c r="I10076" s="14"/>
      <c r="J10076" s="14"/>
      <c r="K10076" s="14"/>
      <c r="L10076" s="14"/>
      <c r="M10076" s="14"/>
      <c r="N10076" s="14"/>
      <c r="O10076" s="14"/>
      <c r="P10076" s="14"/>
    </row>
    <row r="10077" spans="1:16" x14ac:dyDescent="0.25">
      <c r="A10077" s="12">
        <v>41467.895833333336</v>
      </c>
      <c r="D10077" s="52"/>
      <c r="F10077" s="13">
        <v>4.45</v>
      </c>
      <c r="G10077" s="13">
        <v>4.45</v>
      </c>
      <c r="H10077" s="14">
        <f t="shared" si="1711"/>
        <v>7.749742475954978</v>
      </c>
      <c r="I10077" s="14"/>
      <c r="J10077" s="14"/>
      <c r="K10077" s="14"/>
      <c r="L10077" s="14"/>
      <c r="M10077" s="14"/>
      <c r="N10077" s="14"/>
      <c r="O10077" s="14"/>
      <c r="P10077" s="14"/>
    </row>
    <row r="10078" spans="1:16" x14ac:dyDescent="0.25">
      <c r="A10078" s="12">
        <v>41467.916666666664</v>
      </c>
      <c r="D10078" s="52"/>
      <c r="F10078" s="13">
        <v>4.67</v>
      </c>
      <c r="G10078" s="13">
        <v>4.67</v>
      </c>
      <c r="H10078" s="14">
        <f t="shared" si="1711"/>
        <v>8.1722158253836525</v>
      </c>
      <c r="I10078" s="14"/>
      <c r="J10078" s="14"/>
      <c r="K10078" s="14"/>
      <c r="L10078" s="14"/>
      <c r="M10078" s="14"/>
      <c r="N10078" s="14"/>
      <c r="O10078" s="14"/>
      <c r="P10078" s="14"/>
    </row>
    <row r="10079" spans="1:16" x14ac:dyDescent="0.25">
      <c r="A10079" s="12">
        <v>41467.9375</v>
      </c>
      <c r="D10079" s="52"/>
      <c r="F10079" s="13">
        <v>3.75</v>
      </c>
      <c r="G10079" s="13">
        <v>3.75</v>
      </c>
      <c r="H10079" s="14">
        <f t="shared" si="1711"/>
        <v>6.4198614218592045</v>
      </c>
      <c r="I10079" s="14"/>
      <c r="J10079" s="14"/>
      <c r="K10079" s="14"/>
      <c r="L10079" s="14"/>
      <c r="M10079" s="14"/>
      <c r="N10079" s="14"/>
      <c r="O10079" s="14"/>
      <c r="P10079" s="14"/>
    </row>
    <row r="10080" spans="1:16" x14ac:dyDescent="0.25">
      <c r="A10080" s="12">
        <v>41467.958333333336</v>
      </c>
      <c r="D10080" s="52"/>
      <c r="F10080" s="13">
        <v>3.91</v>
      </c>
      <c r="G10080" s="13">
        <v>3.91</v>
      </c>
      <c r="H10080" s="14">
        <f t="shared" si="1711"/>
        <v>6.721801638066367</v>
      </c>
      <c r="I10080" s="14"/>
      <c r="J10080" s="14"/>
      <c r="K10080" s="14"/>
      <c r="L10080" s="14"/>
      <c r="M10080" s="14"/>
      <c r="N10080" s="14"/>
      <c r="O10080" s="14"/>
      <c r="P10080" s="14"/>
    </row>
    <row r="10081" spans="1:16" x14ac:dyDescent="0.25">
      <c r="A10081" s="12">
        <v>41467.979166666664</v>
      </c>
      <c r="D10081" s="52"/>
      <c r="F10081" s="13">
        <v>3.39</v>
      </c>
      <c r="G10081" s="13">
        <v>3.39</v>
      </c>
      <c r="H10081" s="14">
        <f t="shared" si="1711"/>
        <v>5.7452764005465955</v>
      </c>
      <c r="I10081" s="14"/>
      <c r="J10081" s="14"/>
      <c r="K10081" s="14"/>
      <c r="L10081" s="14"/>
      <c r="M10081" s="14"/>
      <c r="N10081" s="14"/>
      <c r="O10081" s="14"/>
      <c r="P10081" s="14"/>
    </row>
    <row r="10082" spans="1:16" x14ac:dyDescent="0.25">
      <c r="A10082" s="12">
        <v>41468</v>
      </c>
      <c r="B10082" s="13">
        <v>1.6</v>
      </c>
      <c r="C10082" s="13">
        <f t="shared" ref="C10082:C10097" si="1712">B10082*28.3168466</f>
        <v>45.306954560000008</v>
      </c>
      <c r="D10082" s="52">
        <f t="shared" ref="D10082:D10097" si="1713">C10082*1800*10^6/(5.84*10^12)</f>
        <v>1.3964472295890413E-2</v>
      </c>
      <c r="E10082" s="13">
        <f t="shared" ref="E10082:E10097" si="1714">C10082*86400*10^6/(5.84*10^12)</f>
        <v>0.67029467020273981</v>
      </c>
      <c r="F10082" s="13">
        <v>3.56</v>
      </c>
      <c r="G10082" s="13">
        <v>3.56</v>
      </c>
      <c r="H10082" s="14">
        <f t="shared" si="1711"/>
        <v>6.0629816920043051</v>
      </c>
      <c r="I10082" s="14">
        <f t="shared" ref="I10082:I10097" si="1715">C10082*H10082</f>
        <v>274.69523601775103</v>
      </c>
      <c r="J10082" s="14">
        <f t="shared" ref="J10082:J10097" si="1716">I10082*1800*10^-6</f>
        <v>0.49445142483195181</v>
      </c>
      <c r="K10082" s="14">
        <f t="shared" ref="K10082" si="1717">SUM(J10082:J10129)</f>
        <v>17.603992625723677</v>
      </c>
      <c r="L10082" s="14"/>
      <c r="M10082" s="14">
        <f t="shared" ref="M10082:M10097" si="1718">J10082/5.84</f>
        <v>8.4666339868484902E-2</v>
      </c>
      <c r="N10082" s="14">
        <f t="shared" ref="N10082" si="1719">AVERAGE(H10082:H10129)</f>
        <v>4.1859596619767361</v>
      </c>
      <c r="O10082" s="14">
        <f t="shared" ref="O10082" si="1720">AVERAGE(E10082:E10129)</f>
        <v>0.73050427865990464</v>
      </c>
      <c r="P10082" s="14">
        <f>MAX(E10082:E10129)</f>
        <v>1.5919498417315068</v>
      </c>
    </row>
    <row r="10083" spans="1:16" x14ac:dyDescent="0.25">
      <c r="A10083" s="12">
        <v>41468.020833333336</v>
      </c>
      <c r="B10083" s="13">
        <v>1.4</v>
      </c>
      <c r="C10083" s="13">
        <f t="shared" si="1712"/>
        <v>39.64358524</v>
      </c>
      <c r="D10083" s="52">
        <f t="shared" si="1713"/>
        <v>1.221891325890411E-2</v>
      </c>
      <c r="E10083" s="13">
        <f t="shared" si="1714"/>
        <v>0.58650783642739723</v>
      </c>
      <c r="F10083" s="13">
        <v>3.25</v>
      </c>
      <c r="G10083" s="13">
        <v>3.25</v>
      </c>
      <c r="H10083" s="14">
        <f t="shared" si="1711"/>
        <v>5.4848272820263766</v>
      </c>
      <c r="I10083" s="14">
        <f t="shared" si="1715"/>
        <v>217.43821788169018</v>
      </c>
      <c r="J10083" s="14">
        <f t="shared" si="1716"/>
        <v>0.39138879218704231</v>
      </c>
      <c r="K10083" s="14"/>
      <c r="L10083" s="14"/>
      <c r="M10083" s="14">
        <f t="shared" si="1718"/>
        <v>6.7018628799151089E-2</v>
      </c>
      <c r="N10083" s="14"/>
      <c r="O10083" s="14"/>
      <c r="P10083" s="14"/>
    </row>
    <row r="10084" spans="1:16" x14ac:dyDescent="0.25">
      <c r="A10084" s="12">
        <v>41468.041666666664</v>
      </c>
      <c r="B10084" s="13">
        <v>1.6</v>
      </c>
      <c r="C10084" s="13">
        <f t="shared" si="1712"/>
        <v>45.306954560000008</v>
      </c>
      <c r="D10084" s="52">
        <f t="shared" si="1713"/>
        <v>1.3964472295890413E-2</v>
      </c>
      <c r="E10084" s="13">
        <f t="shared" si="1714"/>
        <v>0.67029467020273981</v>
      </c>
      <c r="F10084" s="13">
        <v>2.99</v>
      </c>
      <c r="G10084" s="13">
        <v>2.99</v>
      </c>
      <c r="H10084" s="14">
        <f t="shared" si="1711"/>
        <v>5.0041413231939469</v>
      </c>
      <c r="I10084" s="14">
        <f t="shared" si="1715"/>
        <v>226.72240354176645</v>
      </c>
      <c r="J10084" s="14">
        <f t="shared" si="1716"/>
        <v>0.40810032637517962</v>
      </c>
      <c r="K10084" s="14"/>
      <c r="L10084" s="14"/>
      <c r="M10084" s="14">
        <f t="shared" si="1718"/>
        <v>6.9880192872462263E-2</v>
      </c>
      <c r="N10084" s="14"/>
      <c r="O10084" s="14"/>
      <c r="P10084" s="14"/>
    </row>
    <row r="10085" spans="1:16" x14ac:dyDescent="0.25">
      <c r="A10085" s="12">
        <v>41468.0625</v>
      </c>
      <c r="B10085" s="13">
        <v>1.6</v>
      </c>
      <c r="C10085" s="13">
        <f t="shared" si="1712"/>
        <v>45.306954560000008</v>
      </c>
      <c r="D10085" s="52">
        <f t="shared" si="1713"/>
        <v>1.3964472295890413E-2</v>
      </c>
      <c r="E10085" s="13">
        <f t="shared" si="1714"/>
        <v>0.67029467020273981</v>
      </c>
      <c r="F10085" s="13">
        <v>3.87</v>
      </c>
      <c r="G10085" s="13">
        <v>3.87</v>
      </c>
      <c r="H10085" s="14">
        <f t="shared" si="1711"/>
        <v>6.646198691265111</v>
      </c>
      <c r="I10085" s="14">
        <f t="shared" si="1715"/>
        <v>301.11902210187992</v>
      </c>
      <c r="J10085" s="14">
        <f t="shared" si="1716"/>
        <v>0.54201423978338392</v>
      </c>
      <c r="K10085" s="14"/>
      <c r="L10085" s="14"/>
      <c r="M10085" s="14">
        <f t="shared" si="1718"/>
        <v>9.281065749715478E-2</v>
      </c>
      <c r="N10085" s="14"/>
      <c r="O10085" s="14"/>
      <c r="P10085" s="14"/>
    </row>
    <row r="10086" spans="1:16" x14ac:dyDescent="0.25">
      <c r="A10086" s="12">
        <v>41468.083333333336</v>
      </c>
      <c r="B10086" s="13">
        <v>1.6</v>
      </c>
      <c r="C10086" s="13">
        <f t="shared" si="1712"/>
        <v>45.306954560000008</v>
      </c>
      <c r="D10086" s="52">
        <f t="shared" si="1713"/>
        <v>1.3964472295890413E-2</v>
      </c>
      <c r="E10086" s="13">
        <f t="shared" si="1714"/>
        <v>0.67029467020273981</v>
      </c>
      <c r="F10086" s="13">
        <v>5.52</v>
      </c>
      <c r="G10086" s="13">
        <v>5.52</v>
      </c>
      <c r="H10086" s="14">
        <f t="shared" si="1711"/>
        <v>9.8225499178320828</v>
      </c>
      <c r="I10086" s="14">
        <f t="shared" si="1715"/>
        <v>445.02982279054999</v>
      </c>
      <c r="J10086" s="14">
        <f t="shared" si="1716"/>
        <v>0.80105368102299002</v>
      </c>
      <c r="K10086" s="14"/>
      <c r="L10086" s="14"/>
      <c r="M10086" s="14">
        <f t="shared" si="1718"/>
        <v>0.13716672620256679</v>
      </c>
      <c r="N10086" s="14"/>
      <c r="O10086" s="14"/>
      <c r="P10086" s="14"/>
    </row>
    <row r="10087" spans="1:16" x14ac:dyDescent="0.25">
      <c r="A10087" s="12">
        <v>41468.104166666664</v>
      </c>
      <c r="B10087" s="13">
        <v>1.6</v>
      </c>
      <c r="C10087" s="13">
        <f t="shared" si="1712"/>
        <v>45.306954560000008</v>
      </c>
      <c r="D10087" s="52">
        <f t="shared" si="1713"/>
        <v>1.3964472295890413E-2</v>
      </c>
      <c r="E10087" s="13">
        <f t="shared" si="1714"/>
        <v>0.67029467020273981</v>
      </c>
      <c r="F10087" s="13">
        <v>4.32</v>
      </c>
      <c r="G10087" s="13">
        <v>4.32</v>
      </c>
      <c r="H10087" s="14">
        <f t="shared" si="1711"/>
        <v>7.5010728020760418</v>
      </c>
      <c r="I10087" s="14">
        <f t="shared" si="1715"/>
        <v>339.85076459491114</v>
      </c>
      <c r="J10087" s="14">
        <f t="shared" si="1716"/>
        <v>0.61173137627084007</v>
      </c>
      <c r="K10087" s="14"/>
      <c r="L10087" s="14"/>
      <c r="M10087" s="14">
        <f t="shared" si="1718"/>
        <v>0.10474852333404795</v>
      </c>
      <c r="N10087" s="14"/>
      <c r="O10087" s="14"/>
      <c r="P10087" s="14"/>
    </row>
    <row r="10088" spans="1:16" x14ac:dyDescent="0.25">
      <c r="A10088" s="12">
        <v>41468.125</v>
      </c>
      <c r="B10088" s="13">
        <v>3.8</v>
      </c>
      <c r="C10088" s="13">
        <f t="shared" si="1712"/>
        <v>107.60401708000001</v>
      </c>
      <c r="D10088" s="52">
        <f t="shared" si="1713"/>
        <v>3.3165621702739727E-2</v>
      </c>
      <c r="E10088" s="13">
        <f t="shared" si="1714"/>
        <v>1.5919498417315068</v>
      </c>
      <c r="F10088" s="13">
        <v>3.89</v>
      </c>
      <c r="G10088" s="13">
        <v>3.89</v>
      </c>
      <c r="H10088" s="14">
        <f t="shared" si="1711"/>
        <v>6.6839904470228628</v>
      </c>
      <c r="I10088" s="14">
        <f t="shared" si="1715"/>
        <v>719.22422222400496</v>
      </c>
      <c r="J10088" s="14">
        <f t="shared" si="1716"/>
        <v>1.2946036000032088</v>
      </c>
      <c r="K10088" s="14"/>
      <c r="L10088" s="14"/>
      <c r="M10088" s="14">
        <f t="shared" si="1718"/>
        <v>0.22167869863068645</v>
      </c>
      <c r="N10088" s="14"/>
      <c r="O10088" s="14"/>
      <c r="P10088" s="14"/>
    </row>
    <row r="10089" spans="1:16" x14ac:dyDescent="0.25">
      <c r="A10089" s="12">
        <v>41468.145833333336</v>
      </c>
      <c r="B10089" s="13">
        <v>3.8</v>
      </c>
      <c r="C10089" s="13">
        <f t="shared" si="1712"/>
        <v>107.60401708000001</v>
      </c>
      <c r="D10089" s="52">
        <f t="shared" si="1713"/>
        <v>3.3165621702739727E-2</v>
      </c>
      <c r="E10089" s="13">
        <f t="shared" si="1714"/>
        <v>1.5919498417315068</v>
      </c>
      <c r="F10089" s="13">
        <v>3.36</v>
      </c>
      <c r="G10089" s="13">
        <v>3.36</v>
      </c>
      <c r="H10089" s="14">
        <f t="shared" si="1711"/>
        <v>5.6893737438053256</v>
      </c>
      <c r="I10089" s="14">
        <f t="shared" si="1715"/>
        <v>612.19946950293183</v>
      </c>
      <c r="J10089" s="14">
        <f t="shared" si="1716"/>
        <v>1.1019590451052772</v>
      </c>
      <c r="K10089" s="14"/>
      <c r="L10089" s="14"/>
      <c r="M10089" s="14">
        <f t="shared" si="1718"/>
        <v>0.18869161731254747</v>
      </c>
      <c r="N10089" s="14"/>
      <c r="O10089" s="14"/>
      <c r="P10089" s="14"/>
    </row>
    <row r="10090" spans="1:16" x14ac:dyDescent="0.25">
      <c r="A10090" s="12">
        <v>41468.166666666664</v>
      </c>
      <c r="B10090" s="13">
        <v>3.5</v>
      </c>
      <c r="C10090" s="13">
        <f t="shared" si="1712"/>
        <v>99.108963100000011</v>
      </c>
      <c r="D10090" s="52">
        <f t="shared" si="1713"/>
        <v>3.0547283147260278E-2</v>
      </c>
      <c r="E10090" s="13">
        <f t="shared" si="1714"/>
        <v>1.4662695910684933</v>
      </c>
      <c r="F10090" s="13">
        <v>3.06</v>
      </c>
      <c r="G10090" s="13">
        <v>3.06</v>
      </c>
      <c r="H10090" s="14">
        <f t="shared" si="1711"/>
        <v>5.1331603168251503</v>
      </c>
      <c r="I10090" s="14">
        <f t="shared" si="1715"/>
        <v>508.74219642660819</v>
      </c>
      <c r="J10090" s="14">
        <f t="shared" si="1716"/>
        <v>0.91573595356789472</v>
      </c>
      <c r="K10090" s="14"/>
      <c r="L10090" s="14"/>
      <c r="M10090" s="14">
        <f t="shared" si="1718"/>
        <v>0.15680410163833813</v>
      </c>
      <c r="N10090" s="14"/>
      <c r="O10090" s="14"/>
      <c r="P10090" s="14"/>
    </row>
    <row r="10091" spans="1:16" x14ac:dyDescent="0.25">
      <c r="A10091" s="12">
        <v>41468.1875</v>
      </c>
      <c r="B10091" s="13">
        <v>3.3</v>
      </c>
      <c r="C10091" s="13">
        <f t="shared" si="1712"/>
        <v>93.445593779999996</v>
      </c>
      <c r="D10091" s="52">
        <f t="shared" si="1713"/>
        <v>2.8801724110273968E-2</v>
      </c>
      <c r="E10091" s="13">
        <f t="shared" si="1714"/>
        <v>1.3824827572931506</v>
      </c>
      <c r="F10091" s="13">
        <v>2.57</v>
      </c>
      <c r="G10091" s="13">
        <v>2.57</v>
      </c>
      <c r="H10091" s="14">
        <f t="shared" si="1711"/>
        <v>4.2366022714019564</v>
      </c>
      <c r="I10091" s="14">
        <f t="shared" si="1715"/>
        <v>395.89181486085249</v>
      </c>
      <c r="J10091" s="14">
        <f t="shared" si="1716"/>
        <v>0.7126052667495345</v>
      </c>
      <c r="K10091" s="14"/>
      <c r="L10091" s="14"/>
      <c r="M10091" s="14">
        <f t="shared" si="1718"/>
        <v>0.1220214497858792</v>
      </c>
      <c r="N10091" s="14"/>
      <c r="O10091" s="14"/>
      <c r="P10091" s="14"/>
    </row>
    <row r="10092" spans="1:16" x14ac:dyDescent="0.25">
      <c r="A10092" s="12">
        <v>41468.208333333336</v>
      </c>
      <c r="B10092" s="13">
        <v>3</v>
      </c>
      <c r="C10092" s="13">
        <f t="shared" si="1712"/>
        <v>84.950539800000001</v>
      </c>
      <c r="D10092" s="52">
        <f t="shared" si="1713"/>
        <v>2.6183385554794519E-2</v>
      </c>
      <c r="E10092" s="13">
        <f t="shared" si="1714"/>
        <v>1.2568025066301369</v>
      </c>
      <c r="F10092" s="13">
        <v>2.37</v>
      </c>
      <c r="G10092" s="13">
        <v>2.37</v>
      </c>
      <c r="H10092" s="14">
        <f t="shared" si="1711"/>
        <v>3.8753813031218538</v>
      </c>
      <c r="I10092" s="14">
        <f t="shared" si="1715"/>
        <v>329.21573363102891</v>
      </c>
      <c r="J10092" s="14">
        <f t="shared" si="1716"/>
        <v>0.59258832053585198</v>
      </c>
      <c r="K10092" s="14"/>
      <c r="L10092" s="14"/>
      <c r="M10092" s="14">
        <f t="shared" si="1718"/>
        <v>0.1014706028314815</v>
      </c>
      <c r="N10092" s="14"/>
      <c r="O10092" s="14"/>
      <c r="P10092" s="14"/>
    </row>
    <row r="10093" spans="1:16" x14ac:dyDescent="0.25">
      <c r="A10093" s="12">
        <v>41468.229166666664</v>
      </c>
      <c r="B10093" s="13">
        <v>2.7</v>
      </c>
      <c r="C10093" s="13">
        <f t="shared" si="1712"/>
        <v>76.455485820000007</v>
      </c>
      <c r="D10093" s="52">
        <f t="shared" si="1713"/>
        <v>2.3565046999315074E-2</v>
      </c>
      <c r="E10093" s="13">
        <f t="shared" si="1714"/>
        <v>1.1311222559671232</v>
      </c>
      <c r="F10093" s="13">
        <v>2.31</v>
      </c>
      <c r="G10093" s="13">
        <v>2.31</v>
      </c>
      <c r="H10093" s="14">
        <f t="shared" si="1711"/>
        <v>3.7675969524977675</v>
      </c>
      <c r="I10093" s="14">
        <f t="shared" si="1715"/>
        <v>288.05345537716829</v>
      </c>
      <c r="J10093" s="14">
        <f t="shared" si="1716"/>
        <v>0.51849621967890291</v>
      </c>
      <c r="K10093" s="14"/>
      <c r="L10093" s="14"/>
      <c r="M10093" s="14">
        <f t="shared" si="1718"/>
        <v>8.8783599260086124E-2</v>
      </c>
      <c r="N10093" s="14"/>
      <c r="O10093" s="14"/>
      <c r="P10093" s="14"/>
    </row>
    <row r="10094" spans="1:16" x14ac:dyDescent="0.25">
      <c r="A10094" s="12">
        <v>41468.25</v>
      </c>
      <c r="B10094" s="13">
        <v>2.5</v>
      </c>
      <c r="C10094" s="13">
        <f t="shared" si="1712"/>
        <v>70.792116500000006</v>
      </c>
      <c r="D10094" s="52">
        <f t="shared" si="1713"/>
        <v>2.1819487962328771E-2</v>
      </c>
      <c r="E10094" s="13">
        <f t="shared" si="1714"/>
        <v>1.0473354221917808</v>
      </c>
      <c r="F10094" s="13">
        <v>2.14</v>
      </c>
      <c r="G10094" s="13">
        <v>2.14</v>
      </c>
      <c r="H10094" s="14">
        <f t="shared" si="1711"/>
        <v>3.4637489707477043</v>
      </c>
      <c r="I10094" s="14">
        <f t="shared" si="1715"/>
        <v>245.20612066392658</v>
      </c>
      <c r="J10094" s="14">
        <f t="shared" si="1716"/>
        <v>0.44137101719506783</v>
      </c>
      <c r="K10094" s="14"/>
      <c r="L10094" s="14"/>
      <c r="M10094" s="14">
        <f t="shared" si="1718"/>
        <v>7.5577228971758198E-2</v>
      </c>
      <c r="N10094" s="14"/>
      <c r="O10094" s="14"/>
      <c r="P10094" s="14"/>
    </row>
    <row r="10095" spans="1:16" x14ac:dyDescent="0.25">
      <c r="A10095" s="12">
        <v>41468.270833333336</v>
      </c>
      <c r="B10095" s="13">
        <v>2.1</v>
      </c>
      <c r="C10095" s="13">
        <f t="shared" si="1712"/>
        <v>59.465377860000004</v>
      </c>
      <c r="D10095" s="52">
        <f t="shared" si="1713"/>
        <v>1.8328369888356167E-2</v>
      </c>
      <c r="E10095" s="13">
        <f t="shared" si="1714"/>
        <v>0.87976175464109607</v>
      </c>
      <c r="F10095" s="13">
        <v>2.0699999999999998</v>
      </c>
      <c r="G10095" s="13">
        <v>2.0699999999999998</v>
      </c>
      <c r="H10095" s="14">
        <f t="shared" si="1711"/>
        <v>3.3393246171699658</v>
      </c>
      <c r="I10095" s="14">
        <f t="shared" si="1715"/>
        <v>198.57420015721186</v>
      </c>
      <c r="J10095" s="14">
        <f t="shared" si="1716"/>
        <v>0.35743356028298134</v>
      </c>
      <c r="K10095" s="14"/>
      <c r="L10095" s="14"/>
      <c r="M10095" s="14">
        <f t="shared" si="1718"/>
        <v>6.1204376760784475E-2</v>
      </c>
      <c r="N10095" s="14"/>
      <c r="O10095" s="14"/>
      <c r="P10095" s="14"/>
    </row>
    <row r="10096" spans="1:16" x14ac:dyDescent="0.25">
      <c r="A10096" s="12">
        <v>41468.291666666664</v>
      </c>
      <c r="B10096" s="13">
        <v>2.1</v>
      </c>
      <c r="C10096" s="13">
        <f t="shared" si="1712"/>
        <v>59.465377860000004</v>
      </c>
      <c r="D10096" s="52">
        <f t="shared" si="1713"/>
        <v>1.8328369888356167E-2</v>
      </c>
      <c r="E10096" s="13">
        <f t="shared" si="1714"/>
        <v>0.87976175464109607</v>
      </c>
      <c r="F10096" s="13">
        <v>2.02</v>
      </c>
      <c r="G10096" s="13">
        <v>2.02</v>
      </c>
      <c r="H10096" s="14">
        <f t="shared" si="1711"/>
        <v>3.2507065433324716</v>
      </c>
      <c r="I10096" s="14">
        <f t="shared" si="1715"/>
        <v>193.30449291123989</v>
      </c>
      <c r="J10096" s="14">
        <f t="shared" si="1716"/>
        <v>0.3479480872402318</v>
      </c>
      <c r="K10096" s="14"/>
      <c r="L10096" s="14"/>
      <c r="M10096" s="14">
        <f t="shared" si="1718"/>
        <v>5.9580151924697226E-2</v>
      </c>
      <c r="N10096" s="14"/>
      <c r="O10096" s="14"/>
      <c r="P10096" s="14"/>
    </row>
    <row r="10097" spans="1:16" x14ac:dyDescent="0.25">
      <c r="A10097" s="12">
        <v>41468.3125</v>
      </c>
      <c r="B10097" s="13">
        <v>1.8</v>
      </c>
      <c r="C10097" s="13">
        <f t="shared" si="1712"/>
        <v>50.970323880000002</v>
      </c>
      <c r="D10097" s="52">
        <f t="shared" si="1713"/>
        <v>1.5710031332876715E-2</v>
      </c>
      <c r="E10097" s="13">
        <f t="shared" si="1714"/>
        <v>0.75408150397808216</v>
      </c>
      <c r="F10097" s="13">
        <v>2.16</v>
      </c>
      <c r="G10097" s="13">
        <v>2.16</v>
      </c>
      <c r="H10097" s="14">
        <f t="shared" si="1711"/>
        <v>3.4993741981281961</v>
      </c>
      <c r="I10097" s="14">
        <f t="shared" si="1715"/>
        <v>178.36423625590945</v>
      </c>
      <c r="J10097" s="14">
        <f t="shared" si="1716"/>
        <v>0.32105562526063702</v>
      </c>
      <c r="K10097" s="14"/>
      <c r="L10097" s="14"/>
      <c r="M10097" s="14">
        <f t="shared" si="1718"/>
        <v>5.4975278298054285E-2</v>
      </c>
      <c r="N10097" s="14"/>
      <c r="O10097" s="14"/>
      <c r="P10097" s="14"/>
    </row>
    <row r="10098" spans="1:16" x14ac:dyDescent="0.25">
      <c r="A10098" s="12">
        <v>41468.333333333336</v>
      </c>
      <c r="B10098" s="13"/>
      <c r="C10098" s="13"/>
      <c r="D10098" s="52"/>
      <c r="E10098" s="13"/>
      <c r="F10098" s="13">
        <v>1.69</v>
      </c>
      <c r="G10098" s="13">
        <v>1.69</v>
      </c>
      <c r="H10098" s="14">
        <f t="shared" si="1711"/>
        <v>2.6715704684766211</v>
      </c>
      <c r="I10098" s="14"/>
      <c r="J10098" s="14"/>
      <c r="K10098" s="14"/>
      <c r="L10098" s="14"/>
      <c r="M10098" s="14"/>
      <c r="N10098" s="14"/>
      <c r="O10098" s="14"/>
      <c r="P10098" s="14"/>
    </row>
    <row r="10099" spans="1:16" x14ac:dyDescent="0.25">
      <c r="A10099" s="12">
        <v>41468.354166666664</v>
      </c>
      <c r="B10099" s="13"/>
      <c r="C10099" s="13"/>
      <c r="D10099" s="52"/>
      <c r="E10099" s="13"/>
      <c r="F10099" s="13">
        <v>1.83</v>
      </c>
      <c r="G10099" s="13">
        <v>1.83</v>
      </c>
      <c r="H10099" s="14">
        <f t="shared" si="1711"/>
        <v>2.9159995844712405</v>
      </c>
      <c r="I10099" s="14"/>
      <c r="J10099" s="14"/>
      <c r="K10099" s="14"/>
      <c r="L10099" s="14"/>
      <c r="M10099" s="14"/>
      <c r="N10099" s="14"/>
      <c r="O10099" s="14"/>
      <c r="P10099" s="14"/>
    </row>
    <row r="10100" spans="1:16" x14ac:dyDescent="0.25">
      <c r="A10100" s="12">
        <v>41468.375</v>
      </c>
      <c r="B10100" s="13"/>
      <c r="C10100" s="13"/>
      <c r="D10100" s="52"/>
      <c r="E10100" s="13"/>
      <c r="F10100" s="13">
        <v>1.71</v>
      </c>
      <c r="G10100" s="13">
        <v>1.71</v>
      </c>
      <c r="H10100" s="14">
        <f t="shared" si="1711"/>
        <v>2.7063688148462215</v>
      </c>
      <c r="I10100" s="14"/>
      <c r="J10100" s="14"/>
      <c r="K10100" s="14"/>
      <c r="L10100" s="14"/>
      <c r="M10100" s="14"/>
      <c r="N10100" s="14"/>
      <c r="O10100" s="14"/>
      <c r="P10100" s="14"/>
    </row>
    <row r="10101" spans="1:16" x14ac:dyDescent="0.25">
      <c r="A10101" s="12">
        <v>41468.395833333336</v>
      </c>
      <c r="B10101" s="13">
        <v>0.94</v>
      </c>
      <c r="C10101" s="13">
        <f t="shared" ref="C10101:C10121" si="1721">B10101*28.3168466</f>
        <v>26.617835803999998</v>
      </c>
      <c r="D10101" s="52">
        <f t="shared" ref="D10101:D10121" si="1722">C10101*1800*10^6/(5.84*10^12)</f>
        <v>8.2041274738356151E-3</v>
      </c>
      <c r="E10101" s="13">
        <f t="shared" ref="E10101:E10121" si="1723">C10101*86400*10^6/(5.84*10^12)</f>
        <v>0.39379811874410958</v>
      </c>
      <c r="F10101" s="13">
        <v>1.65</v>
      </c>
      <c r="G10101" s="13">
        <v>1.65</v>
      </c>
      <c r="H10101" s="14">
        <f t="shared" si="1711"/>
        <v>2.6020976931994948</v>
      </c>
      <c r="I10101" s="14">
        <f t="shared" ref="I10101:I10121" si="1724">C10101*H10101</f>
        <v>69.262209143551317</v>
      </c>
      <c r="J10101" s="14">
        <f t="shared" ref="J10101:J10121" si="1725">I10101*1800*10^-6</f>
        <v>0.12467197645839236</v>
      </c>
      <c r="K10101" s="14"/>
      <c r="L10101" s="14"/>
      <c r="M10101" s="14">
        <f t="shared" ref="M10101:M10121" si="1726">J10101/5.84</f>
        <v>2.1347941174382254E-2</v>
      </c>
      <c r="N10101" s="14"/>
      <c r="O10101" s="14"/>
      <c r="P10101" s="14"/>
    </row>
    <row r="10102" spans="1:16" x14ac:dyDescent="0.25">
      <c r="A10102" s="12">
        <v>41468.416666666664</v>
      </c>
      <c r="B10102" s="13">
        <v>1.3</v>
      </c>
      <c r="C10102" s="13">
        <f t="shared" si="1721"/>
        <v>36.811900580000007</v>
      </c>
      <c r="D10102" s="52">
        <f t="shared" si="1722"/>
        <v>1.1346133740410961E-2</v>
      </c>
      <c r="E10102" s="13">
        <f t="shared" si="1723"/>
        <v>0.54461441953972622</v>
      </c>
      <c r="F10102" s="13">
        <v>1.75</v>
      </c>
      <c r="G10102" s="13">
        <v>1.75</v>
      </c>
      <c r="H10102" s="14">
        <f t="shared" si="1711"/>
        <v>2.7760872571379123</v>
      </c>
      <c r="I10102" s="14">
        <f t="shared" si="1724"/>
        <v>102.19304811116574</v>
      </c>
      <c r="J10102" s="14">
        <f t="shared" si="1725"/>
        <v>0.1839474866000983</v>
      </c>
      <c r="K10102" s="14"/>
      <c r="L10102" s="14"/>
      <c r="M10102" s="14">
        <f t="shared" si="1726"/>
        <v>3.1497857294537378E-2</v>
      </c>
      <c r="N10102" s="14"/>
      <c r="O10102" s="14"/>
      <c r="P10102" s="14"/>
    </row>
    <row r="10103" spans="1:16" x14ac:dyDescent="0.25">
      <c r="A10103" s="12">
        <v>41468.4375</v>
      </c>
      <c r="B10103" s="13">
        <v>1.4</v>
      </c>
      <c r="C10103" s="13">
        <f t="shared" si="1721"/>
        <v>39.64358524</v>
      </c>
      <c r="D10103" s="52">
        <f t="shared" si="1722"/>
        <v>1.221891325890411E-2</v>
      </c>
      <c r="E10103" s="13">
        <f t="shared" si="1723"/>
        <v>0.58650783642739723</v>
      </c>
      <c r="F10103" s="13">
        <v>1.61</v>
      </c>
      <c r="G10103" s="13">
        <v>1.61</v>
      </c>
      <c r="H10103" s="14">
        <f t="shared" si="1711"/>
        <v>2.5327931484295676</v>
      </c>
      <c r="I10103" s="14">
        <f t="shared" si="1724"/>
        <v>100.40900107505554</v>
      </c>
      <c r="J10103" s="14">
        <f t="shared" si="1725"/>
        <v>0.18073620193509995</v>
      </c>
      <c r="K10103" s="14"/>
      <c r="L10103" s="14"/>
      <c r="M10103" s="14">
        <f t="shared" si="1726"/>
        <v>3.0947979783407527E-2</v>
      </c>
      <c r="N10103" s="14"/>
      <c r="O10103" s="14"/>
      <c r="P10103" s="14"/>
    </row>
    <row r="10104" spans="1:16" x14ac:dyDescent="0.25">
      <c r="A10104" s="12">
        <v>41468.458333333336</v>
      </c>
      <c r="B10104" s="13">
        <v>1.3</v>
      </c>
      <c r="C10104" s="13">
        <f t="shared" si="1721"/>
        <v>36.811900580000007</v>
      </c>
      <c r="D10104" s="52">
        <f t="shared" si="1722"/>
        <v>1.1346133740410961E-2</v>
      </c>
      <c r="E10104" s="13">
        <f t="shared" si="1723"/>
        <v>0.54461441953972622</v>
      </c>
      <c r="F10104" s="13">
        <v>1.61</v>
      </c>
      <c r="G10104" s="13">
        <v>1.61</v>
      </c>
      <c r="H10104" s="14">
        <f t="shared" si="1711"/>
        <v>2.5327931484295676</v>
      </c>
      <c r="I10104" s="14">
        <f t="shared" si="1724"/>
        <v>93.236929569694439</v>
      </c>
      <c r="J10104" s="14">
        <f t="shared" si="1725"/>
        <v>0.16782647322545</v>
      </c>
      <c r="K10104" s="14"/>
      <c r="L10104" s="14"/>
      <c r="M10104" s="14">
        <f t="shared" si="1726"/>
        <v>2.8737409798878424E-2</v>
      </c>
      <c r="N10104" s="14"/>
      <c r="O10104" s="14"/>
      <c r="P10104" s="14"/>
    </row>
    <row r="10105" spans="1:16" x14ac:dyDescent="0.25">
      <c r="A10105" s="12">
        <v>41468.479166666664</v>
      </c>
      <c r="B10105" s="13">
        <v>1.3</v>
      </c>
      <c r="C10105" s="13">
        <f t="shared" si="1721"/>
        <v>36.811900580000007</v>
      </c>
      <c r="D10105" s="52">
        <f t="shared" si="1722"/>
        <v>1.1346133740410961E-2</v>
      </c>
      <c r="E10105" s="13">
        <f t="shared" si="1723"/>
        <v>0.54461441953972622</v>
      </c>
      <c r="F10105" s="13">
        <v>1.61</v>
      </c>
      <c r="G10105" s="13">
        <v>1.61</v>
      </c>
      <c r="H10105" s="14">
        <f t="shared" si="1711"/>
        <v>2.5327931484295676</v>
      </c>
      <c r="I10105" s="14">
        <f t="shared" si="1724"/>
        <v>93.236929569694439</v>
      </c>
      <c r="J10105" s="14">
        <f t="shared" si="1725"/>
        <v>0.16782647322545</v>
      </c>
      <c r="K10105" s="14"/>
      <c r="L10105" s="14"/>
      <c r="M10105" s="14">
        <f t="shared" si="1726"/>
        <v>2.8737409798878424E-2</v>
      </c>
      <c r="N10105" s="14"/>
      <c r="O10105" s="14"/>
      <c r="P10105" s="14"/>
    </row>
    <row r="10106" spans="1:16" x14ac:dyDescent="0.25">
      <c r="A10106" s="12">
        <v>41468.5</v>
      </c>
      <c r="B10106" s="13">
        <v>1.3</v>
      </c>
      <c r="C10106" s="13">
        <f t="shared" si="1721"/>
        <v>36.811900580000007</v>
      </c>
      <c r="D10106" s="52">
        <f t="shared" si="1722"/>
        <v>1.1346133740410961E-2</v>
      </c>
      <c r="E10106" s="13">
        <f t="shared" si="1723"/>
        <v>0.54461441953972622</v>
      </c>
      <c r="F10106" s="13">
        <v>1.85</v>
      </c>
      <c r="G10106" s="13">
        <v>1.85</v>
      </c>
      <c r="H10106" s="14">
        <f t="shared" si="1711"/>
        <v>2.9510744108358087</v>
      </c>
      <c r="I10106" s="14">
        <f t="shared" si="1724"/>
        <v>108.63465781586989</v>
      </c>
      <c r="J10106" s="14">
        <f t="shared" si="1725"/>
        <v>0.19554238406856578</v>
      </c>
      <c r="K10106" s="14"/>
      <c r="L10106" s="14"/>
      <c r="M10106" s="14">
        <f t="shared" si="1726"/>
        <v>3.3483284943247565E-2</v>
      </c>
      <c r="N10106" s="14"/>
      <c r="O10106" s="14"/>
      <c r="P10106" s="14"/>
    </row>
    <row r="10107" spans="1:16" x14ac:dyDescent="0.25">
      <c r="A10107" s="12">
        <v>41468.520833333336</v>
      </c>
      <c r="B10107" s="13">
        <v>1.3</v>
      </c>
      <c r="C10107" s="13">
        <f t="shared" si="1721"/>
        <v>36.811900580000007</v>
      </c>
      <c r="D10107" s="52">
        <f t="shared" si="1722"/>
        <v>1.1346133740410961E-2</v>
      </c>
      <c r="E10107" s="13">
        <f t="shared" si="1723"/>
        <v>0.54461441953972622</v>
      </c>
      <c r="F10107" s="13">
        <v>1.67</v>
      </c>
      <c r="G10107" s="13">
        <v>1.67</v>
      </c>
      <c r="H10107" s="14">
        <f t="shared" si="1711"/>
        <v>2.6368132801360455</v>
      </c>
      <c r="I10107" s="14">
        <f t="shared" si="1724"/>
        <v>97.066108316391819</v>
      </c>
      <c r="J10107" s="14">
        <f t="shared" si="1725"/>
        <v>0.17471899496950524</v>
      </c>
      <c r="K10107" s="14"/>
      <c r="L10107" s="14"/>
      <c r="M10107" s="14">
        <f t="shared" si="1726"/>
        <v>2.991763612491528E-2</v>
      </c>
      <c r="N10107" s="14"/>
      <c r="O10107" s="14"/>
      <c r="P10107" s="14"/>
    </row>
    <row r="10108" spans="1:16" x14ac:dyDescent="0.25">
      <c r="A10108" s="12">
        <v>41468.541666666664</v>
      </c>
      <c r="B10108" s="13">
        <v>1.3</v>
      </c>
      <c r="C10108" s="13">
        <f t="shared" si="1721"/>
        <v>36.811900580000007</v>
      </c>
      <c r="D10108" s="52">
        <f t="shared" si="1722"/>
        <v>1.1346133740410961E-2</v>
      </c>
      <c r="E10108" s="13">
        <f t="shared" si="1723"/>
        <v>0.54461441953972622</v>
      </c>
      <c r="F10108" s="13">
        <v>1.57</v>
      </c>
      <c r="G10108" s="13">
        <v>1.57</v>
      </c>
      <c r="H10108" s="14">
        <f t="shared" si="1711"/>
        <v>2.4636605919367618</v>
      </c>
      <c r="I10108" s="14">
        <f t="shared" si="1724"/>
        <v>90.69202877324004</v>
      </c>
      <c r="J10108" s="14">
        <f t="shared" si="1725"/>
        <v>0.16324565179183206</v>
      </c>
      <c r="K10108" s="14"/>
      <c r="L10108" s="14"/>
      <c r="M10108" s="14">
        <f t="shared" si="1726"/>
        <v>2.7953022567094532E-2</v>
      </c>
      <c r="N10108" s="14"/>
      <c r="O10108" s="14"/>
      <c r="P10108" s="14"/>
    </row>
    <row r="10109" spans="1:16" x14ac:dyDescent="0.25">
      <c r="A10109" s="12">
        <v>41468.5625</v>
      </c>
      <c r="B10109" s="13">
        <v>1.3</v>
      </c>
      <c r="C10109" s="13">
        <f t="shared" si="1721"/>
        <v>36.811900580000007</v>
      </c>
      <c r="D10109" s="52">
        <f t="shared" si="1722"/>
        <v>1.1346133740410961E-2</v>
      </c>
      <c r="E10109" s="13">
        <f t="shared" si="1723"/>
        <v>0.54461441953972622</v>
      </c>
      <c r="F10109" s="13">
        <v>1.61</v>
      </c>
      <c r="G10109" s="13">
        <v>1.61</v>
      </c>
      <c r="H10109" s="14">
        <f t="shared" si="1711"/>
        <v>2.5327931484295676</v>
      </c>
      <c r="I10109" s="14">
        <f t="shared" si="1724"/>
        <v>93.236929569694439</v>
      </c>
      <c r="J10109" s="14">
        <f t="shared" si="1725"/>
        <v>0.16782647322545</v>
      </c>
      <c r="K10109" s="14"/>
      <c r="L10109" s="14"/>
      <c r="M10109" s="14">
        <f t="shared" si="1726"/>
        <v>2.8737409798878424E-2</v>
      </c>
      <c r="N10109" s="14"/>
      <c r="O10109" s="14"/>
      <c r="P10109" s="14"/>
    </row>
    <row r="10110" spans="1:16" x14ac:dyDescent="0.25">
      <c r="A10110" s="12">
        <v>41468.583333333336</v>
      </c>
      <c r="B10110" s="13">
        <v>1.1000000000000001</v>
      </c>
      <c r="C10110" s="13">
        <f t="shared" si="1721"/>
        <v>31.148531260000006</v>
      </c>
      <c r="D10110" s="52">
        <f t="shared" si="1722"/>
        <v>9.6005747034246594E-3</v>
      </c>
      <c r="E10110" s="13">
        <f t="shared" si="1723"/>
        <v>0.46082758576438365</v>
      </c>
      <c r="F10110" s="13">
        <v>1.47</v>
      </c>
      <c r="G10110" s="13">
        <v>1.47</v>
      </c>
      <c r="H10110" s="14">
        <f t="shared" si="1711"/>
        <v>2.2916079872151971</v>
      </c>
      <c r="I10110" s="14">
        <f t="shared" si="1724"/>
        <v>71.380223025438255</v>
      </c>
      <c r="J10110" s="14">
        <f t="shared" si="1725"/>
        <v>0.12848440144578885</v>
      </c>
      <c r="K10110" s="14"/>
      <c r="L10110" s="14"/>
      <c r="M10110" s="14">
        <f t="shared" si="1726"/>
        <v>2.2000753672224118E-2</v>
      </c>
      <c r="N10110" s="14"/>
      <c r="O10110" s="14"/>
      <c r="P10110" s="14"/>
    </row>
    <row r="10111" spans="1:16" x14ac:dyDescent="0.25">
      <c r="A10111" s="12">
        <v>41468.604166666664</v>
      </c>
      <c r="B10111" s="13">
        <v>1.1000000000000001</v>
      </c>
      <c r="C10111" s="13">
        <f t="shared" si="1721"/>
        <v>31.148531260000006</v>
      </c>
      <c r="D10111" s="52">
        <f t="shared" si="1722"/>
        <v>9.6005747034246594E-3</v>
      </c>
      <c r="E10111" s="13">
        <f t="shared" si="1723"/>
        <v>0.46082758576438365</v>
      </c>
      <c r="F10111" s="13">
        <v>2.1</v>
      </c>
      <c r="G10111" s="13">
        <v>2.1</v>
      </c>
      <c r="H10111" s="14">
        <f t="shared" si="1711"/>
        <v>3.392598636958744</v>
      </c>
      <c r="I10111" s="14">
        <f t="shared" si="1724"/>
        <v>105.67446469594285</v>
      </c>
      <c r="J10111" s="14">
        <f t="shared" si="1725"/>
        <v>0.19021403645269711</v>
      </c>
      <c r="K10111" s="14"/>
      <c r="L10111" s="14"/>
      <c r="M10111" s="14">
        <f t="shared" si="1726"/>
        <v>3.2570896652859095E-2</v>
      </c>
      <c r="N10111" s="14"/>
      <c r="O10111" s="14"/>
      <c r="P10111" s="14"/>
    </row>
    <row r="10112" spans="1:16" x14ac:dyDescent="0.25">
      <c r="A10112" s="12">
        <v>41468.625</v>
      </c>
      <c r="B10112" s="13">
        <v>1.1000000000000001</v>
      </c>
      <c r="C10112" s="13">
        <f t="shared" si="1721"/>
        <v>31.148531260000006</v>
      </c>
      <c r="D10112" s="52">
        <f t="shared" si="1722"/>
        <v>9.6005747034246594E-3</v>
      </c>
      <c r="E10112" s="13">
        <f t="shared" si="1723"/>
        <v>0.46082758576438365</v>
      </c>
      <c r="F10112" s="13">
        <v>1.88</v>
      </c>
      <c r="G10112" s="13">
        <v>1.88</v>
      </c>
      <c r="H10112" s="14">
        <f t="shared" si="1711"/>
        <v>3.0037576732864215</v>
      </c>
      <c r="I10112" s="14">
        <f t="shared" si="1724"/>
        <v>93.562639783826981</v>
      </c>
      <c r="J10112" s="14">
        <f t="shared" si="1725"/>
        <v>0.16841275161088856</v>
      </c>
      <c r="K10112" s="14"/>
      <c r="L10112" s="14"/>
      <c r="M10112" s="14">
        <f t="shared" si="1726"/>
        <v>2.8837799933371329E-2</v>
      </c>
      <c r="N10112" s="14"/>
      <c r="O10112" s="14"/>
      <c r="P10112" s="14"/>
    </row>
    <row r="10113" spans="1:16" x14ac:dyDescent="0.25">
      <c r="A10113" s="12">
        <v>41468.645833333336</v>
      </c>
      <c r="B10113" s="13">
        <v>1.1000000000000001</v>
      </c>
      <c r="C10113" s="13">
        <f t="shared" si="1721"/>
        <v>31.148531260000006</v>
      </c>
      <c r="D10113" s="52">
        <f t="shared" si="1722"/>
        <v>9.6005747034246594E-3</v>
      </c>
      <c r="E10113" s="13">
        <f t="shared" si="1723"/>
        <v>0.46082758576438365</v>
      </c>
      <c r="F10113" s="13">
        <v>1.61</v>
      </c>
      <c r="G10113" s="13">
        <v>1.61</v>
      </c>
      <c r="H10113" s="14">
        <f t="shared" si="1711"/>
        <v>2.5327931484295676</v>
      </c>
      <c r="I10113" s="14">
        <f t="shared" si="1724"/>
        <v>78.892786558972219</v>
      </c>
      <c r="J10113" s="14">
        <f t="shared" si="1725"/>
        <v>0.14200701580614997</v>
      </c>
      <c r="K10113" s="14"/>
      <c r="L10113" s="14"/>
      <c r="M10113" s="14">
        <f t="shared" si="1726"/>
        <v>2.43162698298202E-2</v>
      </c>
      <c r="N10113" s="14"/>
      <c r="O10113" s="14"/>
      <c r="P10113" s="14"/>
    </row>
    <row r="10114" spans="1:16" x14ac:dyDescent="0.25">
      <c r="A10114" s="12">
        <v>41468.666666666664</v>
      </c>
      <c r="B10114" s="13">
        <v>1.1000000000000001</v>
      </c>
      <c r="C10114" s="13">
        <f t="shared" si="1721"/>
        <v>31.148531260000006</v>
      </c>
      <c r="D10114" s="52">
        <f t="shared" si="1722"/>
        <v>9.6005747034246594E-3</v>
      </c>
      <c r="E10114" s="13">
        <f t="shared" si="1723"/>
        <v>0.46082758576438365</v>
      </c>
      <c r="F10114" s="13">
        <v>1.69</v>
      </c>
      <c r="G10114" s="13">
        <v>1.69</v>
      </c>
      <c r="H10114" s="14">
        <f t="shared" si="1711"/>
        <v>2.6715704684766211</v>
      </c>
      <c r="I10114" s="14">
        <f t="shared" si="1724"/>
        <v>83.215496250636889</v>
      </c>
      <c r="J10114" s="14">
        <f t="shared" si="1725"/>
        <v>0.14978789325114639</v>
      </c>
      <c r="K10114" s="14"/>
      <c r="L10114" s="14"/>
      <c r="M10114" s="14">
        <f t="shared" si="1726"/>
        <v>2.5648611858073014E-2</v>
      </c>
      <c r="N10114" s="14"/>
      <c r="O10114" s="14"/>
      <c r="P10114" s="14"/>
    </row>
    <row r="10115" spans="1:16" x14ac:dyDescent="0.25">
      <c r="A10115" s="12">
        <v>41468.6875</v>
      </c>
      <c r="B10115" s="13">
        <v>1.1000000000000001</v>
      </c>
      <c r="C10115" s="13">
        <f t="shared" si="1721"/>
        <v>31.148531260000006</v>
      </c>
      <c r="D10115" s="52">
        <f t="shared" si="1722"/>
        <v>9.6005747034246594E-3</v>
      </c>
      <c r="E10115" s="13">
        <f t="shared" si="1723"/>
        <v>0.46082758576438365</v>
      </c>
      <c r="F10115" s="13">
        <v>1.6</v>
      </c>
      <c r="G10115" s="13">
        <v>1.6</v>
      </c>
      <c r="H10115" s="14">
        <f t="shared" si="1711"/>
        <v>2.5154937347254993</v>
      </c>
      <c r="I10115" s="14">
        <f t="shared" si="1724"/>
        <v>78.353935230431375</v>
      </c>
      <c r="J10115" s="14">
        <f t="shared" si="1725"/>
        <v>0.14103708341477647</v>
      </c>
      <c r="K10115" s="14"/>
      <c r="L10115" s="14"/>
      <c r="M10115" s="14">
        <f t="shared" si="1726"/>
        <v>2.4150185516228849E-2</v>
      </c>
      <c r="N10115" s="14"/>
      <c r="O10115" s="14"/>
      <c r="P10115" s="14"/>
    </row>
    <row r="10116" spans="1:16" x14ac:dyDescent="0.25">
      <c r="A10116" s="12">
        <v>41468.708333333336</v>
      </c>
      <c r="B10116" s="13">
        <v>1.1000000000000001</v>
      </c>
      <c r="C10116" s="13">
        <f t="shared" si="1721"/>
        <v>31.148531260000006</v>
      </c>
      <c r="D10116" s="52">
        <f t="shared" si="1722"/>
        <v>9.6005747034246594E-3</v>
      </c>
      <c r="E10116" s="13">
        <f t="shared" si="1723"/>
        <v>0.46082758576438365</v>
      </c>
      <c r="F10116" s="13">
        <v>3.73</v>
      </c>
      <c r="G10116" s="13">
        <v>3.73</v>
      </c>
      <c r="H10116" s="14">
        <f t="shared" si="1711"/>
        <v>6.3822082944779623</v>
      </c>
      <c r="I10116" s="14">
        <f t="shared" si="1724"/>
        <v>198.79641456837814</v>
      </c>
      <c r="J10116" s="14">
        <f t="shared" si="1725"/>
        <v>0.35783354622308067</v>
      </c>
      <c r="K10116" s="14"/>
      <c r="L10116" s="14"/>
      <c r="M10116" s="14">
        <f t="shared" si="1726"/>
        <v>6.1272867503952173E-2</v>
      </c>
      <c r="N10116" s="14"/>
      <c r="O10116" s="14"/>
      <c r="P10116" s="14"/>
    </row>
    <row r="10117" spans="1:16" x14ac:dyDescent="0.25">
      <c r="A10117" s="12">
        <v>41468.729166666664</v>
      </c>
      <c r="B10117" s="13">
        <v>0.94</v>
      </c>
      <c r="C10117" s="13">
        <f t="shared" si="1721"/>
        <v>26.617835803999998</v>
      </c>
      <c r="D10117" s="52">
        <f t="shared" si="1722"/>
        <v>8.2041274738356151E-3</v>
      </c>
      <c r="E10117" s="13">
        <f t="shared" si="1723"/>
        <v>0.39379811874410958</v>
      </c>
      <c r="F10117" s="13">
        <v>2.52</v>
      </c>
      <c r="G10117" s="13">
        <v>2.52</v>
      </c>
      <c r="H10117" s="14">
        <f t="shared" si="1711"/>
        <v>4.146024402475236</v>
      </c>
      <c r="I10117" s="14">
        <f t="shared" si="1724"/>
        <v>110.35819678446303</v>
      </c>
      <c r="J10117" s="14">
        <f t="shared" si="1725"/>
        <v>0.19864475421203345</v>
      </c>
      <c r="K10117" s="14"/>
      <c r="L10117" s="14"/>
      <c r="M10117" s="14">
        <f t="shared" si="1726"/>
        <v>3.4014512707539975E-2</v>
      </c>
      <c r="N10117" s="14"/>
      <c r="O10117" s="14"/>
      <c r="P10117" s="14"/>
    </row>
    <row r="10118" spans="1:16" x14ac:dyDescent="0.25">
      <c r="A10118" s="12">
        <v>41468.75</v>
      </c>
      <c r="B10118" s="13">
        <v>0.94</v>
      </c>
      <c r="C10118" s="13">
        <f t="shared" si="1721"/>
        <v>26.617835803999998</v>
      </c>
      <c r="D10118" s="52">
        <f t="shared" si="1722"/>
        <v>8.2041274738356151E-3</v>
      </c>
      <c r="E10118" s="13">
        <f t="shared" si="1723"/>
        <v>0.39379811874410958</v>
      </c>
      <c r="F10118" s="13">
        <v>1.58</v>
      </c>
      <c r="G10118" s="13">
        <v>1.58</v>
      </c>
      <c r="H10118" s="14">
        <f t="shared" si="1711"/>
        <v>2.4809273949478681</v>
      </c>
      <c r="I10118" s="14">
        <f t="shared" si="1724"/>
        <v>66.036918040367809</v>
      </c>
      <c r="J10118" s="14">
        <f t="shared" si="1725"/>
        <v>0.11886645247266206</v>
      </c>
      <c r="K10118" s="14"/>
      <c r="L10118" s="14"/>
      <c r="M10118" s="14">
        <f t="shared" si="1726"/>
        <v>2.0353844601483231E-2</v>
      </c>
      <c r="N10118" s="14"/>
      <c r="O10118" s="14"/>
      <c r="P10118" s="14"/>
    </row>
    <row r="10119" spans="1:16" x14ac:dyDescent="0.25">
      <c r="A10119" s="12">
        <v>41468.770833333336</v>
      </c>
      <c r="B10119" s="13">
        <v>0.82</v>
      </c>
      <c r="C10119" s="13">
        <f t="shared" si="1721"/>
        <v>23.219814211999999</v>
      </c>
      <c r="D10119" s="52">
        <f t="shared" si="1722"/>
        <v>7.1567920516438354E-3</v>
      </c>
      <c r="E10119" s="13">
        <f t="shared" si="1723"/>
        <v>0.34352601847890407</v>
      </c>
      <c r="F10119" s="13">
        <v>1.58</v>
      </c>
      <c r="G10119" s="13">
        <v>1.58</v>
      </c>
      <c r="H10119" s="14">
        <f t="shared" si="1711"/>
        <v>2.4809273949478681</v>
      </c>
      <c r="I10119" s="14">
        <f t="shared" si="1724"/>
        <v>57.606673184150644</v>
      </c>
      <c r="J10119" s="14">
        <f t="shared" si="1725"/>
        <v>0.10369201173147115</v>
      </c>
      <c r="K10119" s="14"/>
      <c r="L10119" s="14"/>
      <c r="M10119" s="14">
        <f t="shared" si="1726"/>
        <v>1.7755481460868347E-2</v>
      </c>
      <c r="N10119" s="14"/>
      <c r="O10119" s="14"/>
      <c r="P10119" s="14"/>
    </row>
    <row r="10120" spans="1:16" x14ac:dyDescent="0.25">
      <c r="A10120" s="12">
        <v>41468.791666666664</v>
      </c>
      <c r="B10120" s="13">
        <v>0.7</v>
      </c>
      <c r="C10120" s="13">
        <f t="shared" si="1721"/>
        <v>19.82179262</v>
      </c>
      <c r="D10120" s="52">
        <f t="shared" si="1722"/>
        <v>6.1094566294520548E-3</v>
      </c>
      <c r="E10120" s="13">
        <f t="shared" si="1723"/>
        <v>0.29325391821369862</v>
      </c>
      <c r="F10120" s="13">
        <v>1.49</v>
      </c>
      <c r="G10120" s="13">
        <v>1.49</v>
      </c>
      <c r="H10120" s="14">
        <f t="shared" si="1711"/>
        <v>2.3259273972872339</v>
      </c>
      <c r="I10120" s="14">
        <f t="shared" si="1724"/>
        <v>46.104050518203898</v>
      </c>
      <c r="J10120" s="14">
        <f t="shared" si="1725"/>
        <v>8.2987290932767022E-2</v>
      </c>
      <c r="K10120" s="14"/>
      <c r="L10120" s="14"/>
      <c r="M10120" s="14">
        <f t="shared" si="1726"/>
        <v>1.4210152556980655E-2</v>
      </c>
      <c r="N10120" s="14"/>
      <c r="O10120" s="14"/>
      <c r="P10120" s="14"/>
    </row>
    <row r="10121" spans="1:16" x14ac:dyDescent="0.25">
      <c r="A10121" s="12">
        <v>41468.8125</v>
      </c>
      <c r="B10121" s="13">
        <v>0.6</v>
      </c>
      <c r="C10121" s="13">
        <f t="shared" si="1721"/>
        <v>16.99010796</v>
      </c>
      <c r="D10121" s="52">
        <f t="shared" si="1722"/>
        <v>5.2366771109589039E-3</v>
      </c>
      <c r="E10121" s="13">
        <f t="shared" si="1723"/>
        <v>0.25136050132602739</v>
      </c>
      <c r="F10121" s="13">
        <v>1.43</v>
      </c>
      <c r="G10121" s="13">
        <v>1.43</v>
      </c>
      <c r="H10121" s="14">
        <f t="shared" si="1711"/>
        <v>2.2231097340455168</v>
      </c>
      <c r="I10121" s="14">
        <f t="shared" si="1724"/>
        <v>37.77087438836022</v>
      </c>
      <c r="J10121" s="14">
        <f t="shared" si="1725"/>
        <v>6.7987573899048387E-2</v>
      </c>
      <c r="K10121" s="14"/>
      <c r="L10121" s="14"/>
      <c r="M10121" s="14">
        <f t="shared" si="1726"/>
        <v>1.1641707859426094E-2</v>
      </c>
      <c r="N10121" s="14"/>
      <c r="O10121" s="14"/>
      <c r="P10121" s="14"/>
    </row>
    <row r="10122" spans="1:16" x14ac:dyDescent="0.25">
      <c r="A10122" s="12">
        <v>41468.833333333336</v>
      </c>
      <c r="B10122" s="13"/>
      <c r="C10122" s="13"/>
      <c r="D10122" s="52"/>
      <c r="E10122" s="13"/>
      <c r="F10122" s="13">
        <v>1.54</v>
      </c>
      <c r="G10122" s="13">
        <v>1.54</v>
      </c>
      <c r="H10122" s="14">
        <f t="shared" si="1711"/>
        <v>2.4119264045177005</v>
      </c>
      <c r="I10122" s="14"/>
      <c r="J10122" s="14"/>
      <c r="K10122" s="14"/>
      <c r="L10122" s="14"/>
      <c r="M10122" s="14"/>
      <c r="N10122" s="14"/>
      <c r="O10122" s="14"/>
      <c r="P10122" s="14"/>
    </row>
    <row r="10123" spans="1:16" x14ac:dyDescent="0.25">
      <c r="A10123" s="12">
        <v>41468.854166666664</v>
      </c>
      <c r="B10123" s="13"/>
      <c r="C10123" s="13"/>
      <c r="D10123" s="52"/>
      <c r="E10123" s="13"/>
      <c r="F10123" s="13">
        <v>2.36</v>
      </c>
      <c r="G10123" s="13">
        <v>2.36</v>
      </c>
      <c r="H10123" s="14">
        <f t="shared" si="1711"/>
        <v>3.8573981008322438</v>
      </c>
      <c r="I10123" s="14"/>
      <c r="J10123" s="14"/>
      <c r="K10123" s="14"/>
      <c r="L10123" s="14"/>
      <c r="M10123" s="14"/>
      <c r="N10123" s="14"/>
      <c r="O10123" s="14"/>
      <c r="P10123" s="14"/>
    </row>
    <row r="10124" spans="1:16" x14ac:dyDescent="0.25">
      <c r="A10124" s="12">
        <v>41468.875</v>
      </c>
      <c r="B10124" s="13">
        <v>2.5</v>
      </c>
      <c r="C10124" s="13">
        <f t="shared" ref="C10124:C10129" si="1727">B10124*28.3168466</f>
        <v>70.792116500000006</v>
      </c>
      <c r="D10124" s="52">
        <f t="shared" ref="D10124:D10129" si="1728">C10124*1800*10^6/(5.84*10^12)</f>
        <v>2.1819487962328771E-2</v>
      </c>
      <c r="E10124" s="13">
        <f t="shared" ref="E10124:E10129" si="1729">C10124*86400*10^6/(5.84*10^12)</f>
        <v>1.0473354221917808</v>
      </c>
      <c r="F10124" s="13">
        <v>3.78</v>
      </c>
      <c r="G10124" s="13">
        <v>3.78</v>
      </c>
      <c r="H10124" s="14">
        <f t="shared" si="1711"/>
        <v>6.4763787462539213</v>
      </c>
      <c r="I10124" s="14">
        <f t="shared" ref="I10124:I10129" si="1730">C10124*H10124</f>
        <v>458.47655870293158</v>
      </c>
      <c r="J10124" s="14">
        <f t="shared" ref="J10124:J10129" si="1731">I10124*1800*10^-6</f>
        <v>0.82525780566527684</v>
      </c>
      <c r="K10124" s="14"/>
      <c r="L10124" s="14"/>
      <c r="M10124" s="14">
        <f t="shared" ref="M10124:M10129" si="1732">J10124/5.84</f>
        <v>0.14131126809336933</v>
      </c>
      <c r="N10124" s="14"/>
      <c r="O10124" s="14"/>
      <c r="P10124" s="14"/>
    </row>
    <row r="10125" spans="1:16" x14ac:dyDescent="0.25">
      <c r="A10125" s="12">
        <v>41468.895833333336</v>
      </c>
      <c r="B10125" s="13">
        <v>1.3</v>
      </c>
      <c r="C10125" s="13">
        <f t="shared" si="1727"/>
        <v>36.811900580000007</v>
      </c>
      <c r="D10125" s="52">
        <f t="shared" si="1728"/>
        <v>1.1346133740410961E-2</v>
      </c>
      <c r="E10125" s="13">
        <f t="shared" si="1729"/>
        <v>0.54461441953972622</v>
      </c>
      <c r="F10125" s="13">
        <v>6.37</v>
      </c>
      <c r="G10125" s="13">
        <v>6.37</v>
      </c>
      <c r="H10125" s="14">
        <f t="shared" si="1711"/>
        <v>11.49859121303407</v>
      </c>
      <c r="I10125" s="14">
        <f t="shared" si="1730"/>
        <v>423.28499654427185</v>
      </c>
      <c r="J10125" s="14">
        <f t="shared" si="1731"/>
        <v>0.76191299377968924</v>
      </c>
      <c r="K10125" s="14"/>
      <c r="L10125" s="14"/>
      <c r="M10125" s="14">
        <f t="shared" si="1732"/>
        <v>0.13046455372939886</v>
      </c>
      <c r="N10125" s="14"/>
      <c r="O10125" s="14"/>
      <c r="P10125" s="14"/>
    </row>
    <row r="10126" spans="1:16" x14ac:dyDescent="0.25">
      <c r="A10126" s="12">
        <v>41468.916666666664</v>
      </c>
      <c r="B10126" s="13">
        <v>0.94</v>
      </c>
      <c r="C10126" s="13">
        <f t="shared" si="1727"/>
        <v>26.617835803999998</v>
      </c>
      <c r="D10126" s="52">
        <f t="shared" si="1728"/>
        <v>8.2041274738356151E-3</v>
      </c>
      <c r="E10126" s="13">
        <f t="shared" si="1729"/>
        <v>0.39379811874410958</v>
      </c>
      <c r="F10126" s="13">
        <v>6.28</v>
      </c>
      <c r="G10126" s="13">
        <v>6.28</v>
      </c>
      <c r="H10126" s="14">
        <f t="shared" si="1711"/>
        <v>11.320011476915118</v>
      </c>
      <c r="I10126" s="14">
        <f t="shared" si="1730"/>
        <v>301.31420679192212</v>
      </c>
      <c r="J10126" s="14">
        <f t="shared" si="1731"/>
        <v>0.54236557222545978</v>
      </c>
      <c r="K10126" s="14"/>
      <c r="L10126" s="14"/>
      <c r="M10126" s="14">
        <f t="shared" si="1732"/>
        <v>9.2870817161893798E-2</v>
      </c>
      <c r="N10126" s="14"/>
      <c r="O10126" s="14"/>
      <c r="P10126" s="14"/>
    </row>
    <row r="10127" spans="1:16" x14ac:dyDescent="0.25">
      <c r="A10127" s="12">
        <v>41468.9375</v>
      </c>
      <c r="B10127" s="13">
        <v>3.8</v>
      </c>
      <c r="C10127" s="13">
        <f t="shared" si="1727"/>
        <v>107.60401708000001</v>
      </c>
      <c r="D10127" s="52">
        <f t="shared" si="1728"/>
        <v>3.3165621702739727E-2</v>
      </c>
      <c r="E10127" s="13">
        <f t="shared" si="1729"/>
        <v>1.5919498417315068</v>
      </c>
      <c r="F10127" s="13">
        <v>3.86</v>
      </c>
      <c r="G10127" s="13">
        <v>3.86</v>
      </c>
      <c r="H10127" s="14">
        <f t="shared" si="1711"/>
        <v>6.6273101298256254</v>
      </c>
      <c r="I10127" s="14">
        <f t="shared" si="1730"/>
        <v>713.12519240421364</v>
      </c>
      <c r="J10127" s="14">
        <f t="shared" si="1731"/>
        <v>1.2836253463275844</v>
      </c>
      <c r="K10127" s="14"/>
      <c r="L10127" s="14"/>
      <c r="M10127" s="14">
        <f t="shared" si="1732"/>
        <v>0.21979886067253157</v>
      </c>
      <c r="N10127" s="14"/>
      <c r="O10127" s="14"/>
      <c r="P10127" s="14"/>
    </row>
    <row r="10128" spans="1:16" x14ac:dyDescent="0.25">
      <c r="A10128" s="12">
        <v>41468.958333333336</v>
      </c>
      <c r="B10128" s="13">
        <v>3</v>
      </c>
      <c r="C10128" s="13">
        <f t="shared" si="1727"/>
        <v>84.950539800000001</v>
      </c>
      <c r="D10128" s="52">
        <f t="shared" si="1728"/>
        <v>2.6183385554794519E-2</v>
      </c>
      <c r="E10128" s="13">
        <f t="shared" si="1729"/>
        <v>1.2568025066301369</v>
      </c>
      <c r="F10128" s="13">
        <v>2.4700000000000002</v>
      </c>
      <c r="G10128" s="13">
        <v>2.4700000000000002</v>
      </c>
      <c r="H10128" s="14">
        <f t="shared" ref="H10128:H10191" si="1733">1.5*(G10128^1.1)</f>
        <v>4.0556260845502852</v>
      </c>
      <c r="I10128" s="14">
        <f t="shared" si="1730"/>
        <v>344.5276251095072</v>
      </c>
      <c r="J10128" s="14">
        <f t="shared" si="1731"/>
        <v>0.62014972519711298</v>
      </c>
      <c r="K10128" s="14"/>
      <c r="L10128" s="14"/>
      <c r="M10128" s="14">
        <f t="shared" si="1732"/>
        <v>0.10619002143786181</v>
      </c>
      <c r="N10128" s="14"/>
      <c r="O10128" s="14"/>
      <c r="P10128" s="14"/>
    </row>
    <row r="10129" spans="1:16" x14ac:dyDescent="0.25">
      <c r="A10129" s="12">
        <v>41468.979166666664</v>
      </c>
      <c r="B10129" s="13">
        <v>2.2999999999999998</v>
      </c>
      <c r="C10129" s="13">
        <f t="shared" si="1727"/>
        <v>65.128747180000005</v>
      </c>
      <c r="D10129" s="52">
        <f t="shared" si="1728"/>
        <v>2.0073928925342467E-2</v>
      </c>
      <c r="E10129" s="13">
        <f t="shared" si="1729"/>
        <v>0.96354858841643853</v>
      </c>
      <c r="F10129" s="13">
        <v>1.83</v>
      </c>
      <c r="G10129" s="13">
        <v>1.83</v>
      </c>
      <c r="H10129" s="14">
        <f t="shared" si="1733"/>
        <v>2.9159995844712405</v>
      </c>
      <c r="I10129" s="14">
        <f t="shared" si="1730"/>
        <v>189.91539971401249</v>
      </c>
      <c r="J10129" s="14">
        <f t="shared" si="1731"/>
        <v>0.34184771948522247</v>
      </c>
      <c r="K10129" s="14"/>
      <c r="L10129" s="14"/>
      <c r="M10129" s="14">
        <f t="shared" si="1732"/>
        <v>5.8535568405003846E-2</v>
      </c>
      <c r="N10129" s="14"/>
      <c r="O10129" s="14"/>
      <c r="P10129" s="14"/>
    </row>
    <row r="10130" spans="1:16" x14ac:dyDescent="0.25">
      <c r="A10130" s="12">
        <v>41469</v>
      </c>
      <c r="D10130" s="52"/>
      <c r="F10130" s="13">
        <v>1.89</v>
      </c>
      <c r="G10130" s="13">
        <v>1.89</v>
      </c>
      <c r="H10130" s="14">
        <f t="shared" si="1733"/>
        <v>3.0213375179713475</v>
      </c>
      <c r="I10130" s="14"/>
      <c r="J10130" s="14"/>
      <c r="K10130" s="14">
        <f t="shared" ref="K10130" si="1734">SUM(J10130:J10177)</f>
        <v>0</v>
      </c>
      <c r="L10130" s="14"/>
      <c r="M10130" s="14"/>
      <c r="N10130" s="14">
        <f t="shared" ref="N10130" si="1735">AVERAGE(H10130:H10177)</f>
        <v>2.234484385225429</v>
      </c>
      <c r="O10130" s="14" t="e">
        <f t="shared" ref="O10130" si="1736">AVERAGE(E10130:E10177)</f>
        <v>#DIV/0!</v>
      </c>
      <c r="P10130" s="14">
        <f>MAX(E10130:E10177)</f>
        <v>0</v>
      </c>
    </row>
    <row r="10131" spans="1:16" x14ac:dyDescent="0.25">
      <c r="A10131" s="12">
        <v>41469.020833333336</v>
      </c>
      <c r="D10131" s="52"/>
      <c r="F10131" s="13">
        <v>1.99</v>
      </c>
      <c r="G10131" s="13">
        <v>1.99</v>
      </c>
      <c r="H10131" s="14">
        <f t="shared" si="1733"/>
        <v>3.1976405531899585</v>
      </c>
      <c r="I10131" s="14"/>
      <c r="J10131" s="14"/>
      <c r="K10131" s="14"/>
      <c r="L10131" s="14"/>
      <c r="M10131" s="14"/>
      <c r="N10131" s="14"/>
      <c r="O10131" s="14"/>
      <c r="P10131" s="14"/>
    </row>
    <row r="10132" spans="1:16" x14ac:dyDescent="0.25">
      <c r="A10132" s="12">
        <v>41469.041666666664</v>
      </c>
      <c r="D10132" s="52"/>
      <c r="F10132" s="13">
        <v>1.74</v>
      </c>
      <c r="G10132" s="13">
        <v>1.74</v>
      </c>
      <c r="H10132" s="14">
        <f t="shared" si="1733"/>
        <v>2.758642560003489</v>
      </c>
      <c r="I10132" s="14"/>
      <c r="J10132" s="14"/>
      <c r="K10132" s="14"/>
      <c r="L10132" s="14"/>
      <c r="M10132" s="14"/>
      <c r="N10132" s="14"/>
      <c r="O10132" s="14"/>
      <c r="P10132" s="14"/>
    </row>
    <row r="10133" spans="1:16" x14ac:dyDescent="0.25">
      <c r="A10133" s="12">
        <v>41469.0625</v>
      </c>
      <c r="D10133" s="52"/>
      <c r="F10133" s="13">
        <v>1.69</v>
      </c>
      <c r="G10133" s="13">
        <v>1.69</v>
      </c>
      <c r="H10133" s="14">
        <f t="shared" si="1733"/>
        <v>2.6715704684766211</v>
      </c>
      <c r="I10133" s="14"/>
      <c r="J10133" s="14"/>
      <c r="K10133" s="14"/>
      <c r="L10133" s="14"/>
      <c r="M10133" s="14"/>
      <c r="N10133" s="14"/>
      <c r="O10133" s="14"/>
      <c r="P10133" s="14"/>
    </row>
    <row r="10134" spans="1:16" x14ac:dyDescent="0.25">
      <c r="A10134" s="12">
        <v>41469.083333333336</v>
      </c>
      <c r="D10134" s="52"/>
      <c r="F10134" s="13">
        <v>1.58</v>
      </c>
      <c r="G10134" s="13">
        <v>1.58</v>
      </c>
      <c r="H10134" s="14">
        <f t="shared" si="1733"/>
        <v>2.4809273949478681</v>
      </c>
      <c r="I10134" s="14"/>
      <c r="J10134" s="14"/>
      <c r="K10134" s="14"/>
      <c r="L10134" s="14"/>
      <c r="M10134" s="14"/>
      <c r="N10134" s="14"/>
      <c r="O10134" s="14"/>
      <c r="P10134" s="14"/>
    </row>
    <row r="10135" spans="1:16" x14ac:dyDescent="0.25">
      <c r="A10135" s="12">
        <v>41469.104166666664</v>
      </c>
      <c r="D10135" s="52"/>
      <c r="F10135" s="13">
        <v>1.54</v>
      </c>
      <c r="G10135" s="13">
        <v>1.54</v>
      </c>
      <c r="H10135" s="14">
        <f t="shared" si="1733"/>
        <v>2.4119264045177005</v>
      </c>
      <c r="I10135" s="14"/>
      <c r="J10135" s="14"/>
      <c r="K10135" s="14"/>
      <c r="L10135" s="14"/>
      <c r="M10135" s="14"/>
      <c r="N10135" s="14"/>
      <c r="O10135" s="14"/>
      <c r="P10135" s="14"/>
    </row>
    <row r="10136" spans="1:16" x14ac:dyDescent="0.25">
      <c r="A10136" s="12">
        <v>41469.125</v>
      </c>
      <c r="D10136" s="52"/>
      <c r="F10136" s="13">
        <v>1.64</v>
      </c>
      <c r="G10136" s="13">
        <v>1.64</v>
      </c>
      <c r="H10136" s="14">
        <f t="shared" si="1733"/>
        <v>2.5847556415932109</v>
      </c>
      <c r="I10136" s="14"/>
      <c r="J10136" s="14"/>
      <c r="K10136" s="14"/>
      <c r="L10136" s="14"/>
      <c r="M10136" s="14"/>
      <c r="N10136" s="14"/>
      <c r="O10136" s="14"/>
      <c r="P10136" s="14"/>
    </row>
    <row r="10137" spans="1:16" x14ac:dyDescent="0.25">
      <c r="A10137" s="12">
        <v>41469.145833333336</v>
      </c>
      <c r="D10137" s="52"/>
      <c r="F10137" s="13">
        <v>1.59</v>
      </c>
      <c r="G10137" s="13">
        <v>1.59</v>
      </c>
      <c r="H10137" s="14">
        <f t="shared" si="1733"/>
        <v>2.4982051298437389</v>
      </c>
      <c r="I10137" s="14"/>
      <c r="J10137" s="14"/>
      <c r="K10137" s="14"/>
      <c r="L10137" s="14"/>
      <c r="M10137" s="14"/>
      <c r="N10137" s="14"/>
      <c r="O10137" s="14"/>
      <c r="P10137" s="14"/>
    </row>
    <row r="10138" spans="1:16" x14ac:dyDescent="0.25">
      <c r="A10138" s="12">
        <v>41469.166666666664</v>
      </c>
      <c r="D10138" s="52"/>
      <c r="F10138" s="13">
        <v>1.62</v>
      </c>
      <c r="G10138" s="13">
        <v>1.62</v>
      </c>
      <c r="H10138" s="14">
        <f t="shared" si="1733"/>
        <v>2.5501033105144075</v>
      </c>
      <c r="I10138" s="14"/>
      <c r="J10138" s="14"/>
      <c r="K10138" s="14"/>
      <c r="L10138" s="14"/>
      <c r="M10138" s="14"/>
      <c r="N10138" s="14"/>
      <c r="O10138" s="14"/>
      <c r="P10138" s="14"/>
    </row>
    <row r="10139" spans="1:16" x14ac:dyDescent="0.25">
      <c r="A10139" s="12">
        <v>41469.1875</v>
      </c>
      <c r="D10139" s="52"/>
      <c r="F10139" s="13">
        <v>1.71</v>
      </c>
      <c r="G10139" s="13">
        <v>1.71</v>
      </c>
      <c r="H10139" s="14">
        <f t="shared" si="1733"/>
        <v>2.7063688148462215</v>
      </c>
      <c r="I10139" s="14"/>
      <c r="J10139" s="14"/>
      <c r="K10139" s="14"/>
      <c r="L10139" s="14"/>
      <c r="M10139" s="14"/>
      <c r="N10139" s="14"/>
      <c r="O10139" s="14"/>
      <c r="P10139" s="14"/>
    </row>
    <row r="10140" spans="1:16" x14ac:dyDescent="0.25">
      <c r="A10140" s="12">
        <v>41469.208333333336</v>
      </c>
      <c r="D10140" s="52"/>
      <c r="F10140" s="13">
        <v>1.63</v>
      </c>
      <c r="G10140" s="13">
        <v>1.63</v>
      </c>
      <c r="H10140" s="14">
        <f t="shared" si="1733"/>
        <v>2.5674241612475974</v>
      </c>
      <c r="I10140" s="14"/>
      <c r="J10140" s="14"/>
      <c r="K10140" s="14"/>
      <c r="L10140" s="14"/>
      <c r="M10140" s="14"/>
      <c r="N10140" s="14"/>
      <c r="O10140" s="14"/>
      <c r="P10140" s="14"/>
    </row>
    <row r="10141" spans="1:16" x14ac:dyDescent="0.25">
      <c r="A10141" s="12">
        <v>41469.229166666664</v>
      </c>
      <c r="D10141" s="52"/>
      <c r="F10141" s="13">
        <v>1.58</v>
      </c>
      <c r="G10141" s="13">
        <v>1.58</v>
      </c>
      <c r="H10141" s="14">
        <f t="shared" si="1733"/>
        <v>2.4809273949478681</v>
      </c>
      <c r="I10141" s="14"/>
      <c r="J10141" s="14"/>
      <c r="K10141" s="14"/>
      <c r="L10141" s="14"/>
      <c r="M10141" s="14"/>
      <c r="N10141" s="14"/>
      <c r="O10141" s="14"/>
      <c r="P10141" s="14"/>
    </row>
    <row r="10142" spans="1:16" x14ac:dyDescent="0.25">
      <c r="A10142" s="12">
        <v>41469.25</v>
      </c>
      <c r="D10142" s="52"/>
      <c r="F10142" s="13">
        <v>1.53</v>
      </c>
      <c r="G10142" s="13">
        <v>1.53</v>
      </c>
      <c r="H10142" s="14">
        <f t="shared" si="1733"/>
        <v>2.3947039632226979</v>
      </c>
      <c r="I10142" s="14"/>
      <c r="J10142" s="14"/>
      <c r="K10142" s="14"/>
      <c r="L10142" s="14"/>
      <c r="M10142" s="14"/>
      <c r="N10142" s="14"/>
      <c r="O10142" s="14"/>
      <c r="P10142" s="14"/>
    </row>
    <row r="10143" spans="1:16" x14ac:dyDescent="0.25">
      <c r="A10143" s="12">
        <v>41469.270833333336</v>
      </c>
      <c r="D10143" s="52"/>
      <c r="F10143" s="13">
        <v>1.52</v>
      </c>
      <c r="G10143" s="13">
        <v>1.52</v>
      </c>
      <c r="H10143" s="14">
        <f t="shared" si="1733"/>
        <v>2.3774927748235699</v>
      </c>
      <c r="I10143" s="14"/>
      <c r="J10143" s="14"/>
      <c r="K10143" s="14"/>
      <c r="L10143" s="14"/>
      <c r="M10143" s="14"/>
      <c r="N10143" s="14"/>
      <c r="O10143" s="14"/>
      <c r="P10143" s="14"/>
    </row>
    <row r="10144" spans="1:16" x14ac:dyDescent="0.25">
      <c r="A10144" s="12">
        <v>41469.291666666664</v>
      </c>
      <c r="D10144" s="52"/>
      <c r="F10144" s="13">
        <v>1.47</v>
      </c>
      <c r="G10144" s="13">
        <v>1.47</v>
      </c>
      <c r="H10144" s="14">
        <f t="shared" si="1733"/>
        <v>2.2916079872151971</v>
      </c>
      <c r="I10144" s="14"/>
      <c r="J10144" s="14"/>
      <c r="K10144" s="14"/>
      <c r="L10144" s="14"/>
      <c r="M10144" s="14"/>
      <c r="N10144" s="14"/>
      <c r="O10144" s="14"/>
      <c r="P10144" s="14"/>
    </row>
    <row r="10145" spans="1:16" x14ac:dyDescent="0.25">
      <c r="A10145" s="12">
        <v>41469.3125</v>
      </c>
      <c r="D10145" s="52"/>
      <c r="F10145" s="13">
        <v>1.43</v>
      </c>
      <c r="G10145" s="13">
        <v>1.43</v>
      </c>
      <c r="H10145" s="14">
        <f t="shared" si="1733"/>
        <v>2.2231097340455168</v>
      </c>
      <c r="I10145" s="14"/>
      <c r="J10145" s="14"/>
      <c r="K10145" s="14"/>
      <c r="L10145" s="14"/>
      <c r="M10145" s="14"/>
      <c r="N10145" s="14"/>
      <c r="O10145" s="14"/>
      <c r="P10145" s="14"/>
    </row>
    <row r="10146" spans="1:16" x14ac:dyDescent="0.25">
      <c r="A10146" s="12">
        <v>41469.333333333336</v>
      </c>
      <c r="D10146" s="52"/>
      <c r="F10146" s="13">
        <v>1.33</v>
      </c>
      <c r="G10146" s="13">
        <v>1.33</v>
      </c>
      <c r="H10146" s="14">
        <f t="shared" si="1733"/>
        <v>2.0527122029769016</v>
      </c>
      <c r="I10146" s="14"/>
      <c r="J10146" s="14"/>
      <c r="K10146" s="14"/>
      <c r="L10146" s="14"/>
      <c r="M10146" s="14"/>
      <c r="N10146" s="14"/>
      <c r="O10146" s="14"/>
      <c r="P10146" s="14"/>
    </row>
    <row r="10147" spans="1:16" x14ac:dyDescent="0.25">
      <c r="A10147" s="12">
        <v>41469.354166666664</v>
      </c>
      <c r="D10147" s="52"/>
      <c r="F10147" s="13">
        <v>1.34</v>
      </c>
      <c r="G10147" s="13">
        <v>1.34</v>
      </c>
      <c r="H10147" s="14">
        <f t="shared" si="1733"/>
        <v>2.0696958900543199</v>
      </c>
      <c r="I10147" s="14"/>
      <c r="J10147" s="14"/>
      <c r="K10147" s="14"/>
      <c r="L10147" s="14"/>
      <c r="M10147" s="14"/>
      <c r="N10147" s="14"/>
      <c r="O10147" s="14"/>
      <c r="P10147" s="14"/>
    </row>
    <row r="10148" spans="1:16" x14ac:dyDescent="0.25">
      <c r="A10148" s="12">
        <v>41469.375</v>
      </c>
      <c r="D10148" s="52"/>
      <c r="F10148" s="13">
        <v>1.37</v>
      </c>
      <c r="G10148" s="13">
        <v>1.37</v>
      </c>
      <c r="H10148" s="14">
        <f t="shared" si="1733"/>
        <v>2.1207226896376867</v>
      </c>
      <c r="I10148" s="14"/>
      <c r="J10148" s="14"/>
      <c r="K10148" s="14"/>
      <c r="L10148" s="14"/>
      <c r="M10148" s="14"/>
      <c r="N10148" s="14"/>
      <c r="O10148" s="14"/>
      <c r="P10148" s="14"/>
    </row>
    <row r="10149" spans="1:16" x14ac:dyDescent="0.25">
      <c r="A10149" s="12">
        <v>41469.395833333336</v>
      </c>
      <c r="D10149" s="52"/>
      <c r="F10149" s="13">
        <v>1.24</v>
      </c>
      <c r="G10149" s="13">
        <v>1.24</v>
      </c>
      <c r="H10149" s="14">
        <f t="shared" si="1733"/>
        <v>1.900444156983875</v>
      </c>
      <c r="I10149" s="14"/>
      <c r="J10149" s="14"/>
      <c r="K10149" s="14"/>
      <c r="L10149" s="14"/>
      <c r="M10149" s="14"/>
      <c r="N10149" s="14"/>
      <c r="O10149" s="14"/>
      <c r="P10149" s="14"/>
    </row>
    <row r="10150" spans="1:16" x14ac:dyDescent="0.25">
      <c r="A10150" s="12">
        <v>41469.416666666664</v>
      </c>
      <c r="D10150" s="52"/>
      <c r="F10150" s="13">
        <v>1.24</v>
      </c>
      <c r="G10150" s="13">
        <v>1.24</v>
      </c>
      <c r="H10150" s="14">
        <f t="shared" si="1733"/>
        <v>1.900444156983875</v>
      </c>
      <c r="I10150" s="14"/>
      <c r="J10150" s="14"/>
      <c r="K10150" s="14"/>
      <c r="L10150" s="14"/>
      <c r="M10150" s="14"/>
      <c r="N10150" s="14"/>
      <c r="O10150" s="14"/>
      <c r="P10150" s="14"/>
    </row>
    <row r="10151" spans="1:16" x14ac:dyDescent="0.25">
      <c r="A10151" s="12">
        <v>41469.4375</v>
      </c>
      <c r="D10151" s="52"/>
      <c r="F10151" s="13">
        <v>1.62</v>
      </c>
      <c r="G10151" s="13">
        <v>1.62</v>
      </c>
      <c r="H10151" s="14">
        <f t="shared" si="1733"/>
        <v>2.5501033105144075</v>
      </c>
      <c r="I10151" s="14"/>
      <c r="J10151" s="14"/>
      <c r="K10151" s="14"/>
      <c r="L10151" s="14"/>
      <c r="M10151" s="14"/>
      <c r="N10151" s="14"/>
      <c r="O10151" s="14"/>
      <c r="P10151" s="14"/>
    </row>
    <row r="10152" spans="1:16" x14ac:dyDescent="0.25">
      <c r="A10152" s="12">
        <v>41469.458333333336</v>
      </c>
      <c r="D10152" s="52"/>
      <c r="F10152" s="13">
        <v>1.32</v>
      </c>
      <c r="G10152" s="13">
        <v>1.32</v>
      </c>
      <c r="H10152" s="14">
        <f t="shared" si="1733"/>
        <v>2.0357412809038005</v>
      </c>
      <c r="I10152" s="14"/>
      <c r="J10152" s="14"/>
      <c r="K10152" s="14"/>
      <c r="L10152" s="14"/>
      <c r="M10152" s="14"/>
      <c r="N10152" s="14"/>
      <c r="O10152" s="14"/>
      <c r="P10152" s="14"/>
    </row>
    <row r="10153" spans="1:16" x14ac:dyDescent="0.25">
      <c r="A10153" s="12">
        <v>41469.479166666664</v>
      </c>
      <c r="D10153" s="52"/>
      <c r="F10153" s="13">
        <v>1.39</v>
      </c>
      <c r="G10153" s="13">
        <v>1.39</v>
      </c>
      <c r="H10153" s="14">
        <f t="shared" si="1733"/>
        <v>2.1548028403316315</v>
      </c>
      <c r="I10153" s="14"/>
      <c r="J10153" s="14"/>
      <c r="K10153" s="14"/>
      <c r="L10153" s="14"/>
      <c r="M10153" s="14"/>
      <c r="N10153" s="14"/>
      <c r="O10153" s="14"/>
      <c r="P10153" s="14"/>
    </row>
    <row r="10154" spans="1:16" x14ac:dyDescent="0.25">
      <c r="A10154" s="12">
        <v>41469.5</v>
      </c>
      <c r="D10154" s="52"/>
      <c r="F10154" s="13">
        <v>1.39</v>
      </c>
      <c r="G10154" s="13">
        <v>1.39</v>
      </c>
      <c r="H10154" s="14">
        <f t="shared" si="1733"/>
        <v>2.1548028403316315</v>
      </c>
      <c r="I10154" s="14"/>
      <c r="J10154" s="14"/>
      <c r="K10154" s="14"/>
      <c r="L10154" s="14"/>
      <c r="M10154" s="14"/>
      <c r="N10154" s="14"/>
      <c r="O10154" s="14"/>
      <c r="P10154" s="14"/>
    </row>
    <row r="10155" spans="1:16" x14ac:dyDescent="0.25">
      <c r="A10155" s="12">
        <v>41469.520833333336</v>
      </c>
      <c r="D10155" s="52"/>
      <c r="F10155" s="13">
        <v>1.3</v>
      </c>
      <c r="G10155" s="13">
        <v>1.3</v>
      </c>
      <c r="H10155" s="14">
        <f t="shared" si="1733"/>
        <v>2.0018380810432523</v>
      </c>
      <c r="I10155" s="14"/>
      <c r="J10155" s="14"/>
      <c r="K10155" s="14"/>
      <c r="L10155" s="14"/>
      <c r="M10155" s="14"/>
      <c r="N10155" s="14"/>
      <c r="O10155" s="14"/>
      <c r="P10155" s="14"/>
    </row>
    <row r="10156" spans="1:16" x14ac:dyDescent="0.25">
      <c r="A10156" s="12">
        <v>41469.541666666664</v>
      </c>
      <c r="D10156" s="52"/>
      <c r="F10156" s="13">
        <v>1.33</v>
      </c>
      <c r="G10156" s="13">
        <v>1.33</v>
      </c>
      <c r="H10156" s="14">
        <f t="shared" si="1733"/>
        <v>2.0527122029769016</v>
      </c>
      <c r="I10156" s="14"/>
      <c r="J10156" s="14"/>
      <c r="K10156" s="14"/>
      <c r="L10156" s="14"/>
      <c r="M10156" s="14"/>
      <c r="N10156" s="14"/>
      <c r="O10156" s="14"/>
      <c r="P10156" s="14"/>
    </row>
    <row r="10157" spans="1:16" x14ac:dyDescent="0.25">
      <c r="A10157" s="12">
        <v>41469.5625</v>
      </c>
      <c r="D10157" s="52"/>
      <c r="F10157" s="13">
        <v>1.26</v>
      </c>
      <c r="G10157" s="13">
        <v>1.26</v>
      </c>
      <c r="H10157" s="14">
        <f t="shared" si="1733"/>
        <v>1.9341887756130369</v>
      </c>
      <c r="I10157" s="14"/>
      <c r="J10157" s="14"/>
      <c r="K10157" s="14"/>
      <c r="L10157" s="14"/>
      <c r="M10157" s="14"/>
      <c r="N10157" s="14"/>
      <c r="O10157" s="14"/>
      <c r="P10157" s="14"/>
    </row>
    <row r="10158" spans="1:16" x14ac:dyDescent="0.25">
      <c r="A10158" s="12">
        <v>41469.583333333336</v>
      </c>
      <c r="D10158" s="52"/>
      <c r="F10158" s="13">
        <v>1.35</v>
      </c>
      <c r="G10158" s="13">
        <v>1.35</v>
      </c>
      <c r="H10158" s="14">
        <f t="shared" si="1733"/>
        <v>2.0866922563673538</v>
      </c>
      <c r="I10158" s="14"/>
      <c r="J10158" s="14"/>
      <c r="K10158" s="14"/>
      <c r="L10158" s="14"/>
      <c r="M10158" s="14"/>
      <c r="N10158" s="14"/>
      <c r="O10158" s="14"/>
      <c r="P10158" s="14"/>
    </row>
    <row r="10159" spans="1:16" x14ac:dyDescent="0.25">
      <c r="A10159" s="12">
        <v>41469.604166666664</v>
      </c>
      <c r="D10159" s="52"/>
      <c r="F10159" s="13">
        <v>1.3</v>
      </c>
      <c r="G10159" s="13">
        <v>1.3</v>
      </c>
      <c r="H10159" s="14">
        <f t="shared" si="1733"/>
        <v>2.0018380810432523</v>
      </c>
      <c r="I10159" s="14"/>
      <c r="J10159" s="14"/>
      <c r="K10159" s="14"/>
      <c r="L10159" s="14"/>
      <c r="M10159" s="14"/>
      <c r="N10159" s="14"/>
      <c r="O10159" s="14"/>
      <c r="P10159" s="14"/>
    </row>
    <row r="10160" spans="1:16" x14ac:dyDescent="0.25">
      <c r="A10160" s="12">
        <v>41469.625</v>
      </c>
      <c r="D10160" s="52"/>
      <c r="F10160" s="13">
        <v>1.3</v>
      </c>
      <c r="G10160" s="13">
        <v>1.3</v>
      </c>
      <c r="H10160" s="14">
        <f t="shared" si="1733"/>
        <v>2.0018380810432523</v>
      </c>
      <c r="I10160" s="14"/>
      <c r="J10160" s="14"/>
      <c r="K10160" s="14"/>
      <c r="L10160" s="14"/>
      <c r="M10160" s="14"/>
      <c r="N10160" s="14"/>
      <c r="O10160" s="14"/>
      <c r="P10160" s="14"/>
    </row>
    <row r="10161" spans="1:16" x14ac:dyDescent="0.25">
      <c r="A10161" s="12">
        <v>41469.645833333336</v>
      </c>
      <c r="D10161" s="52"/>
      <c r="F10161" s="13">
        <v>1.23</v>
      </c>
      <c r="G10161" s="13">
        <v>1.23</v>
      </c>
      <c r="H10161" s="14">
        <f t="shared" si="1733"/>
        <v>1.8835921925764201</v>
      </c>
      <c r="I10161" s="14"/>
      <c r="J10161" s="14"/>
      <c r="K10161" s="14"/>
      <c r="L10161" s="14"/>
      <c r="M10161" s="14"/>
      <c r="N10161" s="14"/>
      <c r="O10161" s="14"/>
      <c r="P10161" s="14"/>
    </row>
    <row r="10162" spans="1:16" x14ac:dyDescent="0.25">
      <c r="A10162" s="12">
        <v>41469.666666666664</v>
      </c>
      <c r="D10162" s="52"/>
      <c r="F10162" s="13">
        <v>1.27</v>
      </c>
      <c r="G10162" s="13">
        <v>1.27</v>
      </c>
      <c r="H10162" s="14">
        <f t="shared" si="1733"/>
        <v>1.9510812354484162</v>
      </c>
      <c r="I10162" s="14"/>
      <c r="J10162" s="14"/>
      <c r="K10162" s="14"/>
      <c r="L10162" s="14"/>
      <c r="M10162" s="14"/>
      <c r="N10162" s="14"/>
      <c r="O10162" s="14"/>
      <c r="P10162" s="14"/>
    </row>
    <row r="10163" spans="1:16" x14ac:dyDescent="0.25">
      <c r="A10163" s="12">
        <v>41469.6875</v>
      </c>
      <c r="D10163" s="52"/>
      <c r="F10163" s="13">
        <v>1.29</v>
      </c>
      <c r="G10163" s="13">
        <v>1.29</v>
      </c>
      <c r="H10163" s="14">
        <f t="shared" si="1733"/>
        <v>1.984905981073859</v>
      </c>
      <c r="I10163" s="14"/>
      <c r="J10163" s="14"/>
      <c r="K10163" s="14"/>
      <c r="L10163" s="14"/>
      <c r="M10163" s="14"/>
      <c r="N10163" s="14"/>
      <c r="O10163" s="14"/>
      <c r="P10163" s="14"/>
    </row>
    <row r="10164" spans="1:16" x14ac:dyDescent="0.25">
      <c r="A10164" s="12">
        <v>41469.708333333336</v>
      </c>
      <c r="D10164" s="52"/>
      <c r="F10164" s="13">
        <v>1.27</v>
      </c>
      <c r="G10164" s="13">
        <v>1.27</v>
      </c>
      <c r="H10164" s="14">
        <f t="shared" si="1733"/>
        <v>1.9510812354484162</v>
      </c>
      <c r="I10164" s="14"/>
      <c r="J10164" s="14"/>
      <c r="K10164" s="14"/>
      <c r="L10164" s="14"/>
      <c r="M10164" s="14"/>
      <c r="N10164" s="14"/>
      <c r="O10164" s="14"/>
      <c r="P10164" s="14"/>
    </row>
    <row r="10165" spans="1:16" x14ac:dyDescent="0.25">
      <c r="A10165" s="12">
        <v>41469.729166666664</v>
      </c>
      <c r="D10165" s="52"/>
      <c r="F10165" s="13">
        <v>1.3</v>
      </c>
      <c r="G10165" s="13">
        <v>1.3</v>
      </c>
      <c r="H10165" s="14">
        <f t="shared" si="1733"/>
        <v>2.0018380810432523</v>
      </c>
      <c r="I10165" s="14"/>
      <c r="J10165" s="14"/>
      <c r="K10165" s="14"/>
      <c r="L10165" s="14"/>
      <c r="M10165" s="14"/>
      <c r="N10165" s="14"/>
      <c r="O10165" s="14"/>
      <c r="P10165" s="14"/>
    </row>
    <row r="10166" spans="1:16" x14ac:dyDescent="0.25">
      <c r="A10166" s="12">
        <v>41469.75</v>
      </c>
      <c r="D10166" s="52"/>
      <c r="F10166" s="13">
        <v>1.34</v>
      </c>
      <c r="G10166" s="13">
        <v>1.34</v>
      </c>
      <c r="H10166" s="14">
        <f t="shared" si="1733"/>
        <v>2.0696958900543199</v>
      </c>
      <c r="I10166" s="14"/>
      <c r="J10166" s="14"/>
      <c r="K10166" s="14"/>
      <c r="L10166" s="14"/>
      <c r="M10166" s="14"/>
      <c r="N10166" s="14"/>
      <c r="O10166" s="14"/>
      <c r="P10166" s="14"/>
    </row>
    <row r="10167" spans="1:16" x14ac:dyDescent="0.25">
      <c r="A10167" s="12">
        <v>41469.770833333336</v>
      </c>
      <c r="D10167" s="52"/>
      <c r="F10167" s="13">
        <v>1.36</v>
      </c>
      <c r="G10167" s="13">
        <v>1.36</v>
      </c>
      <c r="H10167" s="14">
        <f t="shared" si="1733"/>
        <v>2.1037012173548995</v>
      </c>
      <c r="I10167" s="14"/>
      <c r="J10167" s="14"/>
      <c r="K10167" s="14"/>
      <c r="L10167" s="14"/>
      <c r="M10167" s="14"/>
      <c r="N10167" s="14"/>
      <c r="O10167" s="14"/>
      <c r="P10167" s="14"/>
    </row>
    <row r="10168" spans="1:16" x14ac:dyDescent="0.25">
      <c r="A10168" s="12">
        <v>41469.791666666664</v>
      </c>
      <c r="D10168" s="52"/>
      <c r="F10168" s="13">
        <v>1.3</v>
      </c>
      <c r="G10168" s="13">
        <v>1.3</v>
      </c>
      <c r="H10168" s="14">
        <f t="shared" si="1733"/>
        <v>2.0018380810432523</v>
      </c>
      <c r="I10168" s="14"/>
      <c r="J10168" s="14"/>
      <c r="K10168" s="14"/>
      <c r="L10168" s="14"/>
      <c r="M10168" s="14"/>
      <c r="N10168" s="14"/>
      <c r="O10168" s="14"/>
      <c r="P10168" s="14"/>
    </row>
    <row r="10169" spans="1:16" x14ac:dyDescent="0.25">
      <c r="A10169" s="12">
        <v>41469.8125</v>
      </c>
      <c r="D10169" s="52"/>
      <c r="F10169" s="13">
        <v>1.33</v>
      </c>
      <c r="G10169" s="13">
        <v>1.33</v>
      </c>
      <c r="H10169" s="14">
        <f t="shared" si="1733"/>
        <v>2.0527122029769016</v>
      </c>
      <c r="I10169" s="14"/>
      <c r="J10169" s="14"/>
      <c r="K10169" s="14"/>
      <c r="L10169" s="14"/>
      <c r="M10169" s="14"/>
      <c r="N10169" s="14"/>
      <c r="O10169" s="14"/>
      <c r="P10169" s="14"/>
    </row>
    <row r="10170" spans="1:16" x14ac:dyDescent="0.25">
      <c r="A10170" s="12">
        <v>41469.833333333336</v>
      </c>
      <c r="D10170" s="52"/>
      <c r="F10170" s="13">
        <v>1.3</v>
      </c>
      <c r="G10170" s="13">
        <v>1.3</v>
      </c>
      <c r="H10170" s="14">
        <f t="shared" si="1733"/>
        <v>2.0018380810432523</v>
      </c>
      <c r="I10170" s="14"/>
      <c r="J10170" s="14"/>
      <c r="K10170" s="14"/>
      <c r="L10170" s="14"/>
      <c r="M10170" s="14"/>
      <c r="N10170" s="14"/>
      <c r="O10170" s="14"/>
      <c r="P10170" s="14"/>
    </row>
    <row r="10171" spans="1:16" x14ac:dyDescent="0.25">
      <c r="A10171" s="12">
        <v>41469.854166666664</v>
      </c>
      <c r="D10171" s="52"/>
      <c r="F10171" s="13">
        <v>1.33</v>
      </c>
      <c r="G10171" s="13">
        <v>1.33</v>
      </c>
      <c r="H10171" s="14">
        <f t="shared" si="1733"/>
        <v>2.0527122029769016</v>
      </c>
      <c r="I10171" s="14"/>
      <c r="J10171" s="14"/>
      <c r="K10171" s="14"/>
      <c r="L10171" s="14"/>
      <c r="M10171" s="14"/>
      <c r="N10171" s="14"/>
      <c r="O10171" s="14"/>
      <c r="P10171" s="14"/>
    </row>
    <row r="10172" spans="1:16" x14ac:dyDescent="0.25">
      <c r="A10172" s="12">
        <v>41469.875</v>
      </c>
      <c r="D10172" s="52"/>
      <c r="F10172" s="13">
        <v>1.53</v>
      </c>
      <c r="G10172" s="13">
        <v>1.53</v>
      </c>
      <c r="H10172" s="14">
        <f t="shared" si="1733"/>
        <v>2.3947039632226979</v>
      </c>
      <c r="I10172" s="14"/>
      <c r="J10172" s="14"/>
      <c r="K10172" s="14"/>
      <c r="L10172" s="14"/>
      <c r="M10172" s="14"/>
      <c r="N10172" s="14"/>
      <c r="O10172" s="14"/>
      <c r="P10172" s="14"/>
    </row>
    <row r="10173" spans="1:16" x14ac:dyDescent="0.25">
      <c r="A10173" s="12">
        <v>41469.895833333336</v>
      </c>
      <c r="D10173" s="52"/>
      <c r="F10173" s="13">
        <v>1.33</v>
      </c>
      <c r="G10173" s="13">
        <v>1.33</v>
      </c>
      <c r="H10173" s="14">
        <f t="shared" si="1733"/>
        <v>2.0527122029769016</v>
      </c>
      <c r="I10173" s="14"/>
      <c r="J10173" s="14"/>
      <c r="K10173" s="14"/>
      <c r="L10173" s="14"/>
      <c r="M10173" s="14"/>
      <c r="N10173" s="14"/>
      <c r="O10173" s="14"/>
      <c r="P10173" s="14"/>
    </row>
    <row r="10174" spans="1:16" x14ac:dyDescent="0.25">
      <c r="A10174" s="12">
        <v>41469.916666666664</v>
      </c>
      <c r="D10174" s="52"/>
      <c r="F10174" s="13">
        <v>1.43</v>
      </c>
      <c r="G10174" s="13">
        <v>1.43</v>
      </c>
      <c r="H10174" s="14">
        <f t="shared" si="1733"/>
        <v>2.2231097340455168</v>
      </c>
      <c r="I10174" s="14"/>
      <c r="J10174" s="14"/>
      <c r="K10174" s="14"/>
      <c r="L10174" s="14"/>
      <c r="M10174" s="14"/>
      <c r="N10174" s="14"/>
      <c r="O10174" s="14"/>
      <c r="P10174" s="14"/>
    </row>
    <row r="10175" spans="1:16" x14ac:dyDescent="0.25">
      <c r="A10175" s="12">
        <v>41469.9375</v>
      </c>
      <c r="D10175" s="52"/>
      <c r="F10175" s="13">
        <v>1.35</v>
      </c>
      <c r="G10175" s="13">
        <v>1.35</v>
      </c>
      <c r="H10175" s="14">
        <f t="shared" si="1733"/>
        <v>2.0866922563673538</v>
      </c>
      <c r="I10175" s="14"/>
      <c r="J10175" s="14"/>
      <c r="K10175" s="14"/>
      <c r="L10175" s="14"/>
      <c r="M10175" s="14"/>
      <c r="N10175" s="14"/>
      <c r="O10175" s="14"/>
      <c r="P10175" s="14"/>
    </row>
    <row r="10176" spans="1:16" x14ac:dyDescent="0.25">
      <c r="A10176" s="12">
        <v>41469.958333333336</v>
      </c>
      <c r="D10176" s="52"/>
      <c r="F10176" s="13">
        <v>1.31</v>
      </c>
      <c r="G10176" s="13">
        <v>1.31</v>
      </c>
      <c r="H10176" s="14">
        <f t="shared" si="1733"/>
        <v>2.0187832108378347</v>
      </c>
      <c r="I10176" s="14"/>
      <c r="J10176" s="14"/>
      <c r="K10176" s="14"/>
      <c r="L10176" s="14"/>
      <c r="M10176" s="14"/>
      <c r="N10176" s="14"/>
      <c r="O10176" s="14"/>
      <c r="P10176" s="14"/>
    </row>
    <row r="10177" spans="1:16" x14ac:dyDescent="0.25">
      <c r="A10177" s="12">
        <v>41469.979166666664</v>
      </c>
      <c r="D10177" s="52"/>
      <c r="F10177" s="13">
        <v>1.41</v>
      </c>
      <c r="G10177" s="13">
        <v>1.41</v>
      </c>
      <c r="H10177" s="14">
        <f t="shared" si="1733"/>
        <v>2.1889320641182097</v>
      </c>
      <c r="I10177" s="14"/>
      <c r="J10177" s="14"/>
      <c r="K10177" s="14"/>
      <c r="L10177" s="14"/>
      <c r="M10177" s="14"/>
      <c r="N10177" s="14"/>
      <c r="O10177" s="14"/>
      <c r="P10177" s="14"/>
    </row>
    <row r="10178" spans="1:16" x14ac:dyDescent="0.25">
      <c r="A10178" s="12">
        <v>41470</v>
      </c>
      <c r="D10178" s="52"/>
      <c r="F10178" s="13">
        <v>1.41</v>
      </c>
      <c r="G10178" s="13">
        <v>1.41</v>
      </c>
      <c r="H10178" s="14">
        <f t="shared" si="1733"/>
        <v>2.1889320641182097</v>
      </c>
      <c r="I10178" s="14"/>
      <c r="J10178" s="14"/>
      <c r="K10178" s="14">
        <f t="shared" ref="K10178" si="1737">SUM(J10178:J10225)</f>
        <v>0</v>
      </c>
      <c r="L10178" s="14"/>
      <c r="M10178" s="14"/>
      <c r="N10178" s="14">
        <f t="shared" ref="N10178" si="1738">AVERAGE(H10178:H10225)</f>
        <v>2.6233125607463776</v>
      </c>
      <c r="O10178" s="14" t="e">
        <f t="shared" ref="O10178" si="1739">AVERAGE(E10178:E10225)</f>
        <v>#DIV/0!</v>
      </c>
      <c r="P10178" s="14">
        <f>MAX(E10178:E10225)</f>
        <v>0</v>
      </c>
    </row>
    <row r="10179" spans="1:16" x14ac:dyDescent="0.25">
      <c r="A10179" s="12">
        <v>41470.020833333336</v>
      </c>
      <c r="D10179" s="52"/>
      <c r="F10179" s="13">
        <v>1.39</v>
      </c>
      <c r="G10179" s="13">
        <v>1.39</v>
      </c>
      <c r="H10179" s="14">
        <f t="shared" si="1733"/>
        <v>2.1548028403316315</v>
      </c>
      <c r="I10179" s="14"/>
      <c r="J10179" s="14"/>
      <c r="K10179" s="14"/>
      <c r="L10179" s="14"/>
      <c r="M10179" s="14"/>
      <c r="N10179" s="14"/>
      <c r="O10179" s="14"/>
      <c r="P10179" s="14"/>
    </row>
    <row r="10180" spans="1:16" x14ac:dyDescent="0.25">
      <c r="A10180" s="12">
        <v>41470.041666666664</v>
      </c>
      <c r="D10180" s="52"/>
      <c r="F10180" s="13">
        <v>1.41</v>
      </c>
      <c r="G10180" s="13">
        <v>1.41</v>
      </c>
      <c r="H10180" s="14">
        <f t="shared" si="1733"/>
        <v>2.1889320641182097</v>
      </c>
      <c r="I10180" s="14"/>
      <c r="J10180" s="14"/>
      <c r="K10180" s="14"/>
      <c r="L10180" s="14"/>
      <c r="M10180" s="14"/>
      <c r="N10180" s="14"/>
      <c r="O10180" s="14"/>
      <c r="P10180" s="14"/>
    </row>
    <row r="10181" spans="1:16" x14ac:dyDescent="0.25">
      <c r="A10181" s="12">
        <v>41470.0625</v>
      </c>
      <c r="D10181" s="52"/>
      <c r="F10181" s="13">
        <v>1.31</v>
      </c>
      <c r="G10181" s="13">
        <v>1.31</v>
      </c>
      <c r="H10181" s="14">
        <f t="shared" si="1733"/>
        <v>2.0187832108378347</v>
      </c>
      <c r="I10181" s="14"/>
      <c r="J10181" s="14"/>
      <c r="K10181" s="14"/>
      <c r="L10181" s="14"/>
      <c r="M10181" s="14"/>
      <c r="N10181" s="14"/>
      <c r="O10181" s="14"/>
      <c r="P10181" s="14"/>
    </row>
    <row r="10182" spans="1:16" x14ac:dyDescent="0.25">
      <c r="A10182" s="12">
        <v>41470.083333333336</v>
      </c>
      <c r="D10182" s="52"/>
      <c r="F10182" s="13">
        <v>1.49</v>
      </c>
      <c r="G10182" s="13">
        <v>1.49</v>
      </c>
      <c r="H10182" s="14">
        <f t="shared" si="1733"/>
        <v>2.3259273972872339</v>
      </c>
      <c r="I10182" s="14"/>
      <c r="J10182" s="14"/>
      <c r="K10182" s="14"/>
      <c r="L10182" s="14"/>
      <c r="M10182" s="14"/>
      <c r="N10182" s="14"/>
      <c r="O10182" s="14"/>
      <c r="P10182" s="14"/>
    </row>
    <row r="10183" spans="1:16" x14ac:dyDescent="0.25">
      <c r="A10183" s="12">
        <v>41470.104166666664</v>
      </c>
      <c r="D10183" s="52"/>
      <c r="F10183" s="13">
        <v>1.38</v>
      </c>
      <c r="G10183" s="13">
        <v>1.38</v>
      </c>
      <c r="H10183" s="14">
        <f t="shared" si="1733"/>
        <v>2.1377565909932543</v>
      </c>
      <c r="I10183" s="14"/>
      <c r="J10183" s="14"/>
      <c r="K10183" s="14"/>
      <c r="L10183" s="14"/>
      <c r="M10183" s="14"/>
      <c r="N10183" s="14"/>
      <c r="O10183" s="14"/>
      <c r="P10183" s="14"/>
    </row>
    <row r="10184" spans="1:16" x14ac:dyDescent="0.25">
      <c r="A10184" s="12">
        <v>41470.125</v>
      </c>
      <c r="D10184" s="52"/>
      <c r="F10184" s="13">
        <v>1.48</v>
      </c>
      <c r="G10184" s="13">
        <v>1.48</v>
      </c>
      <c r="H10184" s="14">
        <f t="shared" si="1733"/>
        <v>2.3087618950118829</v>
      </c>
      <c r="I10184" s="14"/>
      <c r="J10184" s="14"/>
      <c r="K10184" s="14"/>
      <c r="L10184" s="14"/>
      <c r="M10184" s="14"/>
      <c r="N10184" s="14"/>
      <c r="O10184" s="14"/>
      <c r="P10184" s="14"/>
    </row>
    <row r="10185" spans="1:16" x14ac:dyDescent="0.25">
      <c r="A10185" s="12">
        <v>41470.145833333336</v>
      </c>
      <c r="D10185" s="52"/>
      <c r="F10185" s="13">
        <v>1.4</v>
      </c>
      <c r="G10185" s="13">
        <v>1.4</v>
      </c>
      <c r="H10185" s="14">
        <f t="shared" si="1733"/>
        <v>2.1718613576716983</v>
      </c>
      <c r="I10185" s="14"/>
      <c r="J10185" s="14"/>
      <c r="K10185" s="14"/>
      <c r="L10185" s="14"/>
      <c r="M10185" s="14"/>
      <c r="N10185" s="14"/>
      <c r="O10185" s="14"/>
      <c r="P10185" s="14"/>
    </row>
    <row r="10186" spans="1:16" x14ac:dyDescent="0.25">
      <c r="A10186" s="12">
        <v>41470.166666666664</v>
      </c>
      <c r="D10186" s="52"/>
      <c r="F10186" s="13">
        <v>1.45</v>
      </c>
      <c r="G10186" s="13">
        <v>1.45</v>
      </c>
      <c r="H10186" s="14">
        <f t="shared" si="1733"/>
        <v>2.2573352398352453</v>
      </c>
      <c r="I10186" s="14"/>
      <c r="J10186" s="14"/>
      <c r="K10186" s="14"/>
      <c r="L10186" s="14"/>
      <c r="M10186" s="14"/>
      <c r="N10186" s="14"/>
      <c r="O10186" s="14"/>
      <c r="P10186" s="14"/>
    </row>
    <row r="10187" spans="1:16" x14ac:dyDescent="0.25">
      <c r="A10187" s="12">
        <v>41470.1875</v>
      </c>
      <c r="D10187" s="52"/>
      <c r="F10187" s="13">
        <v>1.42</v>
      </c>
      <c r="G10187" s="13">
        <v>1.42</v>
      </c>
      <c r="H10187" s="14">
        <f t="shared" si="1733"/>
        <v>2.2060148818394527</v>
      </c>
      <c r="I10187" s="14"/>
      <c r="J10187" s="14"/>
      <c r="K10187" s="14"/>
      <c r="L10187" s="14"/>
      <c r="M10187" s="14"/>
      <c r="N10187" s="14"/>
      <c r="O10187" s="14"/>
      <c r="P10187" s="14"/>
    </row>
    <row r="10188" spans="1:16" x14ac:dyDescent="0.25">
      <c r="A10188" s="12">
        <v>41470.208333333336</v>
      </c>
      <c r="D10188" s="52"/>
      <c r="F10188" s="13">
        <v>1.44</v>
      </c>
      <c r="G10188" s="13">
        <v>1.44</v>
      </c>
      <c r="H10188" s="14">
        <f t="shared" si="1733"/>
        <v>2.2402165449671601</v>
      </c>
      <c r="I10188" s="14"/>
      <c r="J10188" s="14"/>
      <c r="K10188" s="14"/>
      <c r="L10188" s="14"/>
      <c r="M10188" s="14"/>
      <c r="N10188" s="14"/>
      <c r="O10188" s="14"/>
      <c r="P10188" s="14"/>
    </row>
    <row r="10189" spans="1:16" x14ac:dyDescent="0.25">
      <c r="A10189" s="12">
        <v>41470.229166666664</v>
      </c>
      <c r="D10189" s="52"/>
      <c r="F10189" s="13">
        <v>1.35</v>
      </c>
      <c r="G10189" s="13">
        <v>1.35</v>
      </c>
      <c r="H10189" s="14">
        <f t="shared" si="1733"/>
        <v>2.0866922563673538</v>
      </c>
      <c r="I10189" s="14"/>
      <c r="J10189" s="14"/>
      <c r="K10189" s="14"/>
      <c r="L10189" s="14"/>
      <c r="M10189" s="14"/>
      <c r="N10189" s="14"/>
      <c r="O10189" s="14"/>
      <c r="P10189" s="14"/>
    </row>
    <row r="10190" spans="1:16" x14ac:dyDescent="0.25">
      <c r="A10190" s="12">
        <v>41470.25</v>
      </c>
      <c r="D10190" s="52"/>
      <c r="F10190" s="13">
        <v>1.4</v>
      </c>
      <c r="G10190" s="13">
        <v>1.4</v>
      </c>
      <c r="H10190" s="14">
        <f t="shared" si="1733"/>
        <v>2.1718613576716983</v>
      </c>
      <c r="I10190" s="14"/>
      <c r="J10190" s="14"/>
      <c r="K10190" s="14"/>
      <c r="L10190" s="14"/>
      <c r="M10190" s="14"/>
      <c r="N10190" s="14"/>
      <c r="O10190" s="14"/>
      <c r="P10190" s="14"/>
    </row>
    <row r="10191" spans="1:16" x14ac:dyDescent="0.25">
      <c r="A10191" s="12">
        <v>41470.270833333336</v>
      </c>
      <c r="D10191" s="52"/>
      <c r="F10191" s="13">
        <v>1.22</v>
      </c>
      <c r="G10191" s="13">
        <v>1.22</v>
      </c>
      <c r="H10191" s="14">
        <f t="shared" si="1733"/>
        <v>1.8667539235283941</v>
      </c>
      <c r="I10191" s="14"/>
      <c r="J10191" s="14"/>
      <c r="K10191" s="14"/>
      <c r="L10191" s="14"/>
      <c r="M10191" s="14"/>
      <c r="N10191" s="14"/>
      <c r="O10191" s="14"/>
      <c r="P10191" s="14"/>
    </row>
    <row r="10192" spans="1:16" x14ac:dyDescent="0.25">
      <c r="A10192" s="12">
        <v>41470.291666666664</v>
      </c>
      <c r="D10192" s="52"/>
      <c r="F10192" s="13">
        <v>1.29</v>
      </c>
      <c r="G10192" s="13">
        <v>1.29</v>
      </c>
      <c r="H10192" s="14">
        <f t="shared" ref="H10192:H10255" si="1740">1.5*(G10192^1.1)</f>
        <v>1.984905981073859</v>
      </c>
      <c r="I10192" s="14"/>
      <c r="J10192" s="14"/>
      <c r="K10192" s="14"/>
      <c r="L10192" s="14"/>
      <c r="M10192" s="14"/>
      <c r="N10192" s="14"/>
      <c r="O10192" s="14"/>
      <c r="P10192" s="14"/>
    </row>
    <row r="10193" spans="1:16" x14ac:dyDescent="0.25">
      <c r="A10193" s="12">
        <v>41470.3125</v>
      </c>
      <c r="D10193" s="52"/>
      <c r="F10193" s="13">
        <v>1.25</v>
      </c>
      <c r="G10193" s="13">
        <v>1.25</v>
      </c>
      <c r="H10193" s="14">
        <f t="shared" si="1740"/>
        <v>1.9173097173066993</v>
      </c>
      <c r="I10193" s="14"/>
      <c r="J10193" s="14"/>
      <c r="K10193" s="14"/>
      <c r="L10193" s="14"/>
      <c r="M10193" s="14"/>
      <c r="N10193" s="14"/>
      <c r="O10193" s="14"/>
      <c r="P10193" s="14"/>
    </row>
    <row r="10194" spans="1:16" x14ac:dyDescent="0.25">
      <c r="A10194" s="12">
        <v>41470.333333333336</v>
      </c>
      <c r="D10194" s="52"/>
      <c r="F10194" s="13">
        <v>1.28</v>
      </c>
      <c r="G10194" s="13">
        <v>1.28</v>
      </c>
      <c r="H10194" s="14">
        <f t="shared" si="1740"/>
        <v>1.9679870018019985</v>
      </c>
      <c r="I10194" s="14"/>
      <c r="J10194" s="14"/>
      <c r="K10194" s="14"/>
      <c r="L10194" s="14"/>
      <c r="M10194" s="14"/>
      <c r="N10194" s="14"/>
      <c r="O10194" s="14"/>
      <c r="P10194" s="14"/>
    </row>
    <row r="10195" spans="1:16" x14ac:dyDescent="0.25">
      <c r="A10195" s="12">
        <v>41470.354166666664</v>
      </c>
      <c r="D10195" s="52"/>
      <c r="F10195" s="13">
        <v>1.86</v>
      </c>
      <c r="G10195" s="13">
        <v>1.86</v>
      </c>
      <c r="H10195" s="14">
        <f t="shared" si="1740"/>
        <v>2.9686260745076112</v>
      </c>
      <c r="I10195" s="14"/>
      <c r="J10195" s="14"/>
      <c r="K10195" s="14"/>
      <c r="L10195" s="14"/>
      <c r="M10195" s="14"/>
      <c r="N10195" s="14"/>
      <c r="O10195" s="14"/>
      <c r="P10195" s="14"/>
    </row>
    <row r="10196" spans="1:16" x14ac:dyDescent="0.25">
      <c r="A10196" s="12">
        <v>41470.375</v>
      </c>
      <c r="D10196" s="52"/>
      <c r="F10196" s="13">
        <v>1.67</v>
      </c>
      <c r="G10196" s="13">
        <v>1.67</v>
      </c>
      <c r="H10196" s="14">
        <f t="shared" si="1740"/>
        <v>2.6368132801360455</v>
      </c>
      <c r="I10196" s="14"/>
      <c r="J10196" s="14"/>
      <c r="K10196" s="14"/>
      <c r="L10196" s="14"/>
      <c r="M10196" s="14"/>
      <c r="N10196" s="14"/>
      <c r="O10196" s="14"/>
      <c r="P10196" s="14"/>
    </row>
    <row r="10197" spans="1:16" x14ac:dyDescent="0.25">
      <c r="A10197" s="12">
        <v>41470.395833333336</v>
      </c>
      <c r="D10197" s="52"/>
      <c r="F10197" s="13">
        <v>2.2599999999999998</v>
      </c>
      <c r="G10197" s="13">
        <v>2.2599999999999998</v>
      </c>
      <c r="H10197" s="14">
        <f t="shared" si="1740"/>
        <v>3.6779899831227909</v>
      </c>
      <c r="I10197" s="14"/>
      <c r="J10197" s="14"/>
      <c r="K10197" s="14"/>
      <c r="L10197" s="14"/>
      <c r="M10197" s="14"/>
      <c r="N10197" s="14"/>
      <c r="O10197" s="14"/>
      <c r="P10197" s="14"/>
    </row>
    <row r="10198" spans="1:16" x14ac:dyDescent="0.25">
      <c r="A10198" s="12">
        <v>41470.416666666664</v>
      </c>
      <c r="D10198" s="52"/>
      <c r="F10198" s="13">
        <v>1.39</v>
      </c>
      <c r="G10198" s="13">
        <v>1.39</v>
      </c>
      <c r="H10198" s="14">
        <f t="shared" si="1740"/>
        <v>2.1548028403316315</v>
      </c>
      <c r="I10198" s="14"/>
      <c r="J10198" s="14"/>
      <c r="K10198" s="14"/>
      <c r="L10198" s="14"/>
      <c r="M10198" s="14"/>
      <c r="N10198" s="14"/>
      <c r="O10198" s="14"/>
      <c r="P10198" s="14"/>
    </row>
    <row r="10199" spans="1:16" x14ac:dyDescent="0.25">
      <c r="A10199" s="12">
        <v>41470.4375</v>
      </c>
      <c r="D10199" s="52"/>
      <c r="F10199" s="13">
        <v>4.6900000000000004</v>
      </c>
      <c r="G10199" s="13">
        <v>4.6900000000000004</v>
      </c>
      <c r="H10199" s="14">
        <f t="shared" si="1740"/>
        <v>8.2107227199140915</v>
      </c>
      <c r="I10199" s="14"/>
      <c r="J10199" s="14"/>
      <c r="K10199" s="14"/>
      <c r="L10199" s="14"/>
      <c r="M10199" s="14"/>
      <c r="N10199" s="14"/>
      <c r="O10199" s="14"/>
      <c r="P10199" s="14"/>
    </row>
    <row r="10200" spans="1:16" x14ac:dyDescent="0.25">
      <c r="A10200" s="12">
        <v>41470.458333333336</v>
      </c>
      <c r="D10200" s="52"/>
      <c r="F10200" s="13">
        <v>1.78</v>
      </c>
      <c r="G10200" s="13">
        <v>1.78</v>
      </c>
      <c r="H10200" s="14">
        <f t="shared" si="1740"/>
        <v>2.8284809728618354</v>
      </c>
      <c r="I10200" s="14"/>
      <c r="J10200" s="14"/>
      <c r="K10200" s="14"/>
      <c r="L10200" s="14"/>
      <c r="M10200" s="14"/>
      <c r="N10200" s="14"/>
      <c r="O10200" s="14"/>
      <c r="P10200" s="14"/>
    </row>
    <row r="10201" spans="1:16" x14ac:dyDescent="0.25">
      <c r="A10201" s="12">
        <v>41470.479166666664</v>
      </c>
      <c r="D10201" s="52"/>
      <c r="F10201" s="13">
        <v>1.89</v>
      </c>
      <c r="G10201" s="13">
        <v>1.89</v>
      </c>
      <c r="H10201" s="14">
        <f t="shared" si="1740"/>
        <v>3.0213375179713475</v>
      </c>
      <c r="I10201" s="14"/>
      <c r="J10201" s="14"/>
      <c r="K10201" s="14"/>
      <c r="L10201" s="14"/>
      <c r="M10201" s="14"/>
      <c r="N10201" s="14"/>
      <c r="O10201" s="14"/>
      <c r="P10201" s="14"/>
    </row>
    <row r="10202" spans="1:16" x14ac:dyDescent="0.25">
      <c r="A10202" s="12">
        <v>41470.5</v>
      </c>
      <c r="D10202" s="52"/>
      <c r="F10202" s="13">
        <v>2.14</v>
      </c>
      <c r="G10202" s="13">
        <v>2.14</v>
      </c>
      <c r="H10202" s="14">
        <f t="shared" si="1740"/>
        <v>3.4637489707477043</v>
      </c>
      <c r="I10202" s="14"/>
      <c r="J10202" s="14"/>
      <c r="K10202" s="14"/>
      <c r="L10202" s="14"/>
      <c r="M10202" s="14"/>
      <c r="N10202" s="14"/>
      <c r="O10202" s="14"/>
      <c r="P10202" s="14"/>
    </row>
    <row r="10203" spans="1:16" x14ac:dyDescent="0.25">
      <c r="A10203" s="12">
        <v>41470.520833333336</v>
      </c>
      <c r="D10203" s="52"/>
      <c r="F10203" s="13">
        <v>1.34</v>
      </c>
      <c r="G10203" s="13">
        <v>1.34</v>
      </c>
      <c r="H10203" s="14">
        <f t="shared" si="1740"/>
        <v>2.0696958900543199</v>
      </c>
      <c r="I10203" s="14"/>
      <c r="J10203" s="14"/>
      <c r="K10203" s="14"/>
      <c r="L10203" s="14"/>
      <c r="M10203" s="14"/>
      <c r="N10203" s="14"/>
      <c r="O10203" s="14"/>
      <c r="P10203" s="14"/>
    </row>
    <row r="10204" spans="1:16" x14ac:dyDescent="0.25">
      <c r="A10204" s="12">
        <v>41470.541666666664</v>
      </c>
      <c r="D10204" s="52"/>
      <c r="F10204" s="13">
        <v>1.53</v>
      </c>
      <c r="G10204" s="13">
        <v>1.53</v>
      </c>
      <c r="H10204" s="14">
        <f t="shared" si="1740"/>
        <v>2.3947039632226979</v>
      </c>
      <c r="I10204" s="14"/>
      <c r="J10204" s="14"/>
      <c r="K10204" s="14"/>
      <c r="L10204" s="14"/>
      <c r="M10204" s="14"/>
      <c r="N10204" s="14"/>
      <c r="O10204" s="14"/>
      <c r="P10204" s="14"/>
    </row>
    <row r="10205" spans="1:16" x14ac:dyDescent="0.25">
      <c r="A10205" s="12">
        <v>41470.5625</v>
      </c>
      <c r="D10205" s="52"/>
      <c r="F10205" s="13">
        <v>1.41</v>
      </c>
      <c r="G10205" s="13">
        <v>1.41</v>
      </c>
      <c r="H10205" s="14">
        <f t="shared" si="1740"/>
        <v>2.1889320641182097</v>
      </c>
      <c r="I10205" s="14"/>
      <c r="J10205" s="14"/>
      <c r="K10205" s="14"/>
      <c r="L10205" s="14"/>
      <c r="M10205" s="14"/>
      <c r="N10205" s="14"/>
      <c r="O10205" s="14"/>
      <c r="P10205" s="14"/>
    </row>
    <row r="10206" spans="1:16" x14ac:dyDescent="0.25">
      <c r="A10206" s="12">
        <v>41470.583333333336</v>
      </c>
      <c r="D10206" s="52"/>
      <c r="F10206" s="13">
        <v>1.29</v>
      </c>
      <c r="G10206" s="13">
        <v>1.29</v>
      </c>
      <c r="H10206" s="14">
        <f t="shared" si="1740"/>
        <v>1.984905981073859</v>
      </c>
      <c r="I10206" s="14"/>
      <c r="J10206" s="14"/>
      <c r="K10206" s="14"/>
      <c r="L10206" s="14"/>
      <c r="M10206" s="14"/>
      <c r="N10206" s="14"/>
      <c r="O10206" s="14"/>
      <c r="P10206" s="14"/>
    </row>
    <row r="10207" spans="1:16" x14ac:dyDescent="0.25">
      <c r="A10207" s="12">
        <v>41470.604166666664</v>
      </c>
      <c r="D10207" s="52"/>
      <c r="F10207" s="13">
        <v>1.63</v>
      </c>
      <c r="G10207" s="13">
        <v>1.63</v>
      </c>
      <c r="H10207" s="14">
        <f t="shared" si="1740"/>
        <v>2.5674241612475974</v>
      </c>
      <c r="I10207" s="14"/>
      <c r="J10207" s="14"/>
      <c r="K10207" s="14"/>
      <c r="L10207" s="14"/>
      <c r="M10207" s="14"/>
      <c r="N10207" s="14"/>
      <c r="O10207" s="14"/>
      <c r="P10207" s="14"/>
    </row>
    <row r="10208" spans="1:16" x14ac:dyDescent="0.25">
      <c r="A10208" s="12">
        <v>41470.625</v>
      </c>
      <c r="D10208" s="52"/>
      <c r="F10208" s="13">
        <v>1.5</v>
      </c>
      <c r="G10208" s="13">
        <v>1.5</v>
      </c>
      <c r="H10208" s="14">
        <f t="shared" si="1740"/>
        <v>2.3431044239829237</v>
      </c>
      <c r="I10208" s="14"/>
      <c r="J10208" s="14"/>
      <c r="K10208" s="14"/>
      <c r="L10208" s="14"/>
      <c r="M10208" s="14"/>
      <c r="N10208" s="14"/>
      <c r="O10208" s="14"/>
      <c r="P10208" s="14"/>
    </row>
    <row r="10209" spans="1:16" x14ac:dyDescent="0.25">
      <c r="A10209" s="12">
        <v>41470.645833333336</v>
      </c>
      <c r="D10209" s="52"/>
      <c r="F10209" s="13">
        <v>3.38</v>
      </c>
      <c r="G10209" s="13">
        <v>3.38</v>
      </c>
      <c r="H10209" s="14">
        <f t="shared" si="1740"/>
        <v>5.72663666281779</v>
      </c>
      <c r="I10209" s="14"/>
      <c r="J10209" s="14"/>
      <c r="K10209" s="14"/>
      <c r="L10209" s="14"/>
      <c r="M10209" s="14"/>
      <c r="N10209" s="14"/>
      <c r="O10209" s="14"/>
      <c r="P10209" s="14"/>
    </row>
    <row r="10210" spans="1:16" x14ac:dyDescent="0.25">
      <c r="A10210" s="12">
        <v>41470.666666666664</v>
      </c>
      <c r="D10210" s="52"/>
      <c r="F10210" s="13">
        <v>2.93</v>
      </c>
      <c r="G10210" s="13">
        <v>2.93</v>
      </c>
      <c r="H10210" s="14">
        <f t="shared" si="1740"/>
        <v>4.8937935187612336</v>
      </c>
      <c r="I10210" s="14"/>
      <c r="J10210" s="14"/>
      <c r="K10210" s="14"/>
      <c r="L10210" s="14"/>
      <c r="M10210" s="14"/>
      <c r="N10210" s="14"/>
      <c r="O10210" s="14"/>
      <c r="P10210" s="14"/>
    </row>
    <row r="10211" spans="1:16" x14ac:dyDescent="0.25">
      <c r="A10211" s="12">
        <v>41470.6875</v>
      </c>
      <c r="D10211" s="52"/>
      <c r="F10211" s="13">
        <v>1.53</v>
      </c>
      <c r="G10211" s="13">
        <v>1.53</v>
      </c>
      <c r="H10211" s="14">
        <f t="shared" si="1740"/>
        <v>2.3947039632226979</v>
      </c>
      <c r="I10211" s="14"/>
      <c r="J10211" s="14"/>
      <c r="K10211" s="14"/>
      <c r="L10211" s="14"/>
      <c r="M10211" s="14"/>
      <c r="N10211" s="14"/>
      <c r="O10211" s="14"/>
      <c r="P10211" s="14"/>
    </row>
    <row r="10212" spans="1:16" x14ac:dyDescent="0.25">
      <c r="A10212" s="12">
        <v>41470.708333333336</v>
      </c>
      <c r="D10212" s="52"/>
      <c r="F10212" s="13">
        <v>1.52</v>
      </c>
      <c r="G10212" s="13">
        <v>1.52</v>
      </c>
      <c r="H10212" s="14">
        <f t="shared" si="1740"/>
        <v>2.3774927748235699</v>
      </c>
      <c r="I10212" s="14"/>
      <c r="J10212" s="14"/>
      <c r="K10212" s="14"/>
      <c r="L10212" s="14"/>
      <c r="M10212" s="14"/>
      <c r="N10212" s="14"/>
      <c r="O10212" s="14"/>
      <c r="P10212" s="14"/>
    </row>
    <row r="10213" spans="1:16" x14ac:dyDescent="0.25">
      <c r="A10213" s="12">
        <v>41470.729166666664</v>
      </c>
      <c r="D10213" s="52"/>
      <c r="F10213" s="13">
        <v>1.42</v>
      </c>
      <c r="G10213" s="13">
        <v>1.42</v>
      </c>
      <c r="H10213" s="14">
        <f t="shared" si="1740"/>
        <v>2.2060148818394527</v>
      </c>
      <c r="I10213" s="14"/>
      <c r="J10213" s="14"/>
      <c r="K10213" s="14"/>
      <c r="L10213" s="14"/>
      <c r="M10213" s="14"/>
      <c r="N10213" s="14"/>
      <c r="O10213" s="14"/>
      <c r="P10213" s="14"/>
    </row>
    <row r="10214" spans="1:16" x14ac:dyDescent="0.25">
      <c r="A10214" s="12">
        <v>41470.75</v>
      </c>
      <c r="D10214" s="52"/>
      <c r="F10214" s="13">
        <v>2.46</v>
      </c>
      <c r="G10214" s="13">
        <v>2.46</v>
      </c>
      <c r="H10214" s="14">
        <f t="shared" si="1740"/>
        <v>4.0375682524879153</v>
      </c>
      <c r="I10214" s="14"/>
      <c r="J10214" s="14"/>
      <c r="K10214" s="14"/>
      <c r="L10214" s="14"/>
      <c r="M10214" s="14"/>
      <c r="N10214" s="14"/>
      <c r="O10214" s="14"/>
      <c r="P10214" s="14"/>
    </row>
    <row r="10215" spans="1:16" x14ac:dyDescent="0.25">
      <c r="A10215" s="12">
        <v>41470.770833333336</v>
      </c>
      <c r="D10215" s="52"/>
      <c r="F10215" s="13">
        <v>1.66</v>
      </c>
      <c r="G10215" s="13">
        <v>1.66</v>
      </c>
      <c r="H10215" s="14">
        <f t="shared" si="1740"/>
        <v>2.6194502583868426</v>
      </c>
      <c r="I10215" s="14"/>
      <c r="J10215" s="14"/>
      <c r="K10215" s="14"/>
      <c r="L10215" s="14"/>
      <c r="M10215" s="14"/>
      <c r="N10215" s="14"/>
      <c r="O10215" s="14"/>
      <c r="P10215" s="14"/>
    </row>
    <row r="10216" spans="1:16" x14ac:dyDescent="0.25">
      <c r="A10216" s="12">
        <v>41470.791666666664</v>
      </c>
      <c r="D10216" s="52"/>
      <c r="F10216" s="13">
        <v>1.39</v>
      </c>
      <c r="G10216" s="13">
        <v>1.39</v>
      </c>
      <c r="H10216" s="14">
        <f t="shared" si="1740"/>
        <v>2.1548028403316315</v>
      </c>
      <c r="I10216" s="14"/>
      <c r="J10216" s="14"/>
      <c r="K10216" s="14"/>
      <c r="L10216" s="14"/>
      <c r="M10216" s="14"/>
      <c r="N10216" s="14"/>
      <c r="O10216" s="14"/>
      <c r="P10216" s="14"/>
    </row>
    <row r="10217" spans="1:16" x14ac:dyDescent="0.25">
      <c r="A10217" s="12">
        <v>41470.8125</v>
      </c>
      <c r="D10217" s="52"/>
      <c r="F10217" s="13">
        <v>1.28</v>
      </c>
      <c r="G10217" s="13">
        <v>1.28</v>
      </c>
      <c r="H10217" s="14">
        <f t="shared" si="1740"/>
        <v>1.9679870018019985</v>
      </c>
      <c r="I10217" s="14"/>
      <c r="J10217" s="14"/>
      <c r="K10217" s="14"/>
      <c r="L10217" s="14"/>
      <c r="M10217" s="14"/>
      <c r="N10217" s="14"/>
      <c r="O10217" s="14"/>
      <c r="P10217" s="14"/>
    </row>
    <row r="10218" spans="1:16" x14ac:dyDescent="0.25">
      <c r="A10218" s="12">
        <v>41470.833333333336</v>
      </c>
      <c r="D10218" s="52"/>
      <c r="F10218" s="13">
        <v>1.65</v>
      </c>
      <c r="G10218" s="13">
        <v>1.65</v>
      </c>
      <c r="H10218" s="14">
        <f t="shared" si="1740"/>
        <v>2.6020976931994948</v>
      </c>
      <c r="I10218" s="14"/>
      <c r="J10218" s="14"/>
      <c r="K10218" s="14"/>
      <c r="L10218" s="14"/>
      <c r="M10218" s="14"/>
      <c r="N10218" s="14"/>
      <c r="O10218" s="14"/>
      <c r="P10218" s="14"/>
    </row>
    <row r="10219" spans="1:16" x14ac:dyDescent="0.25">
      <c r="A10219" s="12">
        <v>41470.854166666664</v>
      </c>
      <c r="D10219" s="52"/>
      <c r="F10219" s="13">
        <v>1.62</v>
      </c>
      <c r="G10219" s="13">
        <v>1.62</v>
      </c>
      <c r="H10219" s="14">
        <f t="shared" si="1740"/>
        <v>2.5501033105144075</v>
      </c>
      <c r="I10219" s="14"/>
      <c r="J10219" s="14"/>
      <c r="K10219" s="14"/>
      <c r="L10219" s="14"/>
      <c r="M10219" s="14"/>
      <c r="N10219" s="14"/>
      <c r="O10219" s="14"/>
      <c r="P10219" s="14"/>
    </row>
    <row r="10220" spans="1:16" x14ac:dyDescent="0.25">
      <c r="A10220" s="12">
        <v>41470.875</v>
      </c>
      <c r="D10220" s="52"/>
      <c r="F10220" s="13">
        <v>1.55</v>
      </c>
      <c r="G10220" s="13">
        <v>1.55</v>
      </c>
      <c r="H10220" s="14">
        <f t="shared" si="1740"/>
        <v>2.4291600329226144</v>
      </c>
      <c r="I10220" s="14"/>
      <c r="J10220" s="14"/>
      <c r="K10220" s="14"/>
      <c r="L10220" s="14"/>
      <c r="M10220" s="14"/>
      <c r="N10220" s="14"/>
      <c r="O10220" s="14"/>
      <c r="P10220" s="14"/>
    </row>
    <row r="10221" spans="1:16" x14ac:dyDescent="0.25">
      <c r="A10221" s="12">
        <v>41470.895833333336</v>
      </c>
      <c r="D10221" s="52"/>
      <c r="F10221" s="13">
        <v>1.37</v>
      </c>
      <c r="G10221" s="13">
        <v>1.37</v>
      </c>
      <c r="H10221" s="14">
        <f t="shared" si="1740"/>
        <v>2.1207226896376867</v>
      </c>
      <c r="I10221" s="14"/>
      <c r="J10221" s="14"/>
      <c r="K10221" s="14"/>
      <c r="L10221" s="14"/>
      <c r="M10221" s="14"/>
      <c r="N10221" s="14"/>
      <c r="O10221" s="14"/>
      <c r="P10221" s="14"/>
    </row>
    <row r="10222" spans="1:16" x14ac:dyDescent="0.25">
      <c r="A10222" s="12">
        <v>41470.916666666664</v>
      </c>
      <c r="D10222" s="52"/>
      <c r="F10222" s="13">
        <v>1.43</v>
      </c>
      <c r="G10222" s="13">
        <v>1.43</v>
      </c>
      <c r="H10222" s="14">
        <f t="shared" si="1740"/>
        <v>2.2231097340455168</v>
      </c>
      <c r="I10222" s="14"/>
      <c r="J10222" s="14"/>
      <c r="K10222" s="14"/>
      <c r="L10222" s="14"/>
      <c r="M10222" s="14"/>
      <c r="N10222" s="14"/>
      <c r="O10222" s="14"/>
      <c r="P10222" s="14"/>
    </row>
    <row r="10223" spans="1:16" x14ac:dyDescent="0.25">
      <c r="A10223" s="12">
        <v>41470.9375</v>
      </c>
      <c r="D10223" s="52"/>
      <c r="F10223" s="13">
        <v>1.47</v>
      </c>
      <c r="G10223" s="13">
        <v>1.47</v>
      </c>
      <c r="H10223" s="14">
        <f t="shared" si="1740"/>
        <v>2.2916079872151971</v>
      </c>
      <c r="I10223" s="14"/>
      <c r="J10223" s="14"/>
      <c r="K10223" s="14"/>
      <c r="L10223" s="14"/>
      <c r="M10223" s="14"/>
      <c r="N10223" s="14"/>
      <c r="O10223" s="14"/>
      <c r="P10223" s="14"/>
    </row>
    <row r="10224" spans="1:16" x14ac:dyDescent="0.25">
      <c r="A10224" s="12">
        <v>41470.958333333336</v>
      </c>
      <c r="D10224" s="52"/>
      <c r="F10224" s="13">
        <v>1.51</v>
      </c>
      <c r="G10224" s="13">
        <v>1.51</v>
      </c>
      <c r="H10224" s="14">
        <f t="shared" si="1740"/>
        <v>2.3602929059283486</v>
      </c>
      <c r="I10224" s="14"/>
      <c r="J10224" s="14"/>
      <c r="K10224" s="14"/>
      <c r="L10224" s="14"/>
      <c r="M10224" s="14"/>
      <c r="N10224" s="14"/>
      <c r="O10224" s="14"/>
      <c r="P10224" s="14"/>
    </row>
    <row r="10225" spans="1:16" x14ac:dyDescent="0.25">
      <c r="A10225" s="12">
        <v>41470.979166666664</v>
      </c>
      <c r="D10225" s="52"/>
      <c r="F10225" s="13">
        <v>1.45</v>
      </c>
      <c r="G10225" s="13">
        <v>1.45</v>
      </c>
      <c r="H10225" s="14">
        <f t="shared" si="1740"/>
        <v>2.2573352398352453</v>
      </c>
      <c r="I10225" s="14"/>
      <c r="J10225" s="14"/>
      <c r="K10225" s="14"/>
      <c r="L10225" s="14"/>
      <c r="M10225" s="14"/>
      <c r="N10225" s="14"/>
      <c r="O10225" s="14"/>
      <c r="P10225" s="14"/>
    </row>
    <row r="10226" spans="1:16" x14ac:dyDescent="0.25">
      <c r="A10226" s="12">
        <v>41471</v>
      </c>
      <c r="B10226" s="13">
        <v>0.82</v>
      </c>
      <c r="C10226" s="13">
        <f t="shared" ref="C10226:C10289" si="1741">B10226*28.3168466</f>
        <v>23.219814211999999</v>
      </c>
      <c r="D10226" s="52">
        <f t="shared" ref="D10226:D10289" si="1742">C10226*1800*10^6/(5.84*10^12)</f>
        <v>7.1567920516438354E-3</v>
      </c>
      <c r="E10226" s="13">
        <f t="shared" ref="E10226:E10289" si="1743">C10226*86400*10^6/(5.84*10^12)</f>
        <v>0.34352601847890407</v>
      </c>
      <c r="F10226" s="13">
        <v>1.44</v>
      </c>
      <c r="G10226" s="13">
        <v>1.44</v>
      </c>
      <c r="H10226" s="14">
        <f t="shared" si="1740"/>
        <v>2.2402165449671601</v>
      </c>
      <c r="I10226" s="14">
        <f t="shared" ref="I10226:I10257" si="1744">C10226*H10226</f>
        <v>52.017411968786</v>
      </c>
      <c r="J10226" s="14">
        <f t="shared" ref="J10226:J10289" si="1745">I10226*1800*10^-6</f>
        <v>9.3631341543814792E-2</v>
      </c>
      <c r="K10226" s="14">
        <f t="shared" ref="K10226" si="1746">SUM(J10226:J10273)</f>
        <v>7.8718378354597442</v>
      </c>
      <c r="L10226" s="14">
        <f>K10226/5.84</f>
        <v>1.3479174375787233</v>
      </c>
      <c r="M10226" s="14">
        <f t="shared" ref="M10226:M10289" si="1747">J10226/5.84</f>
        <v>1.6032763962981984E-2</v>
      </c>
      <c r="N10226" s="14">
        <f t="shared" ref="N10226" si="1748">AVERAGE(H10226:H10273)</f>
        <v>3.9965651531396489</v>
      </c>
      <c r="O10226" s="14">
        <f t="shared" ref="O10226" si="1749">AVERAGE(E10226:E10273)</f>
        <v>0.33305266425698649</v>
      </c>
      <c r="P10226" s="14">
        <f>MAX(E10226:E10273)</f>
        <v>0.39379811874410958</v>
      </c>
    </row>
    <row r="10227" spans="1:16" x14ac:dyDescent="0.25">
      <c r="A10227" s="12">
        <v>41471.020833333336</v>
      </c>
      <c r="B10227" s="13">
        <v>0.82</v>
      </c>
      <c r="C10227" s="13">
        <f t="shared" si="1741"/>
        <v>23.219814211999999</v>
      </c>
      <c r="D10227" s="52">
        <f t="shared" si="1742"/>
        <v>7.1567920516438354E-3</v>
      </c>
      <c r="E10227" s="13">
        <f t="shared" si="1743"/>
        <v>0.34352601847890407</v>
      </c>
      <c r="F10227" s="13">
        <v>1.34</v>
      </c>
      <c r="G10227" s="13">
        <v>1.34</v>
      </c>
      <c r="H10227" s="14">
        <f t="shared" si="1740"/>
        <v>2.0696958900543199</v>
      </c>
      <c r="I10227" s="14">
        <f t="shared" si="1744"/>
        <v>48.057954042401285</v>
      </c>
      <c r="J10227" s="14">
        <f t="shared" si="1745"/>
        <v>8.6504317276322309E-2</v>
      </c>
      <c r="K10227" s="14"/>
      <c r="L10227" s="14"/>
      <c r="M10227" s="14">
        <f t="shared" si="1747"/>
        <v>1.4812383095260669E-2</v>
      </c>
      <c r="N10227" s="14"/>
      <c r="O10227" s="14"/>
      <c r="P10227" s="14"/>
    </row>
    <row r="10228" spans="1:16" x14ac:dyDescent="0.25">
      <c r="A10228" s="12">
        <v>41471.041666666664</v>
      </c>
      <c r="B10228" s="13">
        <v>0.82</v>
      </c>
      <c r="C10228" s="13">
        <f t="shared" si="1741"/>
        <v>23.219814211999999</v>
      </c>
      <c r="D10228" s="52">
        <f t="shared" si="1742"/>
        <v>7.1567920516438354E-3</v>
      </c>
      <c r="E10228" s="13">
        <f t="shared" si="1743"/>
        <v>0.34352601847890407</v>
      </c>
      <c r="F10228" s="13">
        <v>1.42</v>
      </c>
      <c r="G10228" s="13">
        <v>1.42</v>
      </c>
      <c r="H10228" s="14">
        <f t="shared" si="1740"/>
        <v>2.2060148818394527</v>
      </c>
      <c r="I10228" s="14">
        <f t="shared" si="1744"/>
        <v>51.223255705219223</v>
      </c>
      <c r="J10228" s="14">
        <f t="shared" si="1745"/>
        <v>9.22018602693946E-2</v>
      </c>
      <c r="K10228" s="14"/>
      <c r="L10228" s="14"/>
      <c r="M10228" s="14">
        <f t="shared" si="1747"/>
        <v>1.5787989772156612E-2</v>
      </c>
      <c r="N10228" s="14"/>
      <c r="O10228" s="14"/>
      <c r="P10228" s="14"/>
    </row>
    <row r="10229" spans="1:16" x14ac:dyDescent="0.25">
      <c r="A10229" s="12">
        <v>41471.0625</v>
      </c>
      <c r="B10229" s="13">
        <v>0.82</v>
      </c>
      <c r="C10229" s="13">
        <f t="shared" si="1741"/>
        <v>23.219814211999999</v>
      </c>
      <c r="D10229" s="52">
        <f t="shared" si="1742"/>
        <v>7.1567920516438354E-3</v>
      </c>
      <c r="E10229" s="13">
        <f t="shared" si="1743"/>
        <v>0.34352601847890407</v>
      </c>
      <c r="F10229" s="13">
        <v>1.41</v>
      </c>
      <c r="G10229" s="13">
        <v>1.41</v>
      </c>
      <c r="H10229" s="14">
        <f t="shared" si="1740"/>
        <v>2.1889320641182097</v>
      </c>
      <c r="I10229" s="14">
        <f t="shared" si="1744"/>
        <v>50.826595851514497</v>
      </c>
      <c r="J10229" s="14">
        <f t="shared" si="1745"/>
        <v>9.1487872532726083E-2</v>
      </c>
      <c r="K10229" s="14"/>
      <c r="L10229" s="14"/>
      <c r="M10229" s="14">
        <f t="shared" si="1747"/>
        <v>1.5665731598069534E-2</v>
      </c>
      <c r="N10229" s="14"/>
      <c r="O10229" s="14"/>
      <c r="P10229" s="14"/>
    </row>
    <row r="10230" spans="1:16" x14ac:dyDescent="0.25">
      <c r="A10230" s="12">
        <v>41471.083333333336</v>
      </c>
      <c r="B10230" s="13">
        <v>0.82</v>
      </c>
      <c r="C10230" s="13">
        <f t="shared" si="1741"/>
        <v>23.219814211999999</v>
      </c>
      <c r="D10230" s="52">
        <f t="shared" si="1742"/>
        <v>7.1567920516438354E-3</v>
      </c>
      <c r="E10230" s="13">
        <f t="shared" si="1743"/>
        <v>0.34352601847890407</v>
      </c>
      <c r="F10230" s="13">
        <v>1.39</v>
      </c>
      <c r="G10230" s="13">
        <v>1.39</v>
      </c>
      <c r="H10230" s="14">
        <f t="shared" si="1740"/>
        <v>2.1548028403316315</v>
      </c>
      <c r="I10230" s="14">
        <f t="shared" si="1744"/>
        <v>50.034121615990379</v>
      </c>
      <c r="J10230" s="14">
        <f t="shared" si="1745"/>
        <v>9.0061418908782678E-2</v>
      </c>
      <c r="K10230" s="14"/>
      <c r="L10230" s="14"/>
      <c r="M10230" s="14">
        <f t="shared" si="1747"/>
        <v>1.542147584054498E-2</v>
      </c>
      <c r="N10230" s="14"/>
      <c r="O10230" s="14"/>
      <c r="P10230" s="14"/>
    </row>
    <row r="10231" spans="1:16" x14ac:dyDescent="0.25">
      <c r="A10231" s="12">
        <v>41471.104166666664</v>
      </c>
      <c r="B10231" s="13">
        <v>0.82</v>
      </c>
      <c r="C10231" s="13">
        <f t="shared" si="1741"/>
        <v>23.219814211999999</v>
      </c>
      <c r="D10231" s="52">
        <f t="shared" si="1742"/>
        <v>7.1567920516438354E-3</v>
      </c>
      <c r="E10231" s="13">
        <f t="shared" si="1743"/>
        <v>0.34352601847890407</v>
      </c>
      <c r="F10231" s="13">
        <v>1.61</v>
      </c>
      <c r="G10231" s="13">
        <v>1.61</v>
      </c>
      <c r="H10231" s="14">
        <f t="shared" si="1740"/>
        <v>2.5327931484295676</v>
      </c>
      <c r="I10231" s="14">
        <f t="shared" si="1744"/>
        <v>58.810986343961098</v>
      </c>
      <c r="J10231" s="14">
        <f t="shared" si="1745"/>
        <v>0.10585977541912997</v>
      </c>
      <c r="K10231" s="14"/>
      <c r="L10231" s="14"/>
      <c r="M10231" s="14">
        <f t="shared" si="1747"/>
        <v>1.8126673873138693E-2</v>
      </c>
      <c r="N10231" s="14"/>
      <c r="O10231" s="14"/>
      <c r="P10231" s="14"/>
    </row>
    <row r="10232" spans="1:16" x14ac:dyDescent="0.25">
      <c r="A10232" s="12">
        <v>41471.125</v>
      </c>
      <c r="B10232" s="13">
        <v>0.82</v>
      </c>
      <c r="C10232" s="13">
        <f t="shared" si="1741"/>
        <v>23.219814211999999</v>
      </c>
      <c r="D10232" s="52">
        <f t="shared" si="1742"/>
        <v>7.1567920516438354E-3</v>
      </c>
      <c r="E10232" s="13">
        <f t="shared" si="1743"/>
        <v>0.34352601847890407</v>
      </c>
      <c r="F10232" s="13">
        <v>1.49</v>
      </c>
      <c r="G10232" s="13">
        <v>1.49</v>
      </c>
      <c r="H10232" s="14">
        <f t="shared" si="1740"/>
        <v>2.3259273972872339</v>
      </c>
      <c r="I10232" s="14">
        <f t="shared" si="1744"/>
        <v>54.007602035610283</v>
      </c>
      <c r="J10232" s="14">
        <f t="shared" si="1745"/>
        <v>9.7213683664098507E-2</v>
      </c>
      <c r="K10232" s="14"/>
      <c r="L10232" s="14"/>
      <c r="M10232" s="14">
        <f t="shared" si="1747"/>
        <v>1.664617870960591E-2</v>
      </c>
      <c r="N10232" s="14"/>
      <c r="O10232" s="14"/>
      <c r="P10232" s="14"/>
    </row>
    <row r="10233" spans="1:16" x14ac:dyDescent="0.25">
      <c r="A10233" s="12">
        <v>41471.145833333336</v>
      </c>
      <c r="B10233" s="13">
        <v>0.82</v>
      </c>
      <c r="C10233" s="13">
        <f t="shared" si="1741"/>
        <v>23.219814211999999</v>
      </c>
      <c r="D10233" s="52">
        <f t="shared" si="1742"/>
        <v>7.1567920516438354E-3</v>
      </c>
      <c r="E10233" s="13">
        <f t="shared" si="1743"/>
        <v>0.34352601847890407</v>
      </c>
      <c r="F10233" s="13">
        <v>1.47</v>
      </c>
      <c r="G10233" s="13">
        <v>1.47</v>
      </c>
      <c r="H10233" s="14">
        <f t="shared" si="1740"/>
        <v>2.2916079872151971</v>
      </c>
      <c r="I10233" s="14">
        <f t="shared" si="1744"/>
        <v>53.210711709872143</v>
      </c>
      <c r="J10233" s="14">
        <f t="shared" si="1745"/>
        <v>9.5779281077769854E-2</v>
      </c>
      <c r="K10233" s="14"/>
      <c r="L10233" s="14"/>
      <c r="M10233" s="14">
        <f t="shared" si="1747"/>
        <v>1.640056182838525E-2</v>
      </c>
      <c r="N10233" s="14"/>
      <c r="O10233" s="14"/>
      <c r="P10233" s="14"/>
    </row>
    <row r="10234" spans="1:16" x14ac:dyDescent="0.25">
      <c r="A10234" s="12">
        <v>41471.166666666664</v>
      </c>
      <c r="B10234" s="13">
        <v>0.7</v>
      </c>
      <c r="C10234" s="13">
        <f t="shared" si="1741"/>
        <v>19.82179262</v>
      </c>
      <c r="D10234" s="52">
        <f t="shared" si="1742"/>
        <v>6.1094566294520548E-3</v>
      </c>
      <c r="E10234" s="13">
        <f t="shared" si="1743"/>
        <v>0.29325391821369862</v>
      </c>
      <c r="F10234" s="13">
        <v>1.57</v>
      </c>
      <c r="G10234" s="13">
        <v>1.57</v>
      </c>
      <c r="H10234" s="14">
        <f t="shared" si="1740"/>
        <v>2.4636605919367618</v>
      </c>
      <c r="I10234" s="14">
        <f t="shared" si="1744"/>
        <v>48.83416933943694</v>
      </c>
      <c r="J10234" s="14">
        <f t="shared" si="1745"/>
        <v>8.7901504810986478E-2</v>
      </c>
      <c r="K10234" s="14"/>
      <c r="L10234" s="14"/>
      <c r="M10234" s="14">
        <f t="shared" si="1747"/>
        <v>1.5051627536127822E-2</v>
      </c>
      <c r="N10234" s="14"/>
      <c r="O10234" s="14"/>
      <c r="P10234" s="14"/>
    </row>
    <row r="10235" spans="1:16" x14ac:dyDescent="0.25">
      <c r="A10235" s="12">
        <v>41471.1875</v>
      </c>
      <c r="B10235" s="13">
        <v>0.7</v>
      </c>
      <c r="C10235" s="13">
        <f t="shared" si="1741"/>
        <v>19.82179262</v>
      </c>
      <c r="D10235" s="52">
        <f t="shared" si="1742"/>
        <v>6.1094566294520548E-3</v>
      </c>
      <c r="E10235" s="13">
        <f t="shared" si="1743"/>
        <v>0.29325391821369862</v>
      </c>
      <c r="F10235" s="13">
        <v>1.49</v>
      </c>
      <c r="G10235" s="13">
        <v>1.49</v>
      </c>
      <c r="H10235" s="14">
        <f t="shared" si="1740"/>
        <v>2.3259273972872339</v>
      </c>
      <c r="I10235" s="14">
        <f t="shared" si="1744"/>
        <v>46.104050518203898</v>
      </c>
      <c r="J10235" s="14">
        <f t="shared" si="1745"/>
        <v>8.2987290932767022E-2</v>
      </c>
      <c r="K10235" s="14"/>
      <c r="L10235" s="14"/>
      <c r="M10235" s="14">
        <f t="shared" si="1747"/>
        <v>1.4210152556980655E-2</v>
      </c>
      <c r="N10235" s="14"/>
      <c r="O10235" s="14"/>
      <c r="P10235" s="14"/>
    </row>
    <row r="10236" spans="1:16" x14ac:dyDescent="0.25">
      <c r="A10236" s="12">
        <v>41471.208333333336</v>
      </c>
      <c r="B10236" s="13">
        <v>0.82</v>
      </c>
      <c r="C10236" s="13">
        <f t="shared" si="1741"/>
        <v>23.219814211999999</v>
      </c>
      <c r="D10236" s="52">
        <f t="shared" si="1742"/>
        <v>7.1567920516438354E-3</v>
      </c>
      <c r="E10236" s="13">
        <f t="shared" si="1743"/>
        <v>0.34352601847890407</v>
      </c>
      <c r="F10236" s="13">
        <v>1.6</v>
      </c>
      <c r="G10236" s="13">
        <v>1.6</v>
      </c>
      <c r="H10236" s="14">
        <f t="shared" si="1740"/>
        <v>2.5154937347254993</v>
      </c>
      <c r="I10236" s="14">
        <f t="shared" si="1744"/>
        <v>58.409297171776103</v>
      </c>
      <c r="J10236" s="14">
        <f t="shared" si="1745"/>
        <v>0.10513673490919698</v>
      </c>
      <c r="K10236" s="14"/>
      <c r="L10236" s="14"/>
      <c r="M10236" s="14">
        <f t="shared" si="1747"/>
        <v>1.8002865566643319E-2</v>
      </c>
      <c r="N10236" s="14"/>
      <c r="O10236" s="14"/>
      <c r="P10236" s="14"/>
    </row>
    <row r="10237" spans="1:16" x14ac:dyDescent="0.25">
      <c r="A10237" s="12">
        <v>41471.229166666664</v>
      </c>
      <c r="B10237" s="13">
        <v>0.82</v>
      </c>
      <c r="C10237" s="13">
        <f t="shared" si="1741"/>
        <v>23.219814211999999</v>
      </c>
      <c r="D10237" s="52">
        <f t="shared" si="1742"/>
        <v>7.1567920516438354E-3</v>
      </c>
      <c r="E10237" s="13">
        <f t="shared" si="1743"/>
        <v>0.34352601847890407</v>
      </c>
      <c r="F10237" s="13">
        <v>1.45</v>
      </c>
      <c r="G10237" s="13">
        <v>1.45</v>
      </c>
      <c r="H10237" s="14">
        <f t="shared" si="1740"/>
        <v>2.2573352398352453</v>
      </c>
      <c r="I10237" s="14">
        <f t="shared" si="1744"/>
        <v>52.414904883174856</v>
      </c>
      <c r="J10237" s="14">
        <f t="shared" si="1745"/>
        <v>9.4346828789714732E-2</v>
      </c>
      <c r="K10237" s="14"/>
      <c r="L10237" s="14"/>
      <c r="M10237" s="14">
        <f t="shared" si="1747"/>
        <v>1.6155278902348413E-2</v>
      </c>
      <c r="N10237" s="14"/>
      <c r="O10237" s="14"/>
      <c r="P10237" s="14"/>
    </row>
    <row r="10238" spans="1:16" x14ac:dyDescent="0.25">
      <c r="A10238" s="12">
        <v>41471.25</v>
      </c>
      <c r="B10238" s="13">
        <v>0.94</v>
      </c>
      <c r="C10238" s="13">
        <f t="shared" si="1741"/>
        <v>26.617835803999998</v>
      </c>
      <c r="D10238" s="52">
        <f t="shared" si="1742"/>
        <v>8.2041274738356151E-3</v>
      </c>
      <c r="E10238" s="13">
        <f t="shared" si="1743"/>
        <v>0.39379811874410958</v>
      </c>
      <c r="F10238" s="13">
        <v>1.57</v>
      </c>
      <c r="G10238" s="13">
        <v>1.57</v>
      </c>
      <c r="H10238" s="14">
        <f t="shared" si="1740"/>
        <v>2.4636605919367618</v>
      </c>
      <c r="I10238" s="14">
        <f t="shared" si="1744"/>
        <v>65.577313112958166</v>
      </c>
      <c r="J10238" s="14">
        <f t="shared" si="1745"/>
        <v>0.1180391636033247</v>
      </c>
      <c r="K10238" s="14"/>
      <c r="L10238" s="14"/>
      <c r="M10238" s="14">
        <f t="shared" si="1747"/>
        <v>2.0212185548514505E-2</v>
      </c>
      <c r="N10238" s="14"/>
      <c r="O10238" s="14"/>
      <c r="P10238" s="14"/>
    </row>
    <row r="10239" spans="1:16" x14ac:dyDescent="0.25">
      <c r="A10239" s="12">
        <v>41471.270833333336</v>
      </c>
      <c r="B10239" s="13">
        <v>0.82</v>
      </c>
      <c r="C10239" s="13">
        <f t="shared" si="1741"/>
        <v>23.219814211999999</v>
      </c>
      <c r="D10239" s="52">
        <f t="shared" si="1742"/>
        <v>7.1567920516438354E-3</v>
      </c>
      <c r="E10239" s="13">
        <f t="shared" si="1743"/>
        <v>0.34352601847890407</v>
      </c>
      <c r="F10239" s="13">
        <v>1.5</v>
      </c>
      <c r="G10239" s="13">
        <v>1.5</v>
      </c>
      <c r="H10239" s="14">
        <f t="shared" si="1740"/>
        <v>2.3431044239829237</v>
      </c>
      <c r="I10239" s="14">
        <f t="shared" si="1744"/>
        <v>54.406449404198767</v>
      </c>
      <c r="J10239" s="14">
        <f t="shared" si="1745"/>
        <v>9.7931608927557784E-2</v>
      </c>
      <c r="K10239" s="14"/>
      <c r="L10239" s="14"/>
      <c r="M10239" s="14">
        <f t="shared" si="1747"/>
        <v>1.6769111117732497E-2</v>
      </c>
      <c r="N10239" s="14"/>
      <c r="O10239" s="14"/>
      <c r="P10239" s="14"/>
    </row>
    <row r="10240" spans="1:16" x14ac:dyDescent="0.25">
      <c r="A10240" s="12">
        <v>41471.291666666664</v>
      </c>
      <c r="B10240" s="13">
        <v>0.82</v>
      </c>
      <c r="C10240" s="13">
        <f t="shared" si="1741"/>
        <v>23.219814211999999</v>
      </c>
      <c r="D10240" s="52">
        <f t="shared" si="1742"/>
        <v>7.1567920516438354E-3</v>
      </c>
      <c r="E10240" s="13">
        <f t="shared" si="1743"/>
        <v>0.34352601847890407</v>
      </c>
      <c r="F10240" s="13">
        <v>1.42</v>
      </c>
      <c r="G10240" s="13">
        <v>1.42</v>
      </c>
      <c r="H10240" s="14">
        <f t="shared" si="1740"/>
        <v>2.2060148818394527</v>
      </c>
      <c r="I10240" s="14">
        <f t="shared" si="1744"/>
        <v>51.223255705219223</v>
      </c>
      <c r="J10240" s="14">
        <f t="shared" si="1745"/>
        <v>9.22018602693946E-2</v>
      </c>
      <c r="K10240" s="14"/>
      <c r="L10240" s="14"/>
      <c r="M10240" s="14">
        <f t="shared" si="1747"/>
        <v>1.5787989772156612E-2</v>
      </c>
      <c r="N10240" s="14"/>
      <c r="O10240" s="14"/>
      <c r="P10240" s="14"/>
    </row>
    <row r="10241" spans="1:16" x14ac:dyDescent="0.25">
      <c r="A10241" s="12">
        <v>41471.3125</v>
      </c>
      <c r="B10241" s="13">
        <v>0.82</v>
      </c>
      <c r="C10241" s="13">
        <f t="shared" si="1741"/>
        <v>23.219814211999999</v>
      </c>
      <c r="D10241" s="52">
        <f t="shared" si="1742"/>
        <v>7.1567920516438354E-3</v>
      </c>
      <c r="E10241" s="13">
        <f t="shared" si="1743"/>
        <v>0.34352601847890407</v>
      </c>
      <c r="F10241" s="13">
        <v>1.33</v>
      </c>
      <c r="G10241" s="13">
        <v>1.33</v>
      </c>
      <c r="H10241" s="14">
        <f t="shared" si="1740"/>
        <v>2.0527122029769016</v>
      </c>
      <c r="I10241" s="14">
        <f t="shared" si="1744"/>
        <v>47.663595983828884</v>
      </c>
      <c r="J10241" s="14">
        <f t="shared" si="1745"/>
        <v>8.5794472770891986E-2</v>
      </c>
      <c r="K10241" s="14"/>
      <c r="L10241" s="14"/>
      <c r="M10241" s="14">
        <f t="shared" si="1747"/>
        <v>1.4690834378577395E-2</v>
      </c>
      <c r="N10241" s="14"/>
      <c r="O10241" s="14"/>
      <c r="P10241" s="14"/>
    </row>
    <row r="10242" spans="1:16" x14ac:dyDescent="0.25">
      <c r="A10242" s="12">
        <v>41471.333333333336</v>
      </c>
      <c r="B10242" s="13">
        <v>0.82</v>
      </c>
      <c r="C10242" s="13">
        <f t="shared" si="1741"/>
        <v>23.219814211999999</v>
      </c>
      <c r="D10242" s="52">
        <f t="shared" si="1742"/>
        <v>7.1567920516438354E-3</v>
      </c>
      <c r="E10242" s="13">
        <f t="shared" si="1743"/>
        <v>0.34352601847890407</v>
      </c>
      <c r="F10242" s="13">
        <v>1.43</v>
      </c>
      <c r="G10242" s="13">
        <v>1.43</v>
      </c>
      <c r="H10242" s="14">
        <f t="shared" si="1740"/>
        <v>2.2231097340455168</v>
      </c>
      <c r="I10242" s="14">
        <f t="shared" si="1744"/>
        <v>51.620194997425628</v>
      </c>
      <c r="J10242" s="14">
        <f t="shared" si="1745"/>
        <v>9.2916350995366118E-2</v>
      </c>
      <c r="K10242" s="14"/>
      <c r="L10242" s="14"/>
      <c r="M10242" s="14">
        <f t="shared" si="1747"/>
        <v>1.5910334074548994E-2</v>
      </c>
      <c r="N10242" s="14"/>
      <c r="O10242" s="14"/>
      <c r="P10242" s="14"/>
    </row>
    <row r="10243" spans="1:16" x14ac:dyDescent="0.25">
      <c r="A10243" s="12">
        <v>41471.354166666664</v>
      </c>
      <c r="B10243" s="13">
        <v>0.82</v>
      </c>
      <c r="C10243" s="13">
        <f t="shared" si="1741"/>
        <v>23.219814211999999</v>
      </c>
      <c r="D10243" s="52">
        <f t="shared" si="1742"/>
        <v>7.1567920516438354E-3</v>
      </c>
      <c r="E10243" s="13">
        <f t="shared" si="1743"/>
        <v>0.34352601847890407</v>
      </c>
      <c r="F10243" s="13">
        <v>1.36</v>
      </c>
      <c r="G10243" s="13">
        <v>1.36</v>
      </c>
      <c r="H10243" s="14">
        <f t="shared" si="1740"/>
        <v>2.1037012173548995</v>
      </c>
      <c r="I10243" s="14">
        <f t="shared" si="1744"/>
        <v>48.847551424538992</v>
      </c>
      <c r="J10243" s="14">
        <f t="shared" si="1745"/>
        <v>8.7925592564170194E-2</v>
      </c>
      <c r="K10243" s="14"/>
      <c r="L10243" s="14"/>
      <c r="M10243" s="14">
        <f t="shared" si="1747"/>
        <v>1.5055752151399007E-2</v>
      </c>
      <c r="N10243" s="14"/>
      <c r="O10243" s="14"/>
      <c r="P10243" s="14"/>
    </row>
    <row r="10244" spans="1:16" x14ac:dyDescent="0.25">
      <c r="A10244" s="12">
        <v>41471.375</v>
      </c>
      <c r="B10244" s="13">
        <v>0.82</v>
      </c>
      <c r="C10244" s="13">
        <f t="shared" si="1741"/>
        <v>23.219814211999999</v>
      </c>
      <c r="D10244" s="52">
        <f t="shared" si="1742"/>
        <v>7.1567920516438354E-3</v>
      </c>
      <c r="E10244" s="13">
        <f t="shared" si="1743"/>
        <v>0.34352601847890407</v>
      </c>
      <c r="F10244" s="13">
        <v>1.49</v>
      </c>
      <c r="G10244" s="13">
        <v>1.49</v>
      </c>
      <c r="H10244" s="14">
        <f t="shared" si="1740"/>
        <v>2.3259273972872339</v>
      </c>
      <c r="I10244" s="14">
        <f t="shared" si="1744"/>
        <v>54.007602035610283</v>
      </c>
      <c r="J10244" s="14">
        <f t="shared" si="1745"/>
        <v>9.7213683664098507E-2</v>
      </c>
      <c r="K10244" s="14"/>
      <c r="L10244" s="14"/>
      <c r="M10244" s="14">
        <f t="shared" si="1747"/>
        <v>1.664617870960591E-2</v>
      </c>
      <c r="N10244" s="14"/>
      <c r="O10244" s="14"/>
      <c r="P10244" s="14"/>
    </row>
    <row r="10245" spans="1:16" x14ac:dyDescent="0.25">
      <c r="A10245" s="12">
        <v>41471.395833333336</v>
      </c>
      <c r="B10245" s="13">
        <v>0.82</v>
      </c>
      <c r="C10245" s="13">
        <f t="shared" si="1741"/>
        <v>23.219814211999999</v>
      </c>
      <c r="D10245" s="52">
        <f t="shared" si="1742"/>
        <v>7.1567920516438354E-3</v>
      </c>
      <c r="E10245" s="13">
        <f t="shared" si="1743"/>
        <v>0.34352601847890407</v>
      </c>
      <c r="F10245" s="13">
        <v>2.67</v>
      </c>
      <c r="G10245" s="13">
        <v>2.67</v>
      </c>
      <c r="H10245" s="14">
        <f t="shared" si="1740"/>
        <v>4.4182841871093945</v>
      </c>
      <c r="I10245" s="14">
        <f t="shared" si="1744"/>
        <v>102.59173796049758</v>
      </c>
      <c r="J10245" s="14">
        <f t="shared" si="1745"/>
        <v>0.18466512832889564</v>
      </c>
      <c r="K10245" s="14"/>
      <c r="L10245" s="14"/>
      <c r="M10245" s="14">
        <f t="shared" si="1747"/>
        <v>3.1620741152208157E-2</v>
      </c>
      <c r="N10245" s="14"/>
      <c r="O10245" s="14"/>
      <c r="P10245" s="14"/>
    </row>
    <row r="10246" spans="1:16" x14ac:dyDescent="0.25">
      <c r="A10246" s="12">
        <v>41471.416666666664</v>
      </c>
      <c r="B10246" s="13">
        <v>0.82</v>
      </c>
      <c r="C10246" s="13">
        <f t="shared" si="1741"/>
        <v>23.219814211999999</v>
      </c>
      <c r="D10246" s="52">
        <f t="shared" si="1742"/>
        <v>7.1567920516438354E-3</v>
      </c>
      <c r="E10246" s="13">
        <f t="shared" si="1743"/>
        <v>0.34352601847890407</v>
      </c>
      <c r="F10246" s="13">
        <v>2.2799999999999998</v>
      </c>
      <c r="G10246" s="13">
        <v>2.2799999999999998</v>
      </c>
      <c r="H10246" s="14">
        <f t="shared" si="1740"/>
        <v>3.7138092257843622</v>
      </c>
      <c r="I10246" s="14">
        <f t="shared" si="1744"/>
        <v>86.233960241524443</v>
      </c>
      <c r="J10246" s="14">
        <f t="shared" si="1745"/>
        <v>0.15522112843474398</v>
      </c>
      <c r="K10246" s="14"/>
      <c r="L10246" s="14"/>
      <c r="M10246" s="14">
        <f t="shared" si="1747"/>
        <v>2.6578960348415066E-2</v>
      </c>
      <c r="N10246" s="14"/>
      <c r="O10246" s="14"/>
      <c r="P10246" s="14"/>
    </row>
    <row r="10247" spans="1:16" x14ac:dyDescent="0.25">
      <c r="A10247" s="12">
        <v>41471.4375</v>
      </c>
      <c r="B10247" s="13">
        <v>0.82</v>
      </c>
      <c r="C10247" s="13">
        <f t="shared" si="1741"/>
        <v>23.219814211999999</v>
      </c>
      <c r="D10247" s="52">
        <f t="shared" si="1742"/>
        <v>7.1567920516438354E-3</v>
      </c>
      <c r="E10247" s="13">
        <f t="shared" si="1743"/>
        <v>0.34352601847890407</v>
      </c>
      <c r="F10247" s="13">
        <v>11.14</v>
      </c>
      <c r="G10247" s="13">
        <v>11.14</v>
      </c>
      <c r="H10247" s="14">
        <f t="shared" si="1740"/>
        <v>21.264979529292034</v>
      </c>
      <c r="I10247" s="14">
        <f t="shared" si="1744"/>
        <v>493.76887389214426</v>
      </c>
      <c r="J10247" s="14">
        <f t="shared" si="1745"/>
        <v>0.88878397300585965</v>
      </c>
      <c r="K10247" s="14"/>
      <c r="L10247" s="14"/>
      <c r="M10247" s="14">
        <f t="shared" si="1747"/>
        <v>0.1521890364736061</v>
      </c>
      <c r="N10247" s="14"/>
      <c r="O10247" s="14"/>
      <c r="P10247" s="14"/>
    </row>
    <row r="10248" spans="1:16" x14ac:dyDescent="0.25">
      <c r="A10248" s="12">
        <v>41471.458333333336</v>
      </c>
      <c r="B10248" s="13">
        <v>0.82</v>
      </c>
      <c r="C10248" s="13">
        <f t="shared" si="1741"/>
        <v>23.219814211999999</v>
      </c>
      <c r="D10248" s="52">
        <f t="shared" si="1742"/>
        <v>7.1567920516438354E-3</v>
      </c>
      <c r="E10248" s="13">
        <f t="shared" si="1743"/>
        <v>0.34352601847890407</v>
      </c>
      <c r="F10248" s="13">
        <v>2.75</v>
      </c>
      <c r="G10248" s="13">
        <v>2.75</v>
      </c>
      <c r="H10248" s="14">
        <f t="shared" si="1740"/>
        <v>4.5641217643733487</v>
      </c>
      <c r="I10248" s="14">
        <f t="shared" si="1744"/>
        <v>105.97805940969479</v>
      </c>
      <c r="J10248" s="14">
        <f t="shared" si="1745"/>
        <v>0.19076050693745064</v>
      </c>
      <c r="K10248" s="14"/>
      <c r="L10248" s="14"/>
      <c r="M10248" s="14">
        <f t="shared" si="1747"/>
        <v>3.266447036600182E-2</v>
      </c>
      <c r="N10248" s="14"/>
      <c r="O10248" s="14"/>
      <c r="P10248" s="14"/>
    </row>
    <row r="10249" spans="1:16" x14ac:dyDescent="0.25">
      <c r="A10249" s="12">
        <v>41471.479166666664</v>
      </c>
      <c r="B10249" s="13">
        <v>0.82</v>
      </c>
      <c r="C10249" s="13">
        <f t="shared" si="1741"/>
        <v>23.219814211999999</v>
      </c>
      <c r="D10249" s="52">
        <f t="shared" si="1742"/>
        <v>7.1567920516438354E-3</v>
      </c>
      <c r="E10249" s="13">
        <f t="shared" si="1743"/>
        <v>0.34352601847890407</v>
      </c>
      <c r="F10249" s="13">
        <v>1.93</v>
      </c>
      <c r="G10249" s="13">
        <v>1.93</v>
      </c>
      <c r="H10249" s="14">
        <f t="shared" si="1740"/>
        <v>3.0917494981366955</v>
      </c>
      <c r="I10249" s="14">
        <f t="shared" si="1744"/>
        <v>71.789848936778313</v>
      </c>
      <c r="J10249" s="14">
        <f t="shared" si="1745"/>
        <v>0.12922172808620097</v>
      </c>
      <c r="K10249" s="14"/>
      <c r="L10249" s="14"/>
      <c r="M10249" s="14">
        <f t="shared" si="1747"/>
        <v>2.2127008233938521E-2</v>
      </c>
      <c r="N10249" s="14"/>
      <c r="O10249" s="14"/>
      <c r="P10249" s="14"/>
    </row>
    <row r="10250" spans="1:16" x14ac:dyDescent="0.25">
      <c r="A10250" s="12">
        <v>41471.5</v>
      </c>
      <c r="B10250" s="13">
        <v>0.82</v>
      </c>
      <c r="C10250" s="13">
        <f t="shared" si="1741"/>
        <v>23.219814211999999</v>
      </c>
      <c r="D10250" s="52">
        <f t="shared" si="1742"/>
        <v>7.1567920516438354E-3</v>
      </c>
      <c r="E10250" s="13">
        <f t="shared" si="1743"/>
        <v>0.34352601847890407</v>
      </c>
      <c r="F10250" s="13">
        <v>1.61</v>
      </c>
      <c r="G10250" s="13">
        <v>1.61</v>
      </c>
      <c r="H10250" s="14">
        <f t="shared" si="1740"/>
        <v>2.5327931484295676</v>
      </c>
      <c r="I10250" s="14">
        <f t="shared" si="1744"/>
        <v>58.810986343961098</v>
      </c>
      <c r="J10250" s="14">
        <f t="shared" si="1745"/>
        <v>0.10585977541912997</v>
      </c>
      <c r="K10250" s="14"/>
      <c r="L10250" s="14"/>
      <c r="M10250" s="14">
        <f t="shared" si="1747"/>
        <v>1.8126673873138693E-2</v>
      </c>
      <c r="N10250" s="14"/>
      <c r="O10250" s="14"/>
      <c r="P10250" s="14"/>
    </row>
    <row r="10251" spans="1:16" x14ac:dyDescent="0.25">
      <c r="A10251" s="12">
        <v>41471.520833333336</v>
      </c>
      <c r="B10251" s="13">
        <v>0.82</v>
      </c>
      <c r="C10251" s="13">
        <f t="shared" si="1741"/>
        <v>23.219814211999999</v>
      </c>
      <c r="D10251" s="52">
        <f t="shared" si="1742"/>
        <v>7.1567920516438354E-3</v>
      </c>
      <c r="E10251" s="13">
        <f t="shared" si="1743"/>
        <v>0.34352601847890407</v>
      </c>
      <c r="F10251" s="13">
        <v>1.96</v>
      </c>
      <c r="G10251" s="13">
        <v>1.96</v>
      </c>
      <c r="H10251" s="14">
        <f t="shared" si="1740"/>
        <v>3.1446545046317018</v>
      </c>
      <c r="I10251" s="14">
        <f t="shared" si="1744"/>
        <v>73.01829335847701</v>
      </c>
      <c r="J10251" s="14">
        <f t="shared" si="1745"/>
        <v>0.13143292804525861</v>
      </c>
      <c r="K10251" s="14"/>
      <c r="L10251" s="14"/>
      <c r="M10251" s="14">
        <f t="shared" si="1747"/>
        <v>2.2505638363914147E-2</v>
      </c>
      <c r="N10251" s="14"/>
      <c r="O10251" s="14"/>
      <c r="P10251" s="14"/>
    </row>
    <row r="10252" spans="1:16" x14ac:dyDescent="0.25">
      <c r="A10252" s="12">
        <v>41471.541666666664</v>
      </c>
      <c r="B10252" s="13">
        <v>0.82</v>
      </c>
      <c r="C10252" s="13">
        <f t="shared" si="1741"/>
        <v>23.219814211999999</v>
      </c>
      <c r="D10252" s="52">
        <f t="shared" si="1742"/>
        <v>7.1567920516438354E-3</v>
      </c>
      <c r="E10252" s="13">
        <f t="shared" si="1743"/>
        <v>0.34352601847890407</v>
      </c>
      <c r="F10252" s="13">
        <v>5.72</v>
      </c>
      <c r="G10252" s="13">
        <v>5.72</v>
      </c>
      <c r="H10252" s="14">
        <f t="shared" si="1740"/>
        <v>10.214729977903923</v>
      </c>
      <c r="I10252" s="14">
        <f t="shared" si="1744"/>
        <v>237.18413231267596</v>
      </c>
      <c r="J10252" s="14">
        <f t="shared" si="1745"/>
        <v>0.4269314381628167</v>
      </c>
      <c r="K10252" s="14"/>
      <c r="L10252" s="14"/>
      <c r="M10252" s="14">
        <f t="shared" si="1747"/>
        <v>7.3104698315550803E-2</v>
      </c>
      <c r="N10252" s="14"/>
      <c r="O10252" s="14"/>
      <c r="P10252" s="14"/>
    </row>
    <row r="10253" spans="1:16" x14ac:dyDescent="0.25">
      <c r="A10253" s="12">
        <v>41471.5625</v>
      </c>
      <c r="B10253" s="13">
        <v>0.82</v>
      </c>
      <c r="C10253" s="13">
        <f t="shared" si="1741"/>
        <v>23.219814211999999</v>
      </c>
      <c r="D10253" s="52">
        <f t="shared" si="1742"/>
        <v>7.1567920516438354E-3</v>
      </c>
      <c r="E10253" s="13">
        <f t="shared" si="1743"/>
        <v>0.34352601847890407</v>
      </c>
      <c r="F10253" s="13">
        <v>6.38</v>
      </c>
      <c r="G10253" s="13">
        <v>6.38</v>
      </c>
      <c r="H10253" s="14">
        <f t="shared" si="1740"/>
        <v>11.518449050838004</v>
      </c>
      <c r="I10253" s="14">
        <f t="shared" si="1744"/>
        <v>267.45624697084622</v>
      </c>
      <c r="J10253" s="14">
        <f t="shared" si="1745"/>
        <v>0.48142124454752316</v>
      </c>
      <c r="K10253" s="14"/>
      <c r="L10253" s="14"/>
      <c r="M10253" s="14">
        <f t="shared" si="1747"/>
        <v>8.2435144614301917E-2</v>
      </c>
      <c r="N10253" s="14"/>
      <c r="O10253" s="14"/>
      <c r="P10253" s="14"/>
    </row>
    <row r="10254" spans="1:16" x14ac:dyDescent="0.25">
      <c r="A10254" s="12">
        <v>41471.583333333336</v>
      </c>
      <c r="B10254" s="13">
        <v>0.82</v>
      </c>
      <c r="C10254" s="13">
        <f t="shared" si="1741"/>
        <v>23.219814211999999</v>
      </c>
      <c r="D10254" s="52">
        <f t="shared" si="1742"/>
        <v>7.1567920516438354E-3</v>
      </c>
      <c r="E10254" s="13">
        <f t="shared" si="1743"/>
        <v>0.34352601847890407</v>
      </c>
      <c r="F10254" s="13">
        <v>7.31</v>
      </c>
      <c r="G10254" s="13">
        <v>7.31</v>
      </c>
      <c r="H10254" s="14">
        <f t="shared" si="1740"/>
        <v>13.378282848021332</v>
      </c>
      <c r="I10254" s="14">
        <f t="shared" si="1744"/>
        <v>310.64124220664155</v>
      </c>
      <c r="J10254" s="14">
        <f t="shared" si="1745"/>
        <v>0.55915423597195479</v>
      </c>
      <c r="K10254" s="14"/>
      <c r="L10254" s="14"/>
      <c r="M10254" s="14">
        <f t="shared" si="1747"/>
        <v>9.5745588351362126E-2</v>
      </c>
      <c r="N10254" s="14"/>
      <c r="O10254" s="14"/>
      <c r="P10254" s="14"/>
    </row>
    <row r="10255" spans="1:16" x14ac:dyDescent="0.25">
      <c r="A10255" s="12">
        <v>41471.604166666664</v>
      </c>
      <c r="B10255" s="13">
        <v>0.82</v>
      </c>
      <c r="C10255" s="13">
        <f t="shared" si="1741"/>
        <v>23.219814211999999</v>
      </c>
      <c r="D10255" s="52">
        <f t="shared" si="1742"/>
        <v>7.1567920516438354E-3</v>
      </c>
      <c r="E10255" s="13">
        <f t="shared" si="1743"/>
        <v>0.34352601847890407</v>
      </c>
      <c r="F10255" s="13">
        <v>9.61</v>
      </c>
      <c r="G10255" s="13">
        <v>9.61</v>
      </c>
      <c r="H10255" s="14">
        <f t="shared" si="1740"/>
        <v>18.075361238698147</v>
      </c>
      <c r="I10255" s="14">
        <f t="shared" si="1744"/>
        <v>419.70652977735716</v>
      </c>
      <c r="J10255" s="14">
        <f t="shared" si="1745"/>
        <v>0.7554717535992429</v>
      </c>
      <c r="K10255" s="14"/>
      <c r="L10255" s="14"/>
      <c r="M10255" s="14">
        <f t="shared" si="1747"/>
        <v>0.12936160164370597</v>
      </c>
      <c r="N10255" s="14"/>
      <c r="O10255" s="14"/>
      <c r="P10255" s="14"/>
    </row>
    <row r="10256" spans="1:16" x14ac:dyDescent="0.25">
      <c r="A10256" s="12">
        <v>41471.625</v>
      </c>
      <c r="B10256" s="13">
        <v>0.82</v>
      </c>
      <c r="C10256" s="13">
        <f t="shared" si="1741"/>
        <v>23.219814211999999</v>
      </c>
      <c r="D10256" s="52">
        <f t="shared" si="1742"/>
        <v>7.1567920516438354E-3</v>
      </c>
      <c r="E10256" s="13">
        <f t="shared" si="1743"/>
        <v>0.34352601847890407</v>
      </c>
      <c r="F10256" s="13">
        <v>1.67</v>
      </c>
      <c r="G10256" s="13">
        <v>1.67</v>
      </c>
      <c r="H10256" s="14">
        <f t="shared" ref="H10256:H10319" si="1750">1.5*(G10256^1.1)</f>
        <v>2.6368132801360455</v>
      </c>
      <c r="I10256" s="14">
        <f t="shared" si="1744"/>
        <v>61.226314476493286</v>
      </c>
      <c r="J10256" s="14">
        <f t="shared" si="1745"/>
        <v>0.11020736605768791</v>
      </c>
      <c r="K10256" s="14"/>
      <c r="L10256" s="14"/>
      <c r="M10256" s="14">
        <f t="shared" si="1747"/>
        <v>1.8871124324946562E-2</v>
      </c>
      <c r="N10256" s="14"/>
      <c r="O10256" s="14"/>
      <c r="P10256" s="14"/>
    </row>
    <row r="10257" spans="1:16" x14ac:dyDescent="0.25">
      <c r="A10257" s="12">
        <v>41471.645833333336</v>
      </c>
      <c r="B10257" s="13">
        <v>0.7</v>
      </c>
      <c r="C10257" s="13">
        <f t="shared" si="1741"/>
        <v>19.82179262</v>
      </c>
      <c r="D10257" s="52">
        <f t="shared" si="1742"/>
        <v>6.1094566294520548E-3</v>
      </c>
      <c r="E10257" s="13">
        <f t="shared" si="1743"/>
        <v>0.29325391821369862</v>
      </c>
      <c r="F10257" s="13">
        <v>1.95</v>
      </c>
      <c r="G10257" s="13">
        <v>1.95</v>
      </c>
      <c r="H10257" s="14">
        <f t="shared" si="1750"/>
        <v>3.1270104425266214</v>
      </c>
      <c r="I10257" s="14">
        <f t="shared" si="1744"/>
        <v>61.982952512337121</v>
      </c>
      <c r="J10257" s="14">
        <f t="shared" si="1745"/>
        <v>0.11156931452220681</v>
      </c>
      <c r="K10257" s="14"/>
      <c r="L10257" s="14"/>
      <c r="M10257" s="14">
        <f t="shared" si="1747"/>
        <v>1.910433467846007E-2</v>
      </c>
      <c r="N10257" s="14"/>
      <c r="O10257" s="14"/>
      <c r="P10257" s="14"/>
    </row>
    <row r="10258" spans="1:16" x14ac:dyDescent="0.25">
      <c r="A10258" s="12">
        <v>41471.666666666664</v>
      </c>
      <c r="B10258" s="13">
        <v>0.82</v>
      </c>
      <c r="C10258" s="13">
        <f t="shared" si="1741"/>
        <v>23.219814211999999</v>
      </c>
      <c r="D10258" s="52">
        <f t="shared" si="1742"/>
        <v>7.1567920516438354E-3</v>
      </c>
      <c r="E10258" s="13">
        <f t="shared" si="1743"/>
        <v>0.34352601847890407</v>
      </c>
      <c r="F10258" s="13">
        <v>2.4500000000000002</v>
      </c>
      <c r="G10258" s="13">
        <v>2.4500000000000002</v>
      </c>
      <c r="H10258" s="14">
        <f t="shared" si="1750"/>
        <v>4.0195177595350984</v>
      </c>
      <c r="I10258" s="14">
        <f t="shared" ref="I10258:I10289" si="1751">C10258*H10258</f>
        <v>93.332455598239477</v>
      </c>
      <c r="J10258" s="14">
        <f t="shared" si="1745"/>
        <v>0.16799842007683105</v>
      </c>
      <c r="K10258" s="14"/>
      <c r="L10258" s="14"/>
      <c r="M10258" s="14">
        <f t="shared" si="1747"/>
        <v>2.876685275288203E-2</v>
      </c>
      <c r="N10258" s="14"/>
      <c r="O10258" s="14"/>
      <c r="P10258" s="14"/>
    </row>
    <row r="10259" spans="1:16" x14ac:dyDescent="0.25">
      <c r="A10259" s="12">
        <v>41471.6875</v>
      </c>
      <c r="B10259" s="13">
        <v>0.82</v>
      </c>
      <c r="C10259" s="13">
        <f t="shared" si="1741"/>
        <v>23.219814211999999</v>
      </c>
      <c r="D10259" s="52">
        <f t="shared" si="1742"/>
        <v>7.1567920516438354E-3</v>
      </c>
      <c r="E10259" s="13">
        <f t="shared" si="1743"/>
        <v>0.34352601847890407</v>
      </c>
      <c r="F10259" s="13">
        <v>1.85</v>
      </c>
      <c r="G10259" s="13">
        <v>1.85</v>
      </c>
      <c r="H10259" s="14">
        <f t="shared" si="1750"/>
        <v>2.9510744108358087</v>
      </c>
      <c r="I10259" s="14">
        <f t="shared" si="1751"/>
        <v>68.523399545394838</v>
      </c>
      <c r="J10259" s="14">
        <f t="shared" si="1745"/>
        <v>0.1233421191817107</v>
      </c>
      <c r="K10259" s="14"/>
      <c r="L10259" s="14"/>
      <c r="M10259" s="14">
        <f t="shared" si="1747"/>
        <v>2.1120225887279229E-2</v>
      </c>
      <c r="N10259" s="14"/>
      <c r="O10259" s="14"/>
      <c r="P10259" s="14"/>
    </row>
    <row r="10260" spans="1:16" x14ac:dyDescent="0.25">
      <c r="A10260" s="12">
        <v>41471.708333333336</v>
      </c>
      <c r="B10260" s="13">
        <v>0.82</v>
      </c>
      <c r="C10260" s="13">
        <f t="shared" si="1741"/>
        <v>23.219814211999999</v>
      </c>
      <c r="D10260" s="52">
        <f t="shared" si="1742"/>
        <v>7.1567920516438354E-3</v>
      </c>
      <c r="E10260" s="13">
        <f t="shared" si="1743"/>
        <v>0.34352601847890407</v>
      </c>
      <c r="F10260" s="13">
        <v>4.6100000000000003</v>
      </c>
      <c r="G10260" s="13">
        <v>4.6100000000000003</v>
      </c>
      <c r="H10260" s="14">
        <f t="shared" si="1750"/>
        <v>8.0567943237106938</v>
      </c>
      <c r="I10260" s="14">
        <f t="shared" si="1751"/>
        <v>187.0772673408585</v>
      </c>
      <c r="J10260" s="14">
        <f t="shared" si="1745"/>
        <v>0.33673908121354529</v>
      </c>
      <c r="K10260" s="14"/>
      <c r="L10260" s="14"/>
      <c r="M10260" s="14">
        <f t="shared" si="1747"/>
        <v>5.7660801577661867E-2</v>
      </c>
      <c r="N10260" s="14"/>
      <c r="O10260" s="14"/>
      <c r="P10260" s="14"/>
    </row>
    <row r="10261" spans="1:16" x14ac:dyDescent="0.25">
      <c r="A10261" s="12">
        <v>41471.729166666664</v>
      </c>
      <c r="B10261" s="13">
        <v>0.7</v>
      </c>
      <c r="C10261" s="13">
        <f t="shared" si="1741"/>
        <v>19.82179262</v>
      </c>
      <c r="D10261" s="52">
        <f t="shared" si="1742"/>
        <v>6.1094566294520548E-3</v>
      </c>
      <c r="E10261" s="13">
        <f t="shared" si="1743"/>
        <v>0.29325391821369862</v>
      </c>
      <c r="F10261" s="13">
        <v>1.67</v>
      </c>
      <c r="G10261" s="13">
        <v>1.67</v>
      </c>
      <c r="H10261" s="14">
        <f t="shared" si="1750"/>
        <v>2.6368132801360455</v>
      </c>
      <c r="I10261" s="14">
        <f t="shared" si="1751"/>
        <v>52.26636601651866</v>
      </c>
      <c r="J10261" s="14">
        <f t="shared" si="1745"/>
        <v>9.4079458829733578E-2</v>
      </c>
      <c r="K10261" s="14"/>
      <c r="L10261" s="14"/>
      <c r="M10261" s="14">
        <f t="shared" si="1747"/>
        <v>1.6109496374954381E-2</v>
      </c>
      <c r="N10261" s="14"/>
      <c r="O10261" s="14"/>
      <c r="P10261" s="14"/>
    </row>
    <row r="10262" spans="1:16" x14ac:dyDescent="0.25">
      <c r="A10262" s="12">
        <v>41471.75</v>
      </c>
      <c r="B10262" s="13">
        <v>0.82</v>
      </c>
      <c r="C10262" s="13">
        <f t="shared" si="1741"/>
        <v>23.219814211999999</v>
      </c>
      <c r="D10262" s="52">
        <f t="shared" si="1742"/>
        <v>7.1567920516438354E-3</v>
      </c>
      <c r="E10262" s="13">
        <f t="shared" si="1743"/>
        <v>0.34352601847890407</v>
      </c>
      <c r="F10262" s="13">
        <v>2.21</v>
      </c>
      <c r="G10262" s="13">
        <v>2.21</v>
      </c>
      <c r="H10262" s="14">
        <f t="shared" si="1750"/>
        <v>3.588581055451515</v>
      </c>
      <c r="I10262" s="14">
        <f t="shared" si="1751"/>
        <v>83.326185392287044</v>
      </c>
      <c r="J10262" s="14">
        <f t="shared" si="1745"/>
        <v>0.14998713370611666</v>
      </c>
      <c r="K10262" s="14"/>
      <c r="L10262" s="14"/>
      <c r="M10262" s="14">
        <f t="shared" si="1747"/>
        <v>2.5682728374335044E-2</v>
      </c>
      <c r="N10262" s="14"/>
      <c r="O10262" s="14"/>
      <c r="P10262" s="14"/>
    </row>
    <row r="10263" spans="1:16" x14ac:dyDescent="0.25">
      <c r="A10263" s="12">
        <v>41471.770833333336</v>
      </c>
      <c r="B10263" s="13">
        <v>0.82</v>
      </c>
      <c r="C10263" s="13">
        <f t="shared" si="1741"/>
        <v>23.219814211999999</v>
      </c>
      <c r="D10263" s="52">
        <f t="shared" si="1742"/>
        <v>7.1567920516438354E-3</v>
      </c>
      <c r="E10263" s="13">
        <f t="shared" si="1743"/>
        <v>0.34352601847890407</v>
      </c>
      <c r="F10263" s="13">
        <v>1.67</v>
      </c>
      <c r="G10263" s="13">
        <v>1.67</v>
      </c>
      <c r="H10263" s="14">
        <f t="shared" si="1750"/>
        <v>2.6368132801360455</v>
      </c>
      <c r="I10263" s="14">
        <f t="shared" si="1751"/>
        <v>61.226314476493286</v>
      </c>
      <c r="J10263" s="14">
        <f t="shared" si="1745"/>
        <v>0.11020736605768791</v>
      </c>
      <c r="K10263" s="14"/>
      <c r="L10263" s="14"/>
      <c r="M10263" s="14">
        <f t="shared" si="1747"/>
        <v>1.8871124324946562E-2</v>
      </c>
      <c r="N10263" s="14"/>
      <c r="O10263" s="14"/>
      <c r="P10263" s="14"/>
    </row>
    <row r="10264" spans="1:16" x14ac:dyDescent="0.25">
      <c r="A10264" s="12">
        <v>41471.791666666664</v>
      </c>
      <c r="B10264" s="13">
        <v>0.7</v>
      </c>
      <c r="C10264" s="13">
        <f t="shared" si="1741"/>
        <v>19.82179262</v>
      </c>
      <c r="D10264" s="52">
        <f t="shared" si="1742"/>
        <v>6.1094566294520548E-3</v>
      </c>
      <c r="E10264" s="13">
        <f t="shared" si="1743"/>
        <v>0.29325391821369862</v>
      </c>
      <c r="F10264" s="13">
        <v>1.46</v>
      </c>
      <c r="G10264" s="13">
        <v>1.46</v>
      </c>
      <c r="H10264" s="14">
        <f t="shared" si="1750"/>
        <v>2.2744657448607315</v>
      </c>
      <c r="I10264" s="14">
        <f t="shared" si="1751"/>
        <v>45.08398831592325</v>
      </c>
      <c r="J10264" s="14">
        <f t="shared" si="1745"/>
        <v>8.1151178968661836E-2</v>
      </c>
      <c r="K10264" s="14"/>
      <c r="L10264" s="14"/>
      <c r="M10264" s="14">
        <f t="shared" si="1747"/>
        <v>1.3895749823400999E-2</v>
      </c>
      <c r="N10264" s="14"/>
      <c r="O10264" s="14"/>
      <c r="P10264" s="14"/>
    </row>
    <row r="10265" spans="1:16" x14ac:dyDescent="0.25">
      <c r="A10265" s="12">
        <v>41471.8125</v>
      </c>
      <c r="B10265" s="13">
        <v>0.7</v>
      </c>
      <c r="C10265" s="13">
        <f t="shared" si="1741"/>
        <v>19.82179262</v>
      </c>
      <c r="D10265" s="52">
        <f t="shared" si="1742"/>
        <v>6.1094566294520548E-3</v>
      </c>
      <c r="E10265" s="13">
        <f t="shared" si="1743"/>
        <v>0.29325391821369862</v>
      </c>
      <c r="F10265" s="13">
        <v>1.55</v>
      </c>
      <c r="G10265" s="13">
        <v>1.55</v>
      </c>
      <c r="H10265" s="14">
        <f t="shared" si="1750"/>
        <v>2.4291600329226144</v>
      </c>
      <c r="I10265" s="14">
        <f t="shared" si="1751"/>
        <v>48.150306413384435</v>
      </c>
      <c r="J10265" s="14">
        <f t="shared" si="1745"/>
        <v>8.6670551544091978E-2</v>
      </c>
      <c r="K10265" s="14"/>
      <c r="L10265" s="14"/>
      <c r="M10265" s="14">
        <f t="shared" si="1747"/>
        <v>1.4840847867139038E-2</v>
      </c>
      <c r="N10265" s="14"/>
      <c r="O10265" s="14"/>
      <c r="P10265" s="14"/>
    </row>
    <row r="10266" spans="1:16" x14ac:dyDescent="0.25">
      <c r="A10266" s="12">
        <v>41471.833333333336</v>
      </c>
      <c r="B10266" s="13">
        <v>0.7</v>
      </c>
      <c r="C10266" s="13">
        <f t="shared" si="1741"/>
        <v>19.82179262</v>
      </c>
      <c r="D10266" s="52">
        <f t="shared" si="1742"/>
        <v>6.1094566294520548E-3</v>
      </c>
      <c r="E10266" s="13">
        <f t="shared" si="1743"/>
        <v>0.29325391821369862</v>
      </c>
      <c r="F10266" s="13">
        <v>1.34</v>
      </c>
      <c r="G10266" s="13">
        <v>1.34</v>
      </c>
      <c r="H10266" s="14">
        <f t="shared" si="1750"/>
        <v>2.0696958900543199</v>
      </c>
      <c r="I10266" s="14">
        <f t="shared" si="1751"/>
        <v>41.025082719123048</v>
      </c>
      <c r="J10266" s="14">
        <f t="shared" si="1745"/>
        <v>7.3845148894421495E-2</v>
      </c>
      <c r="K10266" s="14"/>
      <c r="L10266" s="14"/>
      <c r="M10266" s="14">
        <f t="shared" si="1747"/>
        <v>1.2644717276442037E-2</v>
      </c>
      <c r="N10266" s="14"/>
      <c r="O10266" s="14"/>
      <c r="P10266" s="14"/>
    </row>
    <row r="10267" spans="1:16" x14ac:dyDescent="0.25">
      <c r="A10267" s="12">
        <v>41471.854166666664</v>
      </c>
      <c r="B10267" s="13">
        <v>0.7</v>
      </c>
      <c r="C10267" s="13">
        <f t="shared" si="1741"/>
        <v>19.82179262</v>
      </c>
      <c r="D10267" s="52">
        <f t="shared" si="1742"/>
        <v>6.1094566294520548E-3</v>
      </c>
      <c r="E10267" s="13">
        <f t="shared" si="1743"/>
        <v>0.29325391821369862</v>
      </c>
      <c r="F10267" s="13">
        <v>1.41</v>
      </c>
      <c r="G10267" s="13">
        <v>1.41</v>
      </c>
      <c r="H10267" s="14">
        <f t="shared" si="1750"/>
        <v>2.1889320641182097</v>
      </c>
      <c r="I10267" s="14">
        <f t="shared" si="1751"/>
        <v>43.388557434219699</v>
      </c>
      <c r="J10267" s="14">
        <f t="shared" si="1745"/>
        <v>7.8099403381595461E-2</v>
      </c>
      <c r="K10267" s="14"/>
      <c r="L10267" s="14"/>
      <c r="M10267" s="14">
        <f t="shared" si="1747"/>
        <v>1.3373185510547168E-2</v>
      </c>
      <c r="N10267" s="14"/>
      <c r="O10267" s="14"/>
      <c r="P10267" s="14"/>
    </row>
    <row r="10268" spans="1:16" x14ac:dyDescent="0.25">
      <c r="A10268" s="12">
        <v>41471.875</v>
      </c>
      <c r="B10268" s="13">
        <v>0.82</v>
      </c>
      <c r="C10268" s="13">
        <f t="shared" si="1741"/>
        <v>23.219814211999999</v>
      </c>
      <c r="D10268" s="52">
        <f t="shared" si="1742"/>
        <v>7.1567920516438354E-3</v>
      </c>
      <c r="E10268" s="13">
        <f t="shared" si="1743"/>
        <v>0.34352601847890407</v>
      </c>
      <c r="F10268" s="13">
        <v>1.42</v>
      </c>
      <c r="G10268" s="13">
        <v>1.42</v>
      </c>
      <c r="H10268" s="14">
        <f t="shared" si="1750"/>
        <v>2.2060148818394527</v>
      </c>
      <c r="I10268" s="14">
        <f t="shared" si="1751"/>
        <v>51.223255705219223</v>
      </c>
      <c r="J10268" s="14">
        <f t="shared" si="1745"/>
        <v>9.22018602693946E-2</v>
      </c>
      <c r="K10268" s="14"/>
      <c r="L10268" s="14"/>
      <c r="M10268" s="14">
        <f t="shared" si="1747"/>
        <v>1.5787989772156612E-2</v>
      </c>
      <c r="N10268" s="14"/>
      <c r="O10268" s="14"/>
      <c r="P10268" s="14"/>
    </row>
    <row r="10269" spans="1:16" x14ac:dyDescent="0.25">
      <c r="A10269" s="12">
        <v>41471.895833333336</v>
      </c>
      <c r="B10269" s="13">
        <v>0.7</v>
      </c>
      <c r="C10269" s="13">
        <f t="shared" si="1741"/>
        <v>19.82179262</v>
      </c>
      <c r="D10269" s="52">
        <f t="shared" si="1742"/>
        <v>6.1094566294520548E-3</v>
      </c>
      <c r="E10269" s="13">
        <f t="shared" si="1743"/>
        <v>0.29325391821369862</v>
      </c>
      <c r="F10269" s="13">
        <v>1.55</v>
      </c>
      <c r="G10269" s="13">
        <v>1.55</v>
      </c>
      <c r="H10269" s="14">
        <f t="shared" si="1750"/>
        <v>2.4291600329226144</v>
      </c>
      <c r="I10269" s="14">
        <f t="shared" si="1751"/>
        <v>48.150306413384435</v>
      </c>
      <c r="J10269" s="14">
        <f t="shared" si="1745"/>
        <v>8.6670551544091978E-2</v>
      </c>
      <c r="K10269" s="14"/>
      <c r="L10269" s="14"/>
      <c r="M10269" s="14">
        <f t="shared" si="1747"/>
        <v>1.4840847867139038E-2</v>
      </c>
      <c r="N10269" s="14"/>
      <c r="O10269" s="14"/>
      <c r="P10269" s="14"/>
    </row>
    <row r="10270" spans="1:16" x14ac:dyDescent="0.25">
      <c r="A10270" s="12">
        <v>41471.916666666664</v>
      </c>
      <c r="B10270" s="13">
        <v>0.7</v>
      </c>
      <c r="C10270" s="13">
        <f t="shared" si="1741"/>
        <v>19.82179262</v>
      </c>
      <c r="D10270" s="52">
        <f t="shared" si="1742"/>
        <v>6.1094566294520548E-3</v>
      </c>
      <c r="E10270" s="13">
        <f t="shared" si="1743"/>
        <v>0.29325391821369862</v>
      </c>
      <c r="F10270" s="13">
        <v>1.36</v>
      </c>
      <c r="G10270" s="13">
        <v>1.36</v>
      </c>
      <c r="H10270" s="14">
        <f t="shared" si="1750"/>
        <v>2.1037012173548995</v>
      </c>
      <c r="I10270" s="14">
        <f t="shared" si="1751"/>
        <v>41.699129264850363</v>
      </c>
      <c r="J10270" s="14">
        <f t="shared" si="1745"/>
        <v>7.5058432676730638E-2</v>
      </c>
      <c r="K10270" s="14"/>
      <c r="L10270" s="14"/>
      <c r="M10270" s="14">
        <f t="shared" si="1747"/>
        <v>1.2852471348755246E-2</v>
      </c>
      <c r="N10270" s="14"/>
      <c r="O10270" s="14"/>
      <c r="P10270" s="14"/>
    </row>
    <row r="10271" spans="1:16" x14ac:dyDescent="0.25">
      <c r="A10271" s="12">
        <v>41471.9375</v>
      </c>
      <c r="B10271" s="13">
        <v>0.82</v>
      </c>
      <c r="C10271" s="13">
        <f t="shared" si="1741"/>
        <v>23.219814211999999</v>
      </c>
      <c r="D10271" s="52">
        <f t="shared" si="1742"/>
        <v>7.1567920516438354E-3</v>
      </c>
      <c r="E10271" s="13">
        <f t="shared" si="1743"/>
        <v>0.34352601847890407</v>
      </c>
      <c r="F10271" s="13">
        <v>1.72</v>
      </c>
      <c r="G10271" s="13">
        <v>1.72</v>
      </c>
      <c r="H10271" s="14">
        <f t="shared" si="1750"/>
        <v>2.7237832864422504</v>
      </c>
      <c r="I10271" s="14">
        <f t="shared" si="1751"/>
        <v>63.245741864939831</v>
      </c>
      <c r="J10271" s="14">
        <f t="shared" si="1745"/>
        <v>0.11384233535689169</v>
      </c>
      <c r="K10271" s="14"/>
      <c r="L10271" s="14"/>
      <c r="M10271" s="14">
        <f t="shared" si="1747"/>
        <v>1.9493550574810222E-2</v>
      </c>
      <c r="N10271" s="14"/>
      <c r="O10271" s="14"/>
      <c r="P10271" s="14"/>
    </row>
    <row r="10272" spans="1:16" x14ac:dyDescent="0.25">
      <c r="A10272" s="12">
        <v>41471.958333333336</v>
      </c>
      <c r="B10272" s="13">
        <v>0.7</v>
      </c>
      <c r="C10272" s="13">
        <f t="shared" si="1741"/>
        <v>19.82179262</v>
      </c>
      <c r="D10272" s="52">
        <f t="shared" si="1742"/>
        <v>6.1094566294520548E-3</v>
      </c>
      <c r="E10272" s="13">
        <f t="shared" si="1743"/>
        <v>0.29325391821369862</v>
      </c>
      <c r="F10272" s="13">
        <v>1.47</v>
      </c>
      <c r="G10272" s="13">
        <v>1.47</v>
      </c>
      <c r="H10272" s="14">
        <f t="shared" si="1750"/>
        <v>2.2916079872151971</v>
      </c>
      <c r="I10272" s="14">
        <f t="shared" si="1751"/>
        <v>45.423778288915251</v>
      </c>
      <c r="J10272" s="14">
        <f t="shared" si="1745"/>
        <v>8.1762800920047438E-2</v>
      </c>
      <c r="K10272" s="14"/>
      <c r="L10272" s="14"/>
      <c r="M10272" s="14">
        <f t="shared" si="1747"/>
        <v>1.4000479609597164E-2</v>
      </c>
      <c r="N10272" s="14"/>
      <c r="O10272" s="14"/>
      <c r="P10272" s="14"/>
    </row>
    <row r="10273" spans="1:16" x14ac:dyDescent="0.25">
      <c r="A10273" s="12">
        <v>41471.979166666664</v>
      </c>
      <c r="B10273" s="13">
        <v>0.82</v>
      </c>
      <c r="C10273" s="13">
        <f t="shared" si="1741"/>
        <v>23.219814211999999</v>
      </c>
      <c r="D10273" s="52">
        <f t="shared" si="1742"/>
        <v>7.1567920516438354E-3</v>
      </c>
      <c r="E10273" s="13">
        <f t="shared" si="1743"/>
        <v>0.34352601847890407</v>
      </c>
      <c r="F10273" s="13">
        <v>1.45</v>
      </c>
      <c r="G10273" s="13">
        <v>1.45</v>
      </c>
      <c r="H10273" s="14">
        <f t="shared" si="1750"/>
        <v>2.2573352398352453</v>
      </c>
      <c r="I10273" s="14">
        <f t="shared" si="1751"/>
        <v>52.414904883174856</v>
      </c>
      <c r="J10273" s="14">
        <f t="shared" si="1745"/>
        <v>9.4346828789714732E-2</v>
      </c>
      <c r="K10273" s="14"/>
      <c r="L10273" s="14"/>
      <c r="M10273" s="14">
        <f t="shared" si="1747"/>
        <v>1.6155278902348413E-2</v>
      </c>
      <c r="N10273" s="14"/>
      <c r="O10273" s="14"/>
      <c r="P10273" s="14"/>
    </row>
    <row r="10274" spans="1:16" x14ac:dyDescent="0.25">
      <c r="A10274" s="12">
        <v>41472</v>
      </c>
      <c r="B10274" s="13">
        <v>0.7</v>
      </c>
      <c r="C10274" s="13">
        <f t="shared" si="1741"/>
        <v>19.82179262</v>
      </c>
      <c r="D10274" s="52">
        <f t="shared" si="1742"/>
        <v>6.1094566294520548E-3</v>
      </c>
      <c r="E10274" s="13">
        <f t="shared" si="1743"/>
        <v>0.29325391821369862</v>
      </c>
      <c r="F10274" s="13">
        <v>2.29</v>
      </c>
      <c r="G10274" s="13">
        <v>2.29</v>
      </c>
      <c r="H10274" s="14">
        <f t="shared" si="1750"/>
        <v>3.7317306505521777</v>
      </c>
      <c r="I10274" s="14">
        <f t="shared" si="1751"/>
        <v>73.969591068942961</v>
      </c>
      <c r="J10274" s="14">
        <f t="shared" si="1745"/>
        <v>0.13314526392409731</v>
      </c>
      <c r="K10274" s="14">
        <f t="shared" ref="K10274" si="1752">SUM(J10274:J10321)</f>
        <v>4.6521748987281555</v>
      </c>
      <c r="L10274" s="14"/>
      <c r="M10274" s="14">
        <f t="shared" si="1747"/>
        <v>2.2798846562345432E-2</v>
      </c>
      <c r="N10274" s="14">
        <f t="shared" ref="N10274" si="1753">AVERAGE(H10274:H10321)</f>
        <v>2.5225964539122474</v>
      </c>
      <c r="O10274" s="14">
        <f t="shared" ref="O10274" si="1754">AVERAGE(E10274:E10321)</f>
        <v>0.32713294230546769</v>
      </c>
      <c r="P10274" s="14">
        <f>MAX(E10274:E10321)</f>
        <v>0.39379811874410958</v>
      </c>
    </row>
    <row r="10275" spans="1:16" x14ac:dyDescent="0.25">
      <c r="A10275" s="12">
        <v>41472.020833333336</v>
      </c>
      <c r="B10275" s="13">
        <v>0.94</v>
      </c>
      <c r="C10275" s="13">
        <f t="shared" si="1741"/>
        <v>26.617835803999998</v>
      </c>
      <c r="D10275" s="52">
        <f t="shared" si="1742"/>
        <v>8.2041274738356151E-3</v>
      </c>
      <c r="E10275" s="13">
        <f t="shared" si="1743"/>
        <v>0.39379811874410958</v>
      </c>
      <c r="F10275" s="13">
        <v>1.59</v>
      </c>
      <c r="G10275" s="13">
        <v>1.59</v>
      </c>
      <c r="H10275" s="14">
        <f t="shared" si="1750"/>
        <v>2.4982051298437389</v>
      </c>
      <c r="I10275" s="14">
        <f t="shared" si="1751"/>
        <v>66.496813950891138</v>
      </c>
      <c r="J10275" s="14">
        <f t="shared" si="1745"/>
        <v>0.11969426511160404</v>
      </c>
      <c r="K10275" s="14"/>
      <c r="L10275" s="14"/>
      <c r="M10275" s="14">
        <f t="shared" si="1747"/>
        <v>2.0495593341028091E-2</v>
      </c>
      <c r="N10275" s="14"/>
      <c r="O10275" s="14"/>
      <c r="P10275" s="14"/>
    </row>
    <row r="10276" spans="1:16" x14ac:dyDescent="0.25">
      <c r="A10276" s="12">
        <v>41472.041666666664</v>
      </c>
      <c r="B10276" s="13">
        <v>0.82</v>
      </c>
      <c r="C10276" s="13">
        <f t="shared" si="1741"/>
        <v>23.219814211999999</v>
      </c>
      <c r="D10276" s="52">
        <f t="shared" si="1742"/>
        <v>7.1567920516438354E-3</v>
      </c>
      <c r="E10276" s="13">
        <f t="shared" si="1743"/>
        <v>0.34352601847890407</v>
      </c>
      <c r="F10276" s="13">
        <v>1.83</v>
      </c>
      <c r="G10276" s="13">
        <v>1.83</v>
      </c>
      <c r="H10276" s="14">
        <f t="shared" si="1750"/>
        <v>2.9159995844712405</v>
      </c>
      <c r="I10276" s="14">
        <f t="shared" si="1751"/>
        <v>67.708968593691409</v>
      </c>
      <c r="J10276" s="14">
        <f t="shared" si="1745"/>
        <v>0.12187614346864453</v>
      </c>
      <c r="K10276" s="14"/>
      <c r="L10276" s="14"/>
      <c r="M10276" s="14">
        <f t="shared" si="1747"/>
        <v>2.0869202648740502E-2</v>
      </c>
      <c r="N10276" s="14"/>
      <c r="O10276" s="14"/>
      <c r="P10276" s="14"/>
    </row>
    <row r="10277" spans="1:16" x14ac:dyDescent="0.25">
      <c r="A10277" s="12">
        <v>41472.0625</v>
      </c>
      <c r="B10277" s="13">
        <v>0.7</v>
      </c>
      <c r="C10277" s="13">
        <f t="shared" si="1741"/>
        <v>19.82179262</v>
      </c>
      <c r="D10277" s="52">
        <f t="shared" si="1742"/>
        <v>6.1094566294520548E-3</v>
      </c>
      <c r="E10277" s="13">
        <f t="shared" si="1743"/>
        <v>0.29325391821369862</v>
      </c>
      <c r="F10277" s="13">
        <v>1.58</v>
      </c>
      <c r="G10277" s="13">
        <v>1.58</v>
      </c>
      <c r="H10277" s="14">
        <f t="shared" si="1750"/>
        <v>2.4809273949478681</v>
      </c>
      <c r="I10277" s="14">
        <f t="shared" si="1751"/>
        <v>49.176428327933479</v>
      </c>
      <c r="J10277" s="14">
        <f t="shared" si="1745"/>
        <v>8.8517570990280264E-2</v>
      </c>
      <c r="K10277" s="14"/>
      <c r="L10277" s="14"/>
      <c r="M10277" s="14">
        <f t="shared" si="1747"/>
        <v>1.515711832025347E-2</v>
      </c>
      <c r="N10277" s="14"/>
      <c r="O10277" s="14"/>
      <c r="P10277" s="14"/>
    </row>
    <row r="10278" spans="1:16" x14ac:dyDescent="0.25">
      <c r="A10278" s="12">
        <v>41472.083333333336</v>
      </c>
      <c r="B10278" s="13">
        <v>0.82</v>
      </c>
      <c r="C10278" s="13">
        <f t="shared" si="1741"/>
        <v>23.219814211999999</v>
      </c>
      <c r="D10278" s="52">
        <f t="shared" si="1742"/>
        <v>7.1567920516438354E-3</v>
      </c>
      <c r="E10278" s="13">
        <f t="shared" si="1743"/>
        <v>0.34352601847890407</v>
      </c>
      <c r="F10278" s="13">
        <v>1.56</v>
      </c>
      <c r="G10278" s="13">
        <v>1.56</v>
      </c>
      <c r="H10278" s="14">
        <f t="shared" si="1750"/>
        <v>2.4464047834581657</v>
      </c>
      <c r="I10278" s="14">
        <f t="shared" si="1751"/>
        <v>56.805064559246695</v>
      </c>
      <c r="J10278" s="14">
        <f t="shared" si="1745"/>
        <v>0.10224911620664404</v>
      </c>
      <c r="K10278" s="14"/>
      <c r="L10278" s="14"/>
      <c r="M10278" s="14">
        <f t="shared" si="1747"/>
        <v>1.7508410309356855E-2</v>
      </c>
      <c r="N10278" s="14"/>
      <c r="O10278" s="14"/>
      <c r="P10278" s="14"/>
    </row>
    <row r="10279" spans="1:16" x14ac:dyDescent="0.25">
      <c r="A10279" s="12">
        <v>41472.104166666664</v>
      </c>
      <c r="B10279" s="13">
        <v>0.82</v>
      </c>
      <c r="C10279" s="13">
        <f t="shared" si="1741"/>
        <v>23.219814211999999</v>
      </c>
      <c r="D10279" s="52">
        <f t="shared" si="1742"/>
        <v>7.1567920516438354E-3</v>
      </c>
      <c r="E10279" s="13">
        <f t="shared" si="1743"/>
        <v>0.34352601847890407</v>
      </c>
      <c r="F10279" s="13">
        <v>1.43</v>
      </c>
      <c r="G10279" s="13">
        <v>1.43</v>
      </c>
      <c r="H10279" s="14">
        <f t="shared" si="1750"/>
        <v>2.2231097340455168</v>
      </c>
      <c r="I10279" s="14">
        <f t="shared" si="1751"/>
        <v>51.620194997425628</v>
      </c>
      <c r="J10279" s="14">
        <f t="shared" si="1745"/>
        <v>9.2916350995366118E-2</v>
      </c>
      <c r="K10279" s="14"/>
      <c r="L10279" s="14"/>
      <c r="M10279" s="14">
        <f t="shared" si="1747"/>
        <v>1.5910334074548994E-2</v>
      </c>
      <c r="N10279" s="14"/>
      <c r="O10279" s="14"/>
      <c r="P10279" s="14"/>
    </row>
    <row r="10280" spans="1:16" x14ac:dyDescent="0.25">
      <c r="A10280" s="12">
        <v>41472.125</v>
      </c>
      <c r="B10280" s="13">
        <v>0.82</v>
      </c>
      <c r="C10280" s="13">
        <f t="shared" si="1741"/>
        <v>23.219814211999999</v>
      </c>
      <c r="D10280" s="52">
        <f t="shared" si="1742"/>
        <v>7.1567920516438354E-3</v>
      </c>
      <c r="E10280" s="13">
        <f t="shared" si="1743"/>
        <v>0.34352601847890407</v>
      </c>
      <c r="F10280" s="13">
        <v>1.97</v>
      </c>
      <c r="G10280" s="13">
        <v>1.97</v>
      </c>
      <c r="H10280" s="14">
        <f t="shared" si="1750"/>
        <v>3.1623075711432458</v>
      </c>
      <c r="I10280" s="14">
        <f t="shared" si="1751"/>
        <v>73.428194283147135</v>
      </c>
      <c r="J10280" s="14">
        <f t="shared" si="1745"/>
        <v>0.13217074970966483</v>
      </c>
      <c r="K10280" s="14"/>
      <c r="L10280" s="14"/>
      <c r="M10280" s="14">
        <f t="shared" si="1747"/>
        <v>2.2631977690011101E-2</v>
      </c>
      <c r="N10280" s="14"/>
      <c r="O10280" s="14"/>
      <c r="P10280" s="14"/>
    </row>
    <row r="10281" spans="1:16" x14ac:dyDescent="0.25">
      <c r="A10281" s="12">
        <v>41472.145833333336</v>
      </c>
      <c r="B10281" s="13">
        <v>0.82</v>
      </c>
      <c r="C10281" s="13">
        <f t="shared" si="1741"/>
        <v>23.219814211999999</v>
      </c>
      <c r="D10281" s="52">
        <f t="shared" si="1742"/>
        <v>7.1567920516438354E-3</v>
      </c>
      <c r="E10281" s="13">
        <f t="shared" si="1743"/>
        <v>0.34352601847890407</v>
      </c>
      <c r="F10281" s="13">
        <v>1.77</v>
      </c>
      <c r="G10281" s="13">
        <v>1.77</v>
      </c>
      <c r="H10281" s="14">
        <f t="shared" si="1750"/>
        <v>2.8110065142978842</v>
      </c>
      <c r="I10281" s="14">
        <f t="shared" si="1751"/>
        <v>65.271049010718585</v>
      </c>
      <c r="J10281" s="14">
        <f t="shared" si="1745"/>
        <v>0.11748788821929344</v>
      </c>
      <c r="K10281" s="14"/>
      <c r="L10281" s="14"/>
      <c r="M10281" s="14">
        <f t="shared" si="1747"/>
        <v>2.0117789078646139E-2</v>
      </c>
      <c r="N10281" s="14"/>
      <c r="O10281" s="14"/>
      <c r="P10281" s="14"/>
    </row>
    <row r="10282" spans="1:16" x14ac:dyDescent="0.25">
      <c r="A10282" s="12">
        <v>41472.166666666664</v>
      </c>
      <c r="B10282" s="13">
        <v>0.82</v>
      </c>
      <c r="C10282" s="13">
        <f t="shared" si="1741"/>
        <v>23.219814211999999</v>
      </c>
      <c r="D10282" s="52">
        <f t="shared" si="1742"/>
        <v>7.1567920516438354E-3</v>
      </c>
      <c r="E10282" s="13">
        <f t="shared" si="1743"/>
        <v>0.34352601847890407</v>
      </c>
      <c r="F10282" s="13">
        <v>1.77</v>
      </c>
      <c r="G10282" s="13">
        <v>1.77</v>
      </c>
      <c r="H10282" s="14">
        <f t="shared" si="1750"/>
        <v>2.8110065142978842</v>
      </c>
      <c r="I10282" s="14">
        <f t="shared" si="1751"/>
        <v>65.271049010718585</v>
      </c>
      <c r="J10282" s="14">
        <f t="shared" si="1745"/>
        <v>0.11748788821929344</v>
      </c>
      <c r="K10282" s="14"/>
      <c r="L10282" s="14"/>
      <c r="M10282" s="14">
        <f t="shared" si="1747"/>
        <v>2.0117789078646139E-2</v>
      </c>
      <c r="N10282" s="14"/>
      <c r="O10282" s="14"/>
      <c r="P10282" s="14"/>
    </row>
    <row r="10283" spans="1:16" x14ac:dyDescent="0.25">
      <c r="A10283" s="12">
        <v>41472.1875</v>
      </c>
      <c r="B10283" s="13">
        <v>0.82</v>
      </c>
      <c r="C10283" s="13">
        <f t="shared" si="1741"/>
        <v>23.219814211999999</v>
      </c>
      <c r="D10283" s="52">
        <f t="shared" si="1742"/>
        <v>7.1567920516438354E-3</v>
      </c>
      <c r="E10283" s="13">
        <f t="shared" si="1743"/>
        <v>0.34352601847890407</v>
      </c>
      <c r="F10283" s="13">
        <v>1.72</v>
      </c>
      <c r="G10283" s="13">
        <v>1.72</v>
      </c>
      <c r="H10283" s="14">
        <f t="shared" si="1750"/>
        <v>2.7237832864422504</v>
      </c>
      <c r="I10283" s="14">
        <f t="shared" si="1751"/>
        <v>63.245741864939831</v>
      </c>
      <c r="J10283" s="14">
        <f t="shared" si="1745"/>
        <v>0.11384233535689169</v>
      </c>
      <c r="K10283" s="14"/>
      <c r="L10283" s="14"/>
      <c r="M10283" s="14">
        <f t="shared" si="1747"/>
        <v>1.9493550574810222E-2</v>
      </c>
      <c r="N10283" s="14"/>
      <c r="O10283" s="14"/>
      <c r="P10283" s="14"/>
    </row>
    <row r="10284" spans="1:16" x14ac:dyDescent="0.25">
      <c r="A10284" s="12">
        <v>41472.208333333336</v>
      </c>
      <c r="B10284" s="13">
        <v>0.82</v>
      </c>
      <c r="C10284" s="13">
        <f t="shared" si="1741"/>
        <v>23.219814211999999</v>
      </c>
      <c r="D10284" s="52">
        <f t="shared" si="1742"/>
        <v>7.1567920516438354E-3</v>
      </c>
      <c r="E10284" s="13">
        <f t="shared" si="1743"/>
        <v>0.34352601847890407</v>
      </c>
      <c r="F10284" s="13">
        <v>1.48</v>
      </c>
      <c r="G10284" s="13">
        <v>1.48</v>
      </c>
      <c r="H10284" s="14">
        <f t="shared" si="1750"/>
        <v>2.3087618950118829</v>
      </c>
      <c r="I10284" s="14">
        <f t="shared" si="1751"/>
        <v>53.60902226192097</v>
      </c>
      <c r="J10284" s="14">
        <f t="shared" si="1745"/>
        <v>9.6496240071457753E-2</v>
      </c>
      <c r="K10284" s="14"/>
      <c r="L10284" s="14"/>
      <c r="M10284" s="14">
        <f t="shared" si="1747"/>
        <v>1.6523328779359206E-2</v>
      </c>
      <c r="N10284" s="14"/>
      <c r="O10284" s="14"/>
      <c r="P10284" s="14"/>
    </row>
    <row r="10285" spans="1:16" x14ac:dyDescent="0.25">
      <c r="A10285" s="12">
        <v>41472.229166666664</v>
      </c>
      <c r="B10285" s="13">
        <v>0.94</v>
      </c>
      <c r="C10285" s="13">
        <f t="shared" si="1741"/>
        <v>26.617835803999998</v>
      </c>
      <c r="D10285" s="52">
        <f t="shared" si="1742"/>
        <v>8.2041274738356151E-3</v>
      </c>
      <c r="E10285" s="13">
        <f t="shared" si="1743"/>
        <v>0.39379811874410958</v>
      </c>
      <c r="F10285" s="13">
        <v>1.65</v>
      </c>
      <c r="G10285" s="13">
        <v>1.65</v>
      </c>
      <c r="H10285" s="14">
        <f t="shared" si="1750"/>
        <v>2.6020976931994948</v>
      </c>
      <c r="I10285" s="14">
        <f t="shared" si="1751"/>
        <v>69.262209143551317</v>
      </c>
      <c r="J10285" s="14">
        <f t="shared" si="1745"/>
        <v>0.12467197645839236</v>
      </c>
      <c r="K10285" s="14"/>
      <c r="L10285" s="14"/>
      <c r="M10285" s="14">
        <f t="shared" si="1747"/>
        <v>2.1347941174382254E-2</v>
      </c>
      <c r="N10285" s="14"/>
      <c r="O10285" s="14"/>
      <c r="P10285" s="14"/>
    </row>
    <row r="10286" spans="1:16" x14ac:dyDescent="0.25">
      <c r="A10286" s="12">
        <v>41472.25</v>
      </c>
      <c r="B10286" s="13">
        <v>0.94</v>
      </c>
      <c r="C10286" s="13">
        <f t="shared" si="1741"/>
        <v>26.617835803999998</v>
      </c>
      <c r="D10286" s="52">
        <f t="shared" si="1742"/>
        <v>8.2041274738356151E-3</v>
      </c>
      <c r="E10286" s="13">
        <f t="shared" si="1743"/>
        <v>0.39379811874410958</v>
      </c>
      <c r="F10286" s="13">
        <v>1.7</v>
      </c>
      <c r="G10286" s="13">
        <v>1.7</v>
      </c>
      <c r="H10286" s="14">
        <f t="shared" si="1750"/>
        <v>2.6889645242296538</v>
      </c>
      <c r="I10286" s="14">
        <f t="shared" si="1751"/>
        <v>71.574416188725905</v>
      </c>
      <c r="J10286" s="14">
        <f t="shared" si="1745"/>
        <v>0.12883394913970664</v>
      </c>
      <c r="K10286" s="14"/>
      <c r="L10286" s="14"/>
      <c r="M10286" s="14">
        <f t="shared" si="1747"/>
        <v>2.2060607729401823E-2</v>
      </c>
      <c r="N10286" s="14"/>
      <c r="O10286" s="14"/>
      <c r="P10286" s="14"/>
    </row>
    <row r="10287" spans="1:16" x14ac:dyDescent="0.25">
      <c r="A10287" s="12">
        <v>41472.270833333336</v>
      </c>
      <c r="B10287" s="13">
        <v>0.82</v>
      </c>
      <c r="C10287" s="13">
        <f t="shared" si="1741"/>
        <v>23.219814211999999</v>
      </c>
      <c r="D10287" s="52">
        <f t="shared" si="1742"/>
        <v>7.1567920516438354E-3</v>
      </c>
      <c r="E10287" s="13">
        <f t="shared" si="1743"/>
        <v>0.34352601847890407</v>
      </c>
      <c r="F10287" s="13">
        <v>1.67</v>
      </c>
      <c r="G10287" s="13">
        <v>1.67</v>
      </c>
      <c r="H10287" s="14">
        <f t="shared" si="1750"/>
        <v>2.6368132801360455</v>
      </c>
      <c r="I10287" s="14">
        <f t="shared" si="1751"/>
        <v>61.226314476493286</v>
      </c>
      <c r="J10287" s="14">
        <f t="shared" si="1745"/>
        <v>0.11020736605768791</v>
      </c>
      <c r="K10287" s="14"/>
      <c r="L10287" s="14"/>
      <c r="M10287" s="14">
        <f t="shared" si="1747"/>
        <v>1.8871124324946562E-2</v>
      </c>
      <c r="N10287" s="14"/>
      <c r="O10287" s="14"/>
      <c r="P10287" s="14"/>
    </row>
    <row r="10288" spans="1:16" x14ac:dyDescent="0.25">
      <c r="A10288" s="12">
        <v>41472.291666666664</v>
      </c>
      <c r="B10288" s="13">
        <v>0.82</v>
      </c>
      <c r="C10288" s="13">
        <f t="shared" si="1741"/>
        <v>23.219814211999999</v>
      </c>
      <c r="D10288" s="52">
        <f t="shared" si="1742"/>
        <v>7.1567920516438354E-3</v>
      </c>
      <c r="E10288" s="13">
        <f t="shared" si="1743"/>
        <v>0.34352601847890407</v>
      </c>
      <c r="F10288" s="13">
        <v>1.34</v>
      </c>
      <c r="G10288" s="13">
        <v>1.34</v>
      </c>
      <c r="H10288" s="14">
        <f t="shared" si="1750"/>
        <v>2.0696958900543199</v>
      </c>
      <c r="I10288" s="14">
        <f t="shared" si="1751"/>
        <v>48.057954042401285</v>
      </c>
      <c r="J10288" s="14">
        <f t="shared" si="1745"/>
        <v>8.6504317276322309E-2</v>
      </c>
      <c r="K10288" s="14"/>
      <c r="L10288" s="14"/>
      <c r="M10288" s="14">
        <f t="shared" si="1747"/>
        <v>1.4812383095260669E-2</v>
      </c>
      <c r="N10288" s="14"/>
      <c r="O10288" s="14"/>
      <c r="P10288" s="14"/>
    </row>
    <row r="10289" spans="1:16" x14ac:dyDescent="0.25">
      <c r="A10289" s="12">
        <v>41472.3125</v>
      </c>
      <c r="B10289" s="13">
        <v>0.7</v>
      </c>
      <c r="C10289" s="13">
        <f t="shared" si="1741"/>
        <v>19.82179262</v>
      </c>
      <c r="D10289" s="52">
        <f t="shared" si="1742"/>
        <v>6.1094566294520548E-3</v>
      </c>
      <c r="E10289" s="13">
        <f t="shared" si="1743"/>
        <v>0.29325391821369862</v>
      </c>
      <c r="F10289" s="13">
        <v>1.56</v>
      </c>
      <c r="G10289" s="13">
        <v>1.56</v>
      </c>
      <c r="H10289" s="14">
        <f t="shared" si="1750"/>
        <v>2.4464047834581657</v>
      </c>
      <c r="I10289" s="14">
        <f t="shared" si="1751"/>
        <v>48.492128282283765</v>
      </c>
      <c r="J10289" s="14">
        <f t="shared" si="1745"/>
        <v>8.7285830908110762E-2</v>
      </c>
      <c r="K10289" s="14"/>
      <c r="L10289" s="14"/>
      <c r="M10289" s="14">
        <f t="shared" si="1747"/>
        <v>1.4946203922621706E-2</v>
      </c>
      <c r="N10289" s="14"/>
      <c r="O10289" s="14"/>
      <c r="P10289" s="14"/>
    </row>
    <row r="10290" spans="1:16" x14ac:dyDescent="0.25">
      <c r="A10290" s="12">
        <v>41472.333333333336</v>
      </c>
      <c r="B10290" s="13">
        <v>0.82</v>
      </c>
      <c r="C10290" s="13">
        <f t="shared" ref="C10290" si="1755">B10290*28.3168466</f>
        <v>23.219814211999999</v>
      </c>
      <c r="D10290" s="52">
        <f t="shared" ref="D10290" si="1756">C10290*1800*10^6/(5.84*10^12)</f>
        <v>7.1567920516438354E-3</v>
      </c>
      <c r="E10290" s="13">
        <f t="shared" ref="E10290" si="1757">C10290*86400*10^6/(5.84*10^12)</f>
        <v>0.34352601847890407</v>
      </c>
      <c r="F10290" s="13">
        <v>1.52</v>
      </c>
      <c r="G10290" s="13">
        <v>1.52</v>
      </c>
      <c r="H10290" s="14">
        <f t="shared" si="1750"/>
        <v>2.3774927748235699</v>
      </c>
      <c r="I10290" s="14">
        <f t="shared" ref="I10290" si="1758">C10290*H10290</f>
        <v>55.20494052177564</v>
      </c>
      <c r="J10290" s="14">
        <f t="shared" ref="J10290" si="1759">I10290*1800*10^-6</f>
        <v>9.9368892939196152E-2</v>
      </c>
      <c r="K10290" s="14"/>
      <c r="L10290" s="14"/>
      <c r="M10290" s="14">
        <f t="shared" ref="M10290" si="1760">J10290/5.84</f>
        <v>1.7015221393697971E-2</v>
      </c>
      <c r="N10290" s="14"/>
      <c r="O10290" s="14"/>
      <c r="P10290" s="14"/>
    </row>
    <row r="10291" spans="1:16" x14ac:dyDescent="0.25">
      <c r="A10291" s="12">
        <v>41472.354166666664</v>
      </c>
      <c r="B10291" s="13"/>
      <c r="C10291" s="13"/>
      <c r="D10291" s="52"/>
      <c r="E10291" s="13"/>
      <c r="F10291" s="13">
        <v>1.47</v>
      </c>
      <c r="G10291" s="13">
        <v>1.47</v>
      </c>
      <c r="H10291" s="14">
        <f t="shared" si="1750"/>
        <v>2.2916079872151971</v>
      </c>
      <c r="I10291" s="14"/>
      <c r="J10291" s="14"/>
      <c r="K10291" s="14"/>
      <c r="L10291" s="14"/>
      <c r="M10291" s="14"/>
      <c r="N10291" s="14"/>
      <c r="O10291" s="14"/>
      <c r="P10291" s="14"/>
    </row>
    <row r="10292" spans="1:16" x14ac:dyDescent="0.25">
      <c r="A10292" s="12">
        <v>41472.375</v>
      </c>
      <c r="B10292" s="13"/>
      <c r="C10292" s="13"/>
      <c r="D10292" s="52"/>
      <c r="E10292" s="13"/>
      <c r="F10292" s="13">
        <v>1.43</v>
      </c>
      <c r="G10292" s="13">
        <v>1.43</v>
      </c>
      <c r="H10292" s="14">
        <f t="shared" si="1750"/>
        <v>2.2231097340455168</v>
      </c>
      <c r="I10292" s="14"/>
      <c r="J10292" s="14"/>
      <c r="K10292" s="14"/>
      <c r="L10292" s="14"/>
      <c r="M10292" s="14"/>
      <c r="N10292" s="14"/>
      <c r="O10292" s="14"/>
      <c r="P10292" s="14"/>
    </row>
    <row r="10293" spans="1:16" x14ac:dyDescent="0.25">
      <c r="A10293" s="12">
        <v>41472.395833333336</v>
      </c>
      <c r="B10293" s="13">
        <v>0.82</v>
      </c>
      <c r="C10293" s="13">
        <f t="shared" ref="C10293:C10356" si="1761">B10293*28.3168466</f>
        <v>23.219814211999999</v>
      </c>
      <c r="D10293" s="52">
        <f t="shared" ref="D10293:D10356" si="1762">C10293*1800*10^6/(5.84*10^12)</f>
        <v>7.1567920516438354E-3</v>
      </c>
      <c r="E10293" s="13">
        <f t="shared" ref="E10293:E10356" si="1763">C10293*86400*10^6/(5.84*10^12)</f>
        <v>0.34352601847890407</v>
      </c>
      <c r="F10293" s="13">
        <v>1.36</v>
      </c>
      <c r="G10293" s="13">
        <v>1.36</v>
      </c>
      <c r="H10293" s="14">
        <f t="shared" si="1750"/>
        <v>2.1037012173548995</v>
      </c>
      <c r="I10293" s="14">
        <f t="shared" ref="I10293:I10356" si="1764">C10293*H10293</f>
        <v>48.847551424538992</v>
      </c>
      <c r="J10293" s="14">
        <f t="shared" ref="J10293:J10356" si="1765">I10293*1800*10^-6</f>
        <v>8.7925592564170194E-2</v>
      </c>
      <c r="K10293" s="14"/>
      <c r="L10293" s="14"/>
      <c r="M10293" s="14">
        <f t="shared" ref="M10293:M10356" si="1766">J10293/5.84</f>
        <v>1.5055752151399007E-2</v>
      </c>
      <c r="N10293" s="14"/>
      <c r="O10293" s="14"/>
      <c r="P10293" s="14"/>
    </row>
    <row r="10294" spans="1:16" x14ac:dyDescent="0.25">
      <c r="A10294" s="12">
        <v>41472.416666666664</v>
      </c>
      <c r="B10294" s="13">
        <v>0.82</v>
      </c>
      <c r="C10294" s="13">
        <f t="shared" si="1761"/>
        <v>23.219814211999999</v>
      </c>
      <c r="D10294" s="52">
        <f t="shared" si="1762"/>
        <v>7.1567920516438354E-3</v>
      </c>
      <c r="E10294" s="13">
        <f t="shared" si="1763"/>
        <v>0.34352601847890407</v>
      </c>
      <c r="F10294" s="13">
        <v>2.54</v>
      </c>
      <c r="G10294" s="13">
        <v>2.54</v>
      </c>
      <c r="H10294" s="14">
        <f t="shared" si="1750"/>
        <v>4.1822341828122749</v>
      </c>
      <c r="I10294" s="14">
        <f t="shared" si="1764"/>
        <v>97.110700715976662</v>
      </c>
      <c r="J10294" s="14">
        <f t="shared" si="1765"/>
        <v>0.17479926128875797</v>
      </c>
      <c r="K10294" s="14"/>
      <c r="L10294" s="14"/>
      <c r="M10294" s="14">
        <f t="shared" si="1766"/>
        <v>2.9931380357664038E-2</v>
      </c>
      <c r="N10294" s="14"/>
      <c r="O10294" s="14"/>
      <c r="P10294" s="14"/>
    </row>
    <row r="10295" spans="1:16" x14ac:dyDescent="0.25">
      <c r="A10295" s="12">
        <v>41472.4375</v>
      </c>
      <c r="B10295" s="13">
        <v>0.82</v>
      </c>
      <c r="C10295" s="13">
        <f t="shared" si="1761"/>
        <v>23.219814211999999</v>
      </c>
      <c r="D10295" s="52">
        <f t="shared" si="1762"/>
        <v>7.1567920516438354E-3</v>
      </c>
      <c r="E10295" s="13">
        <f t="shared" si="1763"/>
        <v>0.34352601847890407</v>
      </c>
      <c r="F10295" s="13">
        <v>1.54</v>
      </c>
      <c r="G10295" s="13">
        <v>1.54</v>
      </c>
      <c r="H10295" s="14">
        <f t="shared" si="1750"/>
        <v>2.4119264045177005</v>
      </c>
      <c r="I10295" s="14">
        <f t="shared" si="1764"/>
        <v>56.004483005918161</v>
      </c>
      <c r="J10295" s="14">
        <f t="shared" si="1765"/>
        <v>0.10080806941065269</v>
      </c>
      <c r="K10295" s="14"/>
      <c r="L10295" s="14"/>
      <c r="M10295" s="14">
        <f t="shared" si="1766"/>
        <v>1.7261655721002175E-2</v>
      </c>
      <c r="N10295" s="14"/>
      <c r="O10295" s="14"/>
      <c r="P10295" s="14"/>
    </row>
    <row r="10296" spans="1:16" x14ac:dyDescent="0.25">
      <c r="A10296" s="12">
        <v>41472.458333333336</v>
      </c>
      <c r="B10296" s="13">
        <v>0.82</v>
      </c>
      <c r="C10296" s="13">
        <f t="shared" si="1761"/>
        <v>23.219814211999999</v>
      </c>
      <c r="D10296" s="52">
        <f t="shared" si="1762"/>
        <v>7.1567920516438354E-3</v>
      </c>
      <c r="E10296" s="13">
        <f t="shared" si="1763"/>
        <v>0.34352601847890407</v>
      </c>
      <c r="F10296" s="13">
        <v>2.0299999999999998</v>
      </c>
      <c r="G10296" s="13">
        <v>2.0299999999999998</v>
      </c>
      <c r="H10296" s="14">
        <f t="shared" si="1750"/>
        <v>3.2684127858058307</v>
      </c>
      <c r="I10296" s="14">
        <f t="shared" si="1764"/>
        <v>75.891937654536733</v>
      </c>
      <c r="J10296" s="14">
        <f t="shared" si="1765"/>
        <v>0.13660548777816611</v>
      </c>
      <c r="K10296" s="14"/>
      <c r="L10296" s="14"/>
      <c r="M10296" s="14">
        <f t="shared" si="1766"/>
        <v>2.3391350646946252E-2</v>
      </c>
      <c r="N10296" s="14"/>
      <c r="O10296" s="14"/>
      <c r="P10296" s="14"/>
    </row>
    <row r="10297" spans="1:16" x14ac:dyDescent="0.25">
      <c r="A10297" s="12">
        <v>41472.479166666664</v>
      </c>
      <c r="B10297" s="13">
        <v>0.82</v>
      </c>
      <c r="C10297" s="13">
        <f t="shared" si="1761"/>
        <v>23.219814211999999</v>
      </c>
      <c r="D10297" s="52">
        <f t="shared" si="1762"/>
        <v>7.1567920516438354E-3</v>
      </c>
      <c r="E10297" s="13">
        <f t="shared" si="1763"/>
        <v>0.34352601847890407</v>
      </c>
      <c r="F10297" s="13">
        <v>1.9</v>
      </c>
      <c r="G10297" s="13">
        <v>1.9</v>
      </c>
      <c r="H10297" s="14">
        <f t="shared" si="1750"/>
        <v>3.0389266666637988</v>
      </c>
      <c r="I10297" s="14">
        <f t="shared" si="1764"/>
        <v>70.563312603825864</v>
      </c>
      <c r="J10297" s="14">
        <f t="shared" si="1765"/>
        <v>0.12701396268688656</v>
      </c>
      <c r="K10297" s="14"/>
      <c r="L10297" s="14"/>
      <c r="M10297" s="14">
        <f t="shared" si="1766"/>
        <v>2.1748966213507973E-2</v>
      </c>
      <c r="N10297" s="14"/>
      <c r="O10297" s="14"/>
      <c r="P10297" s="14"/>
    </row>
    <row r="10298" spans="1:16" x14ac:dyDescent="0.25">
      <c r="A10298" s="12">
        <v>41472.5</v>
      </c>
      <c r="B10298" s="13">
        <v>0.82</v>
      </c>
      <c r="C10298" s="13">
        <f t="shared" si="1761"/>
        <v>23.219814211999999</v>
      </c>
      <c r="D10298" s="52">
        <f t="shared" si="1762"/>
        <v>7.1567920516438354E-3</v>
      </c>
      <c r="E10298" s="13">
        <f t="shared" si="1763"/>
        <v>0.34352601847890407</v>
      </c>
      <c r="F10298" s="13">
        <v>1.77</v>
      </c>
      <c r="G10298" s="13">
        <v>1.77</v>
      </c>
      <c r="H10298" s="14">
        <f t="shared" si="1750"/>
        <v>2.8110065142978842</v>
      </c>
      <c r="I10298" s="14">
        <f t="shared" si="1764"/>
        <v>65.271049010718585</v>
      </c>
      <c r="J10298" s="14">
        <f t="shared" si="1765"/>
        <v>0.11748788821929344</v>
      </c>
      <c r="K10298" s="14"/>
      <c r="L10298" s="14"/>
      <c r="M10298" s="14">
        <f t="shared" si="1766"/>
        <v>2.0117789078646139E-2</v>
      </c>
      <c r="N10298" s="14"/>
      <c r="O10298" s="14"/>
      <c r="P10298" s="14"/>
    </row>
    <row r="10299" spans="1:16" x14ac:dyDescent="0.25">
      <c r="A10299" s="12">
        <v>41472.520833333336</v>
      </c>
      <c r="B10299" s="13">
        <v>0.7</v>
      </c>
      <c r="C10299" s="13">
        <f t="shared" si="1761"/>
        <v>19.82179262</v>
      </c>
      <c r="D10299" s="52">
        <f t="shared" si="1762"/>
        <v>6.1094566294520548E-3</v>
      </c>
      <c r="E10299" s="13">
        <f t="shared" si="1763"/>
        <v>0.29325391821369862</v>
      </c>
      <c r="F10299" s="13">
        <v>2.21</v>
      </c>
      <c r="G10299" s="13">
        <v>2.21</v>
      </c>
      <c r="H10299" s="14">
        <f t="shared" si="1750"/>
        <v>3.588581055451515</v>
      </c>
      <c r="I10299" s="14">
        <f t="shared" si="1764"/>
        <v>71.132109481220652</v>
      </c>
      <c r="J10299" s="14">
        <f t="shared" si="1765"/>
        <v>0.12803779706619717</v>
      </c>
      <c r="K10299" s="14"/>
      <c r="L10299" s="14"/>
      <c r="M10299" s="14">
        <f t="shared" si="1766"/>
        <v>2.1924280319554311E-2</v>
      </c>
      <c r="N10299" s="14"/>
      <c r="O10299" s="14"/>
      <c r="P10299" s="14"/>
    </row>
    <row r="10300" spans="1:16" x14ac:dyDescent="0.25">
      <c r="A10300" s="12">
        <v>41472.541666666664</v>
      </c>
      <c r="B10300" s="13">
        <v>0.7</v>
      </c>
      <c r="C10300" s="13">
        <f t="shared" si="1761"/>
        <v>19.82179262</v>
      </c>
      <c r="D10300" s="52">
        <f t="shared" si="1762"/>
        <v>6.1094566294520548E-3</v>
      </c>
      <c r="E10300" s="13">
        <f t="shared" si="1763"/>
        <v>0.29325391821369862</v>
      </c>
      <c r="F10300" s="13">
        <v>1.61</v>
      </c>
      <c r="G10300" s="13">
        <v>1.61</v>
      </c>
      <c r="H10300" s="14">
        <f t="shared" si="1750"/>
        <v>2.5327931484295676</v>
      </c>
      <c r="I10300" s="14">
        <f t="shared" si="1764"/>
        <v>50.204500537527771</v>
      </c>
      <c r="J10300" s="14">
        <f t="shared" si="1765"/>
        <v>9.0368100967549977E-2</v>
      </c>
      <c r="K10300" s="14"/>
      <c r="L10300" s="14"/>
      <c r="M10300" s="14">
        <f t="shared" si="1766"/>
        <v>1.5473989891703763E-2</v>
      </c>
      <c r="N10300" s="14"/>
      <c r="O10300" s="14"/>
      <c r="P10300" s="14"/>
    </row>
    <row r="10301" spans="1:16" x14ac:dyDescent="0.25">
      <c r="A10301" s="12">
        <v>41472.5625</v>
      </c>
      <c r="B10301" s="13">
        <v>0.82</v>
      </c>
      <c r="C10301" s="13">
        <f t="shared" si="1761"/>
        <v>23.219814211999999</v>
      </c>
      <c r="D10301" s="52">
        <f t="shared" si="1762"/>
        <v>7.1567920516438354E-3</v>
      </c>
      <c r="E10301" s="13">
        <f t="shared" si="1763"/>
        <v>0.34352601847890407</v>
      </c>
      <c r="F10301" s="13">
        <v>1.84</v>
      </c>
      <c r="G10301" s="13">
        <v>1.84</v>
      </c>
      <c r="H10301" s="14">
        <f t="shared" si="1750"/>
        <v>2.9335322320299464</v>
      </c>
      <c r="I10301" s="14">
        <f t="shared" si="1764"/>
        <v>68.11607341264903</v>
      </c>
      <c r="J10301" s="14">
        <f t="shared" si="1765"/>
        <v>0.12260893214276826</v>
      </c>
      <c r="K10301" s="14"/>
      <c r="L10301" s="14"/>
      <c r="M10301" s="14">
        <f t="shared" si="1766"/>
        <v>2.0994680161432921E-2</v>
      </c>
      <c r="N10301" s="14"/>
      <c r="O10301" s="14"/>
      <c r="P10301" s="14"/>
    </row>
    <row r="10302" spans="1:16" x14ac:dyDescent="0.25">
      <c r="A10302" s="12">
        <v>41472.583333333336</v>
      </c>
      <c r="B10302" s="13">
        <v>0.7</v>
      </c>
      <c r="C10302" s="13">
        <f t="shared" si="1761"/>
        <v>19.82179262</v>
      </c>
      <c r="D10302" s="52">
        <f t="shared" si="1762"/>
        <v>6.1094566294520548E-3</v>
      </c>
      <c r="E10302" s="13">
        <f t="shared" si="1763"/>
        <v>0.29325391821369862</v>
      </c>
      <c r="F10302" s="13">
        <v>1.42</v>
      </c>
      <c r="G10302" s="13">
        <v>1.42</v>
      </c>
      <c r="H10302" s="14">
        <f t="shared" si="1750"/>
        <v>2.2060148818394527</v>
      </c>
      <c r="I10302" s="14">
        <f t="shared" si="1764"/>
        <v>43.727169504455439</v>
      </c>
      <c r="J10302" s="14">
        <f t="shared" si="1765"/>
        <v>7.8708905108019797E-2</v>
      </c>
      <c r="K10302" s="14"/>
      <c r="L10302" s="14"/>
      <c r="M10302" s="14">
        <f t="shared" si="1766"/>
        <v>1.3477552244523938E-2</v>
      </c>
      <c r="N10302" s="14"/>
      <c r="O10302" s="14"/>
      <c r="P10302" s="14"/>
    </row>
    <row r="10303" spans="1:16" x14ac:dyDescent="0.25">
      <c r="A10303" s="12">
        <v>41472.604166666664</v>
      </c>
      <c r="B10303" s="13">
        <v>0.82</v>
      </c>
      <c r="C10303" s="13">
        <f t="shared" si="1761"/>
        <v>23.219814211999999</v>
      </c>
      <c r="D10303" s="52">
        <f t="shared" si="1762"/>
        <v>7.1567920516438354E-3</v>
      </c>
      <c r="E10303" s="13">
        <f t="shared" si="1763"/>
        <v>0.34352601847890407</v>
      </c>
      <c r="F10303" s="13">
        <v>1.39</v>
      </c>
      <c r="G10303" s="13">
        <v>1.39</v>
      </c>
      <c r="H10303" s="14">
        <f t="shared" si="1750"/>
        <v>2.1548028403316315</v>
      </c>
      <c r="I10303" s="14">
        <f t="shared" si="1764"/>
        <v>50.034121615990379</v>
      </c>
      <c r="J10303" s="14">
        <f t="shared" si="1765"/>
        <v>9.0061418908782678E-2</v>
      </c>
      <c r="K10303" s="14"/>
      <c r="L10303" s="14"/>
      <c r="M10303" s="14">
        <f t="shared" si="1766"/>
        <v>1.542147584054498E-2</v>
      </c>
      <c r="N10303" s="14"/>
      <c r="O10303" s="14"/>
      <c r="P10303" s="14"/>
    </row>
    <row r="10304" spans="1:16" x14ac:dyDescent="0.25">
      <c r="A10304" s="12">
        <v>41472.625</v>
      </c>
      <c r="B10304" s="13">
        <v>0.7</v>
      </c>
      <c r="C10304" s="13">
        <f t="shared" si="1761"/>
        <v>19.82179262</v>
      </c>
      <c r="D10304" s="52">
        <f t="shared" si="1762"/>
        <v>6.1094566294520548E-3</v>
      </c>
      <c r="E10304" s="13">
        <f t="shared" si="1763"/>
        <v>0.29325391821369862</v>
      </c>
      <c r="F10304" s="13">
        <v>1.33</v>
      </c>
      <c r="G10304" s="13">
        <v>1.33</v>
      </c>
      <c r="H10304" s="14">
        <f t="shared" si="1750"/>
        <v>2.0527122029769016</v>
      </c>
      <c r="I10304" s="14">
        <f t="shared" si="1764"/>
        <v>40.688435595951489</v>
      </c>
      <c r="J10304" s="14">
        <f t="shared" si="1765"/>
        <v>7.3239184072712682E-2</v>
      </c>
      <c r="K10304" s="14"/>
      <c r="L10304" s="14"/>
      <c r="M10304" s="14">
        <f t="shared" si="1766"/>
        <v>1.2540956176834364E-2</v>
      </c>
      <c r="N10304" s="14"/>
      <c r="O10304" s="14"/>
      <c r="P10304" s="14"/>
    </row>
    <row r="10305" spans="1:16" x14ac:dyDescent="0.25">
      <c r="A10305" s="12">
        <v>41472.645833333336</v>
      </c>
      <c r="B10305" s="13">
        <v>0.82</v>
      </c>
      <c r="C10305" s="13">
        <f t="shared" si="1761"/>
        <v>23.219814211999999</v>
      </c>
      <c r="D10305" s="52">
        <f t="shared" si="1762"/>
        <v>7.1567920516438354E-3</v>
      </c>
      <c r="E10305" s="13">
        <f t="shared" si="1763"/>
        <v>0.34352601847890407</v>
      </c>
      <c r="F10305" s="13">
        <v>1.85</v>
      </c>
      <c r="G10305" s="13">
        <v>1.85</v>
      </c>
      <c r="H10305" s="14">
        <f t="shared" si="1750"/>
        <v>2.9510744108358087</v>
      </c>
      <c r="I10305" s="14">
        <f t="shared" si="1764"/>
        <v>68.523399545394838</v>
      </c>
      <c r="J10305" s="14">
        <f t="shared" si="1765"/>
        <v>0.1233421191817107</v>
      </c>
      <c r="K10305" s="14"/>
      <c r="L10305" s="14"/>
      <c r="M10305" s="14">
        <f t="shared" si="1766"/>
        <v>2.1120225887279229E-2</v>
      </c>
      <c r="N10305" s="14"/>
      <c r="O10305" s="14"/>
      <c r="P10305" s="14"/>
    </row>
    <row r="10306" spans="1:16" x14ac:dyDescent="0.25">
      <c r="A10306" s="12">
        <v>41472.666666666664</v>
      </c>
      <c r="B10306" s="13">
        <v>0.7</v>
      </c>
      <c r="C10306" s="13">
        <f t="shared" si="1761"/>
        <v>19.82179262</v>
      </c>
      <c r="D10306" s="52">
        <f t="shared" si="1762"/>
        <v>6.1094566294520548E-3</v>
      </c>
      <c r="E10306" s="13">
        <f t="shared" si="1763"/>
        <v>0.29325391821369862</v>
      </c>
      <c r="F10306" s="13">
        <v>1.43</v>
      </c>
      <c r="G10306" s="13">
        <v>1.43</v>
      </c>
      <c r="H10306" s="14">
        <f t="shared" si="1750"/>
        <v>2.2231097340455168</v>
      </c>
      <c r="I10306" s="14">
        <f t="shared" si="1764"/>
        <v>44.066020119753588</v>
      </c>
      <c r="J10306" s="14">
        <f t="shared" si="1765"/>
        <v>7.9318836215556451E-2</v>
      </c>
      <c r="K10306" s="14"/>
      <c r="L10306" s="14"/>
      <c r="M10306" s="14">
        <f t="shared" si="1766"/>
        <v>1.3581992502663776E-2</v>
      </c>
      <c r="N10306" s="14"/>
      <c r="O10306" s="14"/>
      <c r="P10306" s="14"/>
    </row>
    <row r="10307" spans="1:16" x14ac:dyDescent="0.25">
      <c r="A10307" s="12">
        <v>41472.6875</v>
      </c>
      <c r="B10307" s="13">
        <v>0.7</v>
      </c>
      <c r="C10307" s="13">
        <f t="shared" si="1761"/>
        <v>19.82179262</v>
      </c>
      <c r="D10307" s="52">
        <f t="shared" si="1762"/>
        <v>6.1094566294520548E-3</v>
      </c>
      <c r="E10307" s="13">
        <f t="shared" si="1763"/>
        <v>0.29325391821369862</v>
      </c>
      <c r="F10307" s="13">
        <v>1.38</v>
      </c>
      <c r="G10307" s="13">
        <v>1.38</v>
      </c>
      <c r="H10307" s="14">
        <f t="shared" si="1750"/>
        <v>2.1377565909932543</v>
      </c>
      <c r="I10307" s="14">
        <f t="shared" si="1764"/>
        <v>42.374167818706447</v>
      </c>
      <c r="J10307" s="14">
        <f t="shared" si="1765"/>
        <v>7.6273502073671604E-2</v>
      </c>
      <c r="K10307" s="14"/>
      <c r="L10307" s="14"/>
      <c r="M10307" s="14">
        <f t="shared" si="1766"/>
        <v>1.3060531176998562E-2</v>
      </c>
      <c r="N10307" s="14"/>
      <c r="O10307" s="14"/>
      <c r="P10307" s="14"/>
    </row>
    <row r="10308" spans="1:16" x14ac:dyDescent="0.25">
      <c r="A10308" s="12">
        <v>41472.708333333336</v>
      </c>
      <c r="B10308" s="13">
        <v>0.7</v>
      </c>
      <c r="C10308" s="13">
        <f t="shared" si="1761"/>
        <v>19.82179262</v>
      </c>
      <c r="D10308" s="52">
        <f t="shared" si="1762"/>
        <v>6.1094566294520548E-3</v>
      </c>
      <c r="E10308" s="13">
        <f t="shared" si="1763"/>
        <v>0.29325391821369862</v>
      </c>
      <c r="F10308" s="13">
        <v>1.29</v>
      </c>
      <c r="G10308" s="13">
        <v>1.29</v>
      </c>
      <c r="H10308" s="14">
        <f t="shared" si="1750"/>
        <v>1.984905981073859</v>
      </c>
      <c r="I10308" s="14">
        <f t="shared" si="1764"/>
        <v>39.344394727043678</v>
      </c>
      <c r="J10308" s="14">
        <f t="shared" si="1765"/>
        <v>7.0819910508678613E-2</v>
      </c>
      <c r="K10308" s="14"/>
      <c r="L10308" s="14"/>
      <c r="M10308" s="14">
        <f t="shared" si="1766"/>
        <v>1.2126697004910722E-2</v>
      </c>
      <c r="N10308" s="14"/>
      <c r="O10308" s="14"/>
      <c r="P10308" s="14"/>
    </row>
    <row r="10309" spans="1:16" x14ac:dyDescent="0.25">
      <c r="A10309" s="12">
        <v>41472.729166666664</v>
      </c>
      <c r="B10309" s="13">
        <v>0.7</v>
      </c>
      <c r="C10309" s="13">
        <f t="shared" si="1761"/>
        <v>19.82179262</v>
      </c>
      <c r="D10309" s="52">
        <f t="shared" si="1762"/>
        <v>6.1094566294520548E-3</v>
      </c>
      <c r="E10309" s="13">
        <f t="shared" si="1763"/>
        <v>0.29325391821369862</v>
      </c>
      <c r="F10309" s="13">
        <v>1.27</v>
      </c>
      <c r="G10309" s="13">
        <v>1.27</v>
      </c>
      <c r="H10309" s="14">
        <f t="shared" si="1750"/>
        <v>1.9510812354484162</v>
      </c>
      <c r="I10309" s="14">
        <f t="shared" si="1764"/>
        <v>38.673927633831902</v>
      </c>
      <c r="J10309" s="14">
        <f t="shared" si="1765"/>
        <v>6.9613069740897426E-2</v>
      </c>
      <c r="K10309" s="14"/>
      <c r="L10309" s="14"/>
      <c r="M10309" s="14">
        <f t="shared" si="1766"/>
        <v>1.1920046188509833E-2</v>
      </c>
      <c r="N10309" s="14"/>
      <c r="O10309" s="14"/>
      <c r="P10309" s="14"/>
    </row>
    <row r="10310" spans="1:16" x14ac:dyDescent="0.25">
      <c r="A10310" s="12">
        <v>41472.75</v>
      </c>
      <c r="B10310" s="13">
        <v>0.7</v>
      </c>
      <c r="C10310" s="13">
        <f t="shared" si="1761"/>
        <v>19.82179262</v>
      </c>
      <c r="D10310" s="52">
        <f t="shared" si="1762"/>
        <v>6.1094566294520548E-3</v>
      </c>
      <c r="E10310" s="13">
        <f t="shared" si="1763"/>
        <v>0.29325391821369862</v>
      </c>
      <c r="F10310" s="13">
        <v>1.32</v>
      </c>
      <c r="G10310" s="13">
        <v>1.32</v>
      </c>
      <c r="H10310" s="14">
        <f t="shared" si="1750"/>
        <v>2.0357412809038005</v>
      </c>
      <c r="I10310" s="14">
        <f t="shared" si="1764"/>
        <v>40.352041498048301</v>
      </c>
      <c r="J10310" s="14">
        <f t="shared" si="1765"/>
        <v>7.2633674696486933E-2</v>
      </c>
      <c r="K10310" s="14"/>
      <c r="L10310" s="14"/>
      <c r="M10310" s="14">
        <f t="shared" si="1766"/>
        <v>1.2437273064466941E-2</v>
      </c>
      <c r="N10310" s="14"/>
      <c r="O10310" s="14"/>
      <c r="P10310" s="14"/>
    </row>
    <row r="10311" spans="1:16" x14ac:dyDescent="0.25">
      <c r="A10311" s="12">
        <v>41472.770833333336</v>
      </c>
      <c r="B10311" s="13">
        <v>0.82</v>
      </c>
      <c r="C10311" s="13">
        <f t="shared" si="1761"/>
        <v>23.219814211999999</v>
      </c>
      <c r="D10311" s="52">
        <f t="shared" si="1762"/>
        <v>7.1567920516438354E-3</v>
      </c>
      <c r="E10311" s="13">
        <f t="shared" si="1763"/>
        <v>0.34352601847890407</v>
      </c>
      <c r="F10311" s="13">
        <v>1.35</v>
      </c>
      <c r="G10311" s="13">
        <v>1.35</v>
      </c>
      <c r="H10311" s="14">
        <f t="shared" si="1750"/>
        <v>2.0866922563673538</v>
      </c>
      <c r="I10311" s="14">
        <f t="shared" si="1764"/>
        <v>48.452606510469025</v>
      </c>
      <c r="J10311" s="14">
        <f t="shared" si="1765"/>
        <v>8.7214691718844245E-2</v>
      </c>
      <c r="K10311" s="14"/>
      <c r="L10311" s="14"/>
      <c r="M10311" s="14">
        <f t="shared" si="1766"/>
        <v>1.4934022554596617E-2</v>
      </c>
      <c r="N10311" s="14"/>
      <c r="O10311" s="14"/>
      <c r="P10311" s="14"/>
    </row>
    <row r="10312" spans="1:16" x14ac:dyDescent="0.25">
      <c r="A10312" s="12">
        <v>41472.791666666664</v>
      </c>
      <c r="B10312" s="13">
        <v>0.7</v>
      </c>
      <c r="C10312" s="13">
        <f t="shared" si="1761"/>
        <v>19.82179262</v>
      </c>
      <c r="D10312" s="52">
        <f t="shared" si="1762"/>
        <v>6.1094566294520548E-3</v>
      </c>
      <c r="E10312" s="13">
        <f t="shared" si="1763"/>
        <v>0.29325391821369862</v>
      </c>
      <c r="F10312" s="13">
        <v>1.35</v>
      </c>
      <c r="G10312" s="13">
        <v>1.35</v>
      </c>
      <c r="H10312" s="14">
        <f t="shared" si="1750"/>
        <v>2.0866922563673538</v>
      </c>
      <c r="I10312" s="14">
        <f t="shared" si="1764"/>
        <v>41.361981167473559</v>
      </c>
      <c r="J10312" s="14">
        <f t="shared" si="1765"/>
        <v>7.4451566101452399E-2</v>
      </c>
      <c r="K10312" s="14"/>
      <c r="L10312" s="14"/>
      <c r="M10312" s="14">
        <f t="shared" si="1766"/>
        <v>1.2748555839289794E-2</v>
      </c>
      <c r="N10312" s="14"/>
      <c r="O10312" s="14"/>
      <c r="P10312" s="14"/>
    </row>
    <row r="10313" spans="1:16" x14ac:dyDescent="0.25">
      <c r="A10313" s="12">
        <v>41472.8125</v>
      </c>
      <c r="B10313" s="13">
        <v>0.7</v>
      </c>
      <c r="C10313" s="13">
        <f t="shared" si="1761"/>
        <v>19.82179262</v>
      </c>
      <c r="D10313" s="52">
        <f t="shared" si="1762"/>
        <v>6.1094566294520548E-3</v>
      </c>
      <c r="E10313" s="13">
        <f t="shared" si="1763"/>
        <v>0.29325391821369862</v>
      </c>
      <c r="F10313" s="13">
        <v>1.34</v>
      </c>
      <c r="G10313" s="13">
        <v>1.34</v>
      </c>
      <c r="H10313" s="14">
        <f t="shared" si="1750"/>
        <v>2.0696958900543199</v>
      </c>
      <c r="I10313" s="14">
        <f t="shared" si="1764"/>
        <v>41.025082719123048</v>
      </c>
      <c r="J10313" s="14">
        <f t="shared" si="1765"/>
        <v>7.3845148894421495E-2</v>
      </c>
      <c r="K10313" s="14"/>
      <c r="L10313" s="14"/>
      <c r="M10313" s="14">
        <f t="shared" si="1766"/>
        <v>1.2644717276442037E-2</v>
      </c>
      <c r="N10313" s="14"/>
      <c r="O10313" s="14"/>
      <c r="P10313" s="14"/>
    </row>
    <row r="10314" spans="1:16" x14ac:dyDescent="0.25">
      <c r="A10314" s="12">
        <v>41472.833333333336</v>
      </c>
      <c r="B10314" s="13">
        <v>0.82</v>
      </c>
      <c r="C10314" s="13">
        <f t="shared" si="1761"/>
        <v>23.219814211999999</v>
      </c>
      <c r="D10314" s="52">
        <f t="shared" si="1762"/>
        <v>7.1567920516438354E-3</v>
      </c>
      <c r="E10314" s="13">
        <f t="shared" si="1763"/>
        <v>0.34352601847890407</v>
      </c>
      <c r="F10314" s="13">
        <v>1.51</v>
      </c>
      <c r="G10314" s="13">
        <v>1.51</v>
      </c>
      <c r="H10314" s="14">
        <f t="shared" si="1750"/>
        <v>2.3602929059283486</v>
      </c>
      <c r="I10314" s="14">
        <f t="shared" si="1764"/>
        <v>54.805562761557844</v>
      </c>
      <c r="J10314" s="14">
        <f t="shared" si="1765"/>
        <v>9.8650012970804113E-2</v>
      </c>
      <c r="K10314" s="14"/>
      <c r="L10314" s="14"/>
      <c r="M10314" s="14">
        <f t="shared" si="1766"/>
        <v>1.6892125508699334E-2</v>
      </c>
      <c r="N10314" s="14"/>
      <c r="O10314" s="14"/>
      <c r="P10314" s="14"/>
    </row>
    <row r="10315" spans="1:16" x14ac:dyDescent="0.25">
      <c r="A10315" s="12">
        <v>41472.854166666664</v>
      </c>
      <c r="B10315" s="13">
        <v>0.82</v>
      </c>
      <c r="C10315" s="13">
        <f t="shared" si="1761"/>
        <v>23.219814211999999</v>
      </c>
      <c r="D10315" s="52">
        <f t="shared" si="1762"/>
        <v>7.1567920516438354E-3</v>
      </c>
      <c r="E10315" s="13">
        <f t="shared" si="1763"/>
        <v>0.34352601847890407</v>
      </c>
      <c r="F10315" s="13">
        <v>1.37</v>
      </c>
      <c r="G10315" s="13">
        <v>1.37</v>
      </c>
      <c r="H10315" s="14">
        <f t="shared" si="1750"/>
        <v>2.1207226896376867</v>
      </c>
      <c r="I10315" s="14">
        <f t="shared" si="1764"/>
        <v>49.242786848560023</v>
      </c>
      <c r="J10315" s="14">
        <f t="shared" si="1765"/>
        <v>8.863701632740803E-2</v>
      </c>
      <c r="K10315" s="14"/>
      <c r="L10315" s="14"/>
      <c r="M10315" s="14">
        <f t="shared" si="1766"/>
        <v>1.5177571288939732E-2</v>
      </c>
      <c r="N10315" s="14"/>
      <c r="O10315" s="14"/>
      <c r="P10315" s="14"/>
    </row>
    <row r="10316" spans="1:16" x14ac:dyDescent="0.25">
      <c r="A10316" s="12">
        <v>41472.875</v>
      </c>
      <c r="B10316" s="13">
        <v>0.7</v>
      </c>
      <c r="C10316" s="13">
        <f t="shared" si="1761"/>
        <v>19.82179262</v>
      </c>
      <c r="D10316" s="52">
        <f t="shared" si="1762"/>
        <v>6.1094566294520548E-3</v>
      </c>
      <c r="E10316" s="13">
        <f t="shared" si="1763"/>
        <v>0.29325391821369862</v>
      </c>
      <c r="F10316" s="13">
        <v>1.78</v>
      </c>
      <c r="G10316" s="13">
        <v>1.78</v>
      </c>
      <c r="H10316" s="14">
        <f t="shared" si="1750"/>
        <v>2.8284809728618354</v>
      </c>
      <c r="I10316" s="14">
        <f t="shared" si="1764"/>
        <v>56.065563273683146</v>
      </c>
      <c r="J10316" s="14">
        <f t="shared" si="1765"/>
        <v>0.10091801389262967</v>
      </c>
      <c r="K10316" s="14"/>
      <c r="L10316" s="14"/>
      <c r="M10316" s="14">
        <f t="shared" si="1766"/>
        <v>1.7280481830929739E-2</v>
      </c>
      <c r="N10316" s="14"/>
      <c r="O10316" s="14"/>
      <c r="P10316" s="14"/>
    </row>
    <row r="10317" spans="1:16" x14ac:dyDescent="0.25">
      <c r="A10317" s="12">
        <v>41472.895833333336</v>
      </c>
      <c r="B10317" s="13">
        <v>0.82</v>
      </c>
      <c r="C10317" s="13">
        <f t="shared" si="1761"/>
        <v>23.219814211999999</v>
      </c>
      <c r="D10317" s="52">
        <f t="shared" si="1762"/>
        <v>7.1567920516438354E-3</v>
      </c>
      <c r="E10317" s="13">
        <f t="shared" si="1763"/>
        <v>0.34352601847890407</v>
      </c>
      <c r="F10317" s="13">
        <v>1.31</v>
      </c>
      <c r="G10317" s="13">
        <v>1.31</v>
      </c>
      <c r="H10317" s="14">
        <f t="shared" si="1750"/>
        <v>2.0187832108378347</v>
      </c>
      <c r="I10317" s="14">
        <f t="shared" si="1764"/>
        <v>46.875771089959343</v>
      </c>
      <c r="J10317" s="14">
        <f t="shared" si="1765"/>
        <v>8.4376387961926813E-2</v>
      </c>
      <c r="K10317" s="14"/>
      <c r="L10317" s="14"/>
      <c r="M10317" s="14">
        <f t="shared" si="1766"/>
        <v>1.4448011637316235E-2</v>
      </c>
      <c r="N10317" s="14"/>
      <c r="O10317" s="14"/>
      <c r="P10317" s="14"/>
    </row>
    <row r="10318" spans="1:16" x14ac:dyDescent="0.25">
      <c r="A10318" s="12">
        <v>41472.916666666664</v>
      </c>
      <c r="B10318" s="13">
        <v>0.7</v>
      </c>
      <c r="C10318" s="13">
        <f t="shared" si="1761"/>
        <v>19.82179262</v>
      </c>
      <c r="D10318" s="52">
        <f t="shared" si="1762"/>
        <v>6.1094566294520548E-3</v>
      </c>
      <c r="E10318" s="13">
        <f t="shared" si="1763"/>
        <v>0.29325391821369862</v>
      </c>
      <c r="F10318" s="13">
        <v>1.47</v>
      </c>
      <c r="G10318" s="13">
        <v>1.47</v>
      </c>
      <c r="H10318" s="14">
        <f t="shared" si="1750"/>
        <v>2.2916079872151971</v>
      </c>
      <c r="I10318" s="14">
        <f t="shared" si="1764"/>
        <v>45.423778288915251</v>
      </c>
      <c r="J10318" s="14">
        <f t="shared" si="1765"/>
        <v>8.1762800920047438E-2</v>
      </c>
      <c r="K10318" s="14"/>
      <c r="L10318" s="14"/>
      <c r="M10318" s="14">
        <f t="shared" si="1766"/>
        <v>1.4000479609597164E-2</v>
      </c>
      <c r="N10318" s="14"/>
      <c r="O10318" s="14"/>
      <c r="P10318" s="14"/>
    </row>
    <row r="10319" spans="1:16" x14ac:dyDescent="0.25">
      <c r="A10319" s="12">
        <v>41472.9375</v>
      </c>
      <c r="B10319" s="13">
        <v>0.7</v>
      </c>
      <c r="C10319" s="13">
        <f t="shared" si="1761"/>
        <v>19.82179262</v>
      </c>
      <c r="D10319" s="52">
        <f t="shared" si="1762"/>
        <v>6.1094566294520548E-3</v>
      </c>
      <c r="E10319" s="13">
        <f t="shared" si="1763"/>
        <v>0.29325391821369862</v>
      </c>
      <c r="F10319" s="13">
        <v>1.61</v>
      </c>
      <c r="G10319" s="13">
        <v>1.61</v>
      </c>
      <c r="H10319" s="14">
        <f t="shared" si="1750"/>
        <v>2.5327931484295676</v>
      </c>
      <c r="I10319" s="14">
        <f t="shared" si="1764"/>
        <v>50.204500537527771</v>
      </c>
      <c r="J10319" s="14">
        <f t="shared" si="1765"/>
        <v>9.0368100967549977E-2</v>
      </c>
      <c r="K10319" s="14"/>
      <c r="L10319" s="14"/>
      <c r="M10319" s="14">
        <f t="shared" si="1766"/>
        <v>1.5473989891703763E-2</v>
      </c>
      <c r="N10319" s="14"/>
      <c r="O10319" s="14"/>
      <c r="P10319" s="14"/>
    </row>
    <row r="10320" spans="1:16" x14ac:dyDescent="0.25">
      <c r="A10320" s="12">
        <v>41472.958333333336</v>
      </c>
      <c r="B10320" s="13">
        <v>0.7</v>
      </c>
      <c r="C10320" s="13">
        <f t="shared" si="1761"/>
        <v>19.82179262</v>
      </c>
      <c r="D10320" s="52">
        <f t="shared" si="1762"/>
        <v>6.1094566294520548E-3</v>
      </c>
      <c r="E10320" s="13">
        <f t="shared" si="1763"/>
        <v>0.29325391821369862</v>
      </c>
      <c r="F10320" s="13">
        <v>1.63</v>
      </c>
      <c r="G10320" s="13">
        <v>1.63</v>
      </c>
      <c r="H10320" s="14">
        <f t="shared" ref="H10320:H10383" si="1767">1.5*(G10320^1.1)</f>
        <v>2.5674241612475974</v>
      </c>
      <c r="I10320" s="14">
        <f t="shared" si="1764"/>
        <v>50.890949291827319</v>
      </c>
      <c r="J10320" s="14">
        <f t="shared" si="1765"/>
        <v>9.1603708725289182E-2</v>
      </c>
      <c r="K10320" s="14"/>
      <c r="L10320" s="14"/>
      <c r="M10320" s="14">
        <f t="shared" si="1766"/>
        <v>1.5685566562549519E-2</v>
      </c>
      <c r="N10320" s="14"/>
      <c r="O10320" s="14"/>
      <c r="P10320" s="14"/>
    </row>
    <row r="10321" spans="1:16" x14ac:dyDescent="0.25">
      <c r="A10321" s="12">
        <v>41472.979166666664</v>
      </c>
      <c r="B10321" s="13">
        <v>0.82</v>
      </c>
      <c r="C10321" s="13">
        <f t="shared" si="1761"/>
        <v>23.219814211999999</v>
      </c>
      <c r="D10321" s="52">
        <f t="shared" si="1762"/>
        <v>7.1567920516438354E-3</v>
      </c>
      <c r="E10321" s="13">
        <f t="shared" si="1763"/>
        <v>0.34352601847890407</v>
      </c>
      <c r="F10321" s="13">
        <v>1.36</v>
      </c>
      <c r="G10321" s="13">
        <v>1.36</v>
      </c>
      <c r="H10321" s="14">
        <f t="shared" si="1767"/>
        <v>2.1037012173548995</v>
      </c>
      <c r="I10321" s="14">
        <f t="shared" si="1764"/>
        <v>48.847551424538992</v>
      </c>
      <c r="J10321" s="14">
        <f t="shared" si="1765"/>
        <v>8.7925592564170194E-2</v>
      </c>
      <c r="K10321" s="14"/>
      <c r="L10321" s="14"/>
      <c r="M10321" s="14">
        <f t="shared" si="1766"/>
        <v>1.5055752151399007E-2</v>
      </c>
      <c r="N10321" s="14"/>
      <c r="O10321" s="14"/>
      <c r="P10321" s="14"/>
    </row>
    <row r="10322" spans="1:16" x14ac:dyDescent="0.25">
      <c r="A10322" s="12">
        <v>41473</v>
      </c>
      <c r="B10322" s="13">
        <v>0.7</v>
      </c>
      <c r="C10322" s="13">
        <f t="shared" si="1761"/>
        <v>19.82179262</v>
      </c>
      <c r="D10322" s="52">
        <f t="shared" si="1762"/>
        <v>6.1094566294520548E-3</v>
      </c>
      <c r="E10322" s="13">
        <f t="shared" si="1763"/>
        <v>0.29325391821369862</v>
      </c>
      <c r="F10322" s="13">
        <v>1.37</v>
      </c>
      <c r="G10322" s="13">
        <v>1.37</v>
      </c>
      <c r="H10322" s="14">
        <f t="shared" si="1767"/>
        <v>2.1207226896376867</v>
      </c>
      <c r="I10322" s="14">
        <f t="shared" si="1764"/>
        <v>42.036525358526852</v>
      </c>
      <c r="J10322" s="14">
        <f t="shared" si="1765"/>
        <v>7.5665745645348323E-2</v>
      </c>
      <c r="K10322" s="14">
        <f t="shared" ref="K10322" si="1768">SUM(J10322:J10369)</f>
        <v>6.4759220610647299</v>
      </c>
      <c r="L10322" s="14">
        <f>K10322/5.84</f>
        <v>1.1088907638809469</v>
      </c>
      <c r="M10322" s="14">
        <f t="shared" si="1766"/>
        <v>1.2956463295436357E-2</v>
      </c>
      <c r="N10322" s="14">
        <f t="shared" ref="N10322" si="1769">AVERAGE(H10322:H10369)</f>
        <v>3.3940005117024774</v>
      </c>
      <c r="O10322" s="14">
        <f t="shared" ref="O10322" si="1770">AVERAGE(E10322:E10369)</f>
        <v>0.32572131630164397</v>
      </c>
      <c r="P10322" s="14">
        <f>MAX(E10322:E10369)</f>
        <v>0.39379811874410958</v>
      </c>
    </row>
    <row r="10323" spans="1:16" x14ac:dyDescent="0.25">
      <c r="A10323" s="12">
        <v>41473.020833333336</v>
      </c>
      <c r="B10323" s="13">
        <v>0.7</v>
      </c>
      <c r="C10323" s="13">
        <f t="shared" si="1761"/>
        <v>19.82179262</v>
      </c>
      <c r="D10323" s="52">
        <f t="shared" si="1762"/>
        <v>6.1094566294520548E-3</v>
      </c>
      <c r="E10323" s="13">
        <f t="shared" si="1763"/>
        <v>0.29325391821369862</v>
      </c>
      <c r="F10323" s="13">
        <v>1.52</v>
      </c>
      <c r="G10323" s="13">
        <v>1.52</v>
      </c>
      <c r="H10323" s="14">
        <f t="shared" si="1767"/>
        <v>2.3774927748235699</v>
      </c>
      <c r="I10323" s="14">
        <f t="shared" si="1764"/>
        <v>47.126168738101157</v>
      </c>
      <c r="J10323" s="14">
        <f t="shared" si="1765"/>
        <v>8.4827103728582071E-2</v>
      </c>
      <c r="K10323" s="14"/>
      <c r="L10323" s="14"/>
      <c r="M10323" s="14">
        <f t="shared" si="1766"/>
        <v>1.4525188994620217E-2</v>
      </c>
      <c r="N10323" s="14"/>
      <c r="O10323" s="14"/>
      <c r="P10323" s="14"/>
    </row>
    <row r="10324" spans="1:16" x14ac:dyDescent="0.25">
      <c r="A10324" s="12">
        <v>41473.041666666664</v>
      </c>
      <c r="B10324" s="13">
        <v>0.7</v>
      </c>
      <c r="C10324" s="13">
        <f t="shared" si="1761"/>
        <v>19.82179262</v>
      </c>
      <c r="D10324" s="52">
        <f t="shared" si="1762"/>
        <v>6.1094566294520548E-3</v>
      </c>
      <c r="E10324" s="13">
        <f t="shared" si="1763"/>
        <v>0.29325391821369862</v>
      </c>
      <c r="F10324" s="13">
        <v>1.41</v>
      </c>
      <c r="G10324" s="13">
        <v>1.41</v>
      </c>
      <c r="H10324" s="14">
        <f t="shared" si="1767"/>
        <v>2.1889320641182097</v>
      </c>
      <c r="I10324" s="14">
        <f t="shared" si="1764"/>
        <v>43.388557434219699</v>
      </c>
      <c r="J10324" s="14">
        <f t="shared" si="1765"/>
        <v>7.8099403381595461E-2</v>
      </c>
      <c r="K10324" s="14"/>
      <c r="L10324" s="14"/>
      <c r="M10324" s="14">
        <f t="shared" si="1766"/>
        <v>1.3373185510547168E-2</v>
      </c>
      <c r="N10324" s="14"/>
      <c r="O10324" s="14"/>
      <c r="P10324" s="14"/>
    </row>
    <row r="10325" spans="1:16" x14ac:dyDescent="0.25">
      <c r="A10325" s="12">
        <v>41473.0625</v>
      </c>
      <c r="B10325" s="13">
        <v>0.7</v>
      </c>
      <c r="C10325" s="13">
        <f t="shared" si="1761"/>
        <v>19.82179262</v>
      </c>
      <c r="D10325" s="52">
        <f t="shared" si="1762"/>
        <v>6.1094566294520548E-3</v>
      </c>
      <c r="E10325" s="13">
        <f t="shared" si="1763"/>
        <v>0.29325391821369862</v>
      </c>
      <c r="F10325" s="13">
        <v>1.45</v>
      </c>
      <c r="G10325" s="13">
        <v>1.45</v>
      </c>
      <c r="H10325" s="14">
        <f t="shared" si="1767"/>
        <v>2.2573352398352453</v>
      </c>
      <c r="I10325" s="14">
        <f t="shared" si="1764"/>
        <v>44.744430997832197</v>
      </c>
      <c r="J10325" s="14">
        <f t="shared" si="1765"/>
        <v>8.0539975796097937E-2</v>
      </c>
      <c r="K10325" s="14"/>
      <c r="L10325" s="14"/>
      <c r="M10325" s="14">
        <f t="shared" si="1766"/>
        <v>1.3791091745907182E-2</v>
      </c>
      <c r="N10325" s="14"/>
      <c r="O10325" s="14"/>
      <c r="P10325" s="14"/>
    </row>
    <row r="10326" spans="1:16" x14ac:dyDescent="0.25">
      <c r="A10326" s="12">
        <v>41473.083333333336</v>
      </c>
      <c r="B10326" s="13">
        <v>0.82</v>
      </c>
      <c r="C10326" s="13">
        <f t="shared" si="1761"/>
        <v>23.219814211999999</v>
      </c>
      <c r="D10326" s="52">
        <f t="shared" si="1762"/>
        <v>7.1567920516438354E-3</v>
      </c>
      <c r="E10326" s="13">
        <f t="shared" si="1763"/>
        <v>0.34352601847890407</v>
      </c>
      <c r="F10326" s="13">
        <v>1.46</v>
      </c>
      <c r="G10326" s="13">
        <v>1.46</v>
      </c>
      <c r="H10326" s="14">
        <f t="shared" si="1767"/>
        <v>2.2744657448607315</v>
      </c>
      <c r="I10326" s="14">
        <f t="shared" si="1764"/>
        <v>52.81267202722438</v>
      </c>
      <c r="J10326" s="14">
        <f t="shared" si="1765"/>
        <v>9.506280964900389E-2</v>
      </c>
      <c r="K10326" s="14"/>
      <c r="L10326" s="14"/>
      <c r="M10326" s="14">
        <f t="shared" si="1766"/>
        <v>1.6277878364555461E-2</v>
      </c>
      <c r="N10326" s="14"/>
      <c r="O10326" s="14"/>
      <c r="P10326" s="14"/>
    </row>
    <row r="10327" spans="1:16" x14ac:dyDescent="0.25">
      <c r="A10327" s="12">
        <v>41473.104166666664</v>
      </c>
      <c r="B10327" s="13">
        <v>0.82</v>
      </c>
      <c r="C10327" s="13">
        <f t="shared" si="1761"/>
        <v>23.219814211999999</v>
      </c>
      <c r="D10327" s="52">
        <f t="shared" si="1762"/>
        <v>7.1567920516438354E-3</v>
      </c>
      <c r="E10327" s="13">
        <f t="shared" si="1763"/>
        <v>0.34352601847890407</v>
      </c>
      <c r="F10327" s="13">
        <v>1.57</v>
      </c>
      <c r="G10327" s="13">
        <v>1.57</v>
      </c>
      <c r="H10327" s="14">
        <f t="shared" si="1767"/>
        <v>2.4636605919367618</v>
      </c>
      <c r="I10327" s="14">
        <f t="shared" si="1764"/>
        <v>57.205741226197553</v>
      </c>
      <c r="J10327" s="14">
        <f t="shared" si="1765"/>
        <v>0.10297033420715559</v>
      </c>
      <c r="K10327" s="14"/>
      <c r="L10327" s="14"/>
      <c r="M10327" s="14">
        <f t="shared" si="1766"/>
        <v>1.7631906542321163E-2</v>
      </c>
      <c r="N10327" s="14"/>
      <c r="O10327" s="14"/>
      <c r="P10327" s="14"/>
    </row>
    <row r="10328" spans="1:16" x14ac:dyDescent="0.25">
      <c r="A10328" s="12">
        <v>41473.125</v>
      </c>
      <c r="B10328" s="13">
        <v>0.82</v>
      </c>
      <c r="C10328" s="13">
        <f t="shared" si="1761"/>
        <v>23.219814211999999</v>
      </c>
      <c r="D10328" s="52">
        <f t="shared" si="1762"/>
        <v>7.1567920516438354E-3</v>
      </c>
      <c r="E10328" s="13">
        <f t="shared" si="1763"/>
        <v>0.34352601847890407</v>
      </c>
      <c r="F10328" s="13">
        <v>1.82</v>
      </c>
      <c r="G10328" s="13">
        <v>1.82</v>
      </c>
      <c r="H10328" s="14">
        <f t="shared" si="1767"/>
        <v>2.8984765150223377</v>
      </c>
      <c r="I10328" s="14">
        <f t="shared" si="1764"/>
        <v>67.302086176663906</v>
      </c>
      <c r="J10328" s="14">
        <f t="shared" si="1765"/>
        <v>0.12114375511799502</v>
      </c>
      <c r="K10328" s="14"/>
      <c r="L10328" s="14"/>
      <c r="M10328" s="14">
        <f t="shared" si="1766"/>
        <v>2.0743793684588188E-2</v>
      </c>
      <c r="N10328" s="14"/>
      <c r="O10328" s="14"/>
      <c r="P10328" s="14"/>
    </row>
    <row r="10329" spans="1:16" x14ac:dyDescent="0.25">
      <c r="A10329" s="12">
        <v>41473.145833333336</v>
      </c>
      <c r="B10329" s="13">
        <v>0.82</v>
      </c>
      <c r="C10329" s="13">
        <f t="shared" si="1761"/>
        <v>23.219814211999999</v>
      </c>
      <c r="D10329" s="52">
        <f t="shared" si="1762"/>
        <v>7.1567920516438354E-3</v>
      </c>
      <c r="E10329" s="13">
        <f t="shared" si="1763"/>
        <v>0.34352601847890407</v>
      </c>
      <c r="F10329" s="13">
        <v>1.69</v>
      </c>
      <c r="G10329" s="13">
        <v>1.69</v>
      </c>
      <c r="H10329" s="14">
        <f t="shared" si="1767"/>
        <v>2.6715704684766211</v>
      </c>
      <c r="I10329" s="14">
        <f t="shared" si="1764"/>
        <v>62.033369932292942</v>
      </c>
      <c r="J10329" s="14">
        <f t="shared" si="1765"/>
        <v>0.1116600658781273</v>
      </c>
      <c r="K10329" s="14"/>
      <c r="L10329" s="14"/>
      <c r="M10329" s="14">
        <f t="shared" si="1766"/>
        <v>1.9119874294199878E-2</v>
      </c>
      <c r="N10329" s="14"/>
      <c r="O10329" s="14"/>
      <c r="P10329" s="14"/>
    </row>
    <row r="10330" spans="1:16" x14ac:dyDescent="0.25">
      <c r="A10330" s="12">
        <v>41473.166666666664</v>
      </c>
      <c r="B10330" s="13">
        <v>0.94</v>
      </c>
      <c r="C10330" s="13">
        <f t="shared" si="1761"/>
        <v>26.617835803999998</v>
      </c>
      <c r="D10330" s="52">
        <f t="shared" si="1762"/>
        <v>8.2041274738356151E-3</v>
      </c>
      <c r="E10330" s="13">
        <f t="shared" si="1763"/>
        <v>0.39379811874410958</v>
      </c>
      <c r="F10330" s="13">
        <v>1.58</v>
      </c>
      <c r="G10330" s="13">
        <v>1.58</v>
      </c>
      <c r="H10330" s="14">
        <f t="shared" si="1767"/>
        <v>2.4809273949478681</v>
      </c>
      <c r="I10330" s="14">
        <f t="shared" si="1764"/>
        <v>66.036918040367809</v>
      </c>
      <c r="J10330" s="14">
        <f t="shared" si="1765"/>
        <v>0.11886645247266206</v>
      </c>
      <c r="K10330" s="14"/>
      <c r="L10330" s="14"/>
      <c r="M10330" s="14">
        <f t="shared" si="1766"/>
        <v>2.0353844601483231E-2</v>
      </c>
      <c r="N10330" s="14"/>
      <c r="O10330" s="14"/>
      <c r="P10330" s="14"/>
    </row>
    <row r="10331" spans="1:16" x14ac:dyDescent="0.25">
      <c r="A10331" s="12">
        <v>41473.1875</v>
      </c>
      <c r="B10331" s="13">
        <v>0.82</v>
      </c>
      <c r="C10331" s="13">
        <f t="shared" si="1761"/>
        <v>23.219814211999999</v>
      </c>
      <c r="D10331" s="52">
        <f t="shared" si="1762"/>
        <v>7.1567920516438354E-3</v>
      </c>
      <c r="E10331" s="13">
        <f t="shared" si="1763"/>
        <v>0.34352601847890407</v>
      </c>
      <c r="F10331" s="13">
        <v>1.61</v>
      </c>
      <c r="G10331" s="13">
        <v>1.61</v>
      </c>
      <c r="H10331" s="14">
        <f t="shared" si="1767"/>
        <v>2.5327931484295676</v>
      </c>
      <c r="I10331" s="14">
        <f t="shared" si="1764"/>
        <v>58.810986343961098</v>
      </c>
      <c r="J10331" s="14">
        <f t="shared" si="1765"/>
        <v>0.10585977541912997</v>
      </c>
      <c r="K10331" s="14"/>
      <c r="L10331" s="14"/>
      <c r="M10331" s="14">
        <f t="shared" si="1766"/>
        <v>1.8126673873138693E-2</v>
      </c>
      <c r="N10331" s="14"/>
      <c r="O10331" s="14"/>
      <c r="P10331" s="14"/>
    </row>
    <row r="10332" spans="1:16" x14ac:dyDescent="0.25">
      <c r="A10332" s="12">
        <v>41473.208333333336</v>
      </c>
      <c r="B10332" s="13">
        <v>0.7</v>
      </c>
      <c r="C10332" s="13">
        <f t="shared" si="1761"/>
        <v>19.82179262</v>
      </c>
      <c r="D10332" s="52">
        <f t="shared" si="1762"/>
        <v>6.1094566294520548E-3</v>
      </c>
      <c r="E10332" s="13">
        <f t="shared" si="1763"/>
        <v>0.29325391821369862</v>
      </c>
      <c r="F10332" s="13">
        <v>1.72</v>
      </c>
      <c r="G10332" s="13">
        <v>1.72</v>
      </c>
      <c r="H10332" s="14">
        <f t="shared" si="1767"/>
        <v>2.7237832864422504</v>
      </c>
      <c r="I10332" s="14">
        <f t="shared" si="1764"/>
        <v>53.990267445680345</v>
      </c>
      <c r="J10332" s="14">
        <f t="shared" si="1765"/>
        <v>9.718248140222463E-2</v>
      </c>
      <c r="K10332" s="14"/>
      <c r="L10332" s="14"/>
      <c r="M10332" s="14">
        <f t="shared" si="1766"/>
        <v>1.6640835856545313E-2</v>
      </c>
      <c r="N10332" s="14"/>
      <c r="O10332" s="14"/>
      <c r="P10332" s="14"/>
    </row>
    <row r="10333" spans="1:16" x14ac:dyDescent="0.25">
      <c r="A10333" s="12">
        <v>41473.229166666664</v>
      </c>
      <c r="B10333" s="13">
        <v>0.82</v>
      </c>
      <c r="C10333" s="13">
        <f t="shared" si="1761"/>
        <v>23.219814211999999</v>
      </c>
      <c r="D10333" s="52">
        <f t="shared" si="1762"/>
        <v>7.1567920516438354E-3</v>
      </c>
      <c r="E10333" s="13">
        <f t="shared" si="1763"/>
        <v>0.34352601847890407</v>
      </c>
      <c r="F10333" s="13">
        <v>1.59</v>
      </c>
      <c r="G10333" s="13">
        <v>1.59</v>
      </c>
      <c r="H10333" s="14">
        <f t="shared" si="1767"/>
        <v>2.4982051298437389</v>
      </c>
      <c r="I10333" s="14">
        <f t="shared" si="1764"/>
        <v>58.00785897843695</v>
      </c>
      <c r="J10333" s="14">
        <f t="shared" si="1765"/>
        <v>0.10441414616118651</v>
      </c>
      <c r="K10333" s="14"/>
      <c r="L10333" s="14"/>
      <c r="M10333" s="14">
        <f t="shared" si="1766"/>
        <v>1.7879134616641527E-2</v>
      </c>
      <c r="N10333" s="14"/>
      <c r="O10333" s="14"/>
      <c r="P10333" s="14"/>
    </row>
    <row r="10334" spans="1:16" x14ac:dyDescent="0.25">
      <c r="A10334" s="12">
        <v>41473.25</v>
      </c>
      <c r="B10334" s="13">
        <v>0.7</v>
      </c>
      <c r="C10334" s="13">
        <f t="shared" si="1761"/>
        <v>19.82179262</v>
      </c>
      <c r="D10334" s="52">
        <f t="shared" si="1762"/>
        <v>6.1094566294520548E-3</v>
      </c>
      <c r="E10334" s="13">
        <f t="shared" si="1763"/>
        <v>0.29325391821369862</v>
      </c>
      <c r="F10334" s="13">
        <v>1.74</v>
      </c>
      <c r="G10334" s="13">
        <v>1.74</v>
      </c>
      <c r="H10334" s="14">
        <f t="shared" si="1767"/>
        <v>2.758642560003489</v>
      </c>
      <c r="I10334" s="14">
        <f t="shared" si="1764"/>
        <v>54.681240737095067</v>
      </c>
      <c r="J10334" s="14">
        <f t="shared" si="1765"/>
        <v>9.8426233326771112E-2</v>
      </c>
      <c r="K10334" s="14"/>
      <c r="L10334" s="14"/>
      <c r="M10334" s="14">
        <f t="shared" si="1766"/>
        <v>1.6853807076501904E-2</v>
      </c>
      <c r="N10334" s="14"/>
      <c r="O10334" s="14"/>
      <c r="P10334" s="14"/>
    </row>
    <row r="10335" spans="1:16" x14ac:dyDescent="0.25">
      <c r="A10335" s="12">
        <v>41473.270833333336</v>
      </c>
      <c r="B10335" s="13">
        <v>0.82</v>
      </c>
      <c r="C10335" s="13">
        <f t="shared" si="1761"/>
        <v>23.219814211999999</v>
      </c>
      <c r="D10335" s="52">
        <f t="shared" si="1762"/>
        <v>7.1567920516438354E-3</v>
      </c>
      <c r="E10335" s="13">
        <f t="shared" si="1763"/>
        <v>0.34352601847890407</v>
      </c>
      <c r="F10335" s="13">
        <v>1.77</v>
      </c>
      <c r="G10335" s="13">
        <v>1.77</v>
      </c>
      <c r="H10335" s="14">
        <f t="shared" si="1767"/>
        <v>2.8110065142978842</v>
      </c>
      <c r="I10335" s="14">
        <f t="shared" si="1764"/>
        <v>65.271049010718585</v>
      </c>
      <c r="J10335" s="14">
        <f t="shared" si="1765"/>
        <v>0.11748788821929344</v>
      </c>
      <c r="K10335" s="14"/>
      <c r="L10335" s="14"/>
      <c r="M10335" s="14">
        <f t="shared" si="1766"/>
        <v>2.0117789078646139E-2</v>
      </c>
      <c r="N10335" s="14"/>
      <c r="O10335" s="14"/>
      <c r="P10335" s="14"/>
    </row>
    <row r="10336" spans="1:16" x14ac:dyDescent="0.25">
      <c r="A10336" s="12">
        <v>41473.291666666664</v>
      </c>
      <c r="B10336" s="13">
        <v>0.82</v>
      </c>
      <c r="C10336" s="13">
        <f t="shared" si="1761"/>
        <v>23.219814211999999</v>
      </c>
      <c r="D10336" s="52">
        <f t="shared" si="1762"/>
        <v>7.1567920516438354E-3</v>
      </c>
      <c r="E10336" s="13">
        <f t="shared" si="1763"/>
        <v>0.34352601847890407</v>
      </c>
      <c r="F10336" s="13">
        <v>1.42</v>
      </c>
      <c r="G10336" s="13">
        <v>1.42</v>
      </c>
      <c r="H10336" s="14">
        <f t="shared" si="1767"/>
        <v>2.2060148818394527</v>
      </c>
      <c r="I10336" s="14">
        <f t="shared" si="1764"/>
        <v>51.223255705219223</v>
      </c>
      <c r="J10336" s="14">
        <f t="shared" si="1765"/>
        <v>9.22018602693946E-2</v>
      </c>
      <c r="K10336" s="14"/>
      <c r="L10336" s="14"/>
      <c r="M10336" s="14">
        <f t="shared" si="1766"/>
        <v>1.5787989772156612E-2</v>
      </c>
      <c r="N10336" s="14"/>
      <c r="O10336" s="14"/>
      <c r="P10336" s="14"/>
    </row>
    <row r="10337" spans="1:16" x14ac:dyDescent="0.25">
      <c r="A10337" s="12">
        <v>41473.3125</v>
      </c>
      <c r="B10337" s="13">
        <v>0.82</v>
      </c>
      <c r="C10337" s="13">
        <f t="shared" si="1761"/>
        <v>23.219814211999999</v>
      </c>
      <c r="D10337" s="52">
        <f t="shared" si="1762"/>
        <v>7.1567920516438354E-3</v>
      </c>
      <c r="E10337" s="13">
        <f t="shared" si="1763"/>
        <v>0.34352601847890407</v>
      </c>
      <c r="F10337" s="13">
        <v>1.56</v>
      </c>
      <c r="G10337" s="13">
        <v>1.56</v>
      </c>
      <c r="H10337" s="14">
        <f t="shared" si="1767"/>
        <v>2.4464047834581657</v>
      </c>
      <c r="I10337" s="14">
        <f t="shared" si="1764"/>
        <v>56.805064559246695</v>
      </c>
      <c r="J10337" s="14">
        <f t="shared" si="1765"/>
        <v>0.10224911620664404</v>
      </c>
      <c r="K10337" s="14"/>
      <c r="L10337" s="14"/>
      <c r="M10337" s="14">
        <f t="shared" si="1766"/>
        <v>1.7508410309356855E-2</v>
      </c>
      <c r="N10337" s="14"/>
      <c r="O10337" s="14"/>
      <c r="P10337" s="14"/>
    </row>
    <row r="10338" spans="1:16" x14ac:dyDescent="0.25">
      <c r="A10338" s="12">
        <v>41473.333333333336</v>
      </c>
      <c r="B10338" s="13">
        <v>0.82</v>
      </c>
      <c r="C10338" s="13">
        <f t="shared" si="1761"/>
        <v>23.219814211999999</v>
      </c>
      <c r="D10338" s="52">
        <f t="shared" si="1762"/>
        <v>7.1567920516438354E-3</v>
      </c>
      <c r="E10338" s="13">
        <f t="shared" si="1763"/>
        <v>0.34352601847890407</v>
      </c>
      <c r="F10338" s="13">
        <v>1.47</v>
      </c>
      <c r="G10338" s="13">
        <v>1.47</v>
      </c>
      <c r="H10338" s="14">
        <f t="shared" si="1767"/>
        <v>2.2916079872151971</v>
      </c>
      <c r="I10338" s="14">
        <f t="shared" si="1764"/>
        <v>53.210711709872143</v>
      </c>
      <c r="J10338" s="14">
        <f t="shared" si="1765"/>
        <v>9.5779281077769854E-2</v>
      </c>
      <c r="K10338" s="14"/>
      <c r="L10338" s="14"/>
      <c r="M10338" s="14">
        <f t="shared" si="1766"/>
        <v>1.640056182838525E-2</v>
      </c>
      <c r="N10338" s="14"/>
      <c r="O10338" s="14"/>
      <c r="P10338" s="14"/>
    </row>
    <row r="10339" spans="1:16" x14ac:dyDescent="0.25">
      <c r="A10339" s="12">
        <v>41473.354166666664</v>
      </c>
      <c r="B10339" s="13">
        <v>0.82</v>
      </c>
      <c r="C10339" s="13">
        <f t="shared" si="1761"/>
        <v>23.219814211999999</v>
      </c>
      <c r="D10339" s="52">
        <f t="shared" si="1762"/>
        <v>7.1567920516438354E-3</v>
      </c>
      <c r="E10339" s="13">
        <f t="shared" si="1763"/>
        <v>0.34352601847890407</v>
      </c>
      <c r="F10339" s="13">
        <v>2.4900000000000002</v>
      </c>
      <c r="G10339" s="13">
        <v>2.4900000000000002</v>
      </c>
      <c r="H10339" s="14">
        <f t="shared" si="1767"/>
        <v>4.091763659219616</v>
      </c>
      <c r="I10339" s="14">
        <f t="shared" si="1764"/>
        <v>95.009991966492763</v>
      </c>
      <c r="J10339" s="14">
        <f t="shared" si="1765"/>
        <v>0.17101798553968697</v>
      </c>
      <c r="K10339" s="14"/>
      <c r="L10339" s="14"/>
      <c r="M10339" s="14">
        <f t="shared" si="1766"/>
        <v>2.9283901633508046E-2</v>
      </c>
      <c r="N10339" s="14"/>
      <c r="O10339" s="14"/>
      <c r="P10339" s="14"/>
    </row>
    <row r="10340" spans="1:16" x14ac:dyDescent="0.25">
      <c r="A10340" s="12">
        <v>41473.375</v>
      </c>
      <c r="B10340" s="13">
        <v>0.82</v>
      </c>
      <c r="C10340" s="13">
        <f t="shared" si="1761"/>
        <v>23.219814211999999</v>
      </c>
      <c r="D10340" s="52">
        <f t="shared" si="1762"/>
        <v>7.1567920516438354E-3</v>
      </c>
      <c r="E10340" s="13">
        <f t="shared" si="1763"/>
        <v>0.34352601847890407</v>
      </c>
      <c r="F10340" s="13">
        <v>1.52</v>
      </c>
      <c r="G10340" s="13">
        <v>1.52</v>
      </c>
      <c r="H10340" s="14">
        <f t="shared" si="1767"/>
        <v>2.3774927748235699</v>
      </c>
      <c r="I10340" s="14">
        <f t="shared" si="1764"/>
        <v>55.20494052177564</v>
      </c>
      <c r="J10340" s="14">
        <f t="shared" si="1765"/>
        <v>9.9368892939196152E-2</v>
      </c>
      <c r="K10340" s="14"/>
      <c r="L10340" s="14"/>
      <c r="M10340" s="14">
        <f t="shared" si="1766"/>
        <v>1.7015221393697971E-2</v>
      </c>
      <c r="N10340" s="14"/>
      <c r="O10340" s="14"/>
      <c r="P10340" s="14"/>
    </row>
    <row r="10341" spans="1:16" x14ac:dyDescent="0.25">
      <c r="A10341" s="12">
        <v>41473.395833333336</v>
      </c>
      <c r="B10341" s="13">
        <v>0.82</v>
      </c>
      <c r="C10341" s="13">
        <f t="shared" si="1761"/>
        <v>23.219814211999999</v>
      </c>
      <c r="D10341" s="52">
        <f t="shared" si="1762"/>
        <v>7.1567920516438354E-3</v>
      </c>
      <c r="E10341" s="13">
        <f t="shared" si="1763"/>
        <v>0.34352601847890407</v>
      </c>
      <c r="F10341" s="13">
        <v>3.31</v>
      </c>
      <c r="G10341" s="13">
        <v>3.31</v>
      </c>
      <c r="H10341" s="14">
        <f t="shared" si="1767"/>
        <v>5.5963137184985303</v>
      </c>
      <c r="I10341" s="14">
        <f t="shared" si="1764"/>
        <v>129.94536481560274</v>
      </c>
      <c r="J10341" s="14">
        <f t="shared" si="1765"/>
        <v>0.23390165666808493</v>
      </c>
      <c r="K10341" s="14"/>
      <c r="L10341" s="14"/>
      <c r="M10341" s="14">
        <f t="shared" si="1766"/>
        <v>4.005165353905564E-2</v>
      </c>
      <c r="N10341" s="14"/>
      <c r="O10341" s="14"/>
      <c r="P10341" s="14"/>
    </row>
    <row r="10342" spans="1:16" x14ac:dyDescent="0.25">
      <c r="A10342" s="12">
        <v>41473.416666666664</v>
      </c>
      <c r="B10342" s="13">
        <v>0.7</v>
      </c>
      <c r="C10342" s="13">
        <f t="shared" si="1761"/>
        <v>19.82179262</v>
      </c>
      <c r="D10342" s="52">
        <f t="shared" si="1762"/>
        <v>6.1094566294520548E-3</v>
      </c>
      <c r="E10342" s="13">
        <f t="shared" si="1763"/>
        <v>0.29325391821369862</v>
      </c>
      <c r="F10342" s="13">
        <v>9.01</v>
      </c>
      <c r="G10342" s="13">
        <v>9.01</v>
      </c>
      <c r="H10342" s="14">
        <f t="shared" si="1767"/>
        <v>16.837923386852726</v>
      </c>
      <c r="I10342" s="14">
        <f t="shared" si="1764"/>
        <v>333.75782552564277</v>
      </c>
      <c r="J10342" s="14">
        <f t="shared" si="1765"/>
        <v>0.60076408594615693</v>
      </c>
      <c r="K10342" s="14"/>
      <c r="L10342" s="14"/>
      <c r="M10342" s="14">
        <f t="shared" si="1766"/>
        <v>0.10287056266201318</v>
      </c>
      <c r="N10342" s="14"/>
      <c r="O10342" s="14"/>
      <c r="P10342" s="14"/>
    </row>
    <row r="10343" spans="1:16" x14ac:dyDescent="0.25">
      <c r="A10343" s="12">
        <v>41473.4375</v>
      </c>
      <c r="B10343" s="13">
        <v>0.82</v>
      </c>
      <c r="C10343" s="13">
        <f t="shared" si="1761"/>
        <v>23.219814211999999</v>
      </c>
      <c r="D10343" s="52">
        <f t="shared" si="1762"/>
        <v>7.1567920516438354E-3</v>
      </c>
      <c r="E10343" s="13">
        <f t="shared" si="1763"/>
        <v>0.34352601847890407</v>
      </c>
      <c r="F10343" s="13">
        <v>1.86</v>
      </c>
      <c r="G10343" s="13">
        <v>1.86</v>
      </c>
      <c r="H10343" s="14">
        <f t="shared" si="1767"/>
        <v>2.9686260745076112</v>
      </c>
      <c r="I10343" s="14">
        <f t="shared" si="1764"/>
        <v>68.930945914965605</v>
      </c>
      <c r="J10343" s="14">
        <f t="shared" si="1765"/>
        <v>0.12407570264693808</v>
      </c>
      <c r="K10343" s="14"/>
      <c r="L10343" s="14"/>
      <c r="M10343" s="14">
        <f t="shared" si="1766"/>
        <v>2.1245839494338715E-2</v>
      </c>
      <c r="N10343" s="14"/>
      <c r="O10343" s="14"/>
      <c r="P10343" s="14"/>
    </row>
    <row r="10344" spans="1:16" x14ac:dyDescent="0.25">
      <c r="A10344" s="12">
        <v>41473.458333333336</v>
      </c>
      <c r="B10344" s="13">
        <v>0.82</v>
      </c>
      <c r="C10344" s="13">
        <f t="shared" si="1761"/>
        <v>23.219814211999999</v>
      </c>
      <c r="D10344" s="52">
        <f t="shared" si="1762"/>
        <v>7.1567920516438354E-3</v>
      </c>
      <c r="E10344" s="13">
        <f t="shared" si="1763"/>
        <v>0.34352601847890407</v>
      </c>
      <c r="F10344" s="13">
        <v>1.51</v>
      </c>
      <c r="G10344" s="13">
        <v>1.51</v>
      </c>
      <c r="H10344" s="14">
        <f t="shared" si="1767"/>
        <v>2.3602929059283486</v>
      </c>
      <c r="I10344" s="14">
        <f t="shared" si="1764"/>
        <v>54.805562761557844</v>
      </c>
      <c r="J10344" s="14">
        <f t="shared" si="1765"/>
        <v>9.8650012970804113E-2</v>
      </c>
      <c r="K10344" s="14"/>
      <c r="L10344" s="14"/>
      <c r="M10344" s="14">
        <f t="shared" si="1766"/>
        <v>1.6892125508699334E-2</v>
      </c>
      <c r="N10344" s="14"/>
      <c r="O10344" s="14"/>
      <c r="P10344" s="14"/>
    </row>
    <row r="10345" spans="1:16" x14ac:dyDescent="0.25">
      <c r="A10345" s="12">
        <v>41473.479166666664</v>
      </c>
      <c r="B10345" s="13">
        <v>0.82</v>
      </c>
      <c r="C10345" s="13">
        <f t="shared" si="1761"/>
        <v>23.219814211999999</v>
      </c>
      <c r="D10345" s="52">
        <f t="shared" si="1762"/>
        <v>7.1567920516438354E-3</v>
      </c>
      <c r="E10345" s="13">
        <f t="shared" si="1763"/>
        <v>0.34352601847890407</v>
      </c>
      <c r="F10345" s="13">
        <v>1.62</v>
      </c>
      <c r="G10345" s="13">
        <v>1.62</v>
      </c>
      <c r="H10345" s="14">
        <f t="shared" si="1767"/>
        <v>2.5501033105144075</v>
      </c>
      <c r="I10345" s="14">
        <f t="shared" si="1764"/>
        <v>59.212925091550687</v>
      </c>
      <c r="J10345" s="14">
        <f t="shared" si="1765"/>
        <v>0.10658326516479123</v>
      </c>
      <c r="K10345" s="14"/>
      <c r="L10345" s="14"/>
      <c r="M10345" s="14">
        <f t="shared" si="1766"/>
        <v>1.8250559103560143E-2</v>
      </c>
      <c r="N10345" s="14"/>
      <c r="O10345" s="14"/>
      <c r="P10345" s="14"/>
    </row>
    <row r="10346" spans="1:16" x14ac:dyDescent="0.25">
      <c r="A10346" s="12">
        <v>41473.5</v>
      </c>
      <c r="B10346" s="13">
        <v>0.82</v>
      </c>
      <c r="C10346" s="13">
        <f t="shared" si="1761"/>
        <v>23.219814211999999</v>
      </c>
      <c r="D10346" s="52">
        <f t="shared" si="1762"/>
        <v>7.1567920516438354E-3</v>
      </c>
      <c r="E10346" s="13">
        <f t="shared" si="1763"/>
        <v>0.34352601847890407</v>
      </c>
      <c r="F10346" s="13">
        <v>9.99</v>
      </c>
      <c r="G10346" s="13">
        <v>9.99</v>
      </c>
      <c r="H10346" s="14">
        <f t="shared" si="1767"/>
        <v>18.863109946543105</v>
      </c>
      <c r="I10346" s="14">
        <f t="shared" si="1764"/>
        <v>437.99790841926011</v>
      </c>
      <c r="J10346" s="14">
        <f t="shared" si="1765"/>
        <v>0.78839623515466817</v>
      </c>
      <c r="K10346" s="14"/>
      <c r="L10346" s="14"/>
      <c r="M10346" s="14">
        <f t="shared" si="1766"/>
        <v>0.13499935533470345</v>
      </c>
      <c r="N10346" s="14"/>
      <c r="O10346" s="14"/>
      <c r="P10346" s="14"/>
    </row>
    <row r="10347" spans="1:16" x14ac:dyDescent="0.25">
      <c r="A10347" s="12">
        <v>41473.520833333336</v>
      </c>
      <c r="B10347" s="13">
        <v>0.7</v>
      </c>
      <c r="C10347" s="13">
        <f t="shared" si="1761"/>
        <v>19.82179262</v>
      </c>
      <c r="D10347" s="52">
        <f t="shared" si="1762"/>
        <v>6.1094566294520548E-3</v>
      </c>
      <c r="E10347" s="13">
        <f t="shared" si="1763"/>
        <v>0.29325391821369862</v>
      </c>
      <c r="F10347" s="13">
        <v>2.11</v>
      </c>
      <c r="G10347" s="13">
        <v>2.11</v>
      </c>
      <c r="H10347" s="14">
        <f t="shared" si="1767"/>
        <v>3.4103736168250132</v>
      </c>
      <c r="I10347" s="14">
        <f t="shared" si="1764"/>
        <v>67.599718589424754</v>
      </c>
      <c r="J10347" s="14">
        <f t="shared" si="1765"/>
        <v>0.12167949346096456</v>
      </c>
      <c r="K10347" s="14"/>
      <c r="L10347" s="14"/>
      <c r="M10347" s="14">
        <f t="shared" si="1766"/>
        <v>2.0835529702219958E-2</v>
      </c>
      <c r="N10347" s="14"/>
      <c r="O10347" s="14"/>
      <c r="P10347" s="14"/>
    </row>
    <row r="10348" spans="1:16" x14ac:dyDescent="0.25">
      <c r="A10348" s="12">
        <v>41473.541666666664</v>
      </c>
      <c r="B10348" s="13">
        <v>0.82</v>
      </c>
      <c r="C10348" s="13">
        <f t="shared" si="1761"/>
        <v>23.219814211999999</v>
      </c>
      <c r="D10348" s="52">
        <f t="shared" si="1762"/>
        <v>7.1567920516438354E-3</v>
      </c>
      <c r="E10348" s="13">
        <f t="shared" si="1763"/>
        <v>0.34352601847890407</v>
      </c>
      <c r="F10348" s="13">
        <v>1.47</v>
      </c>
      <c r="G10348" s="13">
        <v>1.47</v>
      </c>
      <c r="H10348" s="14">
        <f t="shared" si="1767"/>
        <v>2.2916079872151971</v>
      </c>
      <c r="I10348" s="14">
        <f t="shared" si="1764"/>
        <v>53.210711709872143</v>
      </c>
      <c r="J10348" s="14">
        <f t="shared" si="1765"/>
        <v>9.5779281077769854E-2</v>
      </c>
      <c r="K10348" s="14"/>
      <c r="L10348" s="14"/>
      <c r="M10348" s="14">
        <f t="shared" si="1766"/>
        <v>1.640056182838525E-2</v>
      </c>
      <c r="N10348" s="14"/>
      <c r="O10348" s="14"/>
      <c r="P10348" s="14"/>
    </row>
    <row r="10349" spans="1:16" x14ac:dyDescent="0.25">
      <c r="A10349" s="12">
        <v>41473.5625</v>
      </c>
      <c r="B10349" s="13">
        <v>0.82</v>
      </c>
      <c r="C10349" s="13">
        <f t="shared" si="1761"/>
        <v>23.219814211999999</v>
      </c>
      <c r="D10349" s="52">
        <f t="shared" si="1762"/>
        <v>7.1567920516438354E-3</v>
      </c>
      <c r="E10349" s="13">
        <f t="shared" si="1763"/>
        <v>0.34352601847890407</v>
      </c>
      <c r="F10349" s="13">
        <v>1.46</v>
      </c>
      <c r="G10349" s="13">
        <v>1.46</v>
      </c>
      <c r="H10349" s="14">
        <f t="shared" si="1767"/>
        <v>2.2744657448607315</v>
      </c>
      <c r="I10349" s="14">
        <f t="shared" si="1764"/>
        <v>52.81267202722438</v>
      </c>
      <c r="J10349" s="14">
        <f t="shared" si="1765"/>
        <v>9.506280964900389E-2</v>
      </c>
      <c r="K10349" s="14"/>
      <c r="L10349" s="14"/>
      <c r="M10349" s="14">
        <f t="shared" si="1766"/>
        <v>1.6277878364555461E-2</v>
      </c>
      <c r="N10349" s="14"/>
      <c r="O10349" s="14"/>
      <c r="P10349" s="14"/>
    </row>
    <row r="10350" spans="1:16" x14ac:dyDescent="0.25">
      <c r="A10350" s="12">
        <v>41473.583333333336</v>
      </c>
      <c r="B10350" s="13">
        <v>0.82</v>
      </c>
      <c r="C10350" s="13">
        <f t="shared" si="1761"/>
        <v>23.219814211999999</v>
      </c>
      <c r="D10350" s="52">
        <f t="shared" si="1762"/>
        <v>7.1567920516438354E-3</v>
      </c>
      <c r="E10350" s="13">
        <f t="shared" si="1763"/>
        <v>0.34352601847890407</v>
      </c>
      <c r="F10350" s="13">
        <v>1.67</v>
      </c>
      <c r="G10350" s="13">
        <v>1.67</v>
      </c>
      <c r="H10350" s="14">
        <f t="shared" si="1767"/>
        <v>2.6368132801360455</v>
      </c>
      <c r="I10350" s="14">
        <f t="shared" si="1764"/>
        <v>61.226314476493286</v>
      </c>
      <c r="J10350" s="14">
        <f t="shared" si="1765"/>
        <v>0.11020736605768791</v>
      </c>
      <c r="K10350" s="14"/>
      <c r="L10350" s="14"/>
      <c r="M10350" s="14">
        <f t="shared" si="1766"/>
        <v>1.8871124324946562E-2</v>
      </c>
      <c r="N10350" s="14"/>
      <c r="O10350" s="14"/>
      <c r="P10350" s="14"/>
    </row>
    <row r="10351" spans="1:16" x14ac:dyDescent="0.25">
      <c r="A10351" s="12">
        <v>41473.604166666664</v>
      </c>
      <c r="B10351" s="13">
        <v>0.82</v>
      </c>
      <c r="C10351" s="13">
        <f t="shared" si="1761"/>
        <v>23.219814211999999</v>
      </c>
      <c r="D10351" s="52">
        <f t="shared" si="1762"/>
        <v>7.1567920516438354E-3</v>
      </c>
      <c r="E10351" s="13">
        <f t="shared" si="1763"/>
        <v>0.34352601847890407</v>
      </c>
      <c r="F10351" s="13">
        <v>2.91</v>
      </c>
      <c r="G10351" s="13">
        <v>2.91</v>
      </c>
      <c r="H10351" s="14">
        <f t="shared" si="1767"/>
        <v>4.8570608782443951</v>
      </c>
      <c r="I10351" s="14">
        <f t="shared" si="1764"/>
        <v>112.78005120920841</v>
      </c>
      <c r="J10351" s="14">
        <f t="shared" si="1765"/>
        <v>0.20300409217657511</v>
      </c>
      <c r="K10351" s="14"/>
      <c r="L10351" s="14"/>
      <c r="M10351" s="14">
        <f t="shared" si="1766"/>
        <v>3.4760974687769709E-2</v>
      </c>
      <c r="N10351" s="14"/>
      <c r="O10351" s="14"/>
      <c r="P10351" s="14"/>
    </row>
    <row r="10352" spans="1:16" x14ac:dyDescent="0.25">
      <c r="A10352" s="12">
        <v>41473.625</v>
      </c>
      <c r="B10352" s="13">
        <v>0.82</v>
      </c>
      <c r="C10352" s="13">
        <f t="shared" si="1761"/>
        <v>23.219814211999999</v>
      </c>
      <c r="D10352" s="52">
        <f t="shared" si="1762"/>
        <v>7.1567920516438354E-3</v>
      </c>
      <c r="E10352" s="13">
        <f t="shared" si="1763"/>
        <v>0.34352601847890407</v>
      </c>
      <c r="F10352" s="13">
        <v>1.74</v>
      </c>
      <c r="G10352" s="13">
        <v>1.74</v>
      </c>
      <c r="H10352" s="14">
        <f t="shared" si="1767"/>
        <v>2.758642560003489</v>
      </c>
      <c r="I10352" s="14">
        <f t="shared" si="1764"/>
        <v>64.055167720597069</v>
      </c>
      <c r="J10352" s="14">
        <f t="shared" si="1765"/>
        <v>0.11529930189707471</v>
      </c>
      <c r="K10352" s="14"/>
      <c r="L10352" s="14"/>
      <c r="M10352" s="14">
        <f t="shared" si="1766"/>
        <v>1.974303114675937E-2</v>
      </c>
      <c r="N10352" s="14"/>
      <c r="O10352" s="14"/>
      <c r="P10352" s="14"/>
    </row>
    <row r="10353" spans="1:16" x14ac:dyDescent="0.25">
      <c r="A10353" s="12">
        <v>41473.645833333336</v>
      </c>
      <c r="B10353" s="13">
        <v>0.82</v>
      </c>
      <c r="C10353" s="13">
        <f t="shared" si="1761"/>
        <v>23.219814211999999</v>
      </c>
      <c r="D10353" s="52">
        <f t="shared" si="1762"/>
        <v>7.1567920516438354E-3</v>
      </c>
      <c r="E10353" s="13">
        <f t="shared" si="1763"/>
        <v>0.34352601847890407</v>
      </c>
      <c r="F10353" s="13">
        <v>2.21</v>
      </c>
      <c r="G10353" s="13">
        <v>2.21</v>
      </c>
      <c r="H10353" s="14">
        <f t="shared" si="1767"/>
        <v>3.588581055451515</v>
      </c>
      <c r="I10353" s="14">
        <f t="shared" si="1764"/>
        <v>83.326185392287044</v>
      </c>
      <c r="J10353" s="14">
        <f t="shared" si="1765"/>
        <v>0.14998713370611666</v>
      </c>
      <c r="K10353" s="14"/>
      <c r="L10353" s="14"/>
      <c r="M10353" s="14">
        <f t="shared" si="1766"/>
        <v>2.5682728374335044E-2</v>
      </c>
      <c r="N10353" s="14"/>
      <c r="O10353" s="14"/>
      <c r="P10353" s="14"/>
    </row>
    <row r="10354" spans="1:16" x14ac:dyDescent="0.25">
      <c r="A10354" s="12">
        <v>41473.666666666664</v>
      </c>
      <c r="B10354" s="13">
        <v>0.82</v>
      </c>
      <c r="C10354" s="13">
        <f t="shared" si="1761"/>
        <v>23.219814211999999</v>
      </c>
      <c r="D10354" s="52">
        <f t="shared" si="1762"/>
        <v>7.1567920516438354E-3</v>
      </c>
      <c r="E10354" s="13">
        <f t="shared" si="1763"/>
        <v>0.34352601847890407</v>
      </c>
      <c r="F10354" s="13">
        <v>1.56</v>
      </c>
      <c r="G10354" s="13">
        <v>1.56</v>
      </c>
      <c r="H10354" s="14">
        <f t="shared" si="1767"/>
        <v>2.4464047834581657</v>
      </c>
      <c r="I10354" s="14">
        <f t="shared" si="1764"/>
        <v>56.805064559246695</v>
      </c>
      <c r="J10354" s="14">
        <f t="shared" si="1765"/>
        <v>0.10224911620664404</v>
      </c>
      <c r="K10354" s="14"/>
      <c r="L10354" s="14"/>
      <c r="M10354" s="14">
        <f t="shared" si="1766"/>
        <v>1.7508410309356855E-2</v>
      </c>
      <c r="N10354" s="14"/>
      <c r="O10354" s="14"/>
      <c r="P10354" s="14"/>
    </row>
    <row r="10355" spans="1:16" x14ac:dyDescent="0.25">
      <c r="A10355" s="12">
        <v>41473.6875</v>
      </c>
      <c r="B10355" s="13">
        <v>0.82</v>
      </c>
      <c r="C10355" s="13">
        <f t="shared" si="1761"/>
        <v>23.219814211999999</v>
      </c>
      <c r="D10355" s="52">
        <f t="shared" si="1762"/>
        <v>7.1567920516438354E-3</v>
      </c>
      <c r="E10355" s="13">
        <f t="shared" si="1763"/>
        <v>0.34352601847890407</v>
      </c>
      <c r="F10355" s="13">
        <v>5.86</v>
      </c>
      <c r="G10355" s="13">
        <v>5.86</v>
      </c>
      <c r="H10355" s="14">
        <f t="shared" si="1767"/>
        <v>10.490076049080793</v>
      </c>
      <c r="I10355" s="14">
        <f t="shared" si="1764"/>
        <v>243.57761692940699</v>
      </c>
      <c r="J10355" s="14">
        <f t="shared" si="1765"/>
        <v>0.43843971047293251</v>
      </c>
      <c r="K10355" s="14"/>
      <c r="L10355" s="14"/>
      <c r="M10355" s="14">
        <f t="shared" si="1766"/>
        <v>7.507529288920077E-2</v>
      </c>
      <c r="N10355" s="14"/>
      <c r="O10355" s="14"/>
      <c r="P10355" s="14"/>
    </row>
    <row r="10356" spans="1:16" x14ac:dyDescent="0.25">
      <c r="A10356" s="12">
        <v>41473.708333333336</v>
      </c>
      <c r="B10356" s="13">
        <v>0.7</v>
      </c>
      <c r="C10356" s="13">
        <f t="shared" si="1761"/>
        <v>19.82179262</v>
      </c>
      <c r="D10356" s="52">
        <f t="shared" si="1762"/>
        <v>6.1094566294520548E-3</v>
      </c>
      <c r="E10356" s="13">
        <f t="shared" si="1763"/>
        <v>0.29325391821369862</v>
      </c>
      <c r="F10356" s="13">
        <v>1.5</v>
      </c>
      <c r="G10356" s="13">
        <v>1.5</v>
      </c>
      <c r="H10356" s="14">
        <f t="shared" si="1767"/>
        <v>2.3431044239829237</v>
      </c>
      <c r="I10356" s="14">
        <f t="shared" si="1764"/>
        <v>46.444529979194066</v>
      </c>
      <c r="J10356" s="14">
        <f t="shared" si="1765"/>
        <v>8.3600153962549315E-2</v>
      </c>
      <c r="K10356" s="14"/>
      <c r="L10356" s="14"/>
      <c r="M10356" s="14">
        <f t="shared" si="1766"/>
        <v>1.431509485660091E-2</v>
      </c>
      <c r="N10356" s="14"/>
      <c r="O10356" s="14"/>
      <c r="P10356" s="14"/>
    </row>
    <row r="10357" spans="1:16" x14ac:dyDescent="0.25">
      <c r="A10357" s="12">
        <v>41473.729166666664</v>
      </c>
      <c r="B10357" s="13">
        <v>0.7</v>
      </c>
      <c r="C10357" s="13">
        <f t="shared" ref="C10357:C10420" si="1771">B10357*28.3168466</f>
        <v>19.82179262</v>
      </c>
      <c r="D10357" s="52">
        <f t="shared" ref="D10357:D10420" si="1772">C10357*1800*10^6/(5.84*10^12)</f>
        <v>6.1094566294520548E-3</v>
      </c>
      <c r="E10357" s="13">
        <f t="shared" ref="E10357:E10420" si="1773">C10357*86400*10^6/(5.84*10^12)</f>
        <v>0.29325391821369862</v>
      </c>
      <c r="F10357" s="13">
        <v>1.63</v>
      </c>
      <c r="G10357" s="13">
        <v>1.63</v>
      </c>
      <c r="H10357" s="14">
        <f t="shared" si="1767"/>
        <v>2.5674241612475974</v>
      </c>
      <c r="I10357" s="14">
        <f t="shared" ref="I10357:I10420" si="1774">C10357*H10357</f>
        <v>50.890949291827319</v>
      </c>
      <c r="J10357" s="14">
        <f t="shared" ref="J10357:J10420" si="1775">I10357*1800*10^-6</f>
        <v>9.1603708725289182E-2</v>
      </c>
      <c r="K10357" s="14"/>
      <c r="L10357" s="14"/>
      <c r="M10357" s="14">
        <f t="shared" ref="M10357:M10420" si="1776">J10357/5.84</f>
        <v>1.5685566562549519E-2</v>
      </c>
      <c r="N10357" s="14"/>
      <c r="O10357" s="14"/>
      <c r="P10357" s="14"/>
    </row>
    <row r="10358" spans="1:16" x14ac:dyDescent="0.25">
      <c r="A10358" s="12">
        <v>41473.75</v>
      </c>
      <c r="B10358" s="13">
        <v>0.7</v>
      </c>
      <c r="C10358" s="13">
        <f t="shared" si="1771"/>
        <v>19.82179262</v>
      </c>
      <c r="D10358" s="52">
        <f t="shared" si="1772"/>
        <v>6.1094566294520548E-3</v>
      </c>
      <c r="E10358" s="13">
        <f t="shared" si="1773"/>
        <v>0.29325391821369862</v>
      </c>
      <c r="F10358" s="13">
        <v>1.82</v>
      </c>
      <c r="G10358" s="13">
        <v>1.82</v>
      </c>
      <c r="H10358" s="14">
        <f t="shared" si="1767"/>
        <v>2.8984765150223377</v>
      </c>
      <c r="I10358" s="14">
        <f t="shared" si="1774"/>
        <v>57.453000394713094</v>
      </c>
      <c r="J10358" s="14">
        <f t="shared" si="1775"/>
        <v>0.10341540071048355</v>
      </c>
      <c r="K10358" s="14"/>
      <c r="L10358" s="14"/>
      <c r="M10358" s="14">
        <f t="shared" si="1776"/>
        <v>1.7708116560014309E-2</v>
      </c>
      <c r="N10358" s="14"/>
      <c r="O10358" s="14"/>
      <c r="P10358" s="14"/>
    </row>
    <row r="10359" spans="1:16" x14ac:dyDescent="0.25">
      <c r="A10359" s="12">
        <v>41473.770833333336</v>
      </c>
      <c r="B10359" s="13">
        <v>0.7</v>
      </c>
      <c r="C10359" s="13">
        <f t="shared" si="1771"/>
        <v>19.82179262</v>
      </c>
      <c r="D10359" s="52">
        <f t="shared" si="1772"/>
        <v>6.1094566294520548E-3</v>
      </c>
      <c r="E10359" s="13">
        <f t="shared" si="1773"/>
        <v>0.29325391821369862</v>
      </c>
      <c r="F10359" s="13">
        <v>1.46</v>
      </c>
      <c r="G10359" s="13">
        <v>1.46</v>
      </c>
      <c r="H10359" s="14">
        <f t="shared" si="1767"/>
        <v>2.2744657448607315</v>
      </c>
      <c r="I10359" s="14">
        <f t="shared" si="1774"/>
        <v>45.08398831592325</v>
      </c>
      <c r="J10359" s="14">
        <f t="shared" si="1775"/>
        <v>8.1151178968661836E-2</v>
      </c>
      <c r="K10359" s="14"/>
      <c r="L10359" s="14"/>
      <c r="M10359" s="14">
        <f t="shared" si="1776"/>
        <v>1.3895749823400999E-2</v>
      </c>
      <c r="N10359" s="14"/>
      <c r="O10359" s="14"/>
      <c r="P10359" s="14"/>
    </row>
    <row r="10360" spans="1:16" x14ac:dyDescent="0.25">
      <c r="A10360" s="12">
        <v>41473.791666666664</v>
      </c>
      <c r="B10360" s="13">
        <v>0.7</v>
      </c>
      <c r="C10360" s="13">
        <f t="shared" si="1771"/>
        <v>19.82179262</v>
      </c>
      <c r="D10360" s="52">
        <f t="shared" si="1772"/>
        <v>6.1094566294520548E-3</v>
      </c>
      <c r="E10360" s="13">
        <f t="shared" si="1773"/>
        <v>0.29325391821369862</v>
      </c>
      <c r="F10360" s="13">
        <v>1.33</v>
      </c>
      <c r="G10360" s="13">
        <v>1.33</v>
      </c>
      <c r="H10360" s="14">
        <f t="shared" si="1767"/>
        <v>2.0527122029769016</v>
      </c>
      <c r="I10360" s="14">
        <f t="shared" si="1774"/>
        <v>40.688435595951489</v>
      </c>
      <c r="J10360" s="14">
        <f t="shared" si="1775"/>
        <v>7.3239184072712682E-2</v>
      </c>
      <c r="K10360" s="14"/>
      <c r="L10360" s="14"/>
      <c r="M10360" s="14">
        <f t="shared" si="1776"/>
        <v>1.2540956176834364E-2</v>
      </c>
      <c r="N10360" s="14"/>
      <c r="O10360" s="14"/>
      <c r="P10360" s="14"/>
    </row>
    <row r="10361" spans="1:16" x14ac:dyDescent="0.25">
      <c r="A10361" s="12">
        <v>41473.8125</v>
      </c>
      <c r="B10361" s="13">
        <v>0.82</v>
      </c>
      <c r="C10361" s="13">
        <f t="shared" si="1771"/>
        <v>23.219814211999999</v>
      </c>
      <c r="D10361" s="52">
        <f t="shared" si="1772"/>
        <v>7.1567920516438354E-3</v>
      </c>
      <c r="E10361" s="13">
        <f t="shared" si="1773"/>
        <v>0.34352601847890407</v>
      </c>
      <c r="F10361" s="13">
        <v>1.43</v>
      </c>
      <c r="G10361" s="13">
        <v>1.43</v>
      </c>
      <c r="H10361" s="14">
        <f t="shared" si="1767"/>
        <v>2.2231097340455168</v>
      </c>
      <c r="I10361" s="14">
        <f t="shared" si="1774"/>
        <v>51.620194997425628</v>
      </c>
      <c r="J10361" s="14">
        <f t="shared" si="1775"/>
        <v>9.2916350995366118E-2</v>
      </c>
      <c r="K10361" s="14"/>
      <c r="L10361" s="14"/>
      <c r="M10361" s="14">
        <f t="shared" si="1776"/>
        <v>1.5910334074548994E-2</v>
      </c>
      <c r="N10361" s="14"/>
      <c r="O10361" s="14"/>
      <c r="P10361" s="14"/>
    </row>
    <row r="10362" spans="1:16" x14ac:dyDescent="0.25">
      <c r="A10362" s="12">
        <v>41473.833333333336</v>
      </c>
      <c r="B10362" s="13">
        <v>0.7</v>
      </c>
      <c r="C10362" s="13">
        <f t="shared" si="1771"/>
        <v>19.82179262</v>
      </c>
      <c r="D10362" s="52">
        <f t="shared" si="1772"/>
        <v>6.1094566294520548E-3</v>
      </c>
      <c r="E10362" s="13">
        <f t="shared" si="1773"/>
        <v>0.29325391821369862</v>
      </c>
      <c r="F10362" s="13">
        <v>1.38</v>
      </c>
      <c r="G10362" s="13">
        <v>1.38</v>
      </c>
      <c r="H10362" s="14">
        <f t="shared" si="1767"/>
        <v>2.1377565909932543</v>
      </c>
      <c r="I10362" s="14">
        <f t="shared" si="1774"/>
        <v>42.374167818706447</v>
      </c>
      <c r="J10362" s="14">
        <f t="shared" si="1775"/>
        <v>7.6273502073671604E-2</v>
      </c>
      <c r="K10362" s="14"/>
      <c r="L10362" s="14"/>
      <c r="M10362" s="14">
        <f t="shared" si="1776"/>
        <v>1.3060531176998562E-2</v>
      </c>
      <c r="N10362" s="14"/>
      <c r="O10362" s="14"/>
      <c r="P10362" s="14"/>
    </row>
    <row r="10363" spans="1:16" x14ac:dyDescent="0.25">
      <c r="A10363" s="12">
        <v>41473.854166666664</v>
      </c>
      <c r="B10363" s="13">
        <v>0.7</v>
      </c>
      <c r="C10363" s="13">
        <f t="shared" si="1771"/>
        <v>19.82179262</v>
      </c>
      <c r="D10363" s="52">
        <f t="shared" si="1772"/>
        <v>6.1094566294520548E-3</v>
      </c>
      <c r="E10363" s="13">
        <f t="shared" si="1773"/>
        <v>0.29325391821369862</v>
      </c>
      <c r="F10363" s="13">
        <v>1.28</v>
      </c>
      <c r="G10363" s="13">
        <v>1.28</v>
      </c>
      <c r="H10363" s="14">
        <f t="shared" si="1767"/>
        <v>1.9679870018019985</v>
      </c>
      <c r="I10363" s="14">
        <f t="shared" si="1774"/>
        <v>39.00903022857478</v>
      </c>
      <c r="J10363" s="14">
        <f t="shared" si="1775"/>
        <v>7.02162544114346E-2</v>
      </c>
      <c r="K10363" s="14"/>
      <c r="L10363" s="14"/>
      <c r="M10363" s="14">
        <f t="shared" si="1776"/>
        <v>1.2023331234834692E-2</v>
      </c>
      <c r="N10363" s="14"/>
      <c r="O10363" s="14"/>
      <c r="P10363" s="14"/>
    </row>
    <row r="10364" spans="1:16" x14ac:dyDescent="0.25">
      <c r="A10364" s="12">
        <v>41473.875</v>
      </c>
      <c r="B10364" s="13">
        <v>0.7</v>
      </c>
      <c r="C10364" s="13">
        <f t="shared" si="1771"/>
        <v>19.82179262</v>
      </c>
      <c r="D10364" s="52">
        <f t="shared" si="1772"/>
        <v>6.1094566294520548E-3</v>
      </c>
      <c r="E10364" s="13">
        <f t="shared" si="1773"/>
        <v>0.29325391821369862</v>
      </c>
      <c r="F10364" s="13">
        <v>1.29</v>
      </c>
      <c r="G10364" s="13">
        <v>1.29</v>
      </c>
      <c r="H10364" s="14">
        <f t="shared" si="1767"/>
        <v>1.984905981073859</v>
      </c>
      <c r="I10364" s="14">
        <f t="shared" si="1774"/>
        <v>39.344394727043678</v>
      </c>
      <c r="J10364" s="14">
        <f t="shared" si="1775"/>
        <v>7.0819910508678613E-2</v>
      </c>
      <c r="K10364" s="14"/>
      <c r="L10364" s="14"/>
      <c r="M10364" s="14">
        <f t="shared" si="1776"/>
        <v>1.2126697004910722E-2</v>
      </c>
      <c r="N10364" s="14"/>
      <c r="O10364" s="14"/>
      <c r="P10364" s="14"/>
    </row>
    <row r="10365" spans="1:16" x14ac:dyDescent="0.25">
      <c r="A10365" s="12">
        <v>41473.895833333336</v>
      </c>
      <c r="B10365" s="13">
        <v>0.82</v>
      </c>
      <c r="C10365" s="13">
        <f t="shared" si="1771"/>
        <v>23.219814211999999</v>
      </c>
      <c r="D10365" s="52">
        <f t="shared" si="1772"/>
        <v>7.1567920516438354E-3</v>
      </c>
      <c r="E10365" s="13">
        <f t="shared" si="1773"/>
        <v>0.34352601847890407</v>
      </c>
      <c r="F10365" s="13">
        <v>1.3</v>
      </c>
      <c r="G10365" s="13">
        <v>1.3</v>
      </c>
      <c r="H10365" s="14">
        <f t="shared" si="1767"/>
        <v>2.0018380810432523</v>
      </c>
      <c r="I10365" s="14">
        <f t="shared" si="1774"/>
        <v>46.482308324330916</v>
      </c>
      <c r="J10365" s="14">
        <f t="shared" si="1775"/>
        <v>8.3668154983795651E-2</v>
      </c>
      <c r="K10365" s="14"/>
      <c r="L10365" s="14"/>
      <c r="M10365" s="14">
        <f t="shared" si="1776"/>
        <v>1.4326738867088297E-2</v>
      </c>
      <c r="N10365" s="14"/>
      <c r="O10365" s="14"/>
      <c r="P10365" s="14"/>
    </row>
    <row r="10366" spans="1:16" x14ac:dyDescent="0.25">
      <c r="A10366" s="12">
        <v>41473.916666666664</v>
      </c>
      <c r="B10366" s="13">
        <v>0.7</v>
      </c>
      <c r="C10366" s="13">
        <f t="shared" si="1771"/>
        <v>19.82179262</v>
      </c>
      <c r="D10366" s="52">
        <f t="shared" si="1772"/>
        <v>6.1094566294520548E-3</v>
      </c>
      <c r="E10366" s="13">
        <f t="shared" si="1773"/>
        <v>0.29325391821369862</v>
      </c>
      <c r="F10366" s="13">
        <v>1.35</v>
      </c>
      <c r="G10366" s="13">
        <v>1.35</v>
      </c>
      <c r="H10366" s="14">
        <f t="shared" si="1767"/>
        <v>2.0866922563673538</v>
      </c>
      <c r="I10366" s="14">
        <f t="shared" si="1774"/>
        <v>41.361981167473559</v>
      </c>
      <c r="J10366" s="14">
        <f t="shared" si="1775"/>
        <v>7.4451566101452399E-2</v>
      </c>
      <c r="K10366" s="14"/>
      <c r="L10366" s="14"/>
      <c r="M10366" s="14">
        <f t="shared" si="1776"/>
        <v>1.2748555839289794E-2</v>
      </c>
      <c r="N10366" s="14"/>
      <c r="O10366" s="14"/>
      <c r="P10366" s="14"/>
    </row>
    <row r="10367" spans="1:16" x14ac:dyDescent="0.25">
      <c r="A10367" s="12">
        <v>41473.9375</v>
      </c>
      <c r="B10367" s="13">
        <v>0.7</v>
      </c>
      <c r="C10367" s="13">
        <f t="shared" si="1771"/>
        <v>19.82179262</v>
      </c>
      <c r="D10367" s="52">
        <f t="shared" si="1772"/>
        <v>6.1094566294520548E-3</v>
      </c>
      <c r="E10367" s="13">
        <f t="shared" si="1773"/>
        <v>0.29325391821369862</v>
      </c>
      <c r="F10367" s="13">
        <v>1.27</v>
      </c>
      <c r="G10367" s="13">
        <v>1.27</v>
      </c>
      <c r="H10367" s="14">
        <f t="shared" si="1767"/>
        <v>1.9510812354484162</v>
      </c>
      <c r="I10367" s="14">
        <f t="shared" si="1774"/>
        <v>38.673927633831902</v>
      </c>
      <c r="J10367" s="14">
        <f t="shared" si="1775"/>
        <v>6.9613069740897426E-2</v>
      </c>
      <c r="K10367" s="14"/>
      <c r="L10367" s="14"/>
      <c r="M10367" s="14">
        <f t="shared" si="1776"/>
        <v>1.1920046188509833E-2</v>
      </c>
      <c r="N10367" s="14"/>
      <c r="O10367" s="14"/>
      <c r="P10367" s="14"/>
    </row>
    <row r="10368" spans="1:16" x14ac:dyDescent="0.25">
      <c r="A10368" s="12">
        <v>41473.958333333336</v>
      </c>
      <c r="B10368" s="13">
        <v>0.82</v>
      </c>
      <c r="C10368" s="13">
        <f t="shared" si="1771"/>
        <v>23.219814211999999</v>
      </c>
      <c r="D10368" s="52">
        <f t="shared" si="1772"/>
        <v>7.1567920516438354E-3</v>
      </c>
      <c r="E10368" s="13">
        <f t="shared" si="1773"/>
        <v>0.34352601847890407</v>
      </c>
      <c r="F10368" s="13">
        <v>1.34</v>
      </c>
      <c r="G10368" s="13">
        <v>1.34</v>
      </c>
      <c r="H10368" s="14">
        <f t="shared" si="1767"/>
        <v>2.0696958900543199</v>
      </c>
      <c r="I10368" s="14">
        <f t="shared" si="1774"/>
        <v>48.057954042401285</v>
      </c>
      <c r="J10368" s="14">
        <f t="shared" si="1775"/>
        <v>8.6504317276322309E-2</v>
      </c>
      <c r="K10368" s="14"/>
      <c r="L10368" s="14"/>
      <c r="M10368" s="14">
        <f t="shared" si="1776"/>
        <v>1.4812383095260669E-2</v>
      </c>
      <c r="N10368" s="14"/>
      <c r="O10368" s="14"/>
      <c r="P10368" s="14"/>
    </row>
    <row r="10369" spans="1:16" x14ac:dyDescent="0.25">
      <c r="A10369" s="12">
        <v>41473.979166666664</v>
      </c>
      <c r="B10369" s="13">
        <v>0.82</v>
      </c>
      <c r="C10369" s="13">
        <f t="shared" si="1771"/>
        <v>23.219814211999999</v>
      </c>
      <c r="D10369" s="52">
        <f t="shared" si="1772"/>
        <v>7.1567920516438354E-3</v>
      </c>
      <c r="E10369" s="13">
        <f t="shared" si="1773"/>
        <v>0.34352601847890407</v>
      </c>
      <c r="F10369" s="13">
        <v>1.27</v>
      </c>
      <c r="G10369" s="13">
        <v>1.27</v>
      </c>
      <c r="H10369" s="14">
        <f t="shared" si="1767"/>
        <v>1.9510812354484162</v>
      </c>
      <c r="I10369" s="14">
        <f t="shared" si="1774"/>
        <v>45.303743799631647</v>
      </c>
      <c r="J10369" s="14">
        <f t="shared" si="1775"/>
        <v>8.1546738839336955E-2</v>
      </c>
      <c r="K10369" s="14"/>
      <c r="L10369" s="14"/>
      <c r="M10369" s="14">
        <f t="shared" si="1776"/>
        <v>1.3963482677968656E-2</v>
      </c>
      <c r="N10369" s="14"/>
      <c r="O10369" s="14"/>
      <c r="P10369" s="14"/>
    </row>
    <row r="10370" spans="1:16" x14ac:dyDescent="0.25">
      <c r="A10370" s="12">
        <v>41474</v>
      </c>
      <c r="B10370" s="13">
        <v>0.82</v>
      </c>
      <c r="C10370" s="13">
        <f t="shared" si="1771"/>
        <v>23.219814211999999</v>
      </c>
      <c r="D10370" s="52">
        <f t="shared" si="1772"/>
        <v>7.1567920516438354E-3</v>
      </c>
      <c r="E10370" s="13">
        <f t="shared" si="1773"/>
        <v>0.34352601847890407</v>
      </c>
      <c r="F10370" s="13">
        <v>1.66</v>
      </c>
      <c r="G10370" s="13">
        <v>1.66</v>
      </c>
      <c r="H10370" s="14">
        <f t="shared" si="1767"/>
        <v>2.6194502583868426</v>
      </c>
      <c r="I10370" s="14">
        <f t="shared" si="1774"/>
        <v>60.823148337317882</v>
      </c>
      <c r="J10370" s="14">
        <f t="shared" si="1775"/>
        <v>0.10948166700717218</v>
      </c>
      <c r="K10370" s="14">
        <f t="shared" ref="K10370" si="1777">SUM(J10370:J10417)</f>
        <v>8.7855942951246337</v>
      </c>
      <c r="L10370" s="14">
        <f>K10370/5.84</f>
        <v>1.5043825847816155</v>
      </c>
      <c r="M10370" s="14">
        <f t="shared" si="1776"/>
        <v>1.8746860788899346E-2</v>
      </c>
      <c r="N10370" s="14">
        <f t="shared" ref="N10370" si="1778">AVERAGE(H10370:H10417)</f>
        <v>3.118093764234914</v>
      </c>
      <c r="O10370" s="14">
        <f t="shared" ref="O10370" si="1779">AVERAGE(E10370:E10417)</f>
        <v>0.42713829635054812</v>
      </c>
      <c r="P10370" s="14">
        <f>MAX(E10370:E10417)</f>
        <v>1.5919498417315068</v>
      </c>
    </row>
    <row r="10371" spans="1:16" x14ac:dyDescent="0.25">
      <c r="A10371" s="12">
        <v>41474.020833333336</v>
      </c>
      <c r="B10371" s="13">
        <v>0.82</v>
      </c>
      <c r="C10371" s="13">
        <f t="shared" si="1771"/>
        <v>23.219814211999999</v>
      </c>
      <c r="D10371" s="52">
        <f t="shared" si="1772"/>
        <v>7.1567920516438354E-3</v>
      </c>
      <c r="E10371" s="13">
        <f t="shared" si="1773"/>
        <v>0.34352601847890407</v>
      </c>
      <c r="F10371" s="13">
        <v>1.28</v>
      </c>
      <c r="G10371" s="13">
        <v>1.28</v>
      </c>
      <c r="H10371" s="14">
        <f t="shared" si="1767"/>
        <v>1.9679870018019985</v>
      </c>
      <c r="I10371" s="14">
        <f t="shared" si="1774"/>
        <v>45.696292553473313</v>
      </c>
      <c r="J10371" s="14">
        <f t="shared" si="1775"/>
        <v>8.2253326596251966E-2</v>
      </c>
      <c r="K10371" s="14"/>
      <c r="L10371" s="14"/>
      <c r="M10371" s="14">
        <f t="shared" si="1776"/>
        <v>1.4084473732234926E-2</v>
      </c>
      <c r="N10371" s="14"/>
      <c r="O10371" s="14"/>
      <c r="P10371" s="14"/>
    </row>
    <row r="10372" spans="1:16" x14ac:dyDescent="0.25">
      <c r="A10372" s="12">
        <v>41474.041666666664</v>
      </c>
      <c r="B10372" s="13">
        <v>0.82</v>
      </c>
      <c r="C10372" s="13">
        <f t="shared" si="1771"/>
        <v>23.219814211999999</v>
      </c>
      <c r="D10372" s="52">
        <f t="shared" si="1772"/>
        <v>7.1567920516438354E-3</v>
      </c>
      <c r="E10372" s="13">
        <f t="shared" si="1773"/>
        <v>0.34352601847890407</v>
      </c>
      <c r="F10372" s="13">
        <v>1.31</v>
      </c>
      <c r="G10372" s="13">
        <v>1.31</v>
      </c>
      <c r="H10372" s="14">
        <f t="shared" si="1767"/>
        <v>2.0187832108378347</v>
      </c>
      <c r="I10372" s="14">
        <f t="shared" si="1774"/>
        <v>46.875771089959343</v>
      </c>
      <c r="J10372" s="14">
        <f t="shared" si="1775"/>
        <v>8.4376387961926813E-2</v>
      </c>
      <c r="K10372" s="14"/>
      <c r="L10372" s="14"/>
      <c r="M10372" s="14">
        <f t="shared" si="1776"/>
        <v>1.4448011637316235E-2</v>
      </c>
      <c r="N10372" s="14"/>
      <c r="O10372" s="14"/>
      <c r="P10372" s="14"/>
    </row>
    <row r="10373" spans="1:16" x14ac:dyDescent="0.25">
      <c r="A10373" s="12">
        <v>41474.0625</v>
      </c>
      <c r="B10373" s="13">
        <v>0.7</v>
      </c>
      <c r="C10373" s="13">
        <f t="shared" si="1771"/>
        <v>19.82179262</v>
      </c>
      <c r="D10373" s="52">
        <f t="shared" si="1772"/>
        <v>6.1094566294520548E-3</v>
      </c>
      <c r="E10373" s="13">
        <f t="shared" si="1773"/>
        <v>0.29325391821369862</v>
      </c>
      <c r="F10373" s="13">
        <v>1.59</v>
      </c>
      <c r="G10373" s="13">
        <v>1.59</v>
      </c>
      <c r="H10373" s="14">
        <f t="shared" si="1767"/>
        <v>2.4982051298437389</v>
      </c>
      <c r="I10373" s="14">
        <f t="shared" si="1774"/>
        <v>49.518904005982762</v>
      </c>
      <c r="J10373" s="14">
        <f t="shared" si="1775"/>
        <v>8.9134027210768962E-2</v>
      </c>
      <c r="K10373" s="14"/>
      <c r="L10373" s="14"/>
      <c r="M10373" s="14">
        <f t="shared" si="1776"/>
        <v>1.5262675892254959E-2</v>
      </c>
      <c r="N10373" s="14"/>
      <c r="O10373" s="14"/>
      <c r="P10373" s="14"/>
    </row>
    <row r="10374" spans="1:16" x14ac:dyDescent="0.25">
      <c r="A10374" s="12">
        <v>41474.083333333336</v>
      </c>
      <c r="B10374" s="13">
        <v>0.82</v>
      </c>
      <c r="C10374" s="13">
        <f t="shared" si="1771"/>
        <v>23.219814211999999</v>
      </c>
      <c r="D10374" s="52">
        <f t="shared" si="1772"/>
        <v>7.1567920516438354E-3</v>
      </c>
      <c r="E10374" s="13">
        <f t="shared" si="1773"/>
        <v>0.34352601847890407</v>
      </c>
      <c r="F10374" s="13">
        <v>1.44</v>
      </c>
      <c r="G10374" s="13">
        <v>1.44</v>
      </c>
      <c r="H10374" s="14">
        <f t="shared" si="1767"/>
        <v>2.2402165449671601</v>
      </c>
      <c r="I10374" s="14">
        <f t="shared" si="1774"/>
        <v>52.017411968786</v>
      </c>
      <c r="J10374" s="14">
        <f t="shared" si="1775"/>
        <v>9.3631341543814792E-2</v>
      </c>
      <c r="K10374" s="14"/>
      <c r="L10374" s="14"/>
      <c r="M10374" s="14">
        <f t="shared" si="1776"/>
        <v>1.6032763962981984E-2</v>
      </c>
      <c r="N10374" s="14"/>
      <c r="O10374" s="14"/>
      <c r="P10374" s="14"/>
    </row>
    <row r="10375" spans="1:16" x14ac:dyDescent="0.25">
      <c r="A10375" s="12">
        <v>41474.104166666664</v>
      </c>
      <c r="B10375" s="13">
        <v>0.7</v>
      </c>
      <c r="C10375" s="13">
        <f t="shared" si="1771"/>
        <v>19.82179262</v>
      </c>
      <c r="D10375" s="52">
        <f t="shared" si="1772"/>
        <v>6.1094566294520548E-3</v>
      </c>
      <c r="E10375" s="13">
        <f t="shared" si="1773"/>
        <v>0.29325391821369862</v>
      </c>
      <c r="F10375" s="13">
        <v>1.38</v>
      </c>
      <c r="G10375" s="13">
        <v>1.38</v>
      </c>
      <c r="H10375" s="14">
        <f t="shared" si="1767"/>
        <v>2.1377565909932543</v>
      </c>
      <c r="I10375" s="14">
        <f t="shared" si="1774"/>
        <v>42.374167818706447</v>
      </c>
      <c r="J10375" s="14">
        <f t="shared" si="1775"/>
        <v>7.6273502073671604E-2</v>
      </c>
      <c r="K10375" s="14"/>
      <c r="L10375" s="14"/>
      <c r="M10375" s="14">
        <f t="shared" si="1776"/>
        <v>1.3060531176998562E-2</v>
      </c>
      <c r="N10375" s="14"/>
      <c r="O10375" s="14"/>
      <c r="P10375" s="14"/>
    </row>
    <row r="10376" spans="1:16" x14ac:dyDescent="0.25">
      <c r="A10376" s="12">
        <v>41474.125</v>
      </c>
      <c r="B10376" s="13">
        <v>0.82</v>
      </c>
      <c r="C10376" s="13">
        <f t="shared" si="1771"/>
        <v>23.219814211999999</v>
      </c>
      <c r="D10376" s="52">
        <f t="shared" si="1772"/>
        <v>7.1567920516438354E-3</v>
      </c>
      <c r="E10376" s="13">
        <f t="shared" si="1773"/>
        <v>0.34352601847890407</v>
      </c>
      <c r="F10376" s="13">
        <v>1.41</v>
      </c>
      <c r="G10376" s="13">
        <v>1.41</v>
      </c>
      <c r="H10376" s="14">
        <f t="shared" si="1767"/>
        <v>2.1889320641182097</v>
      </c>
      <c r="I10376" s="14">
        <f t="shared" si="1774"/>
        <v>50.826595851514497</v>
      </c>
      <c r="J10376" s="14">
        <f t="shared" si="1775"/>
        <v>9.1487872532726083E-2</v>
      </c>
      <c r="K10376" s="14"/>
      <c r="L10376" s="14"/>
      <c r="M10376" s="14">
        <f t="shared" si="1776"/>
        <v>1.5665731598069534E-2</v>
      </c>
      <c r="N10376" s="14"/>
      <c r="O10376" s="14"/>
      <c r="P10376" s="14"/>
    </row>
    <row r="10377" spans="1:16" x14ac:dyDescent="0.25">
      <c r="A10377" s="12">
        <v>41474.145833333336</v>
      </c>
      <c r="B10377" s="13">
        <v>0.82</v>
      </c>
      <c r="C10377" s="13">
        <f t="shared" si="1771"/>
        <v>23.219814211999999</v>
      </c>
      <c r="D10377" s="52">
        <f t="shared" si="1772"/>
        <v>7.1567920516438354E-3</v>
      </c>
      <c r="E10377" s="13">
        <f t="shared" si="1773"/>
        <v>0.34352601847890407</v>
      </c>
      <c r="F10377" s="13">
        <v>1.51</v>
      </c>
      <c r="G10377" s="13">
        <v>1.51</v>
      </c>
      <c r="H10377" s="14">
        <f t="shared" si="1767"/>
        <v>2.3602929059283486</v>
      </c>
      <c r="I10377" s="14">
        <f t="shared" si="1774"/>
        <v>54.805562761557844</v>
      </c>
      <c r="J10377" s="14">
        <f t="shared" si="1775"/>
        <v>9.8650012970804113E-2</v>
      </c>
      <c r="K10377" s="14"/>
      <c r="L10377" s="14"/>
      <c r="M10377" s="14">
        <f t="shared" si="1776"/>
        <v>1.6892125508699334E-2</v>
      </c>
      <c r="N10377" s="14"/>
      <c r="O10377" s="14"/>
      <c r="P10377" s="14"/>
    </row>
    <row r="10378" spans="1:16" x14ac:dyDescent="0.25">
      <c r="A10378" s="12">
        <v>41474.166666666664</v>
      </c>
      <c r="B10378" s="13">
        <v>0.82</v>
      </c>
      <c r="C10378" s="13">
        <f t="shared" si="1771"/>
        <v>23.219814211999999</v>
      </c>
      <c r="D10378" s="52">
        <f t="shared" si="1772"/>
        <v>7.1567920516438354E-3</v>
      </c>
      <c r="E10378" s="13">
        <f t="shared" si="1773"/>
        <v>0.34352601847890407</v>
      </c>
      <c r="F10378" s="13">
        <v>1.41</v>
      </c>
      <c r="G10378" s="13">
        <v>1.41</v>
      </c>
      <c r="H10378" s="14">
        <f t="shared" si="1767"/>
        <v>2.1889320641182097</v>
      </c>
      <c r="I10378" s="14">
        <f t="shared" si="1774"/>
        <v>50.826595851514497</v>
      </c>
      <c r="J10378" s="14">
        <f t="shared" si="1775"/>
        <v>9.1487872532726083E-2</v>
      </c>
      <c r="K10378" s="14"/>
      <c r="L10378" s="14"/>
      <c r="M10378" s="14">
        <f t="shared" si="1776"/>
        <v>1.5665731598069534E-2</v>
      </c>
      <c r="N10378" s="14"/>
      <c r="O10378" s="14"/>
      <c r="P10378" s="14"/>
    </row>
    <row r="10379" spans="1:16" x14ac:dyDescent="0.25">
      <c r="A10379" s="12">
        <v>41474.1875</v>
      </c>
      <c r="B10379" s="13">
        <v>0.82</v>
      </c>
      <c r="C10379" s="13">
        <f t="shared" si="1771"/>
        <v>23.219814211999999</v>
      </c>
      <c r="D10379" s="52">
        <f t="shared" si="1772"/>
        <v>7.1567920516438354E-3</v>
      </c>
      <c r="E10379" s="13">
        <f t="shared" si="1773"/>
        <v>0.34352601847890407</v>
      </c>
      <c r="F10379" s="13">
        <v>1.43</v>
      </c>
      <c r="G10379" s="13">
        <v>1.43</v>
      </c>
      <c r="H10379" s="14">
        <f t="shared" si="1767"/>
        <v>2.2231097340455168</v>
      </c>
      <c r="I10379" s="14">
        <f t="shared" si="1774"/>
        <v>51.620194997425628</v>
      </c>
      <c r="J10379" s="14">
        <f t="shared" si="1775"/>
        <v>9.2916350995366118E-2</v>
      </c>
      <c r="K10379" s="14"/>
      <c r="L10379" s="14"/>
      <c r="M10379" s="14">
        <f t="shared" si="1776"/>
        <v>1.5910334074548994E-2</v>
      </c>
      <c r="N10379" s="14"/>
      <c r="O10379" s="14"/>
      <c r="P10379" s="14"/>
    </row>
    <row r="10380" spans="1:16" x14ac:dyDescent="0.25">
      <c r="A10380" s="12">
        <v>41474.208333333336</v>
      </c>
      <c r="B10380" s="13">
        <v>0.82</v>
      </c>
      <c r="C10380" s="13">
        <f t="shared" si="1771"/>
        <v>23.219814211999999</v>
      </c>
      <c r="D10380" s="52">
        <f t="shared" si="1772"/>
        <v>7.1567920516438354E-3</v>
      </c>
      <c r="E10380" s="13">
        <f t="shared" si="1773"/>
        <v>0.34352601847890407</v>
      </c>
      <c r="F10380" s="13">
        <v>1.52</v>
      </c>
      <c r="G10380" s="13">
        <v>1.52</v>
      </c>
      <c r="H10380" s="14">
        <f t="shared" si="1767"/>
        <v>2.3774927748235699</v>
      </c>
      <c r="I10380" s="14">
        <f t="shared" si="1774"/>
        <v>55.20494052177564</v>
      </c>
      <c r="J10380" s="14">
        <f t="shared" si="1775"/>
        <v>9.9368892939196152E-2</v>
      </c>
      <c r="K10380" s="14"/>
      <c r="L10380" s="14"/>
      <c r="M10380" s="14">
        <f t="shared" si="1776"/>
        <v>1.7015221393697971E-2</v>
      </c>
      <c r="N10380" s="14"/>
      <c r="O10380" s="14"/>
      <c r="P10380" s="14"/>
    </row>
    <row r="10381" spans="1:16" x14ac:dyDescent="0.25">
      <c r="A10381" s="12">
        <v>41474.229166666664</v>
      </c>
      <c r="B10381" s="13">
        <v>0.82</v>
      </c>
      <c r="C10381" s="13">
        <f t="shared" si="1771"/>
        <v>23.219814211999999</v>
      </c>
      <c r="D10381" s="52">
        <f t="shared" si="1772"/>
        <v>7.1567920516438354E-3</v>
      </c>
      <c r="E10381" s="13">
        <f t="shared" si="1773"/>
        <v>0.34352601847890407</v>
      </c>
      <c r="F10381" s="13">
        <v>1.43</v>
      </c>
      <c r="G10381" s="13">
        <v>1.43</v>
      </c>
      <c r="H10381" s="14">
        <f t="shared" si="1767"/>
        <v>2.2231097340455168</v>
      </c>
      <c r="I10381" s="14">
        <f t="shared" si="1774"/>
        <v>51.620194997425628</v>
      </c>
      <c r="J10381" s="14">
        <f t="shared" si="1775"/>
        <v>9.2916350995366118E-2</v>
      </c>
      <c r="K10381" s="14"/>
      <c r="L10381" s="14"/>
      <c r="M10381" s="14">
        <f t="shared" si="1776"/>
        <v>1.5910334074548994E-2</v>
      </c>
      <c r="N10381" s="14"/>
      <c r="O10381" s="14"/>
      <c r="P10381" s="14"/>
    </row>
    <row r="10382" spans="1:16" x14ac:dyDescent="0.25">
      <c r="A10382" s="12">
        <v>41474.25</v>
      </c>
      <c r="B10382" s="13">
        <v>0.82</v>
      </c>
      <c r="C10382" s="13">
        <f t="shared" si="1771"/>
        <v>23.219814211999999</v>
      </c>
      <c r="D10382" s="52">
        <f t="shared" si="1772"/>
        <v>7.1567920516438354E-3</v>
      </c>
      <c r="E10382" s="13">
        <f t="shared" si="1773"/>
        <v>0.34352601847890407</v>
      </c>
      <c r="F10382" s="13">
        <v>1.53</v>
      </c>
      <c r="G10382" s="13">
        <v>1.53</v>
      </c>
      <c r="H10382" s="14">
        <f t="shared" si="1767"/>
        <v>2.3947039632226979</v>
      </c>
      <c r="I10382" s="14">
        <f t="shared" si="1774"/>
        <v>55.604581118771122</v>
      </c>
      <c r="J10382" s="14">
        <f t="shared" si="1775"/>
        <v>0.10008824601378802</v>
      </c>
      <c r="K10382" s="14"/>
      <c r="L10382" s="14"/>
      <c r="M10382" s="14">
        <f t="shared" si="1776"/>
        <v>1.7138398290032195E-2</v>
      </c>
      <c r="N10382" s="14"/>
      <c r="O10382" s="14"/>
      <c r="P10382" s="14"/>
    </row>
    <row r="10383" spans="1:16" x14ac:dyDescent="0.25">
      <c r="A10383" s="12">
        <v>41474.270833333336</v>
      </c>
      <c r="B10383" s="13">
        <v>0.82</v>
      </c>
      <c r="C10383" s="13">
        <f t="shared" si="1771"/>
        <v>23.219814211999999</v>
      </c>
      <c r="D10383" s="52">
        <f t="shared" si="1772"/>
        <v>7.1567920516438354E-3</v>
      </c>
      <c r="E10383" s="13">
        <f t="shared" si="1773"/>
        <v>0.34352601847890407</v>
      </c>
      <c r="F10383" s="13">
        <v>1.47</v>
      </c>
      <c r="G10383" s="13">
        <v>1.47</v>
      </c>
      <c r="H10383" s="14">
        <f t="shared" si="1767"/>
        <v>2.2916079872151971</v>
      </c>
      <c r="I10383" s="14">
        <f t="shared" si="1774"/>
        <v>53.210711709872143</v>
      </c>
      <c r="J10383" s="14">
        <f t="shared" si="1775"/>
        <v>9.5779281077769854E-2</v>
      </c>
      <c r="K10383" s="14"/>
      <c r="L10383" s="14"/>
      <c r="M10383" s="14">
        <f t="shared" si="1776"/>
        <v>1.640056182838525E-2</v>
      </c>
      <c r="N10383" s="14"/>
      <c r="O10383" s="14"/>
      <c r="P10383" s="14"/>
    </row>
    <row r="10384" spans="1:16" x14ac:dyDescent="0.25">
      <c r="A10384" s="12">
        <v>41474.291666666664</v>
      </c>
      <c r="B10384" s="13">
        <v>0.94</v>
      </c>
      <c r="C10384" s="13">
        <f t="shared" si="1771"/>
        <v>26.617835803999998</v>
      </c>
      <c r="D10384" s="52">
        <f t="shared" si="1772"/>
        <v>8.2041274738356151E-3</v>
      </c>
      <c r="E10384" s="13">
        <f t="shared" si="1773"/>
        <v>0.39379811874410958</v>
      </c>
      <c r="F10384" s="13">
        <v>1.67</v>
      </c>
      <c r="G10384" s="13">
        <v>1.67</v>
      </c>
      <c r="H10384" s="14">
        <f t="shared" ref="H10384:H10447" si="1780">1.5*(G10384^1.1)</f>
        <v>2.6368132801360455</v>
      </c>
      <c r="I10384" s="14">
        <f t="shared" si="1774"/>
        <v>70.186262936467912</v>
      </c>
      <c r="J10384" s="14">
        <f t="shared" si="1775"/>
        <v>0.12633527328564223</v>
      </c>
      <c r="K10384" s="14"/>
      <c r="L10384" s="14"/>
      <c r="M10384" s="14">
        <f t="shared" si="1776"/>
        <v>2.163275227493874E-2</v>
      </c>
      <c r="N10384" s="14"/>
      <c r="O10384" s="14"/>
      <c r="P10384" s="14"/>
    </row>
    <row r="10385" spans="1:16" x14ac:dyDescent="0.25">
      <c r="A10385" s="12">
        <v>41474.3125</v>
      </c>
      <c r="B10385" s="13">
        <v>0.94</v>
      </c>
      <c r="C10385" s="13">
        <f t="shared" si="1771"/>
        <v>26.617835803999998</v>
      </c>
      <c r="D10385" s="52">
        <f t="shared" si="1772"/>
        <v>8.2041274738356151E-3</v>
      </c>
      <c r="E10385" s="13">
        <f t="shared" si="1773"/>
        <v>0.39379811874410958</v>
      </c>
      <c r="F10385" s="13">
        <v>1.38</v>
      </c>
      <c r="G10385" s="13">
        <v>1.38</v>
      </c>
      <c r="H10385" s="14">
        <f t="shared" si="1780"/>
        <v>2.1377565909932543</v>
      </c>
      <c r="I10385" s="14">
        <f t="shared" si="1774"/>
        <v>56.902453927977227</v>
      </c>
      <c r="J10385" s="14">
        <f t="shared" si="1775"/>
        <v>0.102424417070359</v>
      </c>
      <c r="K10385" s="14"/>
      <c r="L10385" s="14"/>
      <c r="M10385" s="14">
        <f t="shared" si="1776"/>
        <v>1.7538427580540927E-2</v>
      </c>
      <c r="N10385" s="14"/>
      <c r="O10385" s="14"/>
      <c r="P10385" s="14"/>
    </row>
    <row r="10386" spans="1:16" x14ac:dyDescent="0.25">
      <c r="A10386" s="12">
        <v>41474.333333333336</v>
      </c>
      <c r="B10386" s="13">
        <v>0.82</v>
      </c>
      <c r="C10386" s="13">
        <f t="shared" si="1771"/>
        <v>23.219814211999999</v>
      </c>
      <c r="D10386" s="52">
        <f t="shared" si="1772"/>
        <v>7.1567920516438354E-3</v>
      </c>
      <c r="E10386" s="13">
        <f t="shared" si="1773"/>
        <v>0.34352601847890407</v>
      </c>
      <c r="F10386" s="13">
        <v>1.33</v>
      </c>
      <c r="G10386" s="13">
        <v>1.33</v>
      </c>
      <c r="H10386" s="14">
        <f t="shared" si="1780"/>
        <v>2.0527122029769016</v>
      </c>
      <c r="I10386" s="14">
        <f t="shared" si="1774"/>
        <v>47.663595983828884</v>
      </c>
      <c r="J10386" s="14">
        <f t="shared" si="1775"/>
        <v>8.5794472770891986E-2</v>
      </c>
      <c r="K10386" s="14"/>
      <c r="L10386" s="14"/>
      <c r="M10386" s="14">
        <f t="shared" si="1776"/>
        <v>1.4690834378577395E-2</v>
      </c>
      <c r="N10386" s="14"/>
      <c r="O10386" s="14"/>
      <c r="P10386" s="14"/>
    </row>
    <row r="10387" spans="1:16" x14ac:dyDescent="0.25">
      <c r="A10387" s="12">
        <v>41474.354166666664</v>
      </c>
      <c r="B10387" s="13">
        <v>0.82</v>
      </c>
      <c r="C10387" s="13">
        <f t="shared" si="1771"/>
        <v>23.219814211999999</v>
      </c>
      <c r="D10387" s="52">
        <f t="shared" si="1772"/>
        <v>7.1567920516438354E-3</v>
      </c>
      <c r="E10387" s="13">
        <f t="shared" si="1773"/>
        <v>0.34352601847890407</v>
      </c>
      <c r="F10387" s="13">
        <v>1.2</v>
      </c>
      <c r="G10387" s="13">
        <v>1.2</v>
      </c>
      <c r="H10387" s="14">
        <f t="shared" si="1780"/>
        <v>1.8331188770646438</v>
      </c>
      <c r="I10387" s="14">
        <f t="shared" si="1774"/>
        <v>42.564679753951097</v>
      </c>
      <c r="J10387" s="14">
        <f t="shared" si="1775"/>
        <v>7.6616423557111971E-2</v>
      </c>
      <c r="K10387" s="14"/>
      <c r="L10387" s="14"/>
      <c r="M10387" s="14">
        <f t="shared" si="1776"/>
        <v>1.3119250609094515E-2</v>
      </c>
      <c r="N10387" s="14"/>
      <c r="O10387" s="14"/>
      <c r="P10387" s="14"/>
    </row>
    <row r="10388" spans="1:16" x14ac:dyDescent="0.25">
      <c r="A10388" s="12">
        <v>41474.375</v>
      </c>
      <c r="B10388" s="13">
        <v>0.82</v>
      </c>
      <c r="C10388" s="13">
        <f t="shared" si="1771"/>
        <v>23.219814211999999</v>
      </c>
      <c r="D10388" s="52">
        <f t="shared" si="1772"/>
        <v>7.1567920516438354E-3</v>
      </c>
      <c r="E10388" s="13">
        <f t="shared" si="1773"/>
        <v>0.34352601847890407</v>
      </c>
      <c r="F10388" s="13">
        <v>1.79</v>
      </c>
      <c r="G10388" s="13">
        <v>1.79</v>
      </c>
      <c r="H10388" s="14">
        <f t="shared" si="1780"/>
        <v>2.845965251344559</v>
      </c>
      <c r="I10388" s="14">
        <f t="shared" si="1774"/>
        <v>66.082784390028536</v>
      </c>
      <c r="J10388" s="14">
        <f t="shared" si="1775"/>
        <v>0.11894901190205136</v>
      </c>
      <c r="K10388" s="14"/>
      <c r="L10388" s="14"/>
      <c r="M10388" s="14">
        <f t="shared" si="1776"/>
        <v>2.0367981490077288E-2</v>
      </c>
      <c r="N10388" s="14"/>
      <c r="O10388" s="14"/>
      <c r="P10388" s="14"/>
    </row>
    <row r="10389" spans="1:16" x14ac:dyDescent="0.25">
      <c r="A10389" s="12">
        <v>41474.395833333336</v>
      </c>
      <c r="B10389" s="13">
        <v>0.7</v>
      </c>
      <c r="C10389" s="13">
        <f t="shared" si="1771"/>
        <v>19.82179262</v>
      </c>
      <c r="D10389" s="52">
        <f t="shared" si="1772"/>
        <v>6.1094566294520548E-3</v>
      </c>
      <c r="E10389" s="13">
        <f t="shared" si="1773"/>
        <v>0.29325391821369862</v>
      </c>
      <c r="F10389" s="13">
        <v>1.27</v>
      </c>
      <c r="G10389" s="13">
        <v>1.27</v>
      </c>
      <c r="H10389" s="14">
        <f t="shared" si="1780"/>
        <v>1.9510812354484162</v>
      </c>
      <c r="I10389" s="14">
        <f t="shared" si="1774"/>
        <v>38.673927633831902</v>
      </c>
      <c r="J10389" s="14">
        <f t="shared" si="1775"/>
        <v>6.9613069740897426E-2</v>
      </c>
      <c r="K10389" s="14"/>
      <c r="L10389" s="14"/>
      <c r="M10389" s="14">
        <f t="shared" si="1776"/>
        <v>1.1920046188509833E-2</v>
      </c>
      <c r="N10389" s="14"/>
      <c r="O10389" s="14"/>
      <c r="P10389" s="14"/>
    </row>
    <row r="10390" spans="1:16" x14ac:dyDescent="0.25">
      <c r="A10390" s="12">
        <v>41474.416666666664</v>
      </c>
      <c r="B10390" s="13">
        <v>0.82</v>
      </c>
      <c r="C10390" s="13">
        <f t="shared" si="1771"/>
        <v>23.219814211999999</v>
      </c>
      <c r="D10390" s="52">
        <f t="shared" si="1772"/>
        <v>7.1567920516438354E-3</v>
      </c>
      <c r="E10390" s="13">
        <f t="shared" si="1773"/>
        <v>0.34352601847890407</v>
      </c>
      <c r="F10390" s="13">
        <v>1.21</v>
      </c>
      <c r="G10390" s="13">
        <v>1.21</v>
      </c>
      <c r="H10390" s="14">
        <f t="shared" si="1780"/>
        <v>1.8499294508319939</v>
      </c>
      <c r="I10390" s="14">
        <f t="shared" si="1774"/>
        <v>42.955018153626085</v>
      </c>
      <c r="J10390" s="14">
        <f t="shared" si="1775"/>
        <v>7.7319032676526955E-2</v>
      </c>
      <c r="K10390" s="14"/>
      <c r="L10390" s="14"/>
      <c r="M10390" s="14">
        <f t="shared" si="1776"/>
        <v>1.323956038981626E-2</v>
      </c>
      <c r="N10390" s="14"/>
      <c r="O10390" s="14"/>
      <c r="P10390" s="14"/>
    </row>
    <row r="10391" spans="1:16" x14ac:dyDescent="0.25">
      <c r="A10391" s="12">
        <v>41474.4375</v>
      </c>
      <c r="B10391" s="13">
        <v>0.82</v>
      </c>
      <c r="C10391" s="13">
        <f t="shared" si="1771"/>
        <v>23.219814211999999</v>
      </c>
      <c r="D10391" s="52">
        <f t="shared" si="1772"/>
        <v>7.1567920516438354E-3</v>
      </c>
      <c r="E10391" s="13">
        <f t="shared" si="1773"/>
        <v>0.34352601847890407</v>
      </c>
      <c r="F10391" s="13">
        <v>1.97</v>
      </c>
      <c r="G10391" s="13">
        <v>1.97</v>
      </c>
      <c r="H10391" s="14">
        <f t="shared" si="1780"/>
        <v>3.1623075711432458</v>
      </c>
      <c r="I10391" s="14">
        <f t="shared" si="1774"/>
        <v>73.428194283147135</v>
      </c>
      <c r="J10391" s="14">
        <f t="shared" si="1775"/>
        <v>0.13217074970966483</v>
      </c>
      <c r="K10391" s="14"/>
      <c r="L10391" s="14"/>
      <c r="M10391" s="14">
        <f t="shared" si="1776"/>
        <v>2.2631977690011101E-2</v>
      </c>
      <c r="N10391" s="14"/>
      <c r="O10391" s="14"/>
      <c r="P10391" s="14"/>
    </row>
    <row r="10392" spans="1:16" x14ac:dyDescent="0.25">
      <c r="A10392" s="12">
        <v>41474.458333333336</v>
      </c>
      <c r="B10392" s="13">
        <v>0.82</v>
      </c>
      <c r="C10392" s="13">
        <f t="shared" si="1771"/>
        <v>23.219814211999999</v>
      </c>
      <c r="D10392" s="52">
        <f t="shared" si="1772"/>
        <v>7.1567920516438354E-3</v>
      </c>
      <c r="E10392" s="13">
        <f t="shared" si="1773"/>
        <v>0.34352601847890407</v>
      </c>
      <c r="F10392" s="13">
        <v>1.92</v>
      </c>
      <c r="G10392" s="13">
        <v>1.92</v>
      </c>
      <c r="H10392" s="14">
        <f t="shared" si="1780"/>
        <v>3.0741327001754355</v>
      </c>
      <c r="I10392" s="14">
        <f t="shared" si="1774"/>
        <v>71.380790161107512</v>
      </c>
      <c r="J10392" s="14">
        <f t="shared" si="1775"/>
        <v>0.12848542228999352</v>
      </c>
      <c r="K10392" s="14"/>
      <c r="L10392" s="14"/>
      <c r="M10392" s="14">
        <f t="shared" si="1776"/>
        <v>2.2000928474313959E-2</v>
      </c>
      <c r="N10392" s="14"/>
      <c r="O10392" s="14"/>
      <c r="P10392" s="14"/>
    </row>
    <row r="10393" spans="1:16" x14ac:dyDescent="0.25">
      <c r="A10393" s="12">
        <v>41474.479166666664</v>
      </c>
      <c r="B10393" s="13">
        <v>0.82</v>
      </c>
      <c r="C10393" s="13">
        <f t="shared" si="1771"/>
        <v>23.219814211999999</v>
      </c>
      <c r="D10393" s="52">
        <f t="shared" si="1772"/>
        <v>7.1567920516438354E-3</v>
      </c>
      <c r="E10393" s="13">
        <f t="shared" si="1773"/>
        <v>0.34352601847890407</v>
      </c>
      <c r="F10393" s="13">
        <v>1.46</v>
      </c>
      <c r="G10393" s="13">
        <v>1.46</v>
      </c>
      <c r="H10393" s="14">
        <f t="shared" si="1780"/>
        <v>2.2744657448607315</v>
      </c>
      <c r="I10393" s="14">
        <f t="shared" si="1774"/>
        <v>52.81267202722438</v>
      </c>
      <c r="J10393" s="14">
        <f t="shared" si="1775"/>
        <v>9.506280964900389E-2</v>
      </c>
      <c r="K10393" s="14"/>
      <c r="L10393" s="14"/>
      <c r="M10393" s="14">
        <f t="shared" si="1776"/>
        <v>1.6277878364555461E-2</v>
      </c>
      <c r="N10393" s="14"/>
      <c r="O10393" s="14"/>
      <c r="P10393" s="14"/>
    </row>
    <row r="10394" spans="1:16" x14ac:dyDescent="0.25">
      <c r="A10394" s="12">
        <v>41474.5</v>
      </c>
      <c r="B10394" s="13">
        <v>0.7</v>
      </c>
      <c r="C10394" s="13">
        <f t="shared" si="1771"/>
        <v>19.82179262</v>
      </c>
      <c r="D10394" s="52">
        <f t="shared" si="1772"/>
        <v>6.1094566294520548E-3</v>
      </c>
      <c r="E10394" s="13">
        <f t="shared" si="1773"/>
        <v>0.29325391821369862</v>
      </c>
      <c r="F10394" s="13">
        <v>1.77</v>
      </c>
      <c r="G10394" s="13">
        <v>1.77</v>
      </c>
      <c r="H10394" s="14">
        <f t="shared" si="1780"/>
        <v>2.8110065142978842</v>
      </c>
      <c r="I10394" s="14">
        <f t="shared" si="1774"/>
        <v>55.719188179881726</v>
      </c>
      <c r="J10394" s="14">
        <f t="shared" si="1775"/>
        <v>0.1002945387237871</v>
      </c>
      <c r="K10394" s="14"/>
      <c r="L10394" s="14"/>
      <c r="M10394" s="14">
        <f t="shared" si="1776"/>
        <v>1.7173722384210121E-2</v>
      </c>
      <c r="N10394" s="14"/>
      <c r="O10394" s="14"/>
      <c r="P10394" s="14"/>
    </row>
    <row r="10395" spans="1:16" x14ac:dyDescent="0.25">
      <c r="A10395" s="12">
        <v>41474.520833333336</v>
      </c>
      <c r="B10395" s="13">
        <v>0.82</v>
      </c>
      <c r="C10395" s="13">
        <f t="shared" si="1771"/>
        <v>23.219814211999999</v>
      </c>
      <c r="D10395" s="52">
        <f t="shared" si="1772"/>
        <v>7.1567920516438354E-3</v>
      </c>
      <c r="E10395" s="13">
        <f t="shared" si="1773"/>
        <v>0.34352601847890407</v>
      </c>
      <c r="F10395" s="13">
        <v>4.3899999999999997</v>
      </c>
      <c r="G10395" s="13">
        <v>4.3899999999999997</v>
      </c>
      <c r="H10395" s="14">
        <f t="shared" si="1780"/>
        <v>7.634880278285344</v>
      </c>
      <c r="I10395" s="14">
        <f t="shared" si="1774"/>
        <v>177.28050159264853</v>
      </c>
      <c r="J10395" s="14">
        <f t="shared" si="1775"/>
        <v>0.31910490286676735</v>
      </c>
      <c r="K10395" s="14"/>
      <c r="L10395" s="14"/>
      <c r="M10395" s="14">
        <f t="shared" si="1776"/>
        <v>5.4641250490884821E-2</v>
      </c>
      <c r="N10395" s="14"/>
      <c r="O10395" s="14"/>
      <c r="P10395" s="14"/>
    </row>
    <row r="10396" spans="1:16" x14ac:dyDescent="0.25">
      <c r="A10396" s="12">
        <v>41474.541666666664</v>
      </c>
      <c r="B10396" s="13">
        <v>0.94</v>
      </c>
      <c r="C10396" s="13">
        <f t="shared" si="1771"/>
        <v>26.617835803999998</v>
      </c>
      <c r="D10396" s="52">
        <f t="shared" si="1772"/>
        <v>8.2041274738356151E-3</v>
      </c>
      <c r="E10396" s="13">
        <f t="shared" si="1773"/>
        <v>0.39379811874410958</v>
      </c>
      <c r="F10396" s="13">
        <v>2.19</v>
      </c>
      <c r="G10396" s="13">
        <v>2.19</v>
      </c>
      <c r="H10396" s="14">
        <f t="shared" si="1780"/>
        <v>3.5528738326538645</v>
      </c>
      <c r="I10396" s="14">
        <f t="shared" si="1774"/>
        <v>94.569812309908727</v>
      </c>
      <c r="J10396" s="14">
        <f t="shared" si="1775"/>
        <v>0.17022566215783569</v>
      </c>
      <c r="K10396" s="14"/>
      <c r="L10396" s="14"/>
      <c r="M10396" s="14">
        <f t="shared" si="1776"/>
        <v>2.9148229821547206E-2</v>
      </c>
      <c r="N10396" s="14"/>
      <c r="O10396" s="14"/>
      <c r="P10396" s="14"/>
    </row>
    <row r="10397" spans="1:16" x14ac:dyDescent="0.25">
      <c r="A10397" s="12">
        <v>41474.5625</v>
      </c>
      <c r="B10397" s="13">
        <v>0.82</v>
      </c>
      <c r="C10397" s="13">
        <f t="shared" si="1771"/>
        <v>23.219814211999999</v>
      </c>
      <c r="D10397" s="52">
        <f t="shared" si="1772"/>
        <v>7.1567920516438354E-3</v>
      </c>
      <c r="E10397" s="13">
        <f t="shared" si="1773"/>
        <v>0.34352601847890407</v>
      </c>
      <c r="F10397" s="13">
        <v>7.17</v>
      </c>
      <c r="G10397" s="13">
        <v>7.17</v>
      </c>
      <c r="H10397" s="14">
        <f t="shared" si="1780"/>
        <v>13.096713595755986</v>
      </c>
      <c r="I10397" s="14">
        <f t="shared" si="1774"/>
        <v>304.10325648122847</v>
      </c>
      <c r="J10397" s="14">
        <f t="shared" si="1775"/>
        <v>0.54738586166621128</v>
      </c>
      <c r="K10397" s="14"/>
      <c r="L10397" s="14"/>
      <c r="M10397" s="14">
        <f t="shared" si="1776"/>
        <v>9.3730455764762202E-2</v>
      </c>
      <c r="N10397" s="14"/>
      <c r="O10397" s="14"/>
      <c r="P10397" s="14"/>
    </row>
    <row r="10398" spans="1:16" x14ac:dyDescent="0.25">
      <c r="A10398" s="12">
        <v>41474.583333333336</v>
      </c>
      <c r="B10398" s="13">
        <v>0.82</v>
      </c>
      <c r="C10398" s="13">
        <f t="shared" si="1771"/>
        <v>23.219814211999999</v>
      </c>
      <c r="D10398" s="52">
        <f t="shared" si="1772"/>
        <v>7.1567920516438354E-3</v>
      </c>
      <c r="E10398" s="13">
        <f t="shared" si="1773"/>
        <v>0.34352601847890407</v>
      </c>
      <c r="F10398" s="13">
        <v>2.76</v>
      </c>
      <c r="G10398" s="13">
        <v>2.76</v>
      </c>
      <c r="H10398" s="14">
        <f t="shared" si="1780"/>
        <v>4.5823815671772445</v>
      </c>
      <c r="I10398" s="14">
        <f t="shared" si="1774"/>
        <v>106.40204863834902</v>
      </c>
      <c r="J10398" s="14">
        <f t="shared" si="1775"/>
        <v>0.19152368754902821</v>
      </c>
      <c r="K10398" s="14"/>
      <c r="L10398" s="14"/>
      <c r="M10398" s="14">
        <f t="shared" si="1776"/>
        <v>3.2795151977573322E-2</v>
      </c>
      <c r="N10398" s="14"/>
      <c r="O10398" s="14"/>
      <c r="P10398" s="14"/>
    </row>
    <row r="10399" spans="1:16" x14ac:dyDescent="0.25">
      <c r="A10399" s="12">
        <v>41474.604166666664</v>
      </c>
      <c r="B10399" s="13">
        <v>0.82</v>
      </c>
      <c r="C10399" s="13">
        <f t="shared" si="1771"/>
        <v>23.219814211999999</v>
      </c>
      <c r="D10399" s="52">
        <f t="shared" si="1772"/>
        <v>7.1567920516438354E-3</v>
      </c>
      <c r="E10399" s="13">
        <f t="shared" si="1773"/>
        <v>0.34352601847890407</v>
      </c>
      <c r="F10399" s="13">
        <v>1.81</v>
      </c>
      <c r="G10399" s="13">
        <v>1.81</v>
      </c>
      <c r="H10399" s="14">
        <f t="shared" si="1780"/>
        <v>2.8809630710349818</v>
      </c>
      <c r="I10399" s="14">
        <f t="shared" si="1774"/>
        <v>66.895427261065237</v>
      </c>
      <c r="J10399" s="14">
        <f t="shared" si="1775"/>
        <v>0.12041176906991742</v>
      </c>
      <c r="K10399" s="14"/>
      <c r="L10399" s="14"/>
      <c r="M10399" s="14">
        <f t="shared" si="1776"/>
        <v>2.0618453607862571E-2</v>
      </c>
      <c r="N10399" s="14"/>
      <c r="O10399" s="14"/>
      <c r="P10399" s="14"/>
    </row>
    <row r="10400" spans="1:16" x14ac:dyDescent="0.25">
      <c r="A10400" s="12">
        <v>41474.625</v>
      </c>
      <c r="B10400" s="13">
        <v>0.82</v>
      </c>
      <c r="C10400" s="13">
        <f t="shared" si="1771"/>
        <v>23.219814211999999</v>
      </c>
      <c r="D10400" s="52">
        <f t="shared" si="1772"/>
        <v>7.1567920516438354E-3</v>
      </c>
      <c r="E10400" s="13">
        <f t="shared" si="1773"/>
        <v>0.34352601847890407</v>
      </c>
      <c r="F10400" s="13">
        <v>2.41</v>
      </c>
      <c r="G10400" s="13">
        <v>2.41</v>
      </c>
      <c r="H10400" s="14">
        <f t="shared" si="1780"/>
        <v>3.9473897210750244</v>
      </c>
      <c r="I10400" s="14">
        <f t="shared" si="1774"/>
        <v>91.657655945720563</v>
      </c>
      <c r="J10400" s="14">
        <f t="shared" si="1775"/>
        <v>0.16498378070229702</v>
      </c>
      <c r="K10400" s="14"/>
      <c r="L10400" s="14"/>
      <c r="M10400" s="14">
        <f t="shared" si="1776"/>
        <v>2.8250647380530312E-2</v>
      </c>
      <c r="N10400" s="14"/>
      <c r="O10400" s="14"/>
      <c r="P10400" s="14"/>
    </row>
    <row r="10401" spans="1:16" x14ac:dyDescent="0.25">
      <c r="A10401" s="12">
        <v>41474.645833333336</v>
      </c>
      <c r="B10401" s="13">
        <v>0.82</v>
      </c>
      <c r="C10401" s="13">
        <f t="shared" si="1771"/>
        <v>23.219814211999999</v>
      </c>
      <c r="D10401" s="52">
        <f t="shared" si="1772"/>
        <v>7.1567920516438354E-3</v>
      </c>
      <c r="E10401" s="13">
        <f t="shared" si="1773"/>
        <v>0.34352601847890407</v>
      </c>
      <c r="F10401" s="13">
        <v>1.51</v>
      </c>
      <c r="G10401" s="13">
        <v>1.51</v>
      </c>
      <c r="H10401" s="14">
        <f t="shared" si="1780"/>
        <v>2.3602929059283486</v>
      </c>
      <c r="I10401" s="14">
        <f t="shared" si="1774"/>
        <v>54.805562761557844</v>
      </c>
      <c r="J10401" s="14">
        <f t="shared" si="1775"/>
        <v>9.8650012970804113E-2</v>
      </c>
      <c r="K10401" s="14"/>
      <c r="L10401" s="14"/>
      <c r="M10401" s="14">
        <f t="shared" si="1776"/>
        <v>1.6892125508699334E-2</v>
      </c>
      <c r="N10401" s="14"/>
      <c r="O10401" s="14"/>
      <c r="P10401" s="14"/>
    </row>
    <row r="10402" spans="1:16" x14ac:dyDescent="0.25">
      <c r="A10402" s="12">
        <v>41474.666666666664</v>
      </c>
      <c r="B10402" s="13">
        <v>0.94</v>
      </c>
      <c r="C10402" s="13">
        <f t="shared" si="1771"/>
        <v>26.617835803999998</v>
      </c>
      <c r="D10402" s="52">
        <f t="shared" si="1772"/>
        <v>8.2041274738356151E-3</v>
      </c>
      <c r="E10402" s="13">
        <f t="shared" si="1773"/>
        <v>0.39379811874410958</v>
      </c>
      <c r="F10402" s="13">
        <v>1.89</v>
      </c>
      <c r="G10402" s="13">
        <v>1.89</v>
      </c>
      <c r="H10402" s="14">
        <f t="shared" si="1780"/>
        <v>3.0213375179713475</v>
      </c>
      <c r="I10402" s="14">
        <f t="shared" si="1774"/>
        <v>80.421465961826229</v>
      </c>
      <c r="J10402" s="14">
        <f t="shared" si="1775"/>
        <v>0.14475863873128719</v>
      </c>
      <c r="K10402" s="14"/>
      <c r="L10402" s="14"/>
      <c r="M10402" s="14">
        <f t="shared" si="1776"/>
        <v>2.4787438138919041E-2</v>
      </c>
      <c r="N10402" s="14"/>
      <c r="O10402" s="14"/>
      <c r="P10402" s="14"/>
    </row>
    <row r="10403" spans="1:16" x14ac:dyDescent="0.25">
      <c r="A10403" s="12">
        <v>41474.6875</v>
      </c>
      <c r="B10403" s="13">
        <v>0.82</v>
      </c>
      <c r="C10403" s="13">
        <f t="shared" si="1771"/>
        <v>23.219814211999999</v>
      </c>
      <c r="D10403" s="52">
        <f t="shared" si="1772"/>
        <v>7.1567920516438354E-3</v>
      </c>
      <c r="E10403" s="13">
        <f t="shared" si="1773"/>
        <v>0.34352601847890407</v>
      </c>
      <c r="F10403" s="13">
        <v>2.1</v>
      </c>
      <c r="G10403" s="13">
        <v>2.1</v>
      </c>
      <c r="H10403" s="14">
        <f t="shared" si="1780"/>
        <v>3.392598636958744</v>
      </c>
      <c r="I10403" s="14">
        <f t="shared" si="1774"/>
        <v>78.775510046066472</v>
      </c>
      <c r="J10403" s="14">
        <f t="shared" si="1775"/>
        <v>0.14179591808291964</v>
      </c>
      <c r="K10403" s="14"/>
      <c r="L10403" s="14"/>
      <c r="M10403" s="14">
        <f t="shared" si="1776"/>
        <v>2.4280122959404047E-2</v>
      </c>
      <c r="N10403" s="14"/>
      <c r="O10403" s="14"/>
      <c r="P10403" s="14"/>
    </row>
    <row r="10404" spans="1:16" x14ac:dyDescent="0.25">
      <c r="A10404" s="12">
        <v>41474.708333333336</v>
      </c>
      <c r="B10404" s="13">
        <v>0.7</v>
      </c>
      <c r="C10404" s="13">
        <f t="shared" si="1771"/>
        <v>19.82179262</v>
      </c>
      <c r="D10404" s="52">
        <f t="shared" si="1772"/>
        <v>6.1094566294520548E-3</v>
      </c>
      <c r="E10404" s="13">
        <f t="shared" si="1773"/>
        <v>0.29325391821369862</v>
      </c>
      <c r="F10404" s="13">
        <v>2.76</v>
      </c>
      <c r="G10404" s="13">
        <v>2.76</v>
      </c>
      <c r="H10404" s="14">
        <f t="shared" si="1780"/>
        <v>4.5823815671772445</v>
      </c>
      <c r="I10404" s="14">
        <f t="shared" si="1774"/>
        <v>90.831017130297937</v>
      </c>
      <c r="J10404" s="14">
        <f t="shared" si="1775"/>
        <v>0.16349583083453628</v>
      </c>
      <c r="K10404" s="14"/>
      <c r="L10404" s="14"/>
      <c r="M10404" s="14">
        <f t="shared" si="1776"/>
        <v>2.7995861444269913E-2</v>
      </c>
      <c r="N10404" s="14"/>
      <c r="O10404" s="14"/>
      <c r="P10404" s="14"/>
    </row>
    <row r="10405" spans="1:16" x14ac:dyDescent="0.25">
      <c r="A10405" s="12">
        <v>41474.729166666664</v>
      </c>
      <c r="B10405" s="13">
        <v>0.7</v>
      </c>
      <c r="C10405" s="13">
        <f t="shared" si="1771"/>
        <v>19.82179262</v>
      </c>
      <c r="D10405" s="52">
        <f t="shared" si="1772"/>
        <v>6.1094566294520548E-3</v>
      </c>
      <c r="E10405" s="13">
        <f t="shared" si="1773"/>
        <v>0.29325391821369862</v>
      </c>
      <c r="F10405" s="13">
        <v>1.74</v>
      </c>
      <c r="G10405" s="13">
        <v>1.74</v>
      </c>
      <c r="H10405" s="14">
        <f t="shared" si="1780"/>
        <v>2.758642560003489</v>
      </c>
      <c r="I10405" s="14">
        <f t="shared" si="1774"/>
        <v>54.681240737095067</v>
      </c>
      <c r="J10405" s="14">
        <f t="shared" si="1775"/>
        <v>9.8426233326771112E-2</v>
      </c>
      <c r="K10405" s="14"/>
      <c r="L10405" s="14"/>
      <c r="M10405" s="14">
        <f t="shared" si="1776"/>
        <v>1.6853807076501904E-2</v>
      </c>
      <c r="N10405" s="14"/>
      <c r="O10405" s="14"/>
      <c r="P10405" s="14"/>
    </row>
    <row r="10406" spans="1:16" x14ac:dyDescent="0.25">
      <c r="A10406" s="12">
        <v>41474.75</v>
      </c>
      <c r="B10406" s="13">
        <v>0.6</v>
      </c>
      <c r="C10406" s="13">
        <f t="shared" si="1771"/>
        <v>16.99010796</v>
      </c>
      <c r="D10406" s="52">
        <f t="shared" si="1772"/>
        <v>5.2366771109589039E-3</v>
      </c>
      <c r="E10406" s="13">
        <f t="shared" si="1773"/>
        <v>0.25136050132602739</v>
      </c>
      <c r="F10406" s="13">
        <v>1.34</v>
      </c>
      <c r="G10406" s="13">
        <v>1.34</v>
      </c>
      <c r="H10406" s="14">
        <f t="shared" si="1780"/>
        <v>2.0696958900543199</v>
      </c>
      <c r="I10406" s="14">
        <f t="shared" si="1774"/>
        <v>35.164356616391181</v>
      </c>
      <c r="J10406" s="14">
        <f t="shared" si="1775"/>
        <v>6.3295841909504116E-2</v>
      </c>
      <c r="K10406" s="14"/>
      <c r="L10406" s="14"/>
      <c r="M10406" s="14">
        <f t="shared" si="1776"/>
        <v>1.0838329094093171E-2</v>
      </c>
      <c r="N10406" s="14"/>
      <c r="O10406" s="14"/>
      <c r="P10406" s="14"/>
    </row>
    <row r="10407" spans="1:16" x14ac:dyDescent="0.25">
      <c r="A10407" s="12">
        <v>41474.770833333336</v>
      </c>
      <c r="B10407" s="13">
        <v>0.7</v>
      </c>
      <c r="C10407" s="13">
        <f t="shared" si="1771"/>
        <v>19.82179262</v>
      </c>
      <c r="D10407" s="52">
        <f t="shared" si="1772"/>
        <v>6.1094566294520548E-3</v>
      </c>
      <c r="E10407" s="13">
        <f t="shared" si="1773"/>
        <v>0.29325391821369862</v>
      </c>
      <c r="F10407" s="13">
        <v>1.22</v>
      </c>
      <c r="G10407" s="13">
        <v>1.22</v>
      </c>
      <c r="H10407" s="14">
        <f t="shared" si="1780"/>
        <v>1.8667539235283941</v>
      </c>
      <c r="I10407" s="14">
        <f t="shared" si="1774"/>
        <v>37.002409144751169</v>
      </c>
      <c r="J10407" s="14">
        <f t="shared" si="1775"/>
        <v>6.6604336460552097E-2</v>
      </c>
      <c r="K10407" s="14"/>
      <c r="L10407" s="14"/>
      <c r="M10407" s="14">
        <f t="shared" si="1776"/>
        <v>1.1404852133656182E-2</v>
      </c>
      <c r="N10407" s="14"/>
      <c r="O10407" s="14"/>
      <c r="P10407" s="14"/>
    </row>
    <row r="10408" spans="1:16" x14ac:dyDescent="0.25">
      <c r="A10408" s="12">
        <v>41474.791666666664</v>
      </c>
      <c r="B10408" s="13">
        <v>0.7</v>
      </c>
      <c r="C10408" s="13">
        <f t="shared" si="1771"/>
        <v>19.82179262</v>
      </c>
      <c r="D10408" s="52">
        <f t="shared" si="1772"/>
        <v>6.1094566294520548E-3</v>
      </c>
      <c r="E10408" s="13">
        <f t="shared" si="1773"/>
        <v>0.29325391821369862</v>
      </c>
      <c r="F10408" s="13">
        <v>1.22</v>
      </c>
      <c r="G10408" s="13">
        <v>1.22</v>
      </c>
      <c r="H10408" s="14">
        <f t="shared" si="1780"/>
        <v>1.8667539235283941</v>
      </c>
      <c r="I10408" s="14">
        <f t="shared" si="1774"/>
        <v>37.002409144751169</v>
      </c>
      <c r="J10408" s="14">
        <f t="shared" si="1775"/>
        <v>6.6604336460552097E-2</v>
      </c>
      <c r="K10408" s="14"/>
      <c r="L10408" s="14"/>
      <c r="M10408" s="14">
        <f t="shared" si="1776"/>
        <v>1.1404852133656182E-2</v>
      </c>
      <c r="N10408" s="14"/>
      <c r="O10408" s="14"/>
      <c r="P10408" s="14"/>
    </row>
    <row r="10409" spans="1:16" x14ac:dyDescent="0.25">
      <c r="A10409" s="12">
        <v>41474.8125</v>
      </c>
      <c r="B10409" s="13">
        <v>0.82</v>
      </c>
      <c r="C10409" s="13">
        <f t="shared" si="1771"/>
        <v>23.219814211999999</v>
      </c>
      <c r="D10409" s="52">
        <f t="shared" si="1772"/>
        <v>7.1567920516438354E-3</v>
      </c>
      <c r="E10409" s="13">
        <f t="shared" si="1773"/>
        <v>0.34352601847890407</v>
      </c>
      <c r="F10409" s="13">
        <v>1.19</v>
      </c>
      <c r="G10409" s="13">
        <v>1.19</v>
      </c>
      <c r="H10409" s="14">
        <f t="shared" si="1780"/>
        <v>1.8163223064272904</v>
      </c>
      <c r="I10409" s="14">
        <f t="shared" si="1774"/>
        <v>42.174666504353013</v>
      </c>
      <c r="J10409" s="14">
        <f t="shared" si="1775"/>
        <v>7.5914399707835423E-2</v>
      </c>
      <c r="K10409" s="14"/>
      <c r="L10409" s="14"/>
      <c r="M10409" s="14">
        <f t="shared" si="1776"/>
        <v>1.299904104586223E-2</v>
      </c>
      <c r="N10409" s="14"/>
      <c r="O10409" s="14"/>
      <c r="P10409" s="14"/>
    </row>
    <row r="10410" spans="1:16" x14ac:dyDescent="0.25">
      <c r="A10410" s="12">
        <v>41474.833333333336</v>
      </c>
      <c r="B10410" s="13">
        <v>0.82</v>
      </c>
      <c r="C10410" s="13">
        <f t="shared" si="1771"/>
        <v>23.219814211999999</v>
      </c>
      <c r="D10410" s="52">
        <f t="shared" si="1772"/>
        <v>7.1567920516438354E-3</v>
      </c>
      <c r="E10410" s="13">
        <f t="shared" si="1773"/>
        <v>0.34352601847890407</v>
      </c>
      <c r="F10410" s="13">
        <v>1.2</v>
      </c>
      <c r="G10410" s="13">
        <v>1.2</v>
      </c>
      <c r="H10410" s="14">
        <f t="shared" si="1780"/>
        <v>1.8331188770646438</v>
      </c>
      <c r="I10410" s="14">
        <f t="shared" si="1774"/>
        <v>42.564679753951097</v>
      </c>
      <c r="J10410" s="14">
        <f t="shared" si="1775"/>
        <v>7.6616423557111971E-2</v>
      </c>
      <c r="K10410" s="14"/>
      <c r="L10410" s="14"/>
      <c r="M10410" s="14">
        <f t="shared" si="1776"/>
        <v>1.3119250609094515E-2</v>
      </c>
      <c r="N10410" s="14"/>
      <c r="O10410" s="14"/>
      <c r="P10410" s="14"/>
    </row>
    <row r="10411" spans="1:16" x14ac:dyDescent="0.25">
      <c r="A10411" s="12">
        <v>41474.854166666664</v>
      </c>
      <c r="B10411" s="13">
        <v>0.82</v>
      </c>
      <c r="C10411" s="13">
        <f t="shared" si="1771"/>
        <v>23.219814211999999</v>
      </c>
      <c r="D10411" s="52">
        <f t="shared" si="1772"/>
        <v>7.1567920516438354E-3</v>
      </c>
      <c r="E10411" s="13">
        <f t="shared" si="1773"/>
        <v>0.34352601847890407</v>
      </c>
      <c r="F10411" s="13">
        <v>1.23</v>
      </c>
      <c r="G10411" s="13">
        <v>1.23</v>
      </c>
      <c r="H10411" s="14">
        <f t="shared" si="1780"/>
        <v>1.8835921925764201</v>
      </c>
      <c r="I10411" s="14">
        <f t="shared" si="1774"/>
        <v>43.736660762798195</v>
      </c>
      <c r="J10411" s="14">
        <f t="shared" si="1775"/>
        <v>7.872598937303675E-2</v>
      </c>
      <c r="K10411" s="14"/>
      <c r="L10411" s="14"/>
      <c r="M10411" s="14">
        <f t="shared" si="1776"/>
        <v>1.3480477632369307E-2</v>
      </c>
      <c r="N10411" s="14"/>
      <c r="O10411" s="14"/>
      <c r="P10411" s="14"/>
    </row>
    <row r="10412" spans="1:16" x14ac:dyDescent="0.25">
      <c r="A10412" s="12">
        <v>41474.875</v>
      </c>
      <c r="B10412" s="13">
        <v>2.5</v>
      </c>
      <c r="C10412" s="13">
        <f t="shared" si="1771"/>
        <v>70.792116500000006</v>
      </c>
      <c r="D10412" s="52">
        <f t="shared" si="1772"/>
        <v>2.1819487962328771E-2</v>
      </c>
      <c r="E10412" s="13">
        <f t="shared" si="1773"/>
        <v>1.0473354221917808</v>
      </c>
      <c r="F10412" s="13">
        <v>5.2</v>
      </c>
      <c r="G10412" s="13">
        <v>5.2</v>
      </c>
      <c r="H10412" s="14">
        <f t="shared" si="1780"/>
        <v>9.1980324426592208</v>
      </c>
      <c r="I10412" s="14">
        <f t="shared" si="1774"/>
        <v>651.14818425151122</v>
      </c>
      <c r="J10412" s="14">
        <f t="shared" si="1775"/>
        <v>1.17206673165272</v>
      </c>
      <c r="K10412" s="14"/>
      <c r="L10412" s="14"/>
      <c r="M10412" s="14">
        <f t="shared" si="1776"/>
        <v>0.20069635815971235</v>
      </c>
      <c r="N10412" s="14"/>
      <c r="O10412" s="14"/>
      <c r="P10412" s="14"/>
    </row>
    <row r="10413" spans="1:16" x14ac:dyDescent="0.25">
      <c r="A10413" s="12">
        <v>41474.895833333336</v>
      </c>
      <c r="B10413" s="13">
        <v>3.8</v>
      </c>
      <c r="C10413" s="13">
        <f t="shared" si="1771"/>
        <v>107.60401708000001</v>
      </c>
      <c r="D10413" s="52">
        <f t="shared" si="1772"/>
        <v>3.3165621702739727E-2</v>
      </c>
      <c r="E10413" s="13">
        <f t="shared" si="1773"/>
        <v>1.5919498417315068</v>
      </c>
      <c r="F10413" s="13">
        <v>3.07</v>
      </c>
      <c r="G10413" s="13">
        <v>3.07</v>
      </c>
      <c r="H10413" s="14">
        <f t="shared" si="1780"/>
        <v>5.1516158660807942</v>
      </c>
      <c r="I10413" s="14">
        <f t="shared" si="1774"/>
        <v>554.33456164335678</v>
      </c>
      <c r="J10413" s="14">
        <f t="shared" si="1775"/>
        <v>0.99780221095804211</v>
      </c>
      <c r="K10413" s="14"/>
      <c r="L10413" s="14"/>
      <c r="M10413" s="14">
        <f t="shared" si="1776"/>
        <v>0.17085654297226749</v>
      </c>
      <c r="N10413" s="14"/>
      <c r="O10413" s="14"/>
      <c r="P10413" s="14"/>
    </row>
    <row r="10414" spans="1:16" x14ac:dyDescent="0.25">
      <c r="A10414" s="12">
        <v>41474.916666666664</v>
      </c>
      <c r="B10414" s="13">
        <v>3</v>
      </c>
      <c r="C10414" s="13">
        <f t="shared" si="1771"/>
        <v>84.950539800000001</v>
      </c>
      <c r="D10414" s="52">
        <f t="shared" si="1772"/>
        <v>2.6183385554794519E-2</v>
      </c>
      <c r="E10414" s="13">
        <f t="shared" si="1773"/>
        <v>1.2568025066301369</v>
      </c>
      <c r="F10414" s="13">
        <v>2.5499999999999998</v>
      </c>
      <c r="G10414" s="13">
        <v>2.5499999999999998</v>
      </c>
      <c r="H10414" s="14">
        <f t="shared" si="1780"/>
        <v>4.2003497817704263</v>
      </c>
      <c r="I10414" s="14">
        <f t="shared" si="1774"/>
        <v>356.82198131020994</v>
      </c>
      <c r="J10414" s="14">
        <f t="shared" si="1775"/>
        <v>0.64227956635837791</v>
      </c>
      <c r="K10414" s="14"/>
      <c r="L10414" s="14"/>
      <c r="M10414" s="14">
        <f t="shared" si="1776"/>
        <v>0.10997937780109211</v>
      </c>
      <c r="N10414" s="14"/>
      <c r="O10414" s="14"/>
      <c r="P10414" s="14"/>
    </row>
    <row r="10415" spans="1:16" x14ac:dyDescent="0.25">
      <c r="A10415" s="12">
        <v>41474.9375</v>
      </c>
      <c r="B10415" s="13">
        <v>2.5</v>
      </c>
      <c r="C10415" s="13">
        <f t="shared" si="1771"/>
        <v>70.792116500000006</v>
      </c>
      <c r="D10415" s="52">
        <f t="shared" si="1772"/>
        <v>2.1819487962328771E-2</v>
      </c>
      <c r="E10415" s="13">
        <f t="shared" si="1773"/>
        <v>1.0473354221917808</v>
      </c>
      <c r="F10415" s="13">
        <v>2.13</v>
      </c>
      <c r="G10415" s="13">
        <v>2.13</v>
      </c>
      <c r="H10415" s="14">
        <f t="shared" si="1780"/>
        <v>3.445948819340126</v>
      </c>
      <c r="I10415" s="14">
        <f t="shared" si="1774"/>
        <v>243.94601027176367</v>
      </c>
      <c r="J10415" s="14">
        <f t="shared" si="1775"/>
        <v>0.4391028184891746</v>
      </c>
      <c r="K10415" s="14"/>
      <c r="L10415" s="14"/>
      <c r="M10415" s="14">
        <f t="shared" si="1776"/>
        <v>7.5188838782392908E-2</v>
      </c>
      <c r="N10415" s="14"/>
      <c r="O10415" s="14"/>
      <c r="P10415" s="14"/>
    </row>
    <row r="10416" spans="1:16" x14ac:dyDescent="0.25">
      <c r="A10416" s="12">
        <v>41474.958333333336</v>
      </c>
      <c r="B10416" s="13">
        <v>1.8</v>
      </c>
      <c r="C10416" s="13">
        <f t="shared" si="1771"/>
        <v>50.970323880000002</v>
      </c>
      <c r="D10416" s="52">
        <f t="shared" si="1772"/>
        <v>1.5710031332876715E-2</v>
      </c>
      <c r="E10416" s="13">
        <f t="shared" si="1773"/>
        <v>0.75408150397808216</v>
      </c>
      <c r="F10416" s="13">
        <v>1.96</v>
      </c>
      <c r="G10416" s="13">
        <v>1.96</v>
      </c>
      <c r="H10416" s="14">
        <f t="shared" si="1780"/>
        <v>3.1446545046317018</v>
      </c>
      <c r="I10416" s="14">
        <f t="shared" si="1774"/>
        <v>160.2840585917788</v>
      </c>
      <c r="J10416" s="14">
        <f t="shared" si="1775"/>
        <v>0.28851130546520182</v>
      </c>
      <c r="K10416" s="14"/>
      <c r="L10416" s="14"/>
      <c r="M10416" s="14">
        <f t="shared" si="1776"/>
        <v>4.9402620798835929E-2</v>
      </c>
      <c r="N10416" s="14"/>
      <c r="O10416" s="14"/>
      <c r="P10416" s="14"/>
    </row>
    <row r="10417" spans="1:16" x14ac:dyDescent="0.25">
      <c r="A10417" s="12">
        <v>41474.979166666664</v>
      </c>
      <c r="B10417" s="13">
        <v>1.6</v>
      </c>
      <c r="C10417" s="13">
        <f t="shared" si="1771"/>
        <v>45.306954560000008</v>
      </c>
      <c r="D10417" s="52">
        <f t="shared" si="1772"/>
        <v>1.3964472295890413E-2</v>
      </c>
      <c r="E10417" s="13">
        <f t="shared" si="1773"/>
        <v>0.67029467020273981</v>
      </c>
      <c r="F10417" s="13">
        <v>1.89</v>
      </c>
      <c r="G10417" s="13">
        <v>1.89</v>
      </c>
      <c r="H10417" s="14">
        <f t="shared" si="1780"/>
        <v>3.0213375179713475</v>
      </c>
      <c r="I10417" s="14">
        <f t="shared" si="1774"/>
        <v>136.88760163715105</v>
      </c>
      <c r="J10417" s="14">
        <f t="shared" si="1775"/>
        <v>0.24639768294687187</v>
      </c>
      <c r="K10417" s="14"/>
      <c r="L10417" s="14"/>
      <c r="M10417" s="14">
        <f t="shared" si="1776"/>
        <v>4.2191384066245181E-2</v>
      </c>
      <c r="N10417" s="14"/>
      <c r="O10417" s="14"/>
      <c r="P10417" s="14"/>
    </row>
    <row r="10418" spans="1:16" x14ac:dyDescent="0.25">
      <c r="A10418" s="12">
        <v>41475</v>
      </c>
      <c r="B10418" s="13">
        <v>1.4</v>
      </c>
      <c r="C10418" s="13">
        <f t="shared" si="1771"/>
        <v>39.64358524</v>
      </c>
      <c r="D10418" s="52">
        <f t="shared" si="1772"/>
        <v>1.221891325890411E-2</v>
      </c>
      <c r="E10418" s="13">
        <f t="shared" si="1773"/>
        <v>0.58650783642739723</v>
      </c>
      <c r="F10418" s="13">
        <v>1.67</v>
      </c>
      <c r="G10418" s="13">
        <v>1.67</v>
      </c>
      <c r="H10418" s="14">
        <f t="shared" si="1780"/>
        <v>2.6368132801360455</v>
      </c>
      <c r="I10418" s="14">
        <f t="shared" si="1774"/>
        <v>104.53273203303732</v>
      </c>
      <c r="J10418" s="14">
        <f t="shared" si="1775"/>
        <v>0.18815891765946716</v>
      </c>
      <c r="K10418" s="14">
        <f t="shared" ref="K10418" si="1781">SUM(J10418:J10465)</f>
        <v>4200.5680795566341</v>
      </c>
      <c r="L10418" s="14">
        <f>K10418/5.84</f>
        <v>719.27535608846472</v>
      </c>
      <c r="M10418" s="14">
        <f t="shared" si="1776"/>
        <v>3.2218992749908762E-2</v>
      </c>
      <c r="N10418" s="14">
        <f t="shared" ref="N10418" si="1782">AVERAGE(H10418:H10465)</f>
        <v>23.05972256278945</v>
      </c>
      <c r="O10418" s="14">
        <f t="shared" ref="O10418" si="1783">AVERAGE(E10418:E10465)</f>
        <v>4.1966730367224656</v>
      </c>
      <c r="P10418" s="14">
        <f>MAX(E10418:E10465)</f>
        <v>65.772664513643846</v>
      </c>
    </row>
    <row r="10419" spans="1:16" x14ac:dyDescent="0.25">
      <c r="A10419" s="12">
        <v>41475.020833333336</v>
      </c>
      <c r="B10419" s="13">
        <v>1.3</v>
      </c>
      <c r="C10419" s="13">
        <f t="shared" si="1771"/>
        <v>36.811900580000007</v>
      </c>
      <c r="D10419" s="52">
        <f t="shared" si="1772"/>
        <v>1.1346133740410961E-2</v>
      </c>
      <c r="E10419" s="13">
        <f t="shared" si="1773"/>
        <v>0.54461441953972622</v>
      </c>
      <c r="F10419" s="13">
        <v>1.73</v>
      </c>
      <c r="G10419" s="13">
        <v>1.73</v>
      </c>
      <c r="H10419" s="14">
        <f t="shared" si="1780"/>
        <v>2.7412078857290822</v>
      </c>
      <c r="I10419" s="14">
        <f t="shared" si="1774"/>
        <v>100.90907215857099</v>
      </c>
      <c r="J10419" s="14">
        <f t="shared" si="1775"/>
        <v>0.18163632988542777</v>
      </c>
      <c r="K10419" s="14"/>
      <c r="L10419" s="14"/>
      <c r="M10419" s="14">
        <f t="shared" si="1776"/>
        <v>3.1102111281751332E-2</v>
      </c>
      <c r="N10419" s="14"/>
      <c r="O10419" s="14"/>
      <c r="P10419" s="14"/>
    </row>
    <row r="10420" spans="1:16" x14ac:dyDescent="0.25">
      <c r="A10420" s="12">
        <v>41475.041666666664</v>
      </c>
      <c r="B10420" s="13">
        <v>1.1000000000000001</v>
      </c>
      <c r="C10420" s="13">
        <f t="shared" si="1771"/>
        <v>31.148531260000006</v>
      </c>
      <c r="D10420" s="52">
        <f t="shared" si="1772"/>
        <v>9.6005747034246594E-3</v>
      </c>
      <c r="E10420" s="13">
        <f t="shared" si="1773"/>
        <v>0.46082758576438365</v>
      </c>
      <c r="F10420" s="13">
        <v>1.63</v>
      </c>
      <c r="G10420" s="13">
        <v>1.63</v>
      </c>
      <c r="H10420" s="14">
        <f t="shared" si="1780"/>
        <v>2.5674241612475974</v>
      </c>
      <c r="I10420" s="14">
        <f t="shared" si="1774"/>
        <v>79.971491744300081</v>
      </c>
      <c r="J10420" s="14">
        <f t="shared" si="1775"/>
        <v>0.14394868513974013</v>
      </c>
      <c r="K10420" s="14"/>
      <c r="L10420" s="14"/>
      <c r="M10420" s="14">
        <f t="shared" si="1776"/>
        <v>2.4648747455434956E-2</v>
      </c>
      <c r="N10420" s="14"/>
      <c r="O10420" s="14"/>
      <c r="P10420" s="14"/>
    </row>
    <row r="10421" spans="1:16" x14ac:dyDescent="0.25">
      <c r="A10421" s="12">
        <v>41475.0625</v>
      </c>
      <c r="B10421" s="13">
        <v>0.94</v>
      </c>
      <c r="C10421" s="13">
        <f t="shared" ref="C10421:C10484" si="1784">B10421*28.3168466</f>
        <v>26.617835803999998</v>
      </c>
      <c r="D10421" s="52">
        <f t="shared" ref="D10421:D10484" si="1785">C10421*1800*10^6/(5.84*10^12)</f>
        <v>8.2041274738356151E-3</v>
      </c>
      <c r="E10421" s="13">
        <f t="shared" ref="E10421:E10484" si="1786">C10421*86400*10^6/(5.84*10^12)</f>
        <v>0.39379811874410958</v>
      </c>
      <c r="F10421" s="13">
        <v>1.77</v>
      </c>
      <c r="G10421" s="13">
        <v>1.77</v>
      </c>
      <c r="H10421" s="14">
        <f t="shared" si="1780"/>
        <v>2.8110065142978842</v>
      </c>
      <c r="I10421" s="14">
        <f t="shared" ref="I10421:I10484" si="1787">C10421*H10421</f>
        <v>74.822909841555457</v>
      </c>
      <c r="J10421" s="14">
        <f t="shared" ref="J10421:J10484" si="1788">I10421*1800*10^-6</f>
        <v>0.13468123771479981</v>
      </c>
      <c r="K10421" s="14"/>
      <c r="L10421" s="14"/>
      <c r="M10421" s="14">
        <f t="shared" ref="M10421:M10484" si="1789">J10421/5.84</f>
        <v>2.306185577308216E-2</v>
      </c>
      <c r="N10421" s="14"/>
      <c r="O10421" s="14"/>
      <c r="P10421" s="14"/>
    </row>
    <row r="10422" spans="1:16" x14ac:dyDescent="0.25">
      <c r="A10422" s="12">
        <v>41475.083333333336</v>
      </c>
      <c r="B10422" s="13">
        <v>0.94</v>
      </c>
      <c r="C10422" s="13">
        <f t="shared" si="1784"/>
        <v>26.617835803999998</v>
      </c>
      <c r="D10422" s="52">
        <f t="shared" si="1785"/>
        <v>8.2041274738356151E-3</v>
      </c>
      <c r="E10422" s="13">
        <f t="shared" si="1786"/>
        <v>0.39379811874410958</v>
      </c>
      <c r="F10422" s="13">
        <v>2.6</v>
      </c>
      <c r="G10422" s="13">
        <v>2.6</v>
      </c>
      <c r="H10422" s="14">
        <f t="shared" si="1780"/>
        <v>4.2910338631134719</v>
      </c>
      <c r="I10422" s="14">
        <f t="shared" si="1787"/>
        <v>114.21803479775821</v>
      </c>
      <c r="J10422" s="14">
        <f t="shared" si="1788"/>
        <v>0.20559246263596476</v>
      </c>
      <c r="K10422" s="14"/>
      <c r="L10422" s="14"/>
      <c r="M10422" s="14">
        <f t="shared" si="1789"/>
        <v>3.5204188807528215E-2</v>
      </c>
      <c r="N10422" s="14"/>
      <c r="O10422" s="14"/>
      <c r="P10422" s="14"/>
    </row>
    <row r="10423" spans="1:16" x14ac:dyDescent="0.25">
      <c r="A10423" s="12">
        <v>41475.104166666664</v>
      </c>
      <c r="B10423" s="13">
        <v>0.94</v>
      </c>
      <c r="C10423" s="13">
        <f t="shared" si="1784"/>
        <v>26.617835803999998</v>
      </c>
      <c r="D10423" s="52">
        <f t="shared" si="1785"/>
        <v>8.2041274738356151E-3</v>
      </c>
      <c r="E10423" s="13">
        <f t="shared" si="1786"/>
        <v>0.39379811874410958</v>
      </c>
      <c r="F10423" s="13">
        <v>1.69</v>
      </c>
      <c r="G10423" s="13">
        <v>1.69</v>
      </c>
      <c r="H10423" s="14">
        <f t="shared" si="1780"/>
        <v>2.6715704684766211</v>
      </c>
      <c r="I10423" s="14">
        <f t="shared" si="1787"/>
        <v>71.111424068726052</v>
      </c>
      <c r="J10423" s="14">
        <f t="shared" si="1788"/>
        <v>0.12800056332370688</v>
      </c>
      <c r="K10423" s="14"/>
      <c r="L10423" s="14"/>
      <c r="M10423" s="14">
        <f t="shared" si="1789"/>
        <v>2.1917904678716932E-2</v>
      </c>
      <c r="N10423" s="14"/>
      <c r="O10423" s="14"/>
      <c r="P10423" s="14"/>
    </row>
    <row r="10424" spans="1:16" x14ac:dyDescent="0.25">
      <c r="A10424" s="12">
        <v>41475.125</v>
      </c>
      <c r="B10424" s="13">
        <v>0.94</v>
      </c>
      <c r="C10424" s="13">
        <f t="shared" si="1784"/>
        <v>26.617835803999998</v>
      </c>
      <c r="D10424" s="52">
        <f t="shared" si="1785"/>
        <v>8.2041274738356151E-3</v>
      </c>
      <c r="E10424" s="13">
        <f t="shared" si="1786"/>
        <v>0.39379811874410958</v>
      </c>
      <c r="F10424" s="13">
        <v>1.7</v>
      </c>
      <c r="G10424" s="13">
        <v>1.7</v>
      </c>
      <c r="H10424" s="14">
        <f t="shared" si="1780"/>
        <v>2.6889645242296538</v>
      </c>
      <c r="I10424" s="14">
        <f t="shared" si="1787"/>
        <v>71.574416188725905</v>
      </c>
      <c r="J10424" s="14">
        <f t="shared" si="1788"/>
        <v>0.12883394913970664</v>
      </c>
      <c r="K10424" s="14"/>
      <c r="L10424" s="14"/>
      <c r="M10424" s="14">
        <f t="shared" si="1789"/>
        <v>2.2060607729401823E-2</v>
      </c>
      <c r="N10424" s="14"/>
      <c r="O10424" s="14"/>
      <c r="P10424" s="14"/>
    </row>
    <row r="10425" spans="1:16" x14ac:dyDescent="0.25">
      <c r="A10425" s="12">
        <v>41475.145833333336</v>
      </c>
      <c r="B10425" s="13">
        <v>0.94</v>
      </c>
      <c r="C10425" s="13">
        <f t="shared" si="1784"/>
        <v>26.617835803999998</v>
      </c>
      <c r="D10425" s="52">
        <f t="shared" si="1785"/>
        <v>8.2041274738356151E-3</v>
      </c>
      <c r="E10425" s="13">
        <f t="shared" si="1786"/>
        <v>0.39379811874410958</v>
      </c>
      <c r="F10425" s="13">
        <v>1.74</v>
      </c>
      <c r="G10425" s="13">
        <v>1.74</v>
      </c>
      <c r="H10425" s="14">
        <f t="shared" si="1780"/>
        <v>2.758642560003489</v>
      </c>
      <c r="I10425" s="14">
        <f t="shared" si="1787"/>
        <v>73.429094704099086</v>
      </c>
      <c r="J10425" s="14">
        <f t="shared" si="1788"/>
        <v>0.13217237046737834</v>
      </c>
      <c r="K10425" s="14"/>
      <c r="L10425" s="14"/>
      <c r="M10425" s="14">
        <f t="shared" si="1789"/>
        <v>2.2632255217016839E-2</v>
      </c>
      <c r="N10425" s="14"/>
      <c r="O10425" s="14"/>
      <c r="P10425" s="14"/>
    </row>
    <row r="10426" spans="1:16" x14ac:dyDescent="0.25">
      <c r="A10426" s="12">
        <v>41475.166666666664</v>
      </c>
      <c r="B10426" s="13">
        <v>0.94</v>
      </c>
      <c r="C10426" s="13">
        <f t="shared" si="1784"/>
        <v>26.617835803999998</v>
      </c>
      <c r="D10426" s="52">
        <f t="shared" si="1785"/>
        <v>8.2041274738356151E-3</v>
      </c>
      <c r="E10426" s="13">
        <f t="shared" si="1786"/>
        <v>0.39379811874410958</v>
      </c>
      <c r="F10426" s="13">
        <v>1.69</v>
      </c>
      <c r="G10426" s="13">
        <v>1.69</v>
      </c>
      <c r="H10426" s="14">
        <f t="shared" si="1780"/>
        <v>2.6715704684766211</v>
      </c>
      <c r="I10426" s="14">
        <f t="shared" si="1787"/>
        <v>71.111424068726052</v>
      </c>
      <c r="J10426" s="14">
        <f t="shared" si="1788"/>
        <v>0.12800056332370688</v>
      </c>
      <c r="K10426" s="14"/>
      <c r="L10426" s="14"/>
      <c r="M10426" s="14">
        <f t="shared" si="1789"/>
        <v>2.1917904678716932E-2</v>
      </c>
      <c r="N10426" s="14"/>
      <c r="O10426" s="14"/>
      <c r="P10426" s="14"/>
    </row>
    <row r="10427" spans="1:16" x14ac:dyDescent="0.25">
      <c r="A10427" s="12">
        <v>41475.1875</v>
      </c>
      <c r="B10427" s="13">
        <v>0.82</v>
      </c>
      <c r="C10427" s="13">
        <f t="shared" si="1784"/>
        <v>23.219814211999999</v>
      </c>
      <c r="D10427" s="52">
        <f t="shared" si="1785"/>
        <v>7.1567920516438354E-3</v>
      </c>
      <c r="E10427" s="13">
        <f t="shared" si="1786"/>
        <v>0.34352601847890407</v>
      </c>
      <c r="F10427" s="13">
        <v>1.79</v>
      </c>
      <c r="G10427" s="13">
        <v>1.79</v>
      </c>
      <c r="H10427" s="14">
        <f t="shared" si="1780"/>
        <v>2.845965251344559</v>
      </c>
      <c r="I10427" s="14">
        <f t="shared" si="1787"/>
        <v>66.082784390028536</v>
      </c>
      <c r="J10427" s="14">
        <f t="shared" si="1788"/>
        <v>0.11894901190205136</v>
      </c>
      <c r="K10427" s="14"/>
      <c r="L10427" s="14"/>
      <c r="M10427" s="14">
        <f t="shared" si="1789"/>
        <v>2.0367981490077288E-2</v>
      </c>
      <c r="N10427" s="14"/>
      <c r="O10427" s="14"/>
      <c r="P10427" s="14"/>
    </row>
    <row r="10428" spans="1:16" x14ac:dyDescent="0.25">
      <c r="A10428" s="12">
        <v>41475.208333333336</v>
      </c>
      <c r="B10428" s="13">
        <v>0.82</v>
      </c>
      <c r="C10428" s="13">
        <f t="shared" si="1784"/>
        <v>23.219814211999999</v>
      </c>
      <c r="D10428" s="52">
        <f t="shared" si="1785"/>
        <v>7.1567920516438354E-3</v>
      </c>
      <c r="E10428" s="13">
        <f t="shared" si="1786"/>
        <v>0.34352601847890407</v>
      </c>
      <c r="F10428" s="13">
        <v>1.6</v>
      </c>
      <c r="G10428" s="13">
        <v>1.6</v>
      </c>
      <c r="H10428" s="14">
        <f t="shared" si="1780"/>
        <v>2.5154937347254993</v>
      </c>
      <c r="I10428" s="14">
        <f t="shared" si="1787"/>
        <v>58.409297171776103</v>
      </c>
      <c r="J10428" s="14">
        <f t="shared" si="1788"/>
        <v>0.10513673490919698</v>
      </c>
      <c r="K10428" s="14"/>
      <c r="L10428" s="14"/>
      <c r="M10428" s="14">
        <f t="shared" si="1789"/>
        <v>1.8002865566643319E-2</v>
      </c>
      <c r="N10428" s="14"/>
      <c r="O10428" s="14"/>
      <c r="P10428" s="14"/>
    </row>
    <row r="10429" spans="1:16" x14ac:dyDescent="0.25">
      <c r="A10429" s="12">
        <v>41475.229166666664</v>
      </c>
      <c r="B10429" s="13">
        <v>0.82</v>
      </c>
      <c r="C10429" s="13">
        <f t="shared" si="1784"/>
        <v>23.219814211999999</v>
      </c>
      <c r="D10429" s="52">
        <f t="shared" si="1785"/>
        <v>7.1567920516438354E-3</v>
      </c>
      <c r="E10429" s="13">
        <f t="shared" si="1786"/>
        <v>0.34352601847890407</v>
      </c>
      <c r="F10429" s="13">
        <v>1.79</v>
      </c>
      <c r="G10429" s="13">
        <v>1.79</v>
      </c>
      <c r="H10429" s="14">
        <f t="shared" si="1780"/>
        <v>2.845965251344559</v>
      </c>
      <c r="I10429" s="14">
        <f t="shared" si="1787"/>
        <v>66.082784390028536</v>
      </c>
      <c r="J10429" s="14">
        <f t="shared" si="1788"/>
        <v>0.11894901190205136</v>
      </c>
      <c r="K10429" s="14"/>
      <c r="L10429" s="14"/>
      <c r="M10429" s="14">
        <f t="shared" si="1789"/>
        <v>2.0367981490077288E-2</v>
      </c>
      <c r="N10429" s="14"/>
      <c r="O10429" s="14"/>
      <c r="P10429" s="14"/>
    </row>
    <row r="10430" spans="1:16" x14ac:dyDescent="0.25">
      <c r="A10430" s="12">
        <v>41475.25</v>
      </c>
      <c r="B10430" s="13">
        <v>0.82</v>
      </c>
      <c r="C10430" s="13">
        <f t="shared" si="1784"/>
        <v>23.219814211999999</v>
      </c>
      <c r="D10430" s="52">
        <f t="shared" si="1785"/>
        <v>7.1567920516438354E-3</v>
      </c>
      <c r="E10430" s="13">
        <f t="shared" si="1786"/>
        <v>0.34352601847890407</v>
      </c>
      <c r="F10430" s="13">
        <v>1.67</v>
      </c>
      <c r="G10430" s="13">
        <v>1.67</v>
      </c>
      <c r="H10430" s="14">
        <f t="shared" si="1780"/>
        <v>2.6368132801360455</v>
      </c>
      <c r="I10430" s="14">
        <f t="shared" si="1787"/>
        <v>61.226314476493286</v>
      </c>
      <c r="J10430" s="14">
        <f t="shared" si="1788"/>
        <v>0.11020736605768791</v>
      </c>
      <c r="K10430" s="14"/>
      <c r="L10430" s="14"/>
      <c r="M10430" s="14">
        <f t="shared" si="1789"/>
        <v>1.8871124324946562E-2</v>
      </c>
      <c r="N10430" s="14"/>
      <c r="O10430" s="14"/>
      <c r="P10430" s="14"/>
    </row>
    <row r="10431" spans="1:16" x14ac:dyDescent="0.25">
      <c r="A10431" s="12">
        <v>41475.270833333336</v>
      </c>
      <c r="B10431" s="13">
        <v>0.82</v>
      </c>
      <c r="C10431" s="13">
        <f t="shared" si="1784"/>
        <v>23.219814211999999</v>
      </c>
      <c r="D10431" s="52">
        <f t="shared" si="1785"/>
        <v>7.1567920516438354E-3</v>
      </c>
      <c r="E10431" s="13">
        <f t="shared" si="1786"/>
        <v>0.34352601847890407</v>
      </c>
      <c r="F10431" s="13">
        <v>1.67</v>
      </c>
      <c r="G10431" s="13">
        <v>1.67</v>
      </c>
      <c r="H10431" s="14">
        <f t="shared" si="1780"/>
        <v>2.6368132801360455</v>
      </c>
      <c r="I10431" s="14">
        <f t="shared" si="1787"/>
        <v>61.226314476493286</v>
      </c>
      <c r="J10431" s="14">
        <f t="shared" si="1788"/>
        <v>0.11020736605768791</v>
      </c>
      <c r="K10431" s="14"/>
      <c r="L10431" s="14"/>
      <c r="M10431" s="14">
        <f t="shared" si="1789"/>
        <v>1.8871124324946562E-2</v>
      </c>
      <c r="N10431" s="14"/>
      <c r="O10431" s="14"/>
      <c r="P10431" s="14"/>
    </row>
    <row r="10432" spans="1:16" x14ac:dyDescent="0.25">
      <c r="A10432" s="12">
        <v>41475.291666666664</v>
      </c>
      <c r="B10432" s="13">
        <v>0.82</v>
      </c>
      <c r="C10432" s="13">
        <f t="shared" si="1784"/>
        <v>23.219814211999999</v>
      </c>
      <c r="D10432" s="52">
        <f t="shared" si="1785"/>
        <v>7.1567920516438354E-3</v>
      </c>
      <c r="E10432" s="13">
        <f t="shared" si="1786"/>
        <v>0.34352601847890407</v>
      </c>
      <c r="F10432" s="13">
        <v>1.75</v>
      </c>
      <c r="G10432" s="13">
        <v>1.75</v>
      </c>
      <c r="H10432" s="14">
        <f t="shared" si="1780"/>
        <v>2.7760872571379123</v>
      </c>
      <c r="I10432" s="14">
        <f t="shared" si="1787"/>
        <v>64.460230347042994</v>
      </c>
      <c r="J10432" s="14">
        <f t="shared" si="1788"/>
        <v>0.11602841462467739</v>
      </c>
      <c r="K10432" s="14"/>
      <c r="L10432" s="14"/>
      <c r="M10432" s="14">
        <f t="shared" si="1789"/>
        <v>1.9867879216554349E-2</v>
      </c>
      <c r="N10432" s="14"/>
      <c r="O10432" s="14"/>
      <c r="P10432" s="14"/>
    </row>
    <row r="10433" spans="1:16" x14ac:dyDescent="0.25">
      <c r="A10433" s="12">
        <v>41475.3125</v>
      </c>
      <c r="B10433" s="13">
        <v>0.82</v>
      </c>
      <c r="C10433" s="13">
        <f t="shared" si="1784"/>
        <v>23.219814211999999</v>
      </c>
      <c r="D10433" s="52">
        <f t="shared" si="1785"/>
        <v>7.1567920516438354E-3</v>
      </c>
      <c r="E10433" s="13">
        <f t="shared" si="1786"/>
        <v>0.34352601847890407</v>
      </c>
      <c r="F10433" s="13">
        <v>1.66</v>
      </c>
      <c r="G10433" s="13">
        <v>1.66</v>
      </c>
      <c r="H10433" s="14">
        <f t="shared" si="1780"/>
        <v>2.6194502583868426</v>
      </c>
      <c r="I10433" s="14">
        <f t="shared" si="1787"/>
        <v>60.823148337317882</v>
      </c>
      <c r="J10433" s="14">
        <f t="shared" si="1788"/>
        <v>0.10948166700717218</v>
      </c>
      <c r="K10433" s="14"/>
      <c r="L10433" s="14"/>
      <c r="M10433" s="14">
        <f t="shared" si="1789"/>
        <v>1.8746860788899346E-2</v>
      </c>
      <c r="N10433" s="14"/>
      <c r="O10433" s="14"/>
      <c r="P10433" s="14"/>
    </row>
    <row r="10434" spans="1:16" x14ac:dyDescent="0.25">
      <c r="A10434" s="12">
        <v>41475.333333333336</v>
      </c>
      <c r="B10434" s="13">
        <v>0.82</v>
      </c>
      <c r="C10434" s="13">
        <f t="shared" si="1784"/>
        <v>23.219814211999999</v>
      </c>
      <c r="D10434" s="52">
        <f t="shared" si="1785"/>
        <v>7.1567920516438354E-3</v>
      </c>
      <c r="E10434" s="13">
        <f t="shared" si="1786"/>
        <v>0.34352601847890407</v>
      </c>
      <c r="F10434" s="13">
        <v>1.64</v>
      </c>
      <c r="G10434" s="13">
        <v>1.64</v>
      </c>
      <c r="H10434" s="14">
        <f t="shared" si="1780"/>
        <v>2.5847556415932109</v>
      </c>
      <c r="I10434" s="14">
        <f t="shared" si="1787"/>
        <v>60.017545781213215</v>
      </c>
      <c r="J10434" s="14">
        <f t="shared" si="1788"/>
        <v>0.10803158240618378</v>
      </c>
      <c r="K10434" s="14"/>
      <c r="L10434" s="14"/>
      <c r="M10434" s="14">
        <f t="shared" si="1789"/>
        <v>1.8498558631195854E-2</v>
      </c>
      <c r="N10434" s="14"/>
      <c r="O10434" s="14"/>
      <c r="P10434" s="14"/>
    </row>
    <row r="10435" spans="1:16" x14ac:dyDescent="0.25">
      <c r="A10435" s="12">
        <v>41475.354166666664</v>
      </c>
      <c r="B10435" s="13">
        <v>0.82</v>
      </c>
      <c r="C10435" s="13">
        <f t="shared" si="1784"/>
        <v>23.219814211999999</v>
      </c>
      <c r="D10435" s="52">
        <f t="shared" si="1785"/>
        <v>7.1567920516438354E-3</v>
      </c>
      <c r="E10435" s="13">
        <f t="shared" si="1786"/>
        <v>0.34352601847890407</v>
      </c>
      <c r="F10435" s="13">
        <v>1.52</v>
      </c>
      <c r="G10435" s="13">
        <v>1.52</v>
      </c>
      <c r="H10435" s="14">
        <f t="shared" si="1780"/>
        <v>2.3774927748235699</v>
      </c>
      <c r="I10435" s="14">
        <f t="shared" si="1787"/>
        <v>55.20494052177564</v>
      </c>
      <c r="J10435" s="14">
        <f t="shared" si="1788"/>
        <v>9.9368892939196152E-2</v>
      </c>
      <c r="K10435" s="14"/>
      <c r="L10435" s="14"/>
      <c r="M10435" s="14">
        <f t="shared" si="1789"/>
        <v>1.7015221393697971E-2</v>
      </c>
      <c r="N10435" s="14"/>
      <c r="O10435" s="14"/>
      <c r="P10435" s="14"/>
    </row>
    <row r="10436" spans="1:16" x14ac:dyDescent="0.25">
      <c r="A10436" s="12">
        <v>41475.375</v>
      </c>
      <c r="B10436" s="13">
        <v>0.7</v>
      </c>
      <c r="C10436" s="13">
        <f t="shared" si="1784"/>
        <v>19.82179262</v>
      </c>
      <c r="D10436" s="52">
        <f t="shared" si="1785"/>
        <v>6.1094566294520548E-3</v>
      </c>
      <c r="E10436" s="13">
        <f t="shared" si="1786"/>
        <v>0.29325391821369862</v>
      </c>
      <c r="F10436" s="13">
        <v>2.2799999999999998</v>
      </c>
      <c r="G10436" s="13">
        <v>2.2799999999999998</v>
      </c>
      <c r="H10436" s="14">
        <f t="shared" si="1780"/>
        <v>3.7138092257843622</v>
      </c>
      <c r="I10436" s="14">
        <f t="shared" si="1787"/>
        <v>73.614356303740379</v>
      </c>
      <c r="J10436" s="14">
        <f t="shared" si="1788"/>
        <v>0.13250584134673268</v>
      </c>
      <c r="K10436" s="14"/>
      <c r="L10436" s="14"/>
      <c r="M10436" s="14">
        <f t="shared" si="1789"/>
        <v>2.2689356394988473E-2</v>
      </c>
      <c r="N10436" s="14"/>
      <c r="O10436" s="14"/>
      <c r="P10436" s="14"/>
    </row>
    <row r="10437" spans="1:16" x14ac:dyDescent="0.25">
      <c r="A10437" s="12">
        <v>41475.395833333336</v>
      </c>
      <c r="B10437" s="13">
        <v>0.82</v>
      </c>
      <c r="C10437" s="13">
        <f t="shared" si="1784"/>
        <v>23.219814211999999</v>
      </c>
      <c r="D10437" s="52">
        <f t="shared" si="1785"/>
        <v>7.1567920516438354E-3</v>
      </c>
      <c r="E10437" s="13">
        <f t="shared" si="1786"/>
        <v>0.34352601847890407</v>
      </c>
      <c r="F10437" s="13">
        <v>1.73</v>
      </c>
      <c r="G10437" s="13">
        <v>1.73</v>
      </c>
      <c r="H10437" s="14">
        <f t="shared" si="1780"/>
        <v>2.7412078857290822</v>
      </c>
      <c r="I10437" s="14">
        <f t="shared" si="1787"/>
        <v>63.650337823098617</v>
      </c>
      <c r="J10437" s="14">
        <f t="shared" si="1788"/>
        <v>0.1145706080815775</v>
      </c>
      <c r="K10437" s="14"/>
      <c r="L10437" s="14"/>
      <c r="M10437" s="14">
        <f t="shared" si="1789"/>
        <v>1.9618254808489298E-2</v>
      </c>
      <c r="N10437" s="14"/>
      <c r="O10437" s="14"/>
      <c r="P10437" s="14"/>
    </row>
    <row r="10438" spans="1:16" x14ac:dyDescent="0.25">
      <c r="A10438" s="12">
        <v>41475.416666666664</v>
      </c>
      <c r="B10438" s="13">
        <v>0.82</v>
      </c>
      <c r="C10438" s="13">
        <f t="shared" si="1784"/>
        <v>23.219814211999999</v>
      </c>
      <c r="D10438" s="52">
        <f t="shared" si="1785"/>
        <v>7.1567920516438354E-3</v>
      </c>
      <c r="E10438" s="13">
        <f t="shared" si="1786"/>
        <v>0.34352601847890407</v>
      </c>
      <c r="F10438" s="13">
        <v>1.59</v>
      </c>
      <c r="G10438" s="13">
        <v>1.59</v>
      </c>
      <c r="H10438" s="14">
        <f t="shared" si="1780"/>
        <v>2.4982051298437389</v>
      </c>
      <c r="I10438" s="14">
        <f t="shared" si="1787"/>
        <v>58.00785897843695</v>
      </c>
      <c r="J10438" s="14">
        <f t="shared" si="1788"/>
        <v>0.10441414616118651</v>
      </c>
      <c r="K10438" s="14"/>
      <c r="L10438" s="14"/>
      <c r="M10438" s="14">
        <f t="shared" si="1789"/>
        <v>1.7879134616641527E-2</v>
      </c>
      <c r="N10438" s="14"/>
      <c r="O10438" s="14"/>
      <c r="P10438" s="14"/>
    </row>
    <row r="10439" spans="1:16" x14ac:dyDescent="0.25">
      <c r="A10439" s="12">
        <v>41475.4375</v>
      </c>
      <c r="B10439" s="13">
        <v>0.82</v>
      </c>
      <c r="C10439" s="13">
        <f t="shared" si="1784"/>
        <v>23.219814211999999</v>
      </c>
      <c r="D10439" s="52">
        <f t="shared" si="1785"/>
        <v>7.1567920516438354E-3</v>
      </c>
      <c r="E10439" s="13">
        <f t="shared" si="1786"/>
        <v>0.34352601847890407</v>
      </c>
      <c r="F10439" s="13">
        <v>1.58</v>
      </c>
      <c r="G10439" s="13">
        <v>1.58</v>
      </c>
      <c r="H10439" s="14">
        <f t="shared" si="1780"/>
        <v>2.4809273949478681</v>
      </c>
      <c r="I10439" s="14">
        <f t="shared" si="1787"/>
        <v>57.606673184150644</v>
      </c>
      <c r="J10439" s="14">
        <f t="shared" si="1788"/>
        <v>0.10369201173147115</v>
      </c>
      <c r="K10439" s="14"/>
      <c r="L10439" s="14"/>
      <c r="M10439" s="14">
        <f t="shared" si="1789"/>
        <v>1.7755481460868347E-2</v>
      </c>
      <c r="N10439" s="14"/>
      <c r="O10439" s="14"/>
      <c r="P10439" s="14"/>
    </row>
    <row r="10440" spans="1:16" x14ac:dyDescent="0.25">
      <c r="A10440" s="12">
        <v>41475.458333333336</v>
      </c>
      <c r="B10440" s="13">
        <v>0.82</v>
      </c>
      <c r="C10440" s="13">
        <f t="shared" si="1784"/>
        <v>23.219814211999999</v>
      </c>
      <c r="D10440" s="52">
        <f t="shared" si="1785"/>
        <v>7.1567920516438354E-3</v>
      </c>
      <c r="E10440" s="13">
        <f t="shared" si="1786"/>
        <v>0.34352601847890407</v>
      </c>
      <c r="F10440" s="13">
        <v>2.0699999999999998</v>
      </c>
      <c r="G10440" s="13">
        <v>2.0699999999999998</v>
      </c>
      <c r="H10440" s="14">
        <f t="shared" si="1780"/>
        <v>3.3393246171699658</v>
      </c>
      <c r="I10440" s="14">
        <f t="shared" si="1787"/>
        <v>77.538497204244621</v>
      </c>
      <c r="J10440" s="14">
        <f t="shared" si="1788"/>
        <v>0.13956929496764031</v>
      </c>
      <c r="K10440" s="14"/>
      <c r="L10440" s="14"/>
      <c r="M10440" s="14">
        <f t="shared" si="1789"/>
        <v>2.3898851878020603E-2</v>
      </c>
      <c r="N10440" s="14"/>
      <c r="O10440" s="14"/>
      <c r="P10440" s="14"/>
    </row>
    <row r="10441" spans="1:16" x14ac:dyDescent="0.25">
      <c r="A10441" s="12">
        <v>41475.479166666664</v>
      </c>
      <c r="B10441" s="13">
        <v>0.7</v>
      </c>
      <c r="C10441" s="13">
        <f t="shared" si="1784"/>
        <v>19.82179262</v>
      </c>
      <c r="D10441" s="52">
        <f t="shared" si="1785"/>
        <v>6.1094566294520548E-3</v>
      </c>
      <c r="E10441" s="13">
        <f t="shared" si="1786"/>
        <v>0.29325391821369862</v>
      </c>
      <c r="F10441" s="13">
        <v>1.69</v>
      </c>
      <c r="G10441" s="13">
        <v>1.69</v>
      </c>
      <c r="H10441" s="14">
        <f t="shared" si="1780"/>
        <v>2.6715704684766211</v>
      </c>
      <c r="I10441" s="14">
        <f t="shared" si="1787"/>
        <v>52.955315795859832</v>
      </c>
      <c r="J10441" s="14">
        <f t="shared" si="1788"/>
        <v>9.5319568432547686E-2</v>
      </c>
      <c r="K10441" s="14"/>
      <c r="L10441" s="14"/>
      <c r="M10441" s="14">
        <f t="shared" si="1789"/>
        <v>1.6321843909682825E-2</v>
      </c>
      <c r="N10441" s="14"/>
      <c r="O10441" s="14"/>
      <c r="P10441" s="14"/>
    </row>
    <row r="10442" spans="1:16" x14ac:dyDescent="0.25">
      <c r="A10442" s="12">
        <v>41475.5</v>
      </c>
      <c r="B10442" s="13">
        <v>0.7</v>
      </c>
      <c r="C10442" s="13">
        <f t="shared" si="1784"/>
        <v>19.82179262</v>
      </c>
      <c r="D10442" s="52">
        <f t="shared" si="1785"/>
        <v>6.1094566294520548E-3</v>
      </c>
      <c r="E10442" s="13">
        <f t="shared" si="1786"/>
        <v>0.29325391821369862</v>
      </c>
      <c r="F10442" s="13">
        <v>1.7</v>
      </c>
      <c r="G10442" s="13">
        <v>1.7</v>
      </c>
      <c r="H10442" s="14">
        <f t="shared" si="1780"/>
        <v>2.6889645242296538</v>
      </c>
      <c r="I10442" s="14">
        <f t="shared" si="1787"/>
        <v>53.300097161817163</v>
      </c>
      <c r="J10442" s="14">
        <f t="shared" si="1788"/>
        <v>9.5940174891270893E-2</v>
      </c>
      <c r="K10442" s="14"/>
      <c r="L10442" s="14"/>
      <c r="M10442" s="14">
        <f t="shared" si="1789"/>
        <v>1.6428112138916248E-2</v>
      </c>
      <c r="N10442" s="14"/>
      <c r="O10442" s="14"/>
      <c r="P10442" s="14"/>
    </row>
    <row r="10443" spans="1:16" x14ac:dyDescent="0.25">
      <c r="A10443" s="12">
        <v>41475.520833333336</v>
      </c>
      <c r="B10443" s="13">
        <v>0.82</v>
      </c>
      <c r="C10443" s="13">
        <f t="shared" si="1784"/>
        <v>23.219814211999999</v>
      </c>
      <c r="D10443" s="52">
        <f t="shared" si="1785"/>
        <v>7.1567920516438354E-3</v>
      </c>
      <c r="E10443" s="13">
        <f t="shared" si="1786"/>
        <v>0.34352601847890407</v>
      </c>
      <c r="F10443" s="13">
        <v>1.51</v>
      </c>
      <c r="G10443" s="13">
        <v>1.51</v>
      </c>
      <c r="H10443" s="14">
        <f t="shared" si="1780"/>
        <v>2.3602929059283486</v>
      </c>
      <c r="I10443" s="14">
        <f t="shared" si="1787"/>
        <v>54.805562761557844</v>
      </c>
      <c r="J10443" s="14">
        <f t="shared" si="1788"/>
        <v>9.8650012970804113E-2</v>
      </c>
      <c r="K10443" s="14"/>
      <c r="L10443" s="14"/>
      <c r="M10443" s="14">
        <f t="shared" si="1789"/>
        <v>1.6892125508699334E-2</v>
      </c>
      <c r="N10443" s="14"/>
      <c r="O10443" s="14"/>
      <c r="P10443" s="14"/>
    </row>
    <row r="10444" spans="1:16" x14ac:dyDescent="0.25">
      <c r="A10444" s="12">
        <v>41475.541666666664</v>
      </c>
      <c r="B10444" s="13">
        <v>0.7</v>
      </c>
      <c r="C10444" s="13">
        <f t="shared" si="1784"/>
        <v>19.82179262</v>
      </c>
      <c r="D10444" s="52">
        <f t="shared" si="1785"/>
        <v>6.1094566294520548E-3</v>
      </c>
      <c r="E10444" s="13">
        <f t="shared" si="1786"/>
        <v>0.29325391821369862</v>
      </c>
      <c r="F10444" s="13">
        <v>1.61</v>
      </c>
      <c r="G10444" s="13">
        <v>1.61</v>
      </c>
      <c r="H10444" s="14">
        <f t="shared" si="1780"/>
        <v>2.5327931484295676</v>
      </c>
      <c r="I10444" s="14">
        <f t="shared" si="1787"/>
        <v>50.204500537527771</v>
      </c>
      <c r="J10444" s="14">
        <f t="shared" si="1788"/>
        <v>9.0368100967549977E-2</v>
      </c>
      <c r="K10444" s="14"/>
      <c r="L10444" s="14"/>
      <c r="M10444" s="14">
        <f t="shared" si="1789"/>
        <v>1.5473989891703763E-2</v>
      </c>
      <c r="N10444" s="14"/>
      <c r="O10444" s="14"/>
      <c r="P10444" s="14"/>
    </row>
    <row r="10445" spans="1:16" x14ac:dyDescent="0.25">
      <c r="A10445" s="12">
        <v>41475.5625</v>
      </c>
      <c r="B10445" s="13">
        <v>0.7</v>
      </c>
      <c r="C10445" s="13">
        <f t="shared" si="1784"/>
        <v>19.82179262</v>
      </c>
      <c r="D10445" s="52">
        <f t="shared" si="1785"/>
        <v>6.1094566294520548E-3</v>
      </c>
      <c r="E10445" s="13">
        <f t="shared" si="1786"/>
        <v>0.29325391821369862</v>
      </c>
      <c r="F10445" s="13">
        <v>1.52</v>
      </c>
      <c r="G10445" s="13">
        <v>1.52</v>
      </c>
      <c r="H10445" s="14">
        <f t="shared" si="1780"/>
        <v>2.3774927748235699</v>
      </c>
      <c r="I10445" s="14">
        <f t="shared" si="1787"/>
        <v>47.126168738101157</v>
      </c>
      <c r="J10445" s="14">
        <f t="shared" si="1788"/>
        <v>8.4827103728582071E-2</v>
      </c>
      <c r="K10445" s="14"/>
      <c r="L10445" s="14"/>
      <c r="M10445" s="14">
        <f t="shared" si="1789"/>
        <v>1.4525188994620217E-2</v>
      </c>
      <c r="N10445" s="14"/>
      <c r="O10445" s="14"/>
      <c r="P10445" s="14"/>
    </row>
    <row r="10446" spans="1:16" x14ac:dyDescent="0.25">
      <c r="A10446" s="12">
        <v>41475.583333333336</v>
      </c>
      <c r="B10446" s="13">
        <v>0.7</v>
      </c>
      <c r="C10446" s="13">
        <f t="shared" si="1784"/>
        <v>19.82179262</v>
      </c>
      <c r="D10446" s="52">
        <f t="shared" si="1785"/>
        <v>6.1094566294520548E-3</v>
      </c>
      <c r="E10446" s="13">
        <f t="shared" si="1786"/>
        <v>0.29325391821369862</v>
      </c>
      <c r="F10446" s="13">
        <v>1.46</v>
      </c>
      <c r="G10446" s="13">
        <v>1.46</v>
      </c>
      <c r="H10446" s="14">
        <f t="shared" si="1780"/>
        <v>2.2744657448607315</v>
      </c>
      <c r="I10446" s="14">
        <f t="shared" si="1787"/>
        <v>45.08398831592325</v>
      </c>
      <c r="J10446" s="14">
        <f t="shared" si="1788"/>
        <v>8.1151178968661836E-2</v>
      </c>
      <c r="K10446" s="14"/>
      <c r="L10446" s="14"/>
      <c r="M10446" s="14">
        <f t="shared" si="1789"/>
        <v>1.3895749823400999E-2</v>
      </c>
      <c r="N10446" s="14"/>
      <c r="O10446" s="14"/>
      <c r="P10446" s="14"/>
    </row>
    <row r="10447" spans="1:16" x14ac:dyDescent="0.25">
      <c r="A10447" s="12">
        <v>41475.604166666664</v>
      </c>
      <c r="B10447" s="13">
        <v>0.82</v>
      </c>
      <c r="C10447" s="13">
        <f t="shared" si="1784"/>
        <v>23.219814211999999</v>
      </c>
      <c r="D10447" s="52">
        <f t="shared" si="1785"/>
        <v>7.1567920516438354E-3</v>
      </c>
      <c r="E10447" s="13">
        <f t="shared" si="1786"/>
        <v>0.34352601847890407</v>
      </c>
      <c r="F10447" s="13">
        <v>1.47</v>
      </c>
      <c r="G10447" s="13">
        <v>1.47</v>
      </c>
      <c r="H10447" s="14">
        <f t="shared" si="1780"/>
        <v>2.2916079872151971</v>
      </c>
      <c r="I10447" s="14">
        <f t="shared" si="1787"/>
        <v>53.210711709872143</v>
      </c>
      <c r="J10447" s="14">
        <f t="shared" si="1788"/>
        <v>9.5779281077769854E-2</v>
      </c>
      <c r="K10447" s="14"/>
      <c r="L10447" s="14"/>
      <c r="M10447" s="14">
        <f t="shared" si="1789"/>
        <v>1.640056182838525E-2</v>
      </c>
      <c r="N10447" s="14"/>
      <c r="O10447" s="14"/>
      <c r="P10447" s="14"/>
    </row>
    <row r="10448" spans="1:16" x14ac:dyDescent="0.25">
      <c r="A10448" s="12">
        <v>41475.625</v>
      </c>
      <c r="B10448" s="13">
        <v>0.7</v>
      </c>
      <c r="C10448" s="13">
        <f t="shared" si="1784"/>
        <v>19.82179262</v>
      </c>
      <c r="D10448" s="52">
        <f t="shared" si="1785"/>
        <v>6.1094566294520548E-3</v>
      </c>
      <c r="E10448" s="13">
        <f t="shared" si="1786"/>
        <v>0.29325391821369862</v>
      </c>
      <c r="F10448" s="13">
        <v>1.56</v>
      </c>
      <c r="G10448" s="13">
        <v>1.56</v>
      </c>
      <c r="H10448" s="14">
        <f t="shared" ref="H10448:H10511" si="1790">1.5*(G10448^1.1)</f>
        <v>2.4464047834581657</v>
      </c>
      <c r="I10448" s="14">
        <f t="shared" si="1787"/>
        <v>48.492128282283765</v>
      </c>
      <c r="J10448" s="14">
        <f t="shared" si="1788"/>
        <v>8.7285830908110762E-2</v>
      </c>
      <c r="K10448" s="14"/>
      <c r="L10448" s="14"/>
      <c r="M10448" s="14">
        <f t="shared" si="1789"/>
        <v>1.4946203922621706E-2</v>
      </c>
      <c r="N10448" s="14"/>
      <c r="O10448" s="14"/>
      <c r="P10448" s="14"/>
    </row>
    <row r="10449" spans="1:16" x14ac:dyDescent="0.25">
      <c r="A10449" s="12">
        <v>41475.645833333336</v>
      </c>
      <c r="B10449" s="13">
        <v>0.7</v>
      </c>
      <c r="C10449" s="13">
        <f t="shared" si="1784"/>
        <v>19.82179262</v>
      </c>
      <c r="D10449" s="52">
        <f t="shared" si="1785"/>
        <v>6.1094566294520548E-3</v>
      </c>
      <c r="E10449" s="13">
        <f t="shared" si="1786"/>
        <v>0.29325391821369862</v>
      </c>
      <c r="F10449" s="13">
        <v>1.28</v>
      </c>
      <c r="G10449" s="13">
        <v>1.28</v>
      </c>
      <c r="H10449" s="14">
        <f t="shared" si="1790"/>
        <v>1.9679870018019985</v>
      </c>
      <c r="I10449" s="14">
        <f t="shared" si="1787"/>
        <v>39.00903022857478</v>
      </c>
      <c r="J10449" s="14">
        <f t="shared" si="1788"/>
        <v>7.02162544114346E-2</v>
      </c>
      <c r="K10449" s="14"/>
      <c r="L10449" s="14"/>
      <c r="M10449" s="14">
        <f t="shared" si="1789"/>
        <v>1.2023331234834692E-2</v>
      </c>
      <c r="N10449" s="14"/>
      <c r="O10449" s="14"/>
      <c r="P10449" s="14"/>
    </row>
    <row r="10450" spans="1:16" x14ac:dyDescent="0.25">
      <c r="A10450" s="12">
        <v>41475.666666666664</v>
      </c>
      <c r="B10450" s="13">
        <v>0.7</v>
      </c>
      <c r="C10450" s="13">
        <f t="shared" si="1784"/>
        <v>19.82179262</v>
      </c>
      <c r="D10450" s="52">
        <f t="shared" si="1785"/>
        <v>6.1094566294520548E-3</v>
      </c>
      <c r="E10450" s="13">
        <f t="shared" si="1786"/>
        <v>0.29325391821369862</v>
      </c>
      <c r="F10450" s="13">
        <v>1.39</v>
      </c>
      <c r="G10450" s="13">
        <v>1.39</v>
      </c>
      <c r="H10450" s="14">
        <f t="shared" si="1790"/>
        <v>2.1548028403316315</v>
      </c>
      <c r="I10450" s="14">
        <f t="shared" si="1787"/>
        <v>42.712055038040575</v>
      </c>
      <c r="J10450" s="14">
        <f t="shared" si="1788"/>
        <v>7.6881699068473031E-2</v>
      </c>
      <c r="K10450" s="14"/>
      <c r="L10450" s="14"/>
      <c r="M10450" s="14">
        <f t="shared" si="1789"/>
        <v>1.3164674498026205E-2</v>
      </c>
      <c r="N10450" s="14"/>
      <c r="O10450" s="14"/>
      <c r="P10450" s="14"/>
    </row>
    <row r="10451" spans="1:16" x14ac:dyDescent="0.25">
      <c r="A10451" s="12">
        <v>41475.6875</v>
      </c>
      <c r="B10451" s="13">
        <v>0.6</v>
      </c>
      <c r="C10451" s="13">
        <f t="shared" si="1784"/>
        <v>16.99010796</v>
      </c>
      <c r="D10451" s="52">
        <f t="shared" si="1785"/>
        <v>5.2366771109589039E-3</v>
      </c>
      <c r="E10451" s="13">
        <f t="shared" si="1786"/>
        <v>0.25136050132602739</v>
      </c>
      <c r="F10451" s="13">
        <v>1.37</v>
      </c>
      <c r="G10451" s="13">
        <v>1.37</v>
      </c>
      <c r="H10451" s="14">
        <f t="shared" si="1790"/>
        <v>2.1207226896376867</v>
      </c>
      <c r="I10451" s="14">
        <f t="shared" si="1787"/>
        <v>36.031307450165869</v>
      </c>
      <c r="J10451" s="14">
        <f t="shared" si="1788"/>
        <v>6.4856353410298564E-2</v>
      </c>
      <c r="K10451" s="14"/>
      <c r="L10451" s="14"/>
      <c r="M10451" s="14">
        <f t="shared" si="1789"/>
        <v>1.1105539967516878E-2</v>
      </c>
      <c r="N10451" s="14"/>
      <c r="O10451" s="14"/>
      <c r="P10451" s="14"/>
    </row>
    <row r="10452" spans="1:16" x14ac:dyDescent="0.25">
      <c r="A10452" s="12">
        <v>41475.708333333336</v>
      </c>
      <c r="B10452" s="13">
        <v>0.7</v>
      </c>
      <c r="C10452" s="13">
        <f t="shared" si="1784"/>
        <v>19.82179262</v>
      </c>
      <c r="D10452" s="52">
        <f t="shared" si="1785"/>
        <v>6.1094566294520548E-3</v>
      </c>
      <c r="E10452" s="13">
        <f t="shared" si="1786"/>
        <v>0.29325391821369862</v>
      </c>
      <c r="F10452" s="13">
        <v>1.29</v>
      </c>
      <c r="G10452" s="13">
        <v>1.29</v>
      </c>
      <c r="H10452" s="14">
        <f t="shared" si="1790"/>
        <v>1.984905981073859</v>
      </c>
      <c r="I10452" s="14">
        <f t="shared" si="1787"/>
        <v>39.344394727043678</v>
      </c>
      <c r="J10452" s="14">
        <f t="shared" si="1788"/>
        <v>7.0819910508678613E-2</v>
      </c>
      <c r="K10452" s="14"/>
      <c r="L10452" s="14"/>
      <c r="M10452" s="14">
        <f t="shared" si="1789"/>
        <v>1.2126697004910722E-2</v>
      </c>
      <c r="N10452" s="14"/>
      <c r="O10452" s="14"/>
      <c r="P10452" s="14"/>
    </row>
    <row r="10453" spans="1:16" x14ac:dyDescent="0.25">
      <c r="A10453" s="12">
        <v>41475.729166666664</v>
      </c>
      <c r="B10453" s="13">
        <v>0.7</v>
      </c>
      <c r="C10453" s="13">
        <f t="shared" si="1784"/>
        <v>19.82179262</v>
      </c>
      <c r="D10453" s="52">
        <f t="shared" si="1785"/>
        <v>6.1094566294520548E-3</v>
      </c>
      <c r="E10453" s="13">
        <f t="shared" si="1786"/>
        <v>0.29325391821369862</v>
      </c>
      <c r="F10453" s="13">
        <v>1.29</v>
      </c>
      <c r="G10453" s="13">
        <v>1.29</v>
      </c>
      <c r="H10453" s="14">
        <f t="shared" si="1790"/>
        <v>1.984905981073859</v>
      </c>
      <c r="I10453" s="14">
        <f t="shared" si="1787"/>
        <v>39.344394727043678</v>
      </c>
      <c r="J10453" s="14">
        <f t="shared" si="1788"/>
        <v>7.0819910508678613E-2</v>
      </c>
      <c r="K10453" s="14"/>
      <c r="L10453" s="14"/>
      <c r="M10453" s="14">
        <f t="shared" si="1789"/>
        <v>1.2126697004910722E-2</v>
      </c>
      <c r="N10453" s="14"/>
      <c r="O10453" s="14"/>
      <c r="P10453" s="14"/>
    </row>
    <row r="10454" spans="1:16" x14ac:dyDescent="0.25">
      <c r="A10454" s="12">
        <v>41475.75</v>
      </c>
      <c r="B10454" s="13">
        <v>0.7</v>
      </c>
      <c r="C10454" s="13">
        <f t="shared" si="1784"/>
        <v>19.82179262</v>
      </c>
      <c r="D10454" s="52">
        <f t="shared" si="1785"/>
        <v>6.1094566294520548E-3</v>
      </c>
      <c r="E10454" s="13">
        <f t="shared" si="1786"/>
        <v>0.29325391821369862</v>
      </c>
      <c r="F10454" s="13">
        <v>1.36</v>
      </c>
      <c r="G10454" s="13">
        <v>1.36</v>
      </c>
      <c r="H10454" s="14">
        <f t="shared" si="1790"/>
        <v>2.1037012173548995</v>
      </c>
      <c r="I10454" s="14">
        <f t="shared" si="1787"/>
        <v>41.699129264850363</v>
      </c>
      <c r="J10454" s="14">
        <f t="shared" si="1788"/>
        <v>7.5058432676730638E-2</v>
      </c>
      <c r="K10454" s="14"/>
      <c r="L10454" s="14"/>
      <c r="M10454" s="14">
        <f t="shared" si="1789"/>
        <v>1.2852471348755246E-2</v>
      </c>
      <c r="N10454" s="14"/>
      <c r="O10454" s="14"/>
      <c r="P10454" s="14"/>
    </row>
    <row r="10455" spans="1:16" x14ac:dyDescent="0.25">
      <c r="A10455" s="12">
        <v>41475.770833333336</v>
      </c>
      <c r="B10455" s="13">
        <v>0.7</v>
      </c>
      <c r="C10455" s="13">
        <f t="shared" si="1784"/>
        <v>19.82179262</v>
      </c>
      <c r="D10455" s="52">
        <f t="shared" si="1785"/>
        <v>6.1094566294520548E-3</v>
      </c>
      <c r="E10455" s="13">
        <f t="shared" si="1786"/>
        <v>0.29325391821369862</v>
      </c>
      <c r="F10455" s="13">
        <v>1.54</v>
      </c>
      <c r="G10455" s="13">
        <v>1.54</v>
      </c>
      <c r="H10455" s="14">
        <f t="shared" si="1790"/>
        <v>2.4119264045177005</v>
      </c>
      <c r="I10455" s="14">
        <f t="shared" si="1787"/>
        <v>47.80870500505209</v>
      </c>
      <c r="J10455" s="14">
        <f t="shared" si="1788"/>
        <v>8.6055669009093755E-2</v>
      </c>
      <c r="K10455" s="14"/>
      <c r="L10455" s="14"/>
      <c r="M10455" s="14">
        <f t="shared" si="1789"/>
        <v>1.4735559761831123E-2</v>
      </c>
      <c r="N10455" s="14"/>
      <c r="O10455" s="14"/>
      <c r="P10455" s="14"/>
    </row>
    <row r="10456" spans="1:16" x14ac:dyDescent="0.25">
      <c r="A10456" s="12">
        <v>41475.791666666664</v>
      </c>
      <c r="B10456" s="13">
        <v>0.7</v>
      </c>
      <c r="C10456" s="13">
        <f t="shared" si="1784"/>
        <v>19.82179262</v>
      </c>
      <c r="D10456" s="52">
        <f t="shared" si="1785"/>
        <v>6.1094566294520548E-3</v>
      </c>
      <c r="E10456" s="13">
        <f t="shared" si="1786"/>
        <v>0.29325391821369862</v>
      </c>
      <c r="F10456" s="13">
        <v>1.33</v>
      </c>
      <c r="G10456" s="13">
        <v>1.33</v>
      </c>
      <c r="H10456" s="14">
        <f t="shared" si="1790"/>
        <v>2.0527122029769016</v>
      </c>
      <c r="I10456" s="14">
        <f t="shared" si="1787"/>
        <v>40.688435595951489</v>
      </c>
      <c r="J10456" s="14">
        <f t="shared" si="1788"/>
        <v>7.3239184072712682E-2</v>
      </c>
      <c r="K10456" s="14"/>
      <c r="L10456" s="14"/>
      <c r="M10456" s="14">
        <f t="shared" si="1789"/>
        <v>1.2540956176834364E-2</v>
      </c>
      <c r="N10456" s="14"/>
      <c r="O10456" s="14"/>
      <c r="P10456" s="14"/>
    </row>
    <row r="10457" spans="1:16" x14ac:dyDescent="0.25">
      <c r="A10457" s="12">
        <v>41475.8125</v>
      </c>
      <c r="B10457" s="13">
        <v>105</v>
      </c>
      <c r="C10457" s="13">
        <f t="shared" si="1784"/>
        <v>2973.2688930000004</v>
      </c>
      <c r="D10457" s="52">
        <f t="shared" si="1785"/>
        <v>0.9164184944178082</v>
      </c>
      <c r="E10457" s="13">
        <f t="shared" si="1786"/>
        <v>43.988087732054801</v>
      </c>
      <c r="F10457" s="13">
        <v>98.74</v>
      </c>
      <c r="G10457" s="13">
        <v>98.74</v>
      </c>
      <c r="H10457" s="14">
        <f t="shared" si="1790"/>
        <v>234.44106966160189</v>
      </c>
      <c r="I10457" s="14">
        <f t="shared" si="1787"/>
        <v>697056.33966648707</v>
      </c>
      <c r="J10457" s="14">
        <f t="shared" si="1788"/>
        <v>1254.7014113996768</v>
      </c>
      <c r="K10457" s="14"/>
      <c r="L10457" s="14"/>
      <c r="M10457" s="14">
        <f t="shared" si="1789"/>
        <v>214.84613208898574</v>
      </c>
      <c r="N10457" s="14"/>
      <c r="O10457" s="14"/>
      <c r="P10457" s="14"/>
    </row>
    <row r="10458" spans="1:16" x14ac:dyDescent="0.25">
      <c r="A10458" s="12">
        <v>41475.833333333336</v>
      </c>
      <c r="B10458" s="13">
        <v>26</v>
      </c>
      <c r="C10458" s="13">
        <f t="shared" si="1784"/>
        <v>736.23801160000005</v>
      </c>
      <c r="D10458" s="52">
        <f t="shared" si="1785"/>
        <v>0.22692267480821918</v>
      </c>
      <c r="E10458" s="13">
        <f t="shared" si="1786"/>
        <v>10.892288390794523</v>
      </c>
      <c r="F10458" s="13">
        <v>36.56</v>
      </c>
      <c r="G10458" s="13">
        <v>36.56</v>
      </c>
      <c r="H10458" s="14">
        <f t="shared" si="1790"/>
        <v>78.59556943639609</v>
      </c>
      <c r="I10458" s="14">
        <f t="shared" si="1787"/>
        <v>57865.045762421993</v>
      </c>
      <c r="J10458" s="14">
        <f t="shared" si="1788"/>
        <v>104.15708237235958</v>
      </c>
      <c r="K10458" s="14"/>
      <c r="L10458" s="14"/>
      <c r="M10458" s="14">
        <f t="shared" si="1789"/>
        <v>17.835116844582121</v>
      </c>
      <c r="N10458" s="14"/>
      <c r="O10458" s="14"/>
      <c r="P10458" s="14"/>
    </row>
    <row r="10459" spans="1:16" x14ac:dyDescent="0.25">
      <c r="A10459" s="12">
        <v>41475.854166666664</v>
      </c>
      <c r="B10459" s="13">
        <v>57</v>
      </c>
      <c r="C10459" s="13">
        <f t="shared" si="1784"/>
        <v>1614.0602562000001</v>
      </c>
      <c r="D10459" s="52">
        <f t="shared" si="1785"/>
        <v>0.49748432554109595</v>
      </c>
      <c r="E10459" s="13">
        <f t="shared" si="1786"/>
        <v>23.879247625972607</v>
      </c>
      <c r="F10459" s="13">
        <v>37.51</v>
      </c>
      <c r="G10459" s="13">
        <v>37.51</v>
      </c>
      <c r="H10459" s="14">
        <f t="shared" si="1790"/>
        <v>80.844974729438462</v>
      </c>
      <c r="I10459" s="14">
        <f t="shared" si="1787"/>
        <v>130488.66062427998</v>
      </c>
      <c r="J10459" s="14">
        <f t="shared" si="1788"/>
        <v>234.87958912370394</v>
      </c>
      <c r="K10459" s="14"/>
      <c r="L10459" s="14"/>
      <c r="M10459" s="14">
        <f t="shared" si="1789"/>
        <v>40.219107726661633</v>
      </c>
      <c r="N10459" s="14"/>
      <c r="O10459" s="14"/>
      <c r="P10459" s="14"/>
    </row>
    <row r="10460" spans="1:16" x14ac:dyDescent="0.25">
      <c r="A10460" s="12">
        <v>41475.875</v>
      </c>
      <c r="B10460" s="13">
        <v>157</v>
      </c>
      <c r="C10460" s="13">
        <f t="shared" si="1784"/>
        <v>4445.7449162000003</v>
      </c>
      <c r="D10460" s="52">
        <f t="shared" si="1785"/>
        <v>1.3702638440342467</v>
      </c>
      <c r="E10460" s="13">
        <f t="shared" si="1786"/>
        <v>65.772664513643846</v>
      </c>
      <c r="F10460" s="13">
        <v>106.71</v>
      </c>
      <c r="G10460" s="13">
        <v>106.71</v>
      </c>
      <c r="H10460" s="14">
        <f t="shared" si="1790"/>
        <v>255.33884581659979</v>
      </c>
      <c r="I10460" s="14">
        <f t="shared" si="1787"/>
        <v>1135171.3756975243</v>
      </c>
      <c r="J10460" s="14">
        <f t="shared" si="1788"/>
        <v>2043.3084762555436</v>
      </c>
      <c r="K10460" s="14"/>
      <c r="L10460" s="14"/>
      <c r="M10460" s="14">
        <f t="shared" si="1789"/>
        <v>349.88158839992184</v>
      </c>
      <c r="N10460" s="14"/>
      <c r="O10460" s="14"/>
      <c r="P10460" s="14"/>
    </row>
    <row r="10461" spans="1:16" x14ac:dyDescent="0.25">
      <c r="A10461" s="12">
        <v>41475.895833333336</v>
      </c>
      <c r="B10461" s="13">
        <v>48</v>
      </c>
      <c r="C10461" s="13">
        <f t="shared" si="1784"/>
        <v>1359.2086368</v>
      </c>
      <c r="D10461" s="52">
        <f t="shared" si="1785"/>
        <v>0.41893416887671231</v>
      </c>
      <c r="E10461" s="13">
        <f t="shared" si="1786"/>
        <v>20.108840106082191</v>
      </c>
      <c r="F10461" s="13">
        <v>72.83</v>
      </c>
      <c r="G10461" s="13">
        <v>72.83</v>
      </c>
      <c r="H10461" s="14">
        <f t="shared" si="1790"/>
        <v>167.73844012668619</v>
      </c>
      <c r="I10461" s="14">
        <f t="shared" si="1787"/>
        <v>227991.53654355154</v>
      </c>
      <c r="J10461" s="14">
        <f t="shared" si="1788"/>
        <v>410.38476577839276</v>
      </c>
      <c r="K10461" s="14"/>
      <c r="L10461" s="14"/>
      <c r="M10461" s="14">
        <f t="shared" si="1789"/>
        <v>70.271364003149444</v>
      </c>
      <c r="N10461" s="14"/>
      <c r="O10461" s="14"/>
      <c r="P10461" s="14"/>
    </row>
    <row r="10462" spans="1:16" x14ac:dyDescent="0.25">
      <c r="A10462" s="12">
        <v>41475.916666666664</v>
      </c>
      <c r="B10462" s="13">
        <v>23</v>
      </c>
      <c r="C10462" s="13">
        <f t="shared" si="1784"/>
        <v>651.28747180000005</v>
      </c>
      <c r="D10462" s="52">
        <f t="shared" si="1785"/>
        <v>0.20073928925342466</v>
      </c>
      <c r="E10462" s="13">
        <f t="shared" si="1786"/>
        <v>9.6354858841643853</v>
      </c>
      <c r="F10462" s="13">
        <v>30.75</v>
      </c>
      <c r="G10462" s="13">
        <v>30.75</v>
      </c>
      <c r="H10462" s="14">
        <f t="shared" si="1790"/>
        <v>64.97120045486129</v>
      </c>
      <c r="I10462" s="14">
        <f t="shared" si="1787"/>
        <v>42314.928884057619</v>
      </c>
      <c r="J10462" s="14">
        <f t="shared" si="1788"/>
        <v>76.166871991303708</v>
      </c>
      <c r="K10462" s="14"/>
      <c r="L10462" s="14"/>
      <c r="M10462" s="14">
        <f t="shared" si="1789"/>
        <v>13.042272601250636</v>
      </c>
      <c r="N10462" s="14"/>
      <c r="O10462" s="14"/>
      <c r="P10462" s="14"/>
    </row>
    <row r="10463" spans="1:16" x14ac:dyDescent="0.25">
      <c r="A10463" s="12">
        <v>41475.9375</v>
      </c>
      <c r="B10463" s="13">
        <v>15</v>
      </c>
      <c r="C10463" s="13">
        <f t="shared" si="1784"/>
        <v>424.75269900000001</v>
      </c>
      <c r="D10463" s="52">
        <f t="shared" si="1785"/>
        <v>0.1309169277739726</v>
      </c>
      <c r="E10463" s="13">
        <f t="shared" si="1786"/>
        <v>6.2840125331506851</v>
      </c>
      <c r="F10463" s="13">
        <v>25.01</v>
      </c>
      <c r="G10463" s="13">
        <v>25.01</v>
      </c>
      <c r="H10463" s="14">
        <f t="shared" si="1790"/>
        <v>51.762628299465845</v>
      </c>
      <c r="I10463" s="14">
        <f t="shared" si="1787"/>
        <v>21986.316077531897</v>
      </c>
      <c r="J10463" s="14">
        <f t="shared" si="1788"/>
        <v>39.575368939557414</v>
      </c>
      <c r="K10463" s="14"/>
      <c r="L10463" s="14"/>
      <c r="M10463" s="14">
        <f t="shared" si="1789"/>
        <v>6.7766042704721601</v>
      </c>
      <c r="N10463" s="14"/>
      <c r="O10463" s="14"/>
      <c r="P10463" s="14"/>
    </row>
    <row r="10464" spans="1:16" x14ac:dyDescent="0.25">
      <c r="A10464" s="12">
        <v>41475.958333333336</v>
      </c>
      <c r="B10464" s="13">
        <v>10</v>
      </c>
      <c r="C10464" s="13">
        <f t="shared" si="1784"/>
        <v>283.16846600000002</v>
      </c>
      <c r="D10464" s="52">
        <f t="shared" si="1785"/>
        <v>8.7277951849315083E-2</v>
      </c>
      <c r="E10464" s="13">
        <f t="shared" si="1786"/>
        <v>4.1893416887671231</v>
      </c>
      <c r="F10464" s="13">
        <v>19.98</v>
      </c>
      <c r="G10464" s="13">
        <v>19.98</v>
      </c>
      <c r="H10464" s="14">
        <f t="shared" si="1790"/>
        <v>40.433961323218597</v>
      </c>
      <c r="I10464" s="14">
        <f t="shared" si="1787"/>
        <v>11449.622802199141</v>
      </c>
      <c r="J10464" s="14">
        <f t="shared" si="1788"/>
        <v>20.609321043958456</v>
      </c>
      <c r="K10464" s="14"/>
      <c r="L10464" s="14"/>
      <c r="M10464" s="14">
        <f t="shared" si="1789"/>
        <v>3.5289933294449414</v>
      </c>
      <c r="N10464" s="14"/>
      <c r="O10464" s="14"/>
      <c r="P10464" s="14"/>
    </row>
    <row r="10465" spans="1:16" x14ac:dyDescent="0.25">
      <c r="A10465" s="12">
        <v>41475.979166666664</v>
      </c>
      <c r="B10465" s="13">
        <v>7.7</v>
      </c>
      <c r="C10465" s="13">
        <f t="shared" si="1784"/>
        <v>218.03971882000002</v>
      </c>
      <c r="D10465" s="52">
        <f t="shared" si="1785"/>
        <v>6.7204022923972609E-2</v>
      </c>
      <c r="E10465" s="13">
        <f t="shared" si="1786"/>
        <v>3.225793100350685</v>
      </c>
      <c r="F10465" s="13">
        <v>16.09</v>
      </c>
      <c r="G10465" s="13">
        <v>16.09</v>
      </c>
      <c r="H10465" s="14">
        <f t="shared" si="1790"/>
        <v>31.86419180062126</v>
      </c>
      <c r="I10465" s="14">
        <f t="shared" si="1787"/>
        <v>6947.6594206340096</v>
      </c>
      <c r="J10465" s="14">
        <f t="shared" si="1788"/>
        <v>12.505786957141217</v>
      </c>
      <c r="K10465" s="14"/>
      <c r="L10465" s="14"/>
      <c r="M10465" s="14">
        <f t="shared" si="1789"/>
        <v>2.1414018762228113</v>
      </c>
      <c r="N10465" s="14"/>
      <c r="O10465" s="14"/>
      <c r="P10465" s="14"/>
    </row>
    <row r="10466" spans="1:16" x14ac:dyDescent="0.25">
      <c r="A10466" s="12">
        <v>41476</v>
      </c>
      <c r="B10466" s="13">
        <v>5.7</v>
      </c>
      <c r="C10466" s="13">
        <f t="shared" si="1784"/>
        <v>161.40602562000001</v>
      </c>
      <c r="D10466" s="52">
        <f t="shared" si="1785"/>
        <v>4.9748432554109587E-2</v>
      </c>
      <c r="E10466" s="13">
        <f t="shared" si="1786"/>
        <v>2.3879247625972604</v>
      </c>
      <c r="F10466" s="13">
        <v>13.96</v>
      </c>
      <c r="G10466" s="13">
        <v>13.96</v>
      </c>
      <c r="H10466" s="14">
        <f t="shared" si="1790"/>
        <v>27.256194467269935</v>
      </c>
      <c r="I10466" s="14">
        <f t="shared" si="1787"/>
        <v>4399.3140224878734</v>
      </c>
      <c r="J10466" s="14">
        <f t="shared" si="1788"/>
        <v>7.9187652404781712</v>
      </c>
      <c r="K10466" s="14">
        <f t="shared" ref="K10466" si="1791">SUM(J10466:J10513)</f>
        <v>35.900251751201282</v>
      </c>
      <c r="L10466" s="14">
        <f>K10466/5.84</f>
        <v>6.1473033820550143</v>
      </c>
      <c r="M10466" s="14">
        <f t="shared" si="1789"/>
        <v>1.3559529521366731</v>
      </c>
      <c r="N10466" s="14">
        <f t="shared" ref="N10466" si="1792">AVERAGE(H10466:H10513)</f>
        <v>9.2054110687904842</v>
      </c>
      <c r="O10466" s="14">
        <f t="shared" ref="O10466" si="1793">AVERAGE(E10466:E10513)</f>
        <v>0.43080397032821877</v>
      </c>
      <c r="P10466" s="14">
        <f>MAX(E10466:E10513)</f>
        <v>2.3879247625972604</v>
      </c>
    </row>
    <row r="10467" spans="1:16" x14ac:dyDescent="0.25">
      <c r="A10467" s="12">
        <v>41476.020833333336</v>
      </c>
      <c r="B10467" s="13">
        <v>4.4000000000000004</v>
      </c>
      <c r="C10467" s="13">
        <f t="shared" si="1784"/>
        <v>124.59412504000002</v>
      </c>
      <c r="D10467" s="52">
        <f t="shared" si="1785"/>
        <v>3.8402298813698638E-2</v>
      </c>
      <c r="E10467" s="13">
        <f t="shared" si="1786"/>
        <v>1.8433103430575346</v>
      </c>
      <c r="F10467" s="13">
        <v>11.94</v>
      </c>
      <c r="G10467" s="13">
        <v>11.94</v>
      </c>
      <c r="H10467" s="14">
        <f t="shared" si="1790"/>
        <v>22.950704354628041</v>
      </c>
      <c r="I10467" s="14">
        <f t="shared" si="1787"/>
        <v>2859.5229281165989</v>
      </c>
      <c r="J10467" s="14">
        <f t="shared" si="1788"/>
        <v>5.147141270609878</v>
      </c>
      <c r="K10467" s="14"/>
      <c r="L10467" s="14"/>
      <c r="M10467" s="14">
        <f t="shared" si="1789"/>
        <v>0.88135980661128055</v>
      </c>
      <c r="N10467" s="14"/>
      <c r="O10467" s="14"/>
      <c r="P10467" s="14"/>
    </row>
    <row r="10468" spans="1:16" x14ac:dyDescent="0.25">
      <c r="A10468" s="12">
        <v>41476.041666666664</v>
      </c>
      <c r="B10468" s="13">
        <v>3.8</v>
      </c>
      <c r="C10468" s="13">
        <f t="shared" si="1784"/>
        <v>107.60401708000001</v>
      </c>
      <c r="D10468" s="52">
        <f t="shared" si="1785"/>
        <v>3.3165621702739727E-2</v>
      </c>
      <c r="E10468" s="13">
        <f t="shared" si="1786"/>
        <v>1.5919498417315068</v>
      </c>
      <c r="F10468" s="13">
        <v>10.95</v>
      </c>
      <c r="G10468" s="13">
        <v>10.95</v>
      </c>
      <c r="H10468" s="14">
        <f t="shared" si="1790"/>
        <v>20.866364531184811</v>
      </c>
      <c r="I10468" s="14">
        <f t="shared" si="1787"/>
        <v>2245.3046454111168</v>
      </c>
      <c r="J10468" s="14">
        <f t="shared" si="1788"/>
        <v>4.0415483617400101</v>
      </c>
      <c r="K10468" s="14"/>
      <c r="L10468" s="14"/>
      <c r="M10468" s="14">
        <f t="shared" si="1789"/>
        <v>0.69204595235274147</v>
      </c>
      <c r="N10468" s="14"/>
      <c r="O10468" s="14"/>
      <c r="P10468" s="14"/>
    </row>
    <row r="10469" spans="1:16" x14ac:dyDescent="0.25">
      <c r="A10469" s="12">
        <v>41476.0625</v>
      </c>
      <c r="B10469" s="13">
        <v>2.7</v>
      </c>
      <c r="C10469" s="13">
        <f t="shared" si="1784"/>
        <v>76.455485820000007</v>
      </c>
      <c r="D10469" s="52">
        <f t="shared" si="1785"/>
        <v>2.3565046999315074E-2</v>
      </c>
      <c r="E10469" s="13">
        <f t="shared" si="1786"/>
        <v>1.1311222559671232</v>
      </c>
      <c r="F10469" s="13">
        <v>10.44</v>
      </c>
      <c r="G10469" s="13">
        <v>10.44</v>
      </c>
      <c r="H10469" s="14">
        <f t="shared" si="1790"/>
        <v>19.799845780531413</v>
      </c>
      <c r="I10469" s="14">
        <f t="shared" si="1787"/>
        <v>1513.8068283116065</v>
      </c>
      <c r="J10469" s="14">
        <f t="shared" si="1788"/>
        <v>2.7248522909608917</v>
      </c>
      <c r="K10469" s="14"/>
      <c r="L10469" s="14"/>
      <c r="M10469" s="14">
        <f t="shared" si="1789"/>
        <v>0.46658429639741295</v>
      </c>
      <c r="N10469" s="14"/>
      <c r="O10469" s="14"/>
      <c r="P10469" s="14"/>
    </row>
    <row r="10470" spans="1:16" x14ac:dyDescent="0.25">
      <c r="A10470" s="12">
        <v>41476.083333333336</v>
      </c>
      <c r="B10470" s="13">
        <v>2.1</v>
      </c>
      <c r="C10470" s="13">
        <f t="shared" si="1784"/>
        <v>59.465377860000004</v>
      </c>
      <c r="D10470" s="52">
        <f t="shared" si="1785"/>
        <v>1.8328369888356167E-2</v>
      </c>
      <c r="E10470" s="13">
        <f t="shared" si="1786"/>
        <v>0.87976175464109607</v>
      </c>
      <c r="F10470" s="13">
        <v>9.65</v>
      </c>
      <c r="G10470" s="13">
        <v>9.65</v>
      </c>
      <c r="H10470" s="14">
        <f t="shared" si="1790"/>
        <v>18.158137638971201</v>
      </c>
      <c r="I10470" s="14">
        <f t="shared" si="1787"/>
        <v>1079.7805159353109</v>
      </c>
      <c r="J10470" s="14">
        <f t="shared" si="1788"/>
        <v>1.9436049286835595</v>
      </c>
      <c r="K10470" s="14"/>
      <c r="L10470" s="14"/>
      <c r="M10470" s="14">
        <f t="shared" si="1789"/>
        <v>0.33280906313074649</v>
      </c>
      <c r="N10470" s="14"/>
      <c r="O10470" s="14"/>
      <c r="P10470" s="14"/>
    </row>
    <row r="10471" spans="1:16" x14ac:dyDescent="0.25">
      <c r="A10471" s="12">
        <v>41476.104166666664</v>
      </c>
      <c r="B10471" s="13">
        <v>1.9</v>
      </c>
      <c r="C10471" s="13">
        <f t="shared" si="1784"/>
        <v>53.802008540000003</v>
      </c>
      <c r="D10471" s="52">
        <f t="shared" si="1785"/>
        <v>1.6582810851369863E-2</v>
      </c>
      <c r="E10471" s="13">
        <f t="shared" si="1786"/>
        <v>0.79597492086575339</v>
      </c>
      <c r="F10471" s="13">
        <v>9.16</v>
      </c>
      <c r="G10471" s="13">
        <v>9.16</v>
      </c>
      <c r="H10471" s="14">
        <f t="shared" si="1790"/>
        <v>17.146531438325212</v>
      </c>
      <c r="I10471" s="14">
        <f t="shared" si="1787"/>
        <v>922.51783087615161</v>
      </c>
      <c r="J10471" s="14">
        <f t="shared" si="1788"/>
        <v>1.6605320955770728</v>
      </c>
      <c r="K10471" s="14"/>
      <c r="L10471" s="14"/>
      <c r="M10471" s="14">
        <f t="shared" si="1789"/>
        <v>0.28433768759881384</v>
      </c>
      <c r="N10471" s="14"/>
      <c r="O10471" s="14"/>
      <c r="P10471" s="14"/>
    </row>
    <row r="10472" spans="1:16" x14ac:dyDescent="0.25">
      <c r="A10472" s="12">
        <v>41476.125</v>
      </c>
      <c r="B10472" s="13">
        <v>1.4</v>
      </c>
      <c r="C10472" s="13">
        <f t="shared" si="1784"/>
        <v>39.64358524</v>
      </c>
      <c r="D10472" s="52">
        <f t="shared" si="1785"/>
        <v>1.221891325890411E-2</v>
      </c>
      <c r="E10472" s="13">
        <f t="shared" si="1786"/>
        <v>0.58650783642739723</v>
      </c>
      <c r="F10472" s="13">
        <v>8.41</v>
      </c>
      <c r="G10472" s="13">
        <v>8.41</v>
      </c>
      <c r="H10472" s="14">
        <f t="shared" si="1790"/>
        <v>15.608704345164313</v>
      </c>
      <c r="I10472" s="14">
        <f t="shared" si="1787"/>
        <v>618.78500119347984</v>
      </c>
      <c r="J10472" s="14">
        <f t="shared" si="1788"/>
        <v>1.1138130021482635</v>
      </c>
      <c r="K10472" s="14"/>
      <c r="L10472" s="14"/>
      <c r="M10472" s="14">
        <f t="shared" si="1789"/>
        <v>0.19072140447744237</v>
      </c>
      <c r="N10472" s="14"/>
      <c r="O10472" s="14"/>
      <c r="P10472" s="14"/>
    </row>
    <row r="10473" spans="1:16" x14ac:dyDescent="0.25">
      <c r="A10473" s="12">
        <v>41476.145833333336</v>
      </c>
      <c r="B10473" s="13">
        <v>1.3</v>
      </c>
      <c r="C10473" s="13">
        <f t="shared" si="1784"/>
        <v>36.811900580000007</v>
      </c>
      <c r="D10473" s="52">
        <f t="shared" si="1785"/>
        <v>1.1346133740410961E-2</v>
      </c>
      <c r="E10473" s="13">
        <f t="shared" si="1786"/>
        <v>0.54461441953972622</v>
      </c>
      <c r="F10473" s="13">
        <v>8.32</v>
      </c>
      <c r="G10473" s="13">
        <v>8.32</v>
      </c>
      <c r="H10473" s="14">
        <f t="shared" si="1790"/>
        <v>15.425061987540772</v>
      </c>
      <c r="I10473" s="14">
        <f t="shared" si="1787"/>
        <v>567.82584832568818</v>
      </c>
      <c r="J10473" s="14">
        <f t="shared" si="1788"/>
        <v>1.0220865269862387</v>
      </c>
      <c r="K10473" s="14"/>
      <c r="L10473" s="14"/>
      <c r="M10473" s="14">
        <f t="shared" si="1789"/>
        <v>0.17501481626476689</v>
      </c>
      <c r="N10473" s="14"/>
      <c r="O10473" s="14"/>
      <c r="P10473" s="14"/>
    </row>
    <row r="10474" spans="1:16" x14ac:dyDescent="0.25">
      <c r="A10474" s="12">
        <v>41476.166666666664</v>
      </c>
      <c r="B10474" s="13">
        <v>1.1000000000000001</v>
      </c>
      <c r="C10474" s="13">
        <f t="shared" si="1784"/>
        <v>31.148531260000006</v>
      </c>
      <c r="D10474" s="52">
        <f t="shared" si="1785"/>
        <v>9.6005747034246594E-3</v>
      </c>
      <c r="E10474" s="13">
        <f t="shared" si="1786"/>
        <v>0.46082758576438365</v>
      </c>
      <c r="F10474" s="13">
        <v>7.91</v>
      </c>
      <c r="G10474" s="13">
        <v>7.91</v>
      </c>
      <c r="H10474" s="14">
        <f t="shared" si="1790"/>
        <v>14.591011202737699</v>
      </c>
      <c r="I10474" s="14">
        <f t="shared" si="1787"/>
        <v>454.4885685634855</v>
      </c>
      <c r="J10474" s="14">
        <f t="shared" si="1788"/>
        <v>0.81807942341427387</v>
      </c>
      <c r="K10474" s="14"/>
      <c r="L10474" s="14"/>
      <c r="M10474" s="14">
        <f t="shared" si="1789"/>
        <v>0.14008209305038935</v>
      </c>
      <c r="N10474" s="14"/>
      <c r="O10474" s="14"/>
      <c r="P10474" s="14"/>
    </row>
    <row r="10475" spans="1:16" x14ac:dyDescent="0.25">
      <c r="A10475" s="12">
        <v>41476.1875</v>
      </c>
      <c r="B10475" s="13">
        <v>0.94</v>
      </c>
      <c r="C10475" s="13">
        <f t="shared" si="1784"/>
        <v>26.617835803999998</v>
      </c>
      <c r="D10475" s="52">
        <f t="shared" si="1785"/>
        <v>8.2041274738356151E-3</v>
      </c>
      <c r="E10475" s="13">
        <f t="shared" si="1786"/>
        <v>0.39379811874410958</v>
      </c>
      <c r="F10475" s="13">
        <v>8.07</v>
      </c>
      <c r="G10475" s="13">
        <v>8.07</v>
      </c>
      <c r="H10475" s="14">
        <f t="shared" si="1790"/>
        <v>14.915992188517205</v>
      </c>
      <c r="I10475" s="14">
        <f t="shared" si="1787"/>
        <v>397.03143092769756</v>
      </c>
      <c r="J10475" s="14">
        <f t="shared" si="1788"/>
        <v>0.71465657566985552</v>
      </c>
      <c r="K10475" s="14"/>
      <c r="L10475" s="14"/>
      <c r="M10475" s="14">
        <f t="shared" si="1789"/>
        <v>0.12237270131333143</v>
      </c>
      <c r="N10475" s="14"/>
      <c r="O10475" s="14"/>
      <c r="P10475" s="14"/>
    </row>
    <row r="10476" spans="1:16" x14ac:dyDescent="0.25">
      <c r="A10476" s="12">
        <v>41476.208333333336</v>
      </c>
      <c r="B10476" s="13">
        <v>0.94</v>
      </c>
      <c r="C10476" s="13">
        <f t="shared" si="1784"/>
        <v>26.617835803999998</v>
      </c>
      <c r="D10476" s="52">
        <f t="shared" si="1785"/>
        <v>8.2041274738356151E-3</v>
      </c>
      <c r="E10476" s="13">
        <f t="shared" si="1786"/>
        <v>0.39379811874410958</v>
      </c>
      <c r="F10476" s="13">
        <v>7.42</v>
      </c>
      <c r="G10476" s="13">
        <v>7.42</v>
      </c>
      <c r="H10476" s="14">
        <f t="shared" si="1790"/>
        <v>13.599894984787365</v>
      </c>
      <c r="I10476" s="14">
        <f t="shared" si="1787"/>
        <v>361.99977165671316</v>
      </c>
      <c r="J10476" s="14">
        <f t="shared" si="1788"/>
        <v>0.6515995889820837</v>
      </c>
      <c r="K10476" s="14"/>
      <c r="L10476" s="14"/>
      <c r="M10476" s="14">
        <f t="shared" si="1789"/>
        <v>0.11157527208597325</v>
      </c>
      <c r="N10476" s="14"/>
      <c r="O10476" s="14"/>
      <c r="P10476" s="14"/>
    </row>
    <row r="10477" spans="1:16" x14ac:dyDescent="0.25">
      <c r="A10477" s="12">
        <v>41476.229166666664</v>
      </c>
      <c r="B10477" s="13">
        <v>0.94</v>
      </c>
      <c r="C10477" s="13">
        <f t="shared" si="1784"/>
        <v>26.617835803999998</v>
      </c>
      <c r="D10477" s="52">
        <f t="shared" si="1785"/>
        <v>8.2041274738356151E-3</v>
      </c>
      <c r="E10477" s="13">
        <f t="shared" si="1786"/>
        <v>0.39379811874410958</v>
      </c>
      <c r="F10477" s="13">
        <v>6.95</v>
      </c>
      <c r="G10477" s="13">
        <v>6.95</v>
      </c>
      <c r="H10477" s="14">
        <f t="shared" si="1790"/>
        <v>12.655361174367016</v>
      </c>
      <c r="I10477" s="14">
        <f t="shared" si="1787"/>
        <v>336.85832577961781</v>
      </c>
      <c r="J10477" s="14">
        <f t="shared" si="1788"/>
        <v>0.60634498640331203</v>
      </c>
      <c r="K10477" s="14"/>
      <c r="L10477" s="14"/>
      <c r="M10477" s="14">
        <f t="shared" si="1789"/>
        <v>0.103826196301937</v>
      </c>
      <c r="N10477" s="14"/>
      <c r="O10477" s="14"/>
      <c r="P10477" s="14"/>
    </row>
    <row r="10478" spans="1:16" x14ac:dyDescent="0.25">
      <c r="A10478" s="12">
        <v>41476.25</v>
      </c>
      <c r="B10478" s="13">
        <v>0.82</v>
      </c>
      <c r="C10478" s="13">
        <f t="shared" si="1784"/>
        <v>23.219814211999999</v>
      </c>
      <c r="D10478" s="52">
        <f t="shared" si="1785"/>
        <v>7.1567920516438354E-3</v>
      </c>
      <c r="E10478" s="13">
        <f t="shared" si="1786"/>
        <v>0.34352601847890407</v>
      </c>
      <c r="F10478" s="13">
        <v>6.89</v>
      </c>
      <c r="G10478" s="13">
        <v>6.89</v>
      </c>
      <c r="H10478" s="14">
        <f t="shared" si="1790"/>
        <v>12.535232777437644</v>
      </c>
      <c r="I10478" s="14">
        <f t="shared" si="1787"/>
        <v>291.06577619627484</v>
      </c>
      <c r="J10478" s="14">
        <f t="shared" si="1788"/>
        <v>0.52391839715329469</v>
      </c>
      <c r="K10478" s="14"/>
      <c r="L10478" s="14"/>
      <c r="M10478" s="14">
        <f t="shared" si="1789"/>
        <v>8.9712054307071007E-2</v>
      </c>
      <c r="N10478" s="14"/>
      <c r="O10478" s="14"/>
      <c r="P10478" s="14"/>
    </row>
    <row r="10479" spans="1:16" x14ac:dyDescent="0.25">
      <c r="A10479" s="12">
        <v>41476.270833333336</v>
      </c>
      <c r="B10479" s="13">
        <v>0.7</v>
      </c>
      <c r="C10479" s="13">
        <f t="shared" si="1784"/>
        <v>19.82179262</v>
      </c>
      <c r="D10479" s="52">
        <f t="shared" si="1785"/>
        <v>6.1094566294520548E-3</v>
      </c>
      <c r="E10479" s="13">
        <f t="shared" si="1786"/>
        <v>0.29325391821369862</v>
      </c>
      <c r="F10479" s="13">
        <v>6.43</v>
      </c>
      <c r="G10479" s="13">
        <v>6.43</v>
      </c>
      <c r="H10479" s="14">
        <f t="shared" si="1790"/>
        <v>11.617784843746044</v>
      </c>
      <c r="I10479" s="14">
        <f t="shared" si="1787"/>
        <v>230.28532187651319</v>
      </c>
      <c r="J10479" s="14">
        <f t="shared" si="1788"/>
        <v>0.41451357937772371</v>
      </c>
      <c r="K10479" s="14"/>
      <c r="L10479" s="14"/>
      <c r="M10479" s="14">
        <f t="shared" si="1789"/>
        <v>7.0978352633171871E-2</v>
      </c>
      <c r="N10479" s="14"/>
      <c r="O10479" s="14"/>
      <c r="P10479" s="14"/>
    </row>
    <row r="10480" spans="1:16" x14ac:dyDescent="0.25">
      <c r="A10480" s="12">
        <v>41476.291666666664</v>
      </c>
      <c r="B10480" s="13">
        <v>0.82</v>
      </c>
      <c r="C10480" s="13">
        <f t="shared" si="1784"/>
        <v>23.219814211999999</v>
      </c>
      <c r="D10480" s="52">
        <f t="shared" si="1785"/>
        <v>7.1567920516438354E-3</v>
      </c>
      <c r="E10480" s="13">
        <f t="shared" si="1786"/>
        <v>0.34352601847890407</v>
      </c>
      <c r="F10480" s="13">
        <v>6.02</v>
      </c>
      <c r="G10480" s="13">
        <v>6.02</v>
      </c>
      <c r="H10480" s="14">
        <f t="shared" si="1790"/>
        <v>10.805562991926653</v>
      </c>
      <c r="I10480" s="14">
        <f t="shared" si="1787"/>
        <v>250.90316512859974</v>
      </c>
      <c r="J10480" s="14">
        <f t="shared" si="1788"/>
        <v>0.45162569723147949</v>
      </c>
      <c r="K10480" s="14"/>
      <c r="L10480" s="14"/>
      <c r="M10480" s="14">
        <f t="shared" si="1789"/>
        <v>7.7333167334157446E-2</v>
      </c>
      <c r="N10480" s="14"/>
      <c r="O10480" s="14"/>
      <c r="P10480" s="14"/>
    </row>
    <row r="10481" spans="1:16" x14ac:dyDescent="0.25">
      <c r="A10481" s="12">
        <v>41476.3125</v>
      </c>
      <c r="B10481" s="13">
        <v>0.7</v>
      </c>
      <c r="C10481" s="13">
        <f t="shared" si="1784"/>
        <v>19.82179262</v>
      </c>
      <c r="D10481" s="52">
        <f t="shared" si="1785"/>
        <v>6.1094566294520548E-3</v>
      </c>
      <c r="E10481" s="13">
        <f t="shared" si="1786"/>
        <v>0.29325391821369862</v>
      </c>
      <c r="F10481" s="13">
        <v>6.11</v>
      </c>
      <c r="G10481" s="13">
        <v>6.11</v>
      </c>
      <c r="H10481" s="14">
        <f t="shared" si="1790"/>
        <v>10.983394690024957</v>
      </c>
      <c r="I10481" s="14">
        <f t="shared" si="1787"/>
        <v>217.71057180928389</v>
      </c>
      <c r="J10481" s="14">
        <f t="shared" si="1788"/>
        <v>0.39187902925671098</v>
      </c>
      <c r="K10481" s="14"/>
      <c r="L10481" s="14"/>
      <c r="M10481" s="14">
        <f t="shared" si="1789"/>
        <v>6.7102573502861473E-2</v>
      </c>
      <c r="N10481" s="14"/>
      <c r="O10481" s="14"/>
      <c r="P10481" s="14"/>
    </row>
    <row r="10482" spans="1:16" x14ac:dyDescent="0.25">
      <c r="A10482" s="12">
        <v>41476.333333333336</v>
      </c>
      <c r="B10482" s="13">
        <v>0.7</v>
      </c>
      <c r="C10482" s="13">
        <f t="shared" si="1784"/>
        <v>19.82179262</v>
      </c>
      <c r="D10482" s="52">
        <f t="shared" si="1785"/>
        <v>6.1094566294520548E-3</v>
      </c>
      <c r="E10482" s="13">
        <f t="shared" si="1786"/>
        <v>0.29325391821369862</v>
      </c>
      <c r="F10482" s="13">
        <v>6.03</v>
      </c>
      <c r="G10482" s="13">
        <v>6.03</v>
      </c>
      <c r="H10482" s="14">
        <f t="shared" si="1790"/>
        <v>10.825309015213609</v>
      </c>
      <c r="I10482" s="14">
        <f t="shared" si="1787"/>
        <v>214.57703034698059</v>
      </c>
      <c r="J10482" s="14">
        <f t="shared" si="1788"/>
        <v>0.38623865462456503</v>
      </c>
      <c r="K10482" s="14"/>
      <c r="L10482" s="14"/>
      <c r="M10482" s="14">
        <f t="shared" si="1789"/>
        <v>6.613675592886388E-2</v>
      </c>
      <c r="N10482" s="14"/>
      <c r="O10482" s="14"/>
      <c r="P10482" s="14"/>
    </row>
    <row r="10483" spans="1:16" x14ac:dyDescent="0.25">
      <c r="A10483" s="12">
        <v>41476.354166666664</v>
      </c>
      <c r="B10483" s="13">
        <v>0.7</v>
      </c>
      <c r="C10483" s="13">
        <f t="shared" si="1784"/>
        <v>19.82179262</v>
      </c>
      <c r="D10483" s="52">
        <f t="shared" si="1785"/>
        <v>6.1094566294520548E-3</v>
      </c>
      <c r="E10483" s="13">
        <f t="shared" si="1786"/>
        <v>0.29325391821369862</v>
      </c>
      <c r="F10483" s="13">
        <v>5.68</v>
      </c>
      <c r="G10483" s="13">
        <v>5.68</v>
      </c>
      <c r="H10483" s="14">
        <f t="shared" si="1790"/>
        <v>10.136182663471832</v>
      </c>
      <c r="I10483" s="14">
        <f t="shared" si="1787"/>
        <v>200.91731071377791</v>
      </c>
      <c r="J10483" s="14">
        <f t="shared" si="1788"/>
        <v>0.36165115928480024</v>
      </c>
      <c r="K10483" s="14"/>
      <c r="L10483" s="14"/>
      <c r="M10483" s="14">
        <f t="shared" si="1789"/>
        <v>6.1926568370684977E-2</v>
      </c>
      <c r="N10483" s="14"/>
      <c r="O10483" s="14"/>
      <c r="P10483" s="14"/>
    </row>
    <row r="10484" spans="1:16" x14ac:dyDescent="0.25">
      <c r="A10484" s="12">
        <v>41476.375</v>
      </c>
      <c r="B10484" s="13">
        <v>0.7</v>
      </c>
      <c r="C10484" s="13">
        <f t="shared" si="1784"/>
        <v>19.82179262</v>
      </c>
      <c r="D10484" s="52">
        <f t="shared" si="1785"/>
        <v>6.1094566294520548E-3</v>
      </c>
      <c r="E10484" s="13">
        <f t="shared" si="1786"/>
        <v>0.29325391821369862</v>
      </c>
      <c r="F10484" s="13">
        <v>5.0999999999999996</v>
      </c>
      <c r="G10484" s="13">
        <v>5.0999999999999996</v>
      </c>
      <c r="H10484" s="14">
        <f t="shared" si="1790"/>
        <v>9.0036468589433074</v>
      </c>
      <c r="I10484" s="14">
        <f t="shared" si="1787"/>
        <v>178.46842086168863</v>
      </c>
      <c r="J10484" s="14">
        <f t="shared" si="1788"/>
        <v>0.32124315755103949</v>
      </c>
      <c r="K10484" s="14"/>
      <c r="L10484" s="14"/>
      <c r="M10484" s="14">
        <f t="shared" si="1789"/>
        <v>5.5007389991616355E-2</v>
      </c>
      <c r="N10484" s="14"/>
      <c r="O10484" s="14"/>
      <c r="P10484" s="14"/>
    </row>
    <row r="10485" spans="1:16" x14ac:dyDescent="0.25">
      <c r="A10485" s="12">
        <v>41476.395833333336</v>
      </c>
      <c r="B10485" s="13">
        <v>0.6</v>
      </c>
      <c r="C10485" s="13">
        <f t="shared" ref="C10485:C10548" si="1794">B10485*28.3168466</f>
        <v>16.99010796</v>
      </c>
      <c r="D10485" s="52">
        <f t="shared" ref="D10485:D10548" si="1795">C10485*1800*10^6/(5.84*10^12)</f>
        <v>5.2366771109589039E-3</v>
      </c>
      <c r="E10485" s="13">
        <f t="shared" ref="E10485:E10548" si="1796">C10485*86400*10^6/(5.84*10^12)</f>
        <v>0.25136050132602739</v>
      </c>
      <c r="F10485" s="13">
        <v>4.91</v>
      </c>
      <c r="G10485" s="13">
        <v>4.91</v>
      </c>
      <c r="H10485" s="14">
        <f t="shared" si="1790"/>
        <v>8.635369002992249</v>
      </c>
      <c r="I10485" s="14">
        <f t="shared" ref="I10485:I10548" si="1797">C10485*H10485</f>
        <v>146.71585163527587</v>
      </c>
      <c r="J10485" s="14">
        <f t="shared" ref="J10485:J10548" si="1798">I10485*1800*10^-6</f>
        <v>0.26408853294349655</v>
      </c>
      <c r="K10485" s="14"/>
      <c r="L10485" s="14"/>
      <c r="M10485" s="14">
        <f t="shared" ref="M10485:M10548" si="1799">J10485/5.84</f>
        <v>4.5220639202653519E-2</v>
      </c>
      <c r="N10485" s="14"/>
      <c r="O10485" s="14"/>
      <c r="P10485" s="14"/>
    </row>
    <row r="10486" spans="1:16" x14ac:dyDescent="0.25">
      <c r="A10486" s="12">
        <v>41476.416666666664</v>
      </c>
      <c r="B10486" s="13">
        <v>0.7</v>
      </c>
      <c r="C10486" s="13">
        <f t="shared" si="1794"/>
        <v>19.82179262</v>
      </c>
      <c r="D10486" s="52">
        <f t="shared" si="1795"/>
        <v>6.1094566294520548E-3</v>
      </c>
      <c r="E10486" s="13">
        <f t="shared" si="1796"/>
        <v>0.29325391821369862</v>
      </c>
      <c r="F10486" s="13">
        <v>4.66</v>
      </c>
      <c r="G10486" s="13">
        <v>4.66</v>
      </c>
      <c r="H10486" s="14">
        <f t="shared" si="1790"/>
        <v>8.1529685570271795</v>
      </c>
      <c r="I10486" s="14">
        <f t="shared" si="1797"/>
        <v>161.60645197477339</v>
      </c>
      <c r="J10486" s="14">
        <f t="shared" si="1798"/>
        <v>0.29089161355459209</v>
      </c>
      <c r="K10486" s="14"/>
      <c r="L10486" s="14"/>
      <c r="M10486" s="14">
        <f t="shared" si="1799"/>
        <v>4.9810207800443852E-2</v>
      </c>
      <c r="N10486" s="14"/>
      <c r="O10486" s="14"/>
      <c r="P10486" s="14"/>
    </row>
    <row r="10487" spans="1:16" x14ac:dyDescent="0.25">
      <c r="A10487" s="12">
        <v>41476.4375</v>
      </c>
      <c r="B10487" s="13">
        <v>0.7</v>
      </c>
      <c r="C10487" s="13">
        <f t="shared" si="1794"/>
        <v>19.82179262</v>
      </c>
      <c r="D10487" s="52">
        <f t="shared" si="1795"/>
        <v>6.1094566294520548E-3</v>
      </c>
      <c r="E10487" s="13">
        <f t="shared" si="1796"/>
        <v>0.29325391821369862</v>
      </c>
      <c r="F10487" s="13">
        <v>4.45</v>
      </c>
      <c r="G10487" s="13">
        <v>4.45</v>
      </c>
      <c r="H10487" s="14">
        <f t="shared" si="1790"/>
        <v>7.749742475954978</v>
      </c>
      <c r="I10487" s="14">
        <f t="shared" si="1797"/>
        <v>153.61378821678491</v>
      </c>
      <c r="J10487" s="14">
        <f t="shared" si="1798"/>
        <v>0.27650481879021283</v>
      </c>
      <c r="K10487" s="14"/>
      <c r="L10487" s="14"/>
      <c r="M10487" s="14">
        <f t="shared" si="1799"/>
        <v>4.7346715546269319E-2</v>
      </c>
      <c r="N10487" s="14"/>
      <c r="O10487" s="14"/>
      <c r="P10487" s="14"/>
    </row>
    <row r="10488" spans="1:16" x14ac:dyDescent="0.25">
      <c r="A10488" s="12">
        <v>41476.458333333336</v>
      </c>
      <c r="B10488" s="13">
        <v>0.7</v>
      </c>
      <c r="C10488" s="13">
        <f t="shared" si="1794"/>
        <v>19.82179262</v>
      </c>
      <c r="D10488" s="52">
        <f t="shared" si="1795"/>
        <v>6.1094566294520548E-3</v>
      </c>
      <c r="E10488" s="13">
        <f t="shared" si="1796"/>
        <v>0.29325391821369862</v>
      </c>
      <c r="F10488" s="13">
        <v>4.76</v>
      </c>
      <c r="G10488" s="13">
        <v>4.76</v>
      </c>
      <c r="H10488" s="14">
        <f t="shared" si="1790"/>
        <v>8.3456257821497974</v>
      </c>
      <c r="I10488" s="14">
        <f t="shared" si="1797"/>
        <v>165.42526353789859</v>
      </c>
      <c r="J10488" s="14">
        <f t="shared" si="1798"/>
        <v>0.29776547436821743</v>
      </c>
      <c r="K10488" s="14"/>
      <c r="L10488" s="14"/>
      <c r="M10488" s="14">
        <f t="shared" si="1799"/>
        <v>5.098723876168107E-2</v>
      </c>
      <c r="N10488" s="14"/>
      <c r="O10488" s="14"/>
      <c r="P10488" s="14"/>
    </row>
    <row r="10489" spans="1:16" x14ac:dyDescent="0.25">
      <c r="A10489" s="12">
        <v>41476.479166666664</v>
      </c>
      <c r="B10489" s="13">
        <v>0.7</v>
      </c>
      <c r="C10489" s="13">
        <f t="shared" si="1794"/>
        <v>19.82179262</v>
      </c>
      <c r="D10489" s="52">
        <f t="shared" si="1795"/>
        <v>6.1094566294520548E-3</v>
      </c>
      <c r="E10489" s="13">
        <f t="shared" si="1796"/>
        <v>0.29325391821369862</v>
      </c>
      <c r="F10489" s="13">
        <v>4.45</v>
      </c>
      <c r="G10489" s="13">
        <v>4.45</v>
      </c>
      <c r="H10489" s="14">
        <f t="shared" si="1790"/>
        <v>7.749742475954978</v>
      </c>
      <c r="I10489" s="14">
        <f t="shared" si="1797"/>
        <v>153.61378821678491</v>
      </c>
      <c r="J10489" s="14">
        <f t="shared" si="1798"/>
        <v>0.27650481879021283</v>
      </c>
      <c r="K10489" s="14"/>
      <c r="L10489" s="14"/>
      <c r="M10489" s="14">
        <f t="shared" si="1799"/>
        <v>4.7346715546269319E-2</v>
      </c>
      <c r="N10489" s="14"/>
      <c r="O10489" s="14"/>
      <c r="P10489" s="14"/>
    </row>
    <row r="10490" spans="1:16" x14ac:dyDescent="0.25">
      <c r="A10490" s="12">
        <v>41476.5</v>
      </c>
      <c r="B10490" s="13">
        <v>0.7</v>
      </c>
      <c r="C10490" s="13">
        <f t="shared" si="1794"/>
        <v>19.82179262</v>
      </c>
      <c r="D10490" s="52">
        <f t="shared" si="1795"/>
        <v>6.1094566294520548E-3</v>
      </c>
      <c r="E10490" s="13">
        <f t="shared" si="1796"/>
        <v>0.29325391821369862</v>
      </c>
      <c r="F10490" s="13">
        <v>4.09</v>
      </c>
      <c r="G10490" s="13">
        <v>4.09</v>
      </c>
      <c r="H10490" s="14">
        <f t="shared" si="1790"/>
        <v>7.0629624584294159</v>
      </c>
      <c r="I10490" s="14">
        <f t="shared" si="1797"/>
        <v>140.00057713383325</v>
      </c>
      <c r="J10490" s="14">
        <f t="shared" si="1798"/>
        <v>0.25200103884089986</v>
      </c>
      <c r="K10490" s="14"/>
      <c r="L10490" s="14"/>
      <c r="M10490" s="14">
        <f t="shared" si="1799"/>
        <v>4.3150862815222582E-2</v>
      </c>
      <c r="N10490" s="14"/>
      <c r="O10490" s="14"/>
      <c r="P10490" s="14"/>
    </row>
    <row r="10491" spans="1:16" x14ac:dyDescent="0.25">
      <c r="A10491" s="12">
        <v>41476.520833333336</v>
      </c>
      <c r="B10491" s="13">
        <v>0.6</v>
      </c>
      <c r="C10491" s="13">
        <f t="shared" si="1794"/>
        <v>16.99010796</v>
      </c>
      <c r="D10491" s="52">
        <f t="shared" si="1795"/>
        <v>5.2366771109589039E-3</v>
      </c>
      <c r="E10491" s="13">
        <f t="shared" si="1796"/>
        <v>0.25136050132602739</v>
      </c>
      <c r="F10491" s="13">
        <v>3.96</v>
      </c>
      <c r="G10491" s="13">
        <v>3.96</v>
      </c>
      <c r="H10491" s="14">
        <f t="shared" si="1790"/>
        <v>6.8164140598625877</v>
      </c>
      <c r="I10491" s="14">
        <f t="shared" si="1797"/>
        <v>115.81161077712727</v>
      </c>
      <c r="J10491" s="14">
        <f t="shared" si="1798"/>
        <v>0.20846089939882909</v>
      </c>
      <c r="K10491" s="14"/>
      <c r="L10491" s="14"/>
      <c r="M10491" s="14">
        <f t="shared" si="1799"/>
        <v>3.5695359486100871E-2</v>
      </c>
      <c r="N10491" s="14"/>
      <c r="O10491" s="14"/>
      <c r="P10491" s="14"/>
    </row>
    <row r="10492" spans="1:16" x14ac:dyDescent="0.25">
      <c r="A10492" s="12">
        <v>41476.541666666664</v>
      </c>
      <c r="B10492" s="13">
        <v>0.6</v>
      </c>
      <c r="C10492" s="13">
        <f t="shared" si="1794"/>
        <v>16.99010796</v>
      </c>
      <c r="D10492" s="52">
        <f t="shared" si="1795"/>
        <v>5.2366771109589039E-3</v>
      </c>
      <c r="E10492" s="13">
        <f t="shared" si="1796"/>
        <v>0.25136050132602739</v>
      </c>
      <c r="F10492" s="13">
        <v>3.78</v>
      </c>
      <c r="G10492" s="13">
        <v>3.78</v>
      </c>
      <c r="H10492" s="14">
        <f t="shared" si="1790"/>
        <v>6.4763787462539213</v>
      </c>
      <c r="I10492" s="14">
        <f t="shared" si="1797"/>
        <v>110.03437408870357</v>
      </c>
      <c r="J10492" s="14">
        <f t="shared" si="1798"/>
        <v>0.19806187335966643</v>
      </c>
      <c r="K10492" s="14"/>
      <c r="L10492" s="14"/>
      <c r="M10492" s="14">
        <f t="shared" si="1799"/>
        <v>3.391470434240864E-2</v>
      </c>
      <c r="N10492" s="14"/>
      <c r="O10492" s="14"/>
      <c r="P10492" s="14"/>
    </row>
    <row r="10493" spans="1:16" x14ac:dyDescent="0.25">
      <c r="A10493" s="12">
        <v>41476.5625</v>
      </c>
      <c r="B10493" s="13">
        <v>0.7</v>
      </c>
      <c r="C10493" s="13">
        <f t="shared" si="1794"/>
        <v>19.82179262</v>
      </c>
      <c r="D10493" s="52">
        <f t="shared" si="1795"/>
        <v>6.1094566294520548E-3</v>
      </c>
      <c r="E10493" s="13">
        <f t="shared" si="1796"/>
        <v>0.29325391821369862</v>
      </c>
      <c r="F10493" s="13">
        <v>3.39</v>
      </c>
      <c r="G10493" s="13">
        <v>3.39</v>
      </c>
      <c r="H10493" s="14">
        <f t="shared" si="1790"/>
        <v>5.7452764005465955</v>
      </c>
      <c r="I10493" s="14">
        <f t="shared" si="1797"/>
        <v>113.88167735621467</v>
      </c>
      <c r="J10493" s="14">
        <f t="shared" si="1798"/>
        <v>0.2049870192411864</v>
      </c>
      <c r="K10493" s="14"/>
      <c r="L10493" s="14"/>
      <c r="M10493" s="14">
        <f t="shared" si="1799"/>
        <v>3.5100516993353835E-2</v>
      </c>
      <c r="N10493" s="14"/>
      <c r="O10493" s="14"/>
      <c r="P10493" s="14"/>
    </row>
    <row r="10494" spans="1:16" x14ac:dyDescent="0.25">
      <c r="A10494" s="12">
        <v>41476.583333333336</v>
      </c>
      <c r="B10494" s="13">
        <v>0.5</v>
      </c>
      <c r="C10494" s="13">
        <f t="shared" si="1794"/>
        <v>14.158423300000001</v>
      </c>
      <c r="D10494" s="52">
        <f t="shared" si="1795"/>
        <v>4.3638975924657538E-3</v>
      </c>
      <c r="E10494" s="13">
        <f t="shared" si="1796"/>
        <v>0.20946708443835615</v>
      </c>
      <c r="F10494" s="13">
        <v>3.45</v>
      </c>
      <c r="G10494" s="13">
        <v>3.45</v>
      </c>
      <c r="H10494" s="14">
        <f t="shared" si="1790"/>
        <v>5.8572298047706886</v>
      </c>
      <c r="I10494" s="14">
        <f t="shared" si="1797"/>
        <v>82.929138941319778</v>
      </c>
      <c r="J10494" s="14">
        <f t="shared" si="1798"/>
        <v>0.14927245009437562</v>
      </c>
      <c r="K10494" s="14"/>
      <c r="L10494" s="14"/>
      <c r="M10494" s="14">
        <f t="shared" si="1799"/>
        <v>2.5560351043557469E-2</v>
      </c>
      <c r="N10494" s="14"/>
      <c r="O10494" s="14"/>
      <c r="P10494" s="14"/>
    </row>
    <row r="10495" spans="1:16" x14ac:dyDescent="0.25">
      <c r="A10495" s="12">
        <v>41476.604166666664</v>
      </c>
      <c r="B10495" s="13">
        <v>0.5</v>
      </c>
      <c r="C10495" s="13">
        <f t="shared" si="1794"/>
        <v>14.158423300000001</v>
      </c>
      <c r="D10495" s="52">
        <f t="shared" si="1795"/>
        <v>4.3638975924657538E-3</v>
      </c>
      <c r="E10495" s="13">
        <f t="shared" si="1796"/>
        <v>0.20946708443835615</v>
      </c>
      <c r="F10495" s="13">
        <v>3.36</v>
      </c>
      <c r="G10495" s="13">
        <v>3.36</v>
      </c>
      <c r="H10495" s="14">
        <f t="shared" si="1790"/>
        <v>5.6893737438053256</v>
      </c>
      <c r="I10495" s="14">
        <f t="shared" si="1797"/>
        <v>80.552561776701552</v>
      </c>
      <c r="J10495" s="14">
        <f t="shared" si="1798"/>
        <v>0.14499461119806281</v>
      </c>
      <c r="K10495" s="14"/>
      <c r="L10495" s="14"/>
      <c r="M10495" s="14">
        <f t="shared" si="1799"/>
        <v>2.4827844383229936E-2</v>
      </c>
      <c r="N10495" s="14"/>
      <c r="O10495" s="14"/>
      <c r="P10495" s="14"/>
    </row>
    <row r="10496" spans="1:16" x14ac:dyDescent="0.25">
      <c r="A10496" s="12">
        <v>41476.625</v>
      </c>
      <c r="B10496" s="13">
        <v>0.6</v>
      </c>
      <c r="C10496" s="13">
        <f t="shared" si="1794"/>
        <v>16.99010796</v>
      </c>
      <c r="D10496" s="52">
        <f t="shared" si="1795"/>
        <v>5.2366771109589039E-3</v>
      </c>
      <c r="E10496" s="13">
        <f t="shared" si="1796"/>
        <v>0.25136050132602739</v>
      </c>
      <c r="F10496" s="13">
        <v>3.38</v>
      </c>
      <c r="G10496" s="13">
        <v>3.38</v>
      </c>
      <c r="H10496" s="14">
        <f t="shared" si="1790"/>
        <v>5.72663666281779</v>
      </c>
      <c r="I10496" s="14">
        <f t="shared" si="1797"/>
        <v>97.296175148968373</v>
      </c>
      <c r="J10496" s="14">
        <f t="shared" si="1798"/>
        <v>0.17513311526814307</v>
      </c>
      <c r="K10496" s="14"/>
      <c r="L10496" s="14"/>
      <c r="M10496" s="14">
        <f t="shared" si="1799"/>
        <v>2.9988547134956006E-2</v>
      </c>
      <c r="N10496" s="14"/>
      <c r="O10496" s="14"/>
      <c r="P10496" s="14"/>
    </row>
    <row r="10497" spans="1:16" x14ac:dyDescent="0.25">
      <c r="A10497" s="12">
        <v>41476.645833333336</v>
      </c>
      <c r="B10497" s="13">
        <v>0.6</v>
      </c>
      <c r="C10497" s="13">
        <f t="shared" si="1794"/>
        <v>16.99010796</v>
      </c>
      <c r="D10497" s="52">
        <f t="shared" si="1795"/>
        <v>5.2366771109589039E-3</v>
      </c>
      <c r="E10497" s="13">
        <f t="shared" si="1796"/>
        <v>0.25136050132602739</v>
      </c>
      <c r="F10497" s="13">
        <v>3.09</v>
      </c>
      <c r="G10497" s="13">
        <v>3.09</v>
      </c>
      <c r="H10497" s="14">
        <f t="shared" si="1790"/>
        <v>5.1885449847265424</v>
      </c>
      <c r="I10497" s="14">
        <f t="shared" si="1797"/>
        <v>88.153939445820498</v>
      </c>
      <c r="J10497" s="14">
        <f t="shared" si="1798"/>
        <v>0.1586770910024769</v>
      </c>
      <c r="K10497" s="14"/>
      <c r="L10497" s="14"/>
      <c r="M10497" s="14">
        <f t="shared" si="1799"/>
        <v>2.71707347606981E-2</v>
      </c>
      <c r="N10497" s="14"/>
      <c r="O10497" s="14"/>
      <c r="P10497" s="14"/>
    </row>
    <row r="10498" spans="1:16" x14ac:dyDescent="0.25">
      <c r="A10498" s="12">
        <v>41476.666666666664</v>
      </c>
      <c r="B10498" s="13">
        <v>0.5</v>
      </c>
      <c r="C10498" s="13">
        <f t="shared" si="1794"/>
        <v>14.158423300000001</v>
      </c>
      <c r="D10498" s="52">
        <f t="shared" si="1795"/>
        <v>4.3638975924657538E-3</v>
      </c>
      <c r="E10498" s="13">
        <f t="shared" si="1796"/>
        <v>0.20946708443835615</v>
      </c>
      <c r="F10498" s="13">
        <v>3.08</v>
      </c>
      <c r="G10498" s="13">
        <v>3.08</v>
      </c>
      <c r="H10498" s="14">
        <f t="shared" si="1790"/>
        <v>5.1700774279052961</v>
      </c>
      <c r="I10498" s="14">
        <f t="shared" si="1797"/>
        <v>73.200144718058425</v>
      </c>
      <c r="J10498" s="14">
        <f t="shared" si="1798"/>
        <v>0.13176026049250514</v>
      </c>
      <c r="K10498" s="14"/>
      <c r="L10498" s="14"/>
      <c r="M10498" s="14">
        <f t="shared" si="1799"/>
        <v>2.2561688440497454E-2</v>
      </c>
      <c r="N10498" s="14"/>
      <c r="O10498" s="14"/>
      <c r="P10498" s="14"/>
    </row>
    <row r="10499" spans="1:16" x14ac:dyDescent="0.25">
      <c r="A10499" s="12">
        <v>41476.6875</v>
      </c>
      <c r="B10499" s="13">
        <v>0.6</v>
      </c>
      <c r="C10499" s="13">
        <f t="shared" si="1794"/>
        <v>16.99010796</v>
      </c>
      <c r="D10499" s="52">
        <f t="shared" si="1795"/>
        <v>5.2366771109589039E-3</v>
      </c>
      <c r="E10499" s="13">
        <f t="shared" si="1796"/>
        <v>0.25136050132602739</v>
      </c>
      <c r="F10499" s="13">
        <v>2.92</v>
      </c>
      <c r="G10499" s="13">
        <v>2.92</v>
      </c>
      <c r="H10499" s="14">
        <f t="shared" si="1790"/>
        <v>4.8754240535791515</v>
      </c>
      <c r="I10499" s="14">
        <f t="shared" si="1797"/>
        <v>82.833981021090608</v>
      </c>
      <c r="J10499" s="14">
        <f t="shared" si="1798"/>
        <v>0.14910116583796307</v>
      </c>
      <c r="K10499" s="14"/>
      <c r="L10499" s="14"/>
      <c r="M10499" s="14">
        <f t="shared" si="1799"/>
        <v>2.5531021547596417E-2</v>
      </c>
      <c r="N10499" s="14"/>
      <c r="O10499" s="14"/>
      <c r="P10499" s="14"/>
    </row>
    <row r="10500" spans="1:16" x14ac:dyDescent="0.25">
      <c r="A10500" s="12">
        <v>41476.708333333336</v>
      </c>
      <c r="B10500" s="13">
        <v>0.6</v>
      </c>
      <c r="C10500" s="13">
        <f t="shared" si="1794"/>
        <v>16.99010796</v>
      </c>
      <c r="D10500" s="52">
        <f t="shared" si="1795"/>
        <v>5.2366771109589039E-3</v>
      </c>
      <c r="E10500" s="13">
        <f t="shared" si="1796"/>
        <v>0.25136050132602739</v>
      </c>
      <c r="F10500" s="13">
        <v>2.84</v>
      </c>
      <c r="G10500" s="13">
        <v>2.84</v>
      </c>
      <c r="H10500" s="14">
        <f t="shared" si="1790"/>
        <v>4.7286964166313243</v>
      </c>
      <c r="I10500" s="14">
        <f t="shared" si="1797"/>
        <v>80.341062628631335</v>
      </c>
      <c r="J10500" s="14">
        <f t="shared" si="1798"/>
        <v>0.1446139127315364</v>
      </c>
      <c r="K10500" s="14"/>
      <c r="L10500" s="14"/>
      <c r="M10500" s="14">
        <f t="shared" si="1799"/>
        <v>2.4762656289646644E-2</v>
      </c>
      <c r="N10500" s="14"/>
      <c r="O10500" s="14"/>
      <c r="P10500" s="14"/>
    </row>
    <row r="10501" spans="1:16" x14ac:dyDescent="0.25">
      <c r="A10501" s="12">
        <v>41476.729166666664</v>
      </c>
      <c r="B10501" s="13">
        <v>0.5</v>
      </c>
      <c r="C10501" s="13">
        <f t="shared" si="1794"/>
        <v>14.158423300000001</v>
      </c>
      <c r="D10501" s="52">
        <f t="shared" si="1795"/>
        <v>4.3638975924657538E-3</v>
      </c>
      <c r="E10501" s="13">
        <f t="shared" si="1796"/>
        <v>0.20946708443835615</v>
      </c>
      <c r="F10501" s="13">
        <v>2.74</v>
      </c>
      <c r="G10501" s="13">
        <v>2.74</v>
      </c>
      <c r="H10501" s="14">
        <f t="shared" si="1790"/>
        <v>4.5458686003045283</v>
      </c>
      <c r="I10501" s="14">
        <f t="shared" si="1797"/>
        <v>64.36233190929002</v>
      </c>
      <c r="J10501" s="14">
        <f t="shared" si="1798"/>
        <v>0.11585219743672204</v>
      </c>
      <c r="K10501" s="14"/>
      <c r="L10501" s="14"/>
      <c r="M10501" s="14">
        <f t="shared" si="1799"/>
        <v>1.9837705040534597E-2</v>
      </c>
      <c r="N10501" s="14"/>
      <c r="O10501" s="14"/>
      <c r="P10501" s="14"/>
    </row>
    <row r="10502" spans="1:16" x14ac:dyDescent="0.25">
      <c r="A10502" s="12">
        <v>41476.75</v>
      </c>
      <c r="B10502" s="13">
        <v>0.5</v>
      </c>
      <c r="C10502" s="13">
        <f t="shared" si="1794"/>
        <v>14.158423300000001</v>
      </c>
      <c r="D10502" s="52">
        <f t="shared" si="1795"/>
        <v>4.3638975924657538E-3</v>
      </c>
      <c r="E10502" s="13">
        <f t="shared" si="1796"/>
        <v>0.20946708443835615</v>
      </c>
      <c r="F10502" s="13">
        <v>2.65</v>
      </c>
      <c r="G10502" s="13">
        <v>2.65</v>
      </c>
      <c r="H10502" s="14">
        <f t="shared" si="1790"/>
        <v>4.3818925149459362</v>
      </c>
      <c r="I10502" s="14">
        <f t="shared" si="1797"/>
        <v>62.040689081706148</v>
      </c>
      <c r="J10502" s="14">
        <f t="shared" si="1798"/>
        <v>0.11167324034707106</v>
      </c>
      <c r="K10502" s="14"/>
      <c r="L10502" s="14"/>
      <c r="M10502" s="14">
        <f t="shared" si="1799"/>
        <v>1.9122130196416277E-2</v>
      </c>
      <c r="N10502" s="14"/>
      <c r="O10502" s="14"/>
      <c r="P10502" s="14"/>
    </row>
    <row r="10503" spans="1:16" x14ac:dyDescent="0.25">
      <c r="A10503" s="12">
        <v>41476.770833333336</v>
      </c>
      <c r="B10503" s="13">
        <v>0.5</v>
      </c>
      <c r="C10503" s="13">
        <f t="shared" si="1794"/>
        <v>14.158423300000001</v>
      </c>
      <c r="D10503" s="52">
        <f t="shared" si="1795"/>
        <v>4.3638975924657538E-3</v>
      </c>
      <c r="E10503" s="13">
        <f t="shared" si="1796"/>
        <v>0.20946708443835615</v>
      </c>
      <c r="F10503" s="13">
        <v>2.4700000000000002</v>
      </c>
      <c r="G10503" s="13">
        <v>2.4700000000000002</v>
      </c>
      <c r="H10503" s="14">
        <f t="shared" si="1790"/>
        <v>4.0556260845502852</v>
      </c>
      <c r="I10503" s="14">
        <f t="shared" si="1797"/>
        <v>57.421270851584531</v>
      </c>
      <c r="J10503" s="14">
        <f t="shared" si="1798"/>
        <v>0.10335828753285216</v>
      </c>
      <c r="K10503" s="14"/>
      <c r="L10503" s="14"/>
      <c r="M10503" s="14">
        <f t="shared" si="1799"/>
        <v>1.7698336906310303E-2</v>
      </c>
      <c r="N10503" s="14"/>
      <c r="O10503" s="14"/>
      <c r="P10503" s="14"/>
    </row>
    <row r="10504" spans="1:16" x14ac:dyDescent="0.25">
      <c r="A10504" s="12">
        <v>41476.791666666664</v>
      </c>
      <c r="B10504" s="13">
        <v>0.6</v>
      </c>
      <c r="C10504" s="13">
        <f t="shared" si="1794"/>
        <v>16.99010796</v>
      </c>
      <c r="D10504" s="52">
        <f t="shared" si="1795"/>
        <v>5.2366771109589039E-3</v>
      </c>
      <c r="E10504" s="13">
        <f t="shared" si="1796"/>
        <v>0.25136050132602739</v>
      </c>
      <c r="F10504" s="13">
        <v>2.4300000000000002</v>
      </c>
      <c r="G10504" s="13">
        <v>2.4300000000000002</v>
      </c>
      <c r="H10504" s="14">
        <f t="shared" si="1790"/>
        <v>3.983438898986539</v>
      </c>
      <c r="I10504" s="14">
        <f t="shared" si="1797"/>
        <v>67.679056945844835</v>
      </c>
      <c r="J10504" s="14">
        <f t="shared" si="1798"/>
        <v>0.1218223025025207</v>
      </c>
      <c r="K10504" s="14"/>
      <c r="L10504" s="14"/>
      <c r="M10504" s="14">
        <f t="shared" si="1799"/>
        <v>2.0859983305226149E-2</v>
      </c>
      <c r="N10504" s="14"/>
      <c r="O10504" s="14"/>
      <c r="P10504" s="14"/>
    </row>
    <row r="10505" spans="1:16" x14ac:dyDescent="0.25">
      <c r="A10505" s="12">
        <v>41476.8125</v>
      </c>
      <c r="B10505" s="13">
        <v>0.6</v>
      </c>
      <c r="C10505" s="13">
        <f t="shared" si="1794"/>
        <v>16.99010796</v>
      </c>
      <c r="D10505" s="52">
        <f t="shared" si="1795"/>
        <v>5.2366771109589039E-3</v>
      </c>
      <c r="E10505" s="13">
        <f t="shared" si="1796"/>
        <v>0.25136050132602739</v>
      </c>
      <c r="F10505" s="13">
        <v>2.41</v>
      </c>
      <c r="G10505" s="13">
        <v>2.41</v>
      </c>
      <c r="H10505" s="14">
        <f t="shared" si="1790"/>
        <v>3.9473897210750244</v>
      </c>
      <c r="I10505" s="14">
        <f t="shared" si="1797"/>
        <v>67.066577521258949</v>
      </c>
      <c r="J10505" s="14">
        <f t="shared" si="1798"/>
        <v>0.12071983953826611</v>
      </c>
      <c r="K10505" s="14"/>
      <c r="L10505" s="14"/>
      <c r="M10505" s="14">
        <f t="shared" si="1799"/>
        <v>2.0671205400388033E-2</v>
      </c>
      <c r="N10505" s="14"/>
      <c r="O10505" s="14"/>
      <c r="P10505" s="14"/>
    </row>
    <row r="10506" spans="1:16" x14ac:dyDescent="0.25">
      <c r="A10506" s="12">
        <v>41476.833333333336</v>
      </c>
      <c r="B10506" s="13">
        <v>0.6</v>
      </c>
      <c r="C10506" s="13">
        <f t="shared" si="1794"/>
        <v>16.99010796</v>
      </c>
      <c r="D10506" s="52">
        <f t="shared" si="1795"/>
        <v>5.2366771109589039E-3</v>
      </c>
      <c r="E10506" s="13">
        <f t="shared" si="1796"/>
        <v>0.25136050132602739</v>
      </c>
      <c r="F10506" s="13">
        <v>2.2599999999999998</v>
      </c>
      <c r="G10506" s="13">
        <v>2.2599999999999998</v>
      </c>
      <c r="H10506" s="14">
        <f t="shared" si="1790"/>
        <v>3.6779899831227909</v>
      </c>
      <c r="I10506" s="14">
        <f t="shared" si="1797"/>
        <v>62.489446889054797</v>
      </c>
      <c r="J10506" s="14">
        <f t="shared" si="1798"/>
        <v>0.11248100440029864</v>
      </c>
      <c r="K10506" s="14"/>
      <c r="L10506" s="14"/>
      <c r="M10506" s="14">
        <f t="shared" si="1799"/>
        <v>1.9260445958955246E-2</v>
      </c>
      <c r="N10506" s="14"/>
      <c r="O10506" s="14"/>
      <c r="P10506" s="14"/>
    </row>
    <row r="10507" spans="1:16" x14ac:dyDescent="0.25">
      <c r="A10507" s="12">
        <v>41476.854166666664</v>
      </c>
      <c r="B10507" s="13">
        <v>0.5</v>
      </c>
      <c r="C10507" s="13">
        <f t="shared" si="1794"/>
        <v>14.158423300000001</v>
      </c>
      <c r="D10507" s="52">
        <f t="shared" si="1795"/>
        <v>4.3638975924657538E-3</v>
      </c>
      <c r="E10507" s="13">
        <f t="shared" si="1796"/>
        <v>0.20946708443835615</v>
      </c>
      <c r="F10507" s="13">
        <v>2.21</v>
      </c>
      <c r="G10507" s="13">
        <v>2.21</v>
      </c>
      <c r="H10507" s="14">
        <f t="shared" si="1790"/>
        <v>3.588581055451515</v>
      </c>
      <c r="I10507" s="14">
        <f t="shared" si="1797"/>
        <v>50.808649629443323</v>
      </c>
      <c r="J10507" s="14">
        <f t="shared" si="1798"/>
        <v>9.1455569332997977E-2</v>
      </c>
      <c r="K10507" s="14"/>
      <c r="L10507" s="14"/>
      <c r="M10507" s="14">
        <f t="shared" si="1799"/>
        <v>1.5660200228253079E-2</v>
      </c>
      <c r="N10507" s="14"/>
      <c r="O10507" s="14"/>
      <c r="P10507" s="14"/>
    </row>
    <row r="10508" spans="1:16" x14ac:dyDescent="0.25">
      <c r="A10508" s="12">
        <v>41476.875</v>
      </c>
      <c r="B10508" s="13">
        <v>0.6</v>
      </c>
      <c r="C10508" s="13">
        <f t="shared" si="1794"/>
        <v>16.99010796</v>
      </c>
      <c r="D10508" s="52">
        <f t="shared" si="1795"/>
        <v>5.2366771109589039E-3</v>
      </c>
      <c r="E10508" s="13">
        <f t="shared" si="1796"/>
        <v>0.25136050132602739</v>
      </c>
      <c r="F10508" s="13">
        <v>2.25</v>
      </c>
      <c r="G10508" s="13">
        <v>2.25</v>
      </c>
      <c r="H10508" s="14">
        <f t="shared" si="1790"/>
        <v>3.6600922277922332</v>
      </c>
      <c r="I10508" s="14">
        <f t="shared" si="1797"/>
        <v>62.185362093746953</v>
      </c>
      <c r="J10508" s="14">
        <f t="shared" si="1798"/>
        <v>0.11193365176874451</v>
      </c>
      <c r="K10508" s="14"/>
      <c r="L10508" s="14"/>
      <c r="M10508" s="14">
        <f t="shared" si="1799"/>
        <v>1.9166721193278169E-2</v>
      </c>
      <c r="N10508" s="14"/>
      <c r="O10508" s="14"/>
      <c r="P10508" s="14"/>
    </row>
    <row r="10509" spans="1:16" x14ac:dyDescent="0.25">
      <c r="A10509" s="12">
        <v>41476.895833333336</v>
      </c>
      <c r="B10509" s="13">
        <v>0.6</v>
      </c>
      <c r="C10509" s="13">
        <f t="shared" si="1794"/>
        <v>16.99010796</v>
      </c>
      <c r="D10509" s="52">
        <f t="shared" si="1795"/>
        <v>5.2366771109589039E-3</v>
      </c>
      <c r="E10509" s="13">
        <f t="shared" si="1796"/>
        <v>0.25136050132602739</v>
      </c>
      <c r="F10509" s="13">
        <v>2.5</v>
      </c>
      <c r="G10509" s="13">
        <v>2.5</v>
      </c>
      <c r="H10509" s="14">
        <f t="shared" si="1790"/>
        <v>4.1098433489445654</v>
      </c>
      <c r="I10509" s="14">
        <f t="shared" si="1797"/>
        <v>69.826682197256119</v>
      </c>
      <c r="J10509" s="14">
        <f t="shared" si="1798"/>
        <v>0.12568802795506101</v>
      </c>
      <c r="K10509" s="14"/>
      <c r="L10509" s="14"/>
      <c r="M10509" s="14">
        <f t="shared" si="1799"/>
        <v>2.1521922595044693E-2</v>
      </c>
      <c r="N10509" s="14"/>
      <c r="O10509" s="14"/>
      <c r="P10509" s="14"/>
    </row>
    <row r="10510" spans="1:16" x14ac:dyDescent="0.25">
      <c r="A10510" s="12">
        <v>41476.916666666664</v>
      </c>
      <c r="B10510" s="13">
        <v>0.5</v>
      </c>
      <c r="C10510" s="13">
        <f t="shared" si="1794"/>
        <v>14.158423300000001</v>
      </c>
      <c r="D10510" s="52">
        <f t="shared" si="1795"/>
        <v>4.3638975924657538E-3</v>
      </c>
      <c r="E10510" s="13">
        <f t="shared" si="1796"/>
        <v>0.20946708443835615</v>
      </c>
      <c r="F10510" s="13">
        <v>2.08</v>
      </c>
      <c r="G10510" s="13">
        <v>2.08</v>
      </c>
      <c r="H10510" s="14">
        <f t="shared" si="1790"/>
        <v>3.3570741005328117</v>
      </c>
      <c r="I10510" s="14">
        <f t="shared" si="1797"/>
        <v>47.530876164810309</v>
      </c>
      <c r="J10510" s="14">
        <f t="shared" si="1798"/>
        <v>8.555557709665855E-2</v>
      </c>
      <c r="K10510" s="14"/>
      <c r="L10510" s="14"/>
      <c r="M10510" s="14">
        <f t="shared" si="1799"/>
        <v>1.4649927585044272E-2</v>
      </c>
      <c r="N10510" s="14"/>
      <c r="O10510" s="14"/>
      <c r="P10510" s="14"/>
    </row>
    <row r="10511" spans="1:16" x14ac:dyDescent="0.25">
      <c r="A10511" s="12">
        <v>41476.9375</v>
      </c>
      <c r="B10511" s="13">
        <v>0.6</v>
      </c>
      <c r="C10511" s="13">
        <f t="shared" si="1794"/>
        <v>16.99010796</v>
      </c>
      <c r="D10511" s="52">
        <f t="shared" si="1795"/>
        <v>5.2366771109589039E-3</v>
      </c>
      <c r="E10511" s="13">
        <f t="shared" si="1796"/>
        <v>0.25136050132602739</v>
      </c>
      <c r="F10511" s="13">
        <v>1.91</v>
      </c>
      <c r="G10511" s="13">
        <v>1.91</v>
      </c>
      <c r="H10511" s="14">
        <f t="shared" si="1790"/>
        <v>3.056525075280152</v>
      </c>
      <c r="I10511" s="14">
        <f t="shared" si="1797"/>
        <v>51.930691011456908</v>
      </c>
      <c r="J10511" s="14">
        <f t="shared" si="1798"/>
        <v>9.3475243820622431E-2</v>
      </c>
      <c r="K10511" s="14"/>
      <c r="L10511" s="14"/>
      <c r="M10511" s="14">
        <f t="shared" si="1799"/>
        <v>1.6006034900791513E-2</v>
      </c>
      <c r="N10511" s="14"/>
      <c r="O10511" s="14"/>
      <c r="P10511" s="14"/>
    </row>
    <row r="10512" spans="1:16" x14ac:dyDescent="0.25">
      <c r="A10512" s="12">
        <v>41476.958333333336</v>
      </c>
      <c r="B10512" s="13">
        <v>0.5</v>
      </c>
      <c r="C10512" s="13">
        <f t="shared" si="1794"/>
        <v>14.158423300000001</v>
      </c>
      <c r="D10512" s="52">
        <f t="shared" si="1795"/>
        <v>4.3638975924657538E-3</v>
      </c>
      <c r="E10512" s="13">
        <f t="shared" si="1796"/>
        <v>0.20946708443835615</v>
      </c>
      <c r="F10512" s="13">
        <v>2.16</v>
      </c>
      <c r="G10512" s="13">
        <v>2.16</v>
      </c>
      <c r="H10512" s="14">
        <f t="shared" ref="H10512:H10575" si="1800">1.5*(G10512^1.1)</f>
        <v>3.4993741981281961</v>
      </c>
      <c r="I10512" s="14">
        <f t="shared" si="1797"/>
        <v>49.545621182197067</v>
      </c>
      <c r="J10512" s="14">
        <f t="shared" si="1798"/>
        <v>8.9182118127954707E-2</v>
      </c>
      <c r="K10512" s="14"/>
      <c r="L10512" s="14"/>
      <c r="M10512" s="14">
        <f t="shared" si="1799"/>
        <v>1.5270910638348409E-2</v>
      </c>
      <c r="N10512" s="14"/>
      <c r="O10512" s="14"/>
      <c r="P10512" s="14"/>
    </row>
    <row r="10513" spans="1:16" x14ac:dyDescent="0.25">
      <c r="A10513" s="12">
        <v>41476.979166666664</v>
      </c>
      <c r="B10513" s="13">
        <v>0.5</v>
      </c>
      <c r="C10513" s="13">
        <f t="shared" si="1794"/>
        <v>14.158423300000001</v>
      </c>
      <c r="D10513" s="52">
        <f t="shared" si="1795"/>
        <v>4.3638975924657538E-3</v>
      </c>
      <c r="E10513" s="13">
        <f t="shared" si="1796"/>
        <v>0.20946708443835615</v>
      </c>
      <c r="F10513" s="13">
        <v>1.96</v>
      </c>
      <c r="G10513" s="13">
        <v>1.96</v>
      </c>
      <c r="H10513" s="14">
        <f t="shared" si="1800"/>
        <v>3.1446545046317018</v>
      </c>
      <c r="I10513" s="14">
        <f t="shared" si="1797"/>
        <v>44.523349608827445</v>
      </c>
      <c r="J10513" s="14">
        <f t="shared" si="1798"/>
        <v>8.01420292958894E-2</v>
      </c>
      <c r="K10513" s="14"/>
      <c r="L10513" s="14"/>
      <c r="M10513" s="14">
        <f t="shared" si="1799"/>
        <v>1.372295022189887E-2</v>
      </c>
      <c r="N10513" s="14"/>
      <c r="O10513" s="14"/>
      <c r="P10513" s="14"/>
    </row>
    <row r="10514" spans="1:16" x14ac:dyDescent="0.25">
      <c r="A10514" s="12">
        <v>41477</v>
      </c>
      <c r="B10514" s="13">
        <v>0.5</v>
      </c>
      <c r="C10514" s="13">
        <f t="shared" si="1794"/>
        <v>14.158423300000001</v>
      </c>
      <c r="D10514" s="52">
        <f t="shared" si="1795"/>
        <v>4.3638975924657538E-3</v>
      </c>
      <c r="E10514" s="13">
        <f t="shared" si="1796"/>
        <v>0.20946708443835615</v>
      </c>
      <c r="F10514" s="13">
        <v>1.93</v>
      </c>
      <c r="G10514" s="13">
        <v>1.93</v>
      </c>
      <c r="H10514" s="14">
        <f t="shared" si="1800"/>
        <v>3.0917494981366955</v>
      </c>
      <c r="I10514" s="14">
        <f t="shared" si="1797"/>
        <v>43.774298132181897</v>
      </c>
      <c r="J10514" s="14">
        <f t="shared" si="1798"/>
        <v>7.8793736637927408E-2</v>
      </c>
      <c r="K10514" s="14">
        <f t="shared" ref="K10514" si="1801">SUM(J10514:J10561)</f>
        <v>1213.1250739600275</v>
      </c>
      <c r="L10514" s="14">
        <f>K10514/5.84</f>
        <v>207.72689622603212</v>
      </c>
      <c r="M10514" s="14">
        <f t="shared" si="1799"/>
        <v>1.3492078191425927E-2</v>
      </c>
      <c r="N10514" s="14">
        <f t="shared" ref="N10514" si="1802">AVERAGE(H10514:H10561)</f>
        <v>6.7827443003869767</v>
      </c>
      <c r="O10514" s="14">
        <f t="shared" ref="O10514" si="1803">AVERAGE(E10514:E10561)</f>
        <v>2.3282266435323287</v>
      </c>
      <c r="P10514" s="14">
        <f>MAX(E10514:E10561)</f>
        <v>52.366771109589038</v>
      </c>
    </row>
    <row r="10515" spans="1:16" x14ac:dyDescent="0.25">
      <c r="A10515" s="12">
        <v>41477.020833333336</v>
      </c>
      <c r="B10515" s="13">
        <v>0.5</v>
      </c>
      <c r="C10515" s="13">
        <f t="shared" si="1794"/>
        <v>14.158423300000001</v>
      </c>
      <c r="D10515" s="52">
        <f t="shared" si="1795"/>
        <v>4.3638975924657538E-3</v>
      </c>
      <c r="E10515" s="13">
        <f t="shared" si="1796"/>
        <v>0.20946708443835615</v>
      </c>
      <c r="F10515" s="13">
        <v>1.77</v>
      </c>
      <c r="G10515" s="13">
        <v>1.77</v>
      </c>
      <c r="H10515" s="14">
        <f t="shared" si="1800"/>
        <v>2.8110065142978842</v>
      </c>
      <c r="I10515" s="14">
        <f t="shared" si="1797"/>
        <v>39.79942012848695</v>
      </c>
      <c r="J10515" s="14">
        <f t="shared" si="1798"/>
        <v>7.1638956231276502E-2</v>
      </c>
      <c r="K10515" s="14"/>
      <c r="L10515" s="14"/>
      <c r="M10515" s="14">
        <f t="shared" si="1799"/>
        <v>1.2266944560150086E-2</v>
      </c>
      <c r="N10515" s="14"/>
      <c r="O10515" s="14"/>
      <c r="P10515" s="14"/>
    </row>
    <row r="10516" spans="1:16" x14ac:dyDescent="0.25">
      <c r="A10516" s="12">
        <v>41477.041666666664</v>
      </c>
      <c r="B10516" s="13">
        <v>0.6</v>
      </c>
      <c r="C10516" s="13">
        <f t="shared" si="1794"/>
        <v>16.99010796</v>
      </c>
      <c r="D10516" s="52">
        <f t="shared" si="1795"/>
        <v>5.2366771109589039E-3</v>
      </c>
      <c r="E10516" s="13">
        <f t="shared" si="1796"/>
        <v>0.25136050132602739</v>
      </c>
      <c r="F10516" s="13">
        <v>1.66</v>
      </c>
      <c r="G10516" s="13">
        <v>1.66</v>
      </c>
      <c r="H10516" s="14">
        <f t="shared" si="1800"/>
        <v>2.6194502583868426</v>
      </c>
      <c r="I10516" s="14">
        <f t="shared" si="1797"/>
        <v>44.504742685842352</v>
      </c>
      <c r="J10516" s="14">
        <f t="shared" si="1798"/>
        <v>8.0108536834516228E-2</v>
      </c>
      <c r="K10516" s="14"/>
      <c r="L10516" s="14"/>
      <c r="M10516" s="14">
        <f t="shared" si="1799"/>
        <v>1.3717215211389765E-2</v>
      </c>
      <c r="N10516" s="14"/>
      <c r="O10516" s="14"/>
      <c r="P10516" s="14"/>
    </row>
    <row r="10517" spans="1:16" x14ac:dyDescent="0.25">
      <c r="A10517" s="12">
        <v>41477.0625</v>
      </c>
      <c r="B10517" s="13">
        <v>0.6</v>
      </c>
      <c r="C10517" s="13">
        <f t="shared" si="1794"/>
        <v>16.99010796</v>
      </c>
      <c r="D10517" s="52">
        <f t="shared" si="1795"/>
        <v>5.2366771109589039E-3</v>
      </c>
      <c r="E10517" s="13">
        <f t="shared" si="1796"/>
        <v>0.25136050132602739</v>
      </c>
      <c r="F10517" s="13">
        <v>1.68</v>
      </c>
      <c r="G10517" s="13">
        <v>1.68</v>
      </c>
      <c r="H10517" s="14">
        <f t="shared" si="1800"/>
        <v>2.6541867020768244</v>
      </c>
      <c r="I10517" s="14">
        <f t="shared" si="1797"/>
        <v>45.094918614281603</v>
      </c>
      <c r="J10517" s="14">
        <f t="shared" si="1798"/>
        <v>8.117085350570688E-2</v>
      </c>
      <c r="K10517" s="14"/>
      <c r="L10517" s="14"/>
      <c r="M10517" s="14">
        <f t="shared" si="1799"/>
        <v>1.3899118750977206E-2</v>
      </c>
      <c r="N10517" s="14"/>
      <c r="O10517" s="14"/>
      <c r="P10517" s="14"/>
    </row>
    <row r="10518" spans="1:16" x14ac:dyDescent="0.25">
      <c r="A10518" s="12">
        <v>41477.083333333336</v>
      </c>
      <c r="B10518" s="13">
        <v>0.6</v>
      </c>
      <c r="C10518" s="13">
        <f t="shared" si="1794"/>
        <v>16.99010796</v>
      </c>
      <c r="D10518" s="52">
        <f t="shared" si="1795"/>
        <v>5.2366771109589039E-3</v>
      </c>
      <c r="E10518" s="13">
        <f t="shared" si="1796"/>
        <v>0.25136050132602739</v>
      </c>
      <c r="F10518" s="13">
        <v>1.81</v>
      </c>
      <c r="G10518" s="13">
        <v>1.81</v>
      </c>
      <c r="H10518" s="14">
        <f t="shared" si="1800"/>
        <v>2.8809630710349818</v>
      </c>
      <c r="I10518" s="14">
        <f t="shared" si="1797"/>
        <v>48.947873605657492</v>
      </c>
      <c r="J10518" s="14">
        <f t="shared" si="1798"/>
        <v>8.8106172490183474E-2</v>
      </c>
      <c r="K10518" s="14"/>
      <c r="L10518" s="14"/>
      <c r="M10518" s="14">
        <f t="shared" si="1799"/>
        <v>1.5086673371606759E-2</v>
      </c>
      <c r="N10518" s="14"/>
      <c r="O10518" s="14"/>
      <c r="P10518" s="14"/>
    </row>
    <row r="10519" spans="1:16" x14ac:dyDescent="0.25">
      <c r="A10519" s="12">
        <v>41477.104166666664</v>
      </c>
      <c r="B10519" s="13">
        <v>0.5</v>
      </c>
      <c r="C10519" s="13">
        <f t="shared" si="1794"/>
        <v>14.158423300000001</v>
      </c>
      <c r="D10519" s="52">
        <f t="shared" si="1795"/>
        <v>4.3638975924657538E-3</v>
      </c>
      <c r="E10519" s="13">
        <f t="shared" si="1796"/>
        <v>0.20946708443835615</v>
      </c>
      <c r="F10519" s="13">
        <v>2.1</v>
      </c>
      <c r="G10519" s="13">
        <v>2.1</v>
      </c>
      <c r="H10519" s="14">
        <f t="shared" si="1800"/>
        <v>3.392598636958744</v>
      </c>
      <c r="I10519" s="14">
        <f t="shared" si="1797"/>
        <v>48.033847589064926</v>
      </c>
      <c r="J10519" s="14">
        <f t="shared" si="1798"/>
        <v>8.6460925660316851E-2</v>
      </c>
      <c r="K10519" s="14"/>
      <c r="L10519" s="14"/>
      <c r="M10519" s="14">
        <f t="shared" si="1799"/>
        <v>1.4804953024026858E-2</v>
      </c>
      <c r="N10519" s="14"/>
      <c r="O10519" s="14"/>
      <c r="P10519" s="14"/>
    </row>
    <row r="10520" spans="1:16" x14ac:dyDescent="0.25">
      <c r="A10520" s="12">
        <v>41477.125</v>
      </c>
      <c r="B10520" s="13">
        <v>0.5</v>
      </c>
      <c r="C10520" s="13">
        <f t="shared" si="1794"/>
        <v>14.158423300000001</v>
      </c>
      <c r="D10520" s="52">
        <f t="shared" si="1795"/>
        <v>4.3638975924657538E-3</v>
      </c>
      <c r="E10520" s="13">
        <f t="shared" si="1796"/>
        <v>0.20946708443835615</v>
      </c>
      <c r="F10520" s="13">
        <v>1.68</v>
      </c>
      <c r="G10520" s="13">
        <v>1.68</v>
      </c>
      <c r="H10520" s="14">
        <f t="shared" si="1800"/>
        <v>2.6541867020768244</v>
      </c>
      <c r="I10520" s="14">
        <f t="shared" si="1797"/>
        <v>37.579098845234668</v>
      </c>
      <c r="J10520" s="14">
        <f t="shared" si="1798"/>
        <v>6.76423779214224E-2</v>
      </c>
      <c r="K10520" s="14"/>
      <c r="L10520" s="14"/>
      <c r="M10520" s="14">
        <f t="shared" si="1799"/>
        <v>1.1582598959147672E-2</v>
      </c>
      <c r="N10520" s="14"/>
      <c r="O10520" s="14"/>
      <c r="P10520" s="14"/>
    </row>
    <row r="10521" spans="1:16" x14ac:dyDescent="0.25">
      <c r="A10521" s="12">
        <v>41477.145833333336</v>
      </c>
      <c r="B10521" s="13">
        <v>0.5</v>
      </c>
      <c r="C10521" s="13">
        <f t="shared" si="1794"/>
        <v>14.158423300000001</v>
      </c>
      <c r="D10521" s="52">
        <f t="shared" si="1795"/>
        <v>4.3638975924657538E-3</v>
      </c>
      <c r="E10521" s="13">
        <f t="shared" si="1796"/>
        <v>0.20946708443835615</v>
      </c>
      <c r="F10521" s="13">
        <v>1.6</v>
      </c>
      <c r="G10521" s="13">
        <v>1.6</v>
      </c>
      <c r="H10521" s="14">
        <f t="shared" si="1800"/>
        <v>2.5154937347254993</v>
      </c>
      <c r="I10521" s="14">
        <f t="shared" si="1797"/>
        <v>35.615425104741533</v>
      </c>
      <c r="J10521" s="14">
        <f t="shared" si="1798"/>
        <v>6.4107765188534754E-2</v>
      </c>
      <c r="K10521" s="14"/>
      <c r="L10521" s="14"/>
      <c r="M10521" s="14">
        <f t="shared" si="1799"/>
        <v>1.0977357052831293E-2</v>
      </c>
      <c r="N10521" s="14"/>
      <c r="O10521" s="14"/>
      <c r="P10521" s="14"/>
    </row>
    <row r="10522" spans="1:16" x14ac:dyDescent="0.25">
      <c r="A10522" s="12">
        <v>41477.166666666664</v>
      </c>
      <c r="B10522" s="13">
        <v>0.6</v>
      </c>
      <c r="C10522" s="13">
        <f t="shared" si="1794"/>
        <v>16.99010796</v>
      </c>
      <c r="D10522" s="52">
        <f t="shared" si="1795"/>
        <v>5.2366771109589039E-3</v>
      </c>
      <c r="E10522" s="13">
        <f t="shared" si="1796"/>
        <v>0.25136050132602739</v>
      </c>
      <c r="F10522" s="13">
        <v>1.6</v>
      </c>
      <c r="G10522" s="13">
        <v>1.6</v>
      </c>
      <c r="H10522" s="14">
        <f t="shared" si="1800"/>
        <v>2.5154937347254993</v>
      </c>
      <c r="I10522" s="14">
        <f t="shared" si="1797"/>
        <v>42.738510125689835</v>
      </c>
      <c r="J10522" s="14">
        <f t="shared" si="1798"/>
        <v>7.6929318226241702E-2</v>
      </c>
      <c r="K10522" s="14"/>
      <c r="L10522" s="14"/>
      <c r="M10522" s="14">
        <f t="shared" si="1799"/>
        <v>1.3172828463397552E-2</v>
      </c>
      <c r="N10522" s="14"/>
      <c r="O10522" s="14"/>
      <c r="P10522" s="14"/>
    </row>
    <row r="10523" spans="1:16" x14ac:dyDescent="0.25">
      <c r="A10523" s="12">
        <v>41477.1875</v>
      </c>
      <c r="B10523" s="13">
        <v>0.5</v>
      </c>
      <c r="C10523" s="13">
        <f t="shared" si="1794"/>
        <v>14.158423300000001</v>
      </c>
      <c r="D10523" s="52">
        <f t="shared" si="1795"/>
        <v>4.3638975924657538E-3</v>
      </c>
      <c r="E10523" s="13">
        <f t="shared" si="1796"/>
        <v>0.20946708443835615</v>
      </c>
      <c r="F10523" s="13">
        <v>1.88</v>
      </c>
      <c r="G10523" s="13">
        <v>1.88</v>
      </c>
      <c r="H10523" s="14">
        <f t="shared" si="1800"/>
        <v>3.0037576732864215</v>
      </c>
      <c r="I10523" s="14">
        <f t="shared" si="1797"/>
        <v>42.528472629012263</v>
      </c>
      <c r="J10523" s="14">
        <f t="shared" si="1798"/>
        <v>7.6551250732222076E-2</v>
      </c>
      <c r="K10523" s="14"/>
      <c r="L10523" s="14"/>
      <c r="M10523" s="14">
        <f t="shared" si="1799"/>
        <v>1.310809087880515E-2</v>
      </c>
      <c r="N10523" s="14"/>
      <c r="O10523" s="14"/>
      <c r="P10523" s="14"/>
    </row>
    <row r="10524" spans="1:16" x14ac:dyDescent="0.25">
      <c r="A10524" s="12">
        <v>41477.208333333336</v>
      </c>
      <c r="B10524" s="13">
        <v>0.5</v>
      </c>
      <c r="C10524" s="13">
        <f t="shared" si="1794"/>
        <v>14.158423300000001</v>
      </c>
      <c r="D10524" s="52">
        <f t="shared" si="1795"/>
        <v>4.3638975924657538E-3</v>
      </c>
      <c r="E10524" s="13">
        <f t="shared" si="1796"/>
        <v>0.20946708443835615</v>
      </c>
      <c r="F10524" s="13">
        <v>1.54</v>
      </c>
      <c r="G10524" s="13">
        <v>1.54</v>
      </c>
      <c r="H10524" s="14">
        <f t="shared" si="1800"/>
        <v>2.4119264045177005</v>
      </c>
      <c r="I10524" s="14">
        <f t="shared" si="1797"/>
        <v>34.149075003608637</v>
      </c>
      <c r="J10524" s="14">
        <f t="shared" si="1798"/>
        <v>6.1468335006495539E-2</v>
      </c>
      <c r="K10524" s="14"/>
      <c r="L10524" s="14"/>
      <c r="M10524" s="14">
        <f t="shared" si="1799"/>
        <v>1.0525399829879373E-2</v>
      </c>
      <c r="N10524" s="14"/>
      <c r="O10524" s="14"/>
      <c r="P10524" s="14"/>
    </row>
    <row r="10525" spans="1:16" x14ac:dyDescent="0.25">
      <c r="A10525" s="12">
        <v>41477.229166666664</v>
      </c>
      <c r="B10525" s="13">
        <v>0.6</v>
      </c>
      <c r="C10525" s="13">
        <f t="shared" si="1794"/>
        <v>16.99010796</v>
      </c>
      <c r="D10525" s="52">
        <f t="shared" si="1795"/>
        <v>5.2366771109589039E-3</v>
      </c>
      <c r="E10525" s="13">
        <f t="shared" si="1796"/>
        <v>0.25136050132602739</v>
      </c>
      <c r="F10525" s="13">
        <v>1.48</v>
      </c>
      <c r="G10525" s="13">
        <v>1.48</v>
      </c>
      <c r="H10525" s="14">
        <f t="shared" si="1800"/>
        <v>2.3087618950118829</v>
      </c>
      <c r="I10525" s="14">
        <f t="shared" si="1797"/>
        <v>39.226113850186074</v>
      </c>
      <c r="J10525" s="14">
        <f t="shared" si="1798"/>
        <v>7.0607004930334935E-2</v>
      </c>
      <c r="K10525" s="14"/>
      <c r="L10525" s="14"/>
      <c r="M10525" s="14">
        <f t="shared" si="1799"/>
        <v>1.2090240570262832E-2</v>
      </c>
      <c r="N10525" s="14"/>
      <c r="O10525" s="14"/>
      <c r="P10525" s="14"/>
    </row>
    <row r="10526" spans="1:16" x14ac:dyDescent="0.25">
      <c r="A10526" s="12">
        <v>41477.25</v>
      </c>
      <c r="B10526" s="13">
        <v>0.5</v>
      </c>
      <c r="C10526" s="13">
        <f t="shared" si="1794"/>
        <v>14.158423300000001</v>
      </c>
      <c r="D10526" s="52">
        <f t="shared" si="1795"/>
        <v>4.3638975924657538E-3</v>
      </c>
      <c r="E10526" s="13">
        <f t="shared" si="1796"/>
        <v>0.20946708443835615</v>
      </c>
      <c r="F10526" s="13">
        <v>1.71</v>
      </c>
      <c r="G10526" s="13">
        <v>1.71</v>
      </c>
      <c r="H10526" s="14">
        <f t="shared" si="1800"/>
        <v>2.7063688148462215</v>
      </c>
      <c r="I10526" s="14">
        <f t="shared" si="1797"/>
        <v>38.317915286512132</v>
      </c>
      <c r="J10526" s="14">
        <f t="shared" si="1798"/>
        <v>6.8972247515721841E-2</v>
      </c>
      <c r="K10526" s="14"/>
      <c r="L10526" s="14"/>
      <c r="M10526" s="14">
        <f t="shared" si="1799"/>
        <v>1.1810316355431822E-2</v>
      </c>
      <c r="N10526" s="14"/>
      <c r="O10526" s="14"/>
      <c r="P10526" s="14"/>
    </row>
    <row r="10527" spans="1:16" x14ac:dyDescent="0.25">
      <c r="A10527" s="12">
        <v>41477.270833333336</v>
      </c>
      <c r="B10527" s="13">
        <v>0.6</v>
      </c>
      <c r="C10527" s="13">
        <f t="shared" si="1794"/>
        <v>16.99010796</v>
      </c>
      <c r="D10527" s="52">
        <f t="shared" si="1795"/>
        <v>5.2366771109589039E-3</v>
      </c>
      <c r="E10527" s="13">
        <f t="shared" si="1796"/>
        <v>0.25136050132602739</v>
      </c>
      <c r="F10527" s="13">
        <v>1.44</v>
      </c>
      <c r="G10527" s="13">
        <v>1.44</v>
      </c>
      <c r="H10527" s="14">
        <f t="shared" si="1800"/>
        <v>2.2402165449671601</v>
      </c>
      <c r="I10527" s="14">
        <f t="shared" si="1797"/>
        <v>38.061520952770245</v>
      </c>
      <c r="J10527" s="14">
        <f t="shared" si="1798"/>
        <v>6.8510737714986433E-2</v>
      </c>
      <c r="K10527" s="14"/>
      <c r="L10527" s="14"/>
      <c r="M10527" s="14">
        <f t="shared" si="1799"/>
        <v>1.1731290704620964E-2</v>
      </c>
      <c r="N10527" s="14"/>
      <c r="O10527" s="14"/>
      <c r="P10527" s="14"/>
    </row>
    <row r="10528" spans="1:16" x14ac:dyDescent="0.25">
      <c r="A10528" s="12">
        <v>41477.291666666664</v>
      </c>
      <c r="B10528" s="13">
        <v>0.6</v>
      </c>
      <c r="C10528" s="13">
        <f t="shared" si="1794"/>
        <v>16.99010796</v>
      </c>
      <c r="D10528" s="52">
        <f t="shared" si="1795"/>
        <v>5.2366771109589039E-3</v>
      </c>
      <c r="E10528" s="13">
        <f t="shared" si="1796"/>
        <v>0.25136050132602739</v>
      </c>
      <c r="F10528" s="13">
        <v>1.42</v>
      </c>
      <c r="G10528" s="13">
        <v>1.42</v>
      </c>
      <c r="H10528" s="14">
        <f t="shared" si="1800"/>
        <v>2.2060148818394527</v>
      </c>
      <c r="I10528" s="14">
        <f t="shared" si="1797"/>
        <v>37.480431003818943</v>
      </c>
      <c r="J10528" s="14">
        <f t="shared" si="1798"/>
        <v>6.7464775806874086E-2</v>
      </c>
      <c r="K10528" s="14"/>
      <c r="L10528" s="14"/>
      <c r="M10528" s="14">
        <f t="shared" si="1799"/>
        <v>1.1552187638163371E-2</v>
      </c>
      <c r="N10528" s="14"/>
      <c r="O10528" s="14"/>
      <c r="P10528" s="14"/>
    </row>
    <row r="10529" spans="1:16" x14ac:dyDescent="0.25">
      <c r="A10529" s="12">
        <v>41477.3125</v>
      </c>
      <c r="B10529" s="13">
        <v>0.5</v>
      </c>
      <c r="C10529" s="13">
        <f t="shared" si="1794"/>
        <v>14.158423300000001</v>
      </c>
      <c r="D10529" s="52">
        <f t="shared" si="1795"/>
        <v>4.3638975924657538E-3</v>
      </c>
      <c r="E10529" s="13">
        <f t="shared" si="1796"/>
        <v>0.20946708443835615</v>
      </c>
      <c r="F10529" s="13">
        <v>1.49</v>
      </c>
      <c r="G10529" s="13">
        <v>1.49</v>
      </c>
      <c r="H10529" s="14">
        <f t="shared" si="1800"/>
        <v>2.3259273972872339</v>
      </c>
      <c r="I10529" s="14">
        <f t="shared" si="1797"/>
        <v>32.931464655859934</v>
      </c>
      <c r="J10529" s="14">
        <f t="shared" si="1798"/>
        <v>5.9276636380547879E-2</v>
      </c>
      <c r="K10529" s="14"/>
      <c r="L10529" s="14"/>
      <c r="M10529" s="14">
        <f t="shared" si="1799"/>
        <v>1.0150108969271897E-2</v>
      </c>
      <c r="N10529" s="14"/>
      <c r="O10529" s="14"/>
      <c r="P10529" s="14"/>
    </row>
    <row r="10530" spans="1:16" x14ac:dyDescent="0.25">
      <c r="A10530" s="12">
        <v>41477.333333333336</v>
      </c>
      <c r="B10530" s="13">
        <v>0.6</v>
      </c>
      <c r="C10530" s="13">
        <f t="shared" si="1794"/>
        <v>16.99010796</v>
      </c>
      <c r="D10530" s="52">
        <f t="shared" si="1795"/>
        <v>5.2366771109589039E-3</v>
      </c>
      <c r="E10530" s="13">
        <f t="shared" si="1796"/>
        <v>0.25136050132602739</v>
      </c>
      <c r="F10530" s="13">
        <v>1.4</v>
      </c>
      <c r="G10530" s="13">
        <v>1.4</v>
      </c>
      <c r="H10530" s="14">
        <f t="shared" si="1800"/>
        <v>2.1718613576716983</v>
      </c>
      <c r="I10530" s="14">
        <f t="shared" si="1797"/>
        <v>36.900158940994331</v>
      </c>
      <c r="J10530" s="14">
        <f t="shared" si="1798"/>
        <v>6.642028609378979E-2</v>
      </c>
      <c r="K10530" s="14"/>
      <c r="L10530" s="14"/>
      <c r="M10530" s="14">
        <f t="shared" si="1799"/>
        <v>1.1373336659895513E-2</v>
      </c>
      <c r="N10530" s="14"/>
      <c r="O10530" s="14"/>
      <c r="P10530" s="14"/>
    </row>
    <row r="10531" spans="1:16" x14ac:dyDescent="0.25">
      <c r="A10531" s="12">
        <v>41477.354166666664</v>
      </c>
      <c r="B10531" s="13">
        <v>0.6</v>
      </c>
      <c r="C10531" s="13">
        <f t="shared" si="1794"/>
        <v>16.99010796</v>
      </c>
      <c r="D10531" s="52">
        <f t="shared" si="1795"/>
        <v>5.2366771109589039E-3</v>
      </c>
      <c r="E10531" s="13">
        <f t="shared" si="1796"/>
        <v>0.25136050132602739</v>
      </c>
      <c r="F10531" s="13">
        <v>1.54</v>
      </c>
      <c r="G10531" s="13">
        <v>1.54</v>
      </c>
      <c r="H10531" s="14">
        <f t="shared" si="1800"/>
        <v>2.4119264045177005</v>
      </c>
      <c r="I10531" s="14">
        <f t="shared" si="1797"/>
        <v>40.97889000433036</v>
      </c>
      <c r="J10531" s="14">
        <f t="shared" si="1798"/>
        <v>7.3762002007794647E-2</v>
      </c>
      <c r="K10531" s="14"/>
      <c r="L10531" s="14"/>
      <c r="M10531" s="14">
        <f t="shared" si="1799"/>
        <v>1.2630479795855248E-2</v>
      </c>
      <c r="N10531" s="14"/>
      <c r="O10531" s="14"/>
      <c r="P10531" s="14"/>
    </row>
    <row r="10532" spans="1:16" x14ac:dyDescent="0.25">
      <c r="A10532" s="12">
        <v>41477.375</v>
      </c>
      <c r="B10532" s="13">
        <v>0.6</v>
      </c>
      <c r="C10532" s="13">
        <f t="shared" si="1794"/>
        <v>16.99010796</v>
      </c>
      <c r="D10532" s="52">
        <f t="shared" si="1795"/>
        <v>5.2366771109589039E-3</v>
      </c>
      <c r="E10532" s="13">
        <f t="shared" si="1796"/>
        <v>0.25136050132602739</v>
      </c>
      <c r="F10532" s="13">
        <v>1.78</v>
      </c>
      <c r="G10532" s="13">
        <v>1.78</v>
      </c>
      <c r="H10532" s="14">
        <f t="shared" si="1800"/>
        <v>2.8284809728618354</v>
      </c>
      <c r="I10532" s="14">
        <f t="shared" si="1797"/>
        <v>48.056197091728414</v>
      </c>
      <c r="J10532" s="14">
        <f t="shared" si="1798"/>
        <v>8.6501154765111138E-2</v>
      </c>
      <c r="K10532" s="14"/>
      <c r="L10532" s="14"/>
      <c r="M10532" s="14">
        <f t="shared" si="1799"/>
        <v>1.4811841569368345E-2</v>
      </c>
      <c r="N10532" s="14"/>
      <c r="O10532" s="14"/>
      <c r="P10532" s="14"/>
    </row>
    <row r="10533" spans="1:16" x14ac:dyDescent="0.25">
      <c r="A10533" s="12">
        <v>41477.395833333336</v>
      </c>
      <c r="B10533" s="13">
        <v>0.5</v>
      </c>
      <c r="C10533" s="13">
        <f t="shared" si="1794"/>
        <v>14.158423300000001</v>
      </c>
      <c r="D10533" s="52">
        <f t="shared" si="1795"/>
        <v>4.3638975924657538E-3</v>
      </c>
      <c r="E10533" s="13">
        <f t="shared" si="1796"/>
        <v>0.20946708443835615</v>
      </c>
      <c r="F10533" s="13">
        <v>1.47</v>
      </c>
      <c r="G10533" s="13">
        <v>1.47</v>
      </c>
      <c r="H10533" s="14">
        <f t="shared" si="1800"/>
        <v>2.2916079872151971</v>
      </c>
      <c r="I10533" s="14">
        <f t="shared" si="1797"/>
        <v>32.445555920653753</v>
      </c>
      <c r="J10533" s="14">
        <f t="shared" si="1798"/>
        <v>5.8402000657176746E-2</v>
      </c>
      <c r="K10533" s="14"/>
      <c r="L10533" s="14"/>
      <c r="M10533" s="14">
        <f t="shared" si="1799"/>
        <v>1.0000342578283689E-2</v>
      </c>
      <c r="N10533" s="14"/>
      <c r="O10533" s="14"/>
      <c r="P10533" s="14"/>
    </row>
    <row r="10534" spans="1:16" x14ac:dyDescent="0.25">
      <c r="A10534" s="12">
        <v>41477.416666666664</v>
      </c>
      <c r="B10534" s="13">
        <v>0.6</v>
      </c>
      <c r="C10534" s="13">
        <f t="shared" si="1794"/>
        <v>16.99010796</v>
      </c>
      <c r="D10534" s="52">
        <f t="shared" si="1795"/>
        <v>5.2366771109589039E-3</v>
      </c>
      <c r="E10534" s="13">
        <f t="shared" si="1796"/>
        <v>0.25136050132602739</v>
      </c>
      <c r="F10534" s="13">
        <v>1.46</v>
      </c>
      <c r="G10534" s="13">
        <v>1.46</v>
      </c>
      <c r="H10534" s="14">
        <f t="shared" si="1800"/>
        <v>2.2744657448607315</v>
      </c>
      <c r="I10534" s="14">
        <f t="shared" si="1797"/>
        <v>38.643418556505644</v>
      </c>
      <c r="J10534" s="14">
        <f t="shared" si="1798"/>
        <v>6.9558153401710163E-2</v>
      </c>
      <c r="K10534" s="14"/>
      <c r="L10534" s="14"/>
      <c r="M10534" s="14">
        <f t="shared" si="1799"/>
        <v>1.1910642705772289E-2</v>
      </c>
      <c r="N10534" s="14"/>
      <c r="O10534" s="14"/>
      <c r="P10534" s="14"/>
    </row>
    <row r="10535" spans="1:16" x14ac:dyDescent="0.25">
      <c r="A10535" s="12">
        <v>41477.4375</v>
      </c>
      <c r="B10535" s="13">
        <v>0.6</v>
      </c>
      <c r="C10535" s="13">
        <f t="shared" si="1794"/>
        <v>16.99010796</v>
      </c>
      <c r="D10535" s="52">
        <f t="shared" si="1795"/>
        <v>5.2366771109589039E-3</v>
      </c>
      <c r="E10535" s="13">
        <f t="shared" si="1796"/>
        <v>0.25136050132602739</v>
      </c>
      <c r="F10535" s="13">
        <v>1.47</v>
      </c>
      <c r="G10535" s="13">
        <v>1.47</v>
      </c>
      <c r="H10535" s="14">
        <f t="shared" si="1800"/>
        <v>2.2916079872151971</v>
      </c>
      <c r="I10535" s="14">
        <f t="shared" si="1797"/>
        <v>38.934667104784495</v>
      </c>
      <c r="J10535" s="14">
        <f t="shared" si="1798"/>
        <v>7.0082400788612095E-2</v>
      </c>
      <c r="K10535" s="14"/>
      <c r="L10535" s="14"/>
      <c r="M10535" s="14">
        <f t="shared" si="1799"/>
        <v>1.2000411093940427E-2</v>
      </c>
      <c r="N10535" s="14"/>
      <c r="O10535" s="14"/>
      <c r="P10535" s="14"/>
    </row>
    <row r="10536" spans="1:16" x14ac:dyDescent="0.25">
      <c r="A10536" s="12">
        <v>41477.458333333336</v>
      </c>
      <c r="B10536" s="13">
        <v>0.6</v>
      </c>
      <c r="C10536" s="13">
        <f t="shared" si="1794"/>
        <v>16.99010796</v>
      </c>
      <c r="D10536" s="52">
        <f t="shared" si="1795"/>
        <v>5.2366771109589039E-3</v>
      </c>
      <c r="E10536" s="13">
        <f t="shared" si="1796"/>
        <v>0.25136050132602739</v>
      </c>
      <c r="F10536" s="13">
        <v>3.43</v>
      </c>
      <c r="G10536" s="13">
        <v>3.43</v>
      </c>
      <c r="H10536" s="14">
        <f t="shared" si="1800"/>
        <v>5.8198901989396017</v>
      </c>
      <c r="I10536" s="14">
        <f t="shared" si="1797"/>
        <v>98.880562795329709</v>
      </c>
      <c r="J10536" s="14">
        <f t="shared" si="1798"/>
        <v>0.17798501303159345</v>
      </c>
      <c r="K10536" s="14"/>
      <c r="L10536" s="14"/>
      <c r="M10536" s="14">
        <f t="shared" si="1799"/>
        <v>3.0476885793081072E-2</v>
      </c>
      <c r="N10536" s="14"/>
      <c r="O10536" s="14"/>
      <c r="P10536" s="14"/>
    </row>
    <row r="10537" spans="1:16" x14ac:dyDescent="0.25">
      <c r="A10537" s="12">
        <v>41477.479166666664</v>
      </c>
      <c r="B10537" s="13">
        <v>0.6</v>
      </c>
      <c r="C10537" s="13">
        <f t="shared" si="1794"/>
        <v>16.99010796</v>
      </c>
      <c r="D10537" s="52">
        <f t="shared" si="1795"/>
        <v>5.2366771109589039E-3</v>
      </c>
      <c r="E10537" s="13">
        <f t="shared" si="1796"/>
        <v>0.25136050132602739</v>
      </c>
      <c r="F10537" s="13">
        <v>2.91</v>
      </c>
      <c r="G10537" s="13">
        <v>2.91</v>
      </c>
      <c r="H10537" s="14">
        <f t="shared" si="1800"/>
        <v>4.8570608782443951</v>
      </c>
      <c r="I10537" s="14">
        <f t="shared" si="1797"/>
        <v>82.521988689664681</v>
      </c>
      <c r="J10537" s="14">
        <f t="shared" si="1798"/>
        <v>0.14853957964139641</v>
      </c>
      <c r="K10537" s="14"/>
      <c r="L10537" s="14"/>
      <c r="M10537" s="14">
        <f t="shared" si="1799"/>
        <v>2.5434859527636373E-2</v>
      </c>
      <c r="N10537" s="14"/>
      <c r="O10537" s="14"/>
      <c r="P10537" s="14"/>
    </row>
    <row r="10538" spans="1:16" x14ac:dyDescent="0.25">
      <c r="A10538" s="12">
        <v>41477.5</v>
      </c>
      <c r="B10538" s="13">
        <v>0.6</v>
      </c>
      <c r="C10538" s="13">
        <f t="shared" si="1794"/>
        <v>16.99010796</v>
      </c>
      <c r="D10538" s="52">
        <f t="shared" si="1795"/>
        <v>5.2366771109589039E-3</v>
      </c>
      <c r="E10538" s="13">
        <f t="shared" si="1796"/>
        <v>0.25136050132602739</v>
      </c>
      <c r="F10538" s="13">
        <v>1.44</v>
      </c>
      <c r="G10538" s="13">
        <v>1.44</v>
      </c>
      <c r="H10538" s="14">
        <f t="shared" si="1800"/>
        <v>2.2402165449671601</v>
      </c>
      <c r="I10538" s="14">
        <f t="shared" si="1797"/>
        <v>38.061520952770245</v>
      </c>
      <c r="J10538" s="14">
        <f t="shared" si="1798"/>
        <v>6.8510737714986433E-2</v>
      </c>
      <c r="K10538" s="14"/>
      <c r="L10538" s="14"/>
      <c r="M10538" s="14">
        <f t="shared" si="1799"/>
        <v>1.1731290704620964E-2</v>
      </c>
      <c r="N10538" s="14"/>
      <c r="O10538" s="14"/>
      <c r="P10538" s="14"/>
    </row>
    <row r="10539" spans="1:16" x14ac:dyDescent="0.25">
      <c r="A10539" s="12">
        <v>41477.520833333336</v>
      </c>
      <c r="B10539" s="13">
        <v>0.5</v>
      </c>
      <c r="C10539" s="13">
        <f t="shared" si="1794"/>
        <v>14.158423300000001</v>
      </c>
      <c r="D10539" s="52">
        <f t="shared" si="1795"/>
        <v>4.3638975924657538E-3</v>
      </c>
      <c r="E10539" s="13">
        <f t="shared" si="1796"/>
        <v>0.20946708443835615</v>
      </c>
      <c r="F10539" s="13">
        <v>1.64</v>
      </c>
      <c r="G10539" s="13">
        <v>1.64</v>
      </c>
      <c r="H10539" s="14">
        <f t="shared" si="1800"/>
        <v>2.5847556415932109</v>
      </c>
      <c r="I10539" s="14">
        <f t="shared" si="1797"/>
        <v>36.596064500739772</v>
      </c>
      <c r="J10539" s="14">
        <f t="shared" si="1798"/>
        <v>6.5872916101331586E-2</v>
      </c>
      <c r="K10539" s="14"/>
      <c r="L10539" s="14"/>
      <c r="M10539" s="14">
        <f t="shared" si="1799"/>
        <v>1.1279608921460888E-2</v>
      </c>
      <c r="N10539" s="14"/>
      <c r="O10539" s="14"/>
      <c r="P10539" s="14"/>
    </row>
    <row r="10540" spans="1:16" x14ac:dyDescent="0.25">
      <c r="A10540" s="12">
        <v>41477.541666666664</v>
      </c>
      <c r="B10540" s="13">
        <v>0.5</v>
      </c>
      <c r="C10540" s="13">
        <f t="shared" si="1794"/>
        <v>14.158423300000001</v>
      </c>
      <c r="D10540" s="52">
        <f t="shared" si="1795"/>
        <v>4.3638975924657538E-3</v>
      </c>
      <c r="E10540" s="13">
        <f t="shared" si="1796"/>
        <v>0.20946708443835615</v>
      </c>
      <c r="F10540" s="13">
        <v>1.64</v>
      </c>
      <c r="G10540" s="13">
        <v>1.64</v>
      </c>
      <c r="H10540" s="14">
        <f t="shared" si="1800"/>
        <v>2.5847556415932109</v>
      </c>
      <c r="I10540" s="14">
        <f t="shared" si="1797"/>
        <v>36.596064500739772</v>
      </c>
      <c r="J10540" s="14">
        <f t="shared" si="1798"/>
        <v>6.5872916101331586E-2</v>
      </c>
      <c r="K10540" s="14"/>
      <c r="L10540" s="14"/>
      <c r="M10540" s="14">
        <f t="shared" si="1799"/>
        <v>1.1279608921460888E-2</v>
      </c>
      <c r="N10540" s="14"/>
      <c r="O10540" s="14"/>
      <c r="P10540" s="14"/>
    </row>
    <row r="10541" spans="1:16" x14ac:dyDescent="0.25">
      <c r="A10541" s="12">
        <v>41477.5625</v>
      </c>
      <c r="B10541" s="13">
        <v>0.6</v>
      </c>
      <c r="C10541" s="13">
        <f t="shared" si="1794"/>
        <v>16.99010796</v>
      </c>
      <c r="D10541" s="52">
        <f t="shared" si="1795"/>
        <v>5.2366771109589039E-3</v>
      </c>
      <c r="E10541" s="13">
        <f t="shared" si="1796"/>
        <v>0.25136050132602739</v>
      </c>
      <c r="F10541" s="13">
        <v>1.66</v>
      </c>
      <c r="G10541" s="13">
        <v>1.66</v>
      </c>
      <c r="H10541" s="14">
        <f t="shared" si="1800"/>
        <v>2.6194502583868426</v>
      </c>
      <c r="I10541" s="14">
        <f t="shared" si="1797"/>
        <v>44.504742685842352</v>
      </c>
      <c r="J10541" s="14">
        <f t="shared" si="1798"/>
        <v>8.0108536834516228E-2</v>
      </c>
      <c r="K10541" s="14"/>
      <c r="L10541" s="14"/>
      <c r="M10541" s="14">
        <f t="shared" si="1799"/>
        <v>1.3717215211389765E-2</v>
      </c>
      <c r="N10541" s="14"/>
      <c r="O10541" s="14"/>
      <c r="P10541" s="14"/>
    </row>
    <row r="10542" spans="1:16" x14ac:dyDescent="0.25">
      <c r="A10542" s="12">
        <v>41477.583333333336</v>
      </c>
      <c r="B10542" s="13">
        <v>0.6</v>
      </c>
      <c r="C10542" s="13">
        <f t="shared" si="1794"/>
        <v>16.99010796</v>
      </c>
      <c r="D10542" s="52">
        <f t="shared" si="1795"/>
        <v>5.2366771109589039E-3</v>
      </c>
      <c r="E10542" s="13">
        <f t="shared" si="1796"/>
        <v>0.25136050132602739</v>
      </c>
      <c r="F10542" s="13">
        <v>1.56</v>
      </c>
      <c r="G10542" s="13">
        <v>1.56</v>
      </c>
      <c r="H10542" s="14">
        <f t="shared" si="1800"/>
        <v>2.4464047834581657</v>
      </c>
      <c r="I10542" s="14">
        <f t="shared" si="1797"/>
        <v>41.564681384814655</v>
      </c>
      <c r="J10542" s="14">
        <f t="shared" si="1798"/>
        <v>7.4816426492666371E-2</v>
      </c>
      <c r="K10542" s="14"/>
      <c r="L10542" s="14"/>
      <c r="M10542" s="14">
        <f t="shared" si="1799"/>
        <v>1.2811031933675748E-2</v>
      </c>
      <c r="N10542" s="14"/>
      <c r="O10542" s="14"/>
      <c r="P10542" s="14"/>
    </row>
    <row r="10543" spans="1:16" x14ac:dyDescent="0.25">
      <c r="A10543" s="12">
        <v>41477.604166666664</v>
      </c>
      <c r="B10543" s="13">
        <v>0.5</v>
      </c>
      <c r="C10543" s="13">
        <f t="shared" si="1794"/>
        <v>14.158423300000001</v>
      </c>
      <c r="D10543" s="52">
        <f t="shared" si="1795"/>
        <v>4.3638975924657538E-3</v>
      </c>
      <c r="E10543" s="13">
        <f t="shared" si="1796"/>
        <v>0.20946708443835615</v>
      </c>
      <c r="F10543" s="13">
        <v>1.39</v>
      </c>
      <c r="G10543" s="13">
        <v>1.39</v>
      </c>
      <c r="H10543" s="14">
        <f t="shared" si="1800"/>
        <v>2.1548028403316315</v>
      </c>
      <c r="I10543" s="14">
        <f t="shared" si="1797"/>
        <v>30.508610741457552</v>
      </c>
      <c r="J10543" s="14">
        <f t="shared" si="1798"/>
        <v>5.4915499334623592E-2</v>
      </c>
      <c r="K10543" s="14"/>
      <c r="L10543" s="14"/>
      <c r="M10543" s="14">
        <f t="shared" si="1799"/>
        <v>9.4033389271615739E-3</v>
      </c>
      <c r="N10543" s="14"/>
      <c r="O10543" s="14"/>
      <c r="P10543" s="14"/>
    </row>
    <row r="10544" spans="1:16" x14ac:dyDescent="0.25">
      <c r="A10544" s="12">
        <v>41477.625</v>
      </c>
      <c r="B10544" s="13">
        <v>0.7</v>
      </c>
      <c r="C10544" s="13">
        <f t="shared" si="1794"/>
        <v>19.82179262</v>
      </c>
      <c r="D10544" s="52">
        <f t="shared" si="1795"/>
        <v>6.1094566294520548E-3</v>
      </c>
      <c r="E10544" s="13">
        <f t="shared" si="1796"/>
        <v>0.29325391821369862</v>
      </c>
      <c r="F10544" s="13">
        <v>1.83</v>
      </c>
      <c r="G10544" s="13">
        <v>1.83</v>
      </c>
      <c r="H10544" s="14">
        <f t="shared" si="1800"/>
        <v>2.9159995844712405</v>
      </c>
      <c r="I10544" s="14">
        <f t="shared" si="1797"/>
        <v>57.800339043395105</v>
      </c>
      <c r="J10544" s="14">
        <f t="shared" si="1798"/>
        <v>0.10404061027811118</v>
      </c>
      <c r="K10544" s="14"/>
      <c r="L10544" s="14"/>
      <c r="M10544" s="14">
        <f t="shared" si="1799"/>
        <v>1.7815172992827259E-2</v>
      </c>
      <c r="N10544" s="14"/>
      <c r="O10544" s="14"/>
      <c r="P10544" s="14"/>
    </row>
    <row r="10545" spans="1:16" x14ac:dyDescent="0.25">
      <c r="A10545" s="12">
        <v>41477.645833333336</v>
      </c>
      <c r="B10545" s="13">
        <v>0.6</v>
      </c>
      <c r="C10545" s="13">
        <f t="shared" si="1794"/>
        <v>16.99010796</v>
      </c>
      <c r="D10545" s="52">
        <f t="shared" si="1795"/>
        <v>5.2366771109589039E-3</v>
      </c>
      <c r="E10545" s="13">
        <f t="shared" si="1796"/>
        <v>0.25136050132602739</v>
      </c>
      <c r="F10545" s="13">
        <v>1.84</v>
      </c>
      <c r="G10545" s="13">
        <v>1.84</v>
      </c>
      <c r="H10545" s="14">
        <f t="shared" si="1800"/>
        <v>2.9335322320299464</v>
      </c>
      <c r="I10545" s="14">
        <f t="shared" si="1797"/>
        <v>49.84102932632856</v>
      </c>
      <c r="J10545" s="14">
        <f t="shared" si="1798"/>
        <v>8.9713852787391413E-2</v>
      </c>
      <c r="K10545" s="14"/>
      <c r="L10545" s="14"/>
      <c r="M10545" s="14">
        <f t="shared" si="1799"/>
        <v>1.5361961093731407E-2</v>
      </c>
      <c r="N10545" s="14"/>
      <c r="O10545" s="14"/>
      <c r="P10545" s="14"/>
    </row>
    <row r="10546" spans="1:16" x14ac:dyDescent="0.25">
      <c r="A10546" s="12">
        <v>41477.666666666664</v>
      </c>
      <c r="B10546" s="13">
        <v>0.5</v>
      </c>
      <c r="C10546" s="13">
        <f t="shared" si="1794"/>
        <v>14.158423300000001</v>
      </c>
      <c r="D10546" s="52">
        <f t="shared" si="1795"/>
        <v>4.3638975924657538E-3</v>
      </c>
      <c r="E10546" s="13">
        <f t="shared" si="1796"/>
        <v>0.20946708443835615</v>
      </c>
      <c r="F10546" s="13">
        <v>1.33</v>
      </c>
      <c r="G10546" s="13">
        <v>1.33</v>
      </c>
      <c r="H10546" s="14">
        <f t="shared" si="1800"/>
        <v>2.0527122029769016</v>
      </c>
      <c r="I10546" s="14">
        <f t="shared" si="1797"/>
        <v>29.063168282822495</v>
      </c>
      <c r="J10546" s="14">
        <f t="shared" si="1798"/>
        <v>5.2313702909080488E-2</v>
      </c>
      <c r="K10546" s="14"/>
      <c r="L10546" s="14"/>
      <c r="M10546" s="14">
        <f t="shared" si="1799"/>
        <v>8.9578258405959739E-3</v>
      </c>
      <c r="N10546" s="14"/>
      <c r="O10546" s="14"/>
      <c r="P10546" s="14"/>
    </row>
    <row r="10547" spans="1:16" x14ac:dyDescent="0.25">
      <c r="A10547" s="12">
        <v>41477.6875</v>
      </c>
      <c r="B10547" s="13">
        <v>0.6</v>
      </c>
      <c r="C10547" s="13">
        <f t="shared" si="1794"/>
        <v>16.99010796</v>
      </c>
      <c r="D10547" s="52">
        <f t="shared" si="1795"/>
        <v>5.2366771109589039E-3</v>
      </c>
      <c r="E10547" s="13">
        <f t="shared" si="1796"/>
        <v>0.25136050132602739</v>
      </c>
      <c r="F10547" s="13">
        <v>1.36</v>
      </c>
      <c r="G10547" s="13">
        <v>1.36</v>
      </c>
      <c r="H10547" s="14">
        <f t="shared" si="1800"/>
        <v>2.1037012173548995</v>
      </c>
      <c r="I10547" s="14">
        <f t="shared" si="1797"/>
        <v>35.742110798443164</v>
      </c>
      <c r="J10547" s="14">
        <f t="shared" si="1798"/>
        <v>6.4335799437197694E-2</v>
      </c>
      <c r="K10547" s="14"/>
      <c r="L10547" s="14"/>
      <c r="M10547" s="14">
        <f t="shared" si="1799"/>
        <v>1.1016404013218784E-2</v>
      </c>
      <c r="N10547" s="14"/>
      <c r="O10547" s="14"/>
      <c r="P10547" s="14"/>
    </row>
    <row r="10548" spans="1:16" x14ac:dyDescent="0.25">
      <c r="A10548" s="12">
        <v>41477.708333333336</v>
      </c>
      <c r="B10548" s="13">
        <v>0.6</v>
      </c>
      <c r="C10548" s="13">
        <f t="shared" si="1794"/>
        <v>16.99010796</v>
      </c>
      <c r="D10548" s="52">
        <f t="shared" si="1795"/>
        <v>5.2366771109589039E-3</v>
      </c>
      <c r="E10548" s="13">
        <f t="shared" si="1796"/>
        <v>0.25136050132602739</v>
      </c>
      <c r="F10548" s="13">
        <v>1.35</v>
      </c>
      <c r="G10548" s="13">
        <v>1.35</v>
      </c>
      <c r="H10548" s="14">
        <f t="shared" si="1800"/>
        <v>2.0866922563673538</v>
      </c>
      <c r="I10548" s="14">
        <f t="shared" si="1797"/>
        <v>35.453126714977337</v>
      </c>
      <c r="J10548" s="14">
        <f t="shared" si="1798"/>
        <v>6.3815628086959203E-2</v>
      </c>
      <c r="K10548" s="14"/>
      <c r="L10548" s="14"/>
      <c r="M10548" s="14">
        <f t="shared" si="1799"/>
        <v>1.092733357653411E-2</v>
      </c>
      <c r="N10548" s="14"/>
      <c r="O10548" s="14"/>
      <c r="P10548" s="14"/>
    </row>
    <row r="10549" spans="1:16" x14ac:dyDescent="0.25">
      <c r="A10549" s="12">
        <v>41477.729166666664</v>
      </c>
      <c r="B10549" s="13">
        <v>0.7</v>
      </c>
      <c r="C10549" s="13">
        <f t="shared" ref="C10549:C10586" si="1804">B10549*28.3168466</f>
        <v>19.82179262</v>
      </c>
      <c r="D10549" s="52">
        <f t="shared" ref="D10549:D10586" si="1805">C10549*1800*10^6/(5.84*10^12)</f>
        <v>6.1094566294520548E-3</v>
      </c>
      <c r="E10549" s="13">
        <f t="shared" ref="E10549:E10586" si="1806">C10549*86400*10^6/(5.84*10^12)</f>
        <v>0.29325391821369862</v>
      </c>
      <c r="F10549" s="13">
        <v>1.38</v>
      </c>
      <c r="G10549" s="13">
        <v>1.38</v>
      </c>
      <c r="H10549" s="14">
        <f t="shared" si="1800"/>
        <v>2.1377565909932543</v>
      </c>
      <c r="I10549" s="14">
        <f t="shared" ref="I10549:I10586" si="1807">C10549*H10549</f>
        <v>42.374167818706447</v>
      </c>
      <c r="J10549" s="14">
        <f t="shared" ref="J10549:J10586" si="1808">I10549*1800*10^-6</f>
        <v>7.6273502073671604E-2</v>
      </c>
      <c r="K10549" s="14"/>
      <c r="L10549" s="14"/>
      <c r="M10549" s="14">
        <f t="shared" ref="M10549:M10586" si="1809">J10549/5.84</f>
        <v>1.3060531176998562E-2</v>
      </c>
      <c r="N10549" s="14"/>
      <c r="O10549" s="14"/>
      <c r="P10549" s="14"/>
    </row>
    <row r="10550" spans="1:16" x14ac:dyDescent="0.25">
      <c r="A10550" s="12">
        <v>41477.75</v>
      </c>
      <c r="B10550" s="13">
        <v>0.6</v>
      </c>
      <c r="C10550" s="13">
        <f t="shared" si="1804"/>
        <v>16.99010796</v>
      </c>
      <c r="D10550" s="52">
        <f t="shared" si="1805"/>
        <v>5.2366771109589039E-3</v>
      </c>
      <c r="E10550" s="13">
        <f t="shared" si="1806"/>
        <v>0.25136050132602739</v>
      </c>
      <c r="F10550" s="13">
        <v>1.42</v>
      </c>
      <c r="G10550" s="13">
        <v>1.42</v>
      </c>
      <c r="H10550" s="14">
        <f t="shared" si="1800"/>
        <v>2.2060148818394527</v>
      </c>
      <c r="I10550" s="14">
        <f t="shared" si="1807"/>
        <v>37.480431003818943</v>
      </c>
      <c r="J10550" s="14">
        <f t="shared" si="1808"/>
        <v>6.7464775806874086E-2</v>
      </c>
      <c r="K10550" s="14"/>
      <c r="L10550" s="14"/>
      <c r="M10550" s="14">
        <f t="shared" si="1809"/>
        <v>1.1552187638163371E-2</v>
      </c>
      <c r="N10550" s="14"/>
      <c r="O10550" s="14"/>
      <c r="P10550" s="14"/>
    </row>
    <row r="10551" spans="1:16" x14ac:dyDescent="0.25">
      <c r="A10551" s="12">
        <v>41477.770833333336</v>
      </c>
      <c r="B10551" s="13">
        <v>0.6</v>
      </c>
      <c r="C10551" s="13">
        <f t="shared" si="1804"/>
        <v>16.99010796</v>
      </c>
      <c r="D10551" s="52">
        <f t="shared" si="1805"/>
        <v>5.2366771109589039E-3</v>
      </c>
      <c r="E10551" s="13">
        <f t="shared" si="1806"/>
        <v>0.25136050132602739</v>
      </c>
      <c r="F10551" s="13">
        <v>1.88</v>
      </c>
      <c r="G10551" s="13">
        <v>1.88</v>
      </c>
      <c r="H10551" s="14">
        <f t="shared" si="1800"/>
        <v>3.0037576732864215</v>
      </c>
      <c r="I10551" s="14">
        <f t="shared" si="1807"/>
        <v>51.03416715481471</v>
      </c>
      <c r="J10551" s="14">
        <f t="shared" si="1808"/>
        <v>9.1861500878666486E-2</v>
      </c>
      <c r="K10551" s="14"/>
      <c r="L10551" s="14"/>
      <c r="M10551" s="14">
        <f t="shared" si="1809"/>
        <v>1.5729709054566179E-2</v>
      </c>
      <c r="N10551" s="14"/>
      <c r="O10551" s="14"/>
      <c r="P10551" s="14"/>
    </row>
    <row r="10552" spans="1:16" x14ac:dyDescent="0.25">
      <c r="A10552" s="12">
        <v>41477.791666666664</v>
      </c>
      <c r="B10552" s="13">
        <v>2.1</v>
      </c>
      <c r="C10552" s="13">
        <f t="shared" si="1804"/>
        <v>59.465377860000004</v>
      </c>
      <c r="D10552" s="52">
        <f t="shared" si="1805"/>
        <v>1.8328369888356167E-2</v>
      </c>
      <c r="E10552" s="13">
        <f t="shared" si="1806"/>
        <v>0.87976175464109607</v>
      </c>
      <c r="F10552" s="13">
        <v>3.16</v>
      </c>
      <c r="G10552" s="13">
        <v>3.16</v>
      </c>
      <c r="H10552" s="14">
        <f t="shared" si="1800"/>
        <v>5.3179842887688453</v>
      </c>
      <c r="I10552" s="14">
        <f t="shared" si="1807"/>
        <v>316.23594518518274</v>
      </c>
      <c r="J10552" s="14">
        <f t="shared" si="1808"/>
        <v>0.56922470133332892</v>
      </c>
      <c r="K10552" s="14"/>
      <c r="L10552" s="14"/>
      <c r="M10552" s="14">
        <f t="shared" si="1809"/>
        <v>9.7469983105022084E-2</v>
      </c>
      <c r="N10552" s="14"/>
      <c r="O10552" s="14"/>
      <c r="P10552" s="14"/>
    </row>
    <row r="10553" spans="1:16" x14ac:dyDescent="0.25">
      <c r="A10553" s="12">
        <v>41477.8125</v>
      </c>
      <c r="B10553" s="13">
        <v>1.9</v>
      </c>
      <c r="C10553" s="13">
        <f t="shared" si="1804"/>
        <v>53.802008540000003</v>
      </c>
      <c r="D10553" s="52">
        <f t="shared" si="1805"/>
        <v>1.6582810851369863E-2</v>
      </c>
      <c r="E10553" s="13">
        <f t="shared" si="1806"/>
        <v>0.79597492086575339</v>
      </c>
      <c r="F10553" s="13">
        <v>2.21</v>
      </c>
      <c r="G10553" s="13">
        <v>2.21</v>
      </c>
      <c r="H10553" s="14">
        <f t="shared" si="1800"/>
        <v>3.588581055451515</v>
      </c>
      <c r="I10553" s="14">
        <f t="shared" si="1807"/>
        <v>193.07286859188463</v>
      </c>
      <c r="J10553" s="14">
        <f t="shared" si="1808"/>
        <v>0.34753116346539231</v>
      </c>
      <c r="K10553" s="14"/>
      <c r="L10553" s="14"/>
      <c r="M10553" s="14">
        <f t="shared" si="1809"/>
        <v>5.9508760867361697E-2</v>
      </c>
      <c r="N10553" s="14"/>
      <c r="O10553" s="14"/>
      <c r="P10553" s="14"/>
    </row>
    <row r="10554" spans="1:16" x14ac:dyDescent="0.25">
      <c r="A10554" s="12">
        <v>41477.833333333336</v>
      </c>
      <c r="B10554" s="13">
        <v>1.3</v>
      </c>
      <c r="C10554" s="13">
        <f t="shared" si="1804"/>
        <v>36.811900580000007</v>
      </c>
      <c r="D10554" s="52">
        <f t="shared" si="1805"/>
        <v>1.1346133740410961E-2</v>
      </c>
      <c r="E10554" s="13">
        <f t="shared" si="1806"/>
        <v>0.54461441953972622</v>
      </c>
      <c r="F10554" s="13">
        <v>1.9</v>
      </c>
      <c r="G10554" s="13">
        <v>1.9</v>
      </c>
      <c r="H10554" s="14">
        <f t="shared" si="1800"/>
        <v>3.0389266666637988</v>
      </c>
      <c r="I10554" s="14">
        <f t="shared" si="1807"/>
        <v>111.86866632313858</v>
      </c>
      <c r="J10554" s="14">
        <f t="shared" si="1808"/>
        <v>0.20136359938164944</v>
      </c>
      <c r="K10554" s="14"/>
      <c r="L10554" s="14"/>
      <c r="M10554" s="14">
        <f t="shared" si="1809"/>
        <v>3.4480068387268741E-2</v>
      </c>
      <c r="N10554" s="14"/>
      <c r="O10554" s="14"/>
      <c r="P10554" s="14"/>
    </row>
    <row r="10555" spans="1:16" x14ac:dyDescent="0.25">
      <c r="A10555" s="12">
        <v>41477.854166666664</v>
      </c>
      <c r="B10555" s="13">
        <v>0.94</v>
      </c>
      <c r="C10555" s="13">
        <f t="shared" si="1804"/>
        <v>26.617835803999998</v>
      </c>
      <c r="D10555" s="52">
        <f t="shared" si="1805"/>
        <v>8.2041274738356151E-3</v>
      </c>
      <c r="E10555" s="13">
        <f t="shared" si="1806"/>
        <v>0.39379811874410958</v>
      </c>
      <c r="F10555" s="13">
        <v>1.7</v>
      </c>
      <c r="G10555" s="13">
        <v>1.7</v>
      </c>
      <c r="H10555" s="14">
        <f t="shared" si="1800"/>
        <v>2.6889645242296538</v>
      </c>
      <c r="I10555" s="14">
        <f t="shared" si="1807"/>
        <v>71.574416188725905</v>
      </c>
      <c r="J10555" s="14">
        <f t="shared" si="1808"/>
        <v>0.12883394913970664</v>
      </c>
      <c r="K10555" s="14"/>
      <c r="L10555" s="14"/>
      <c r="M10555" s="14">
        <f t="shared" si="1809"/>
        <v>2.2060607729401823E-2</v>
      </c>
      <c r="N10555" s="14"/>
      <c r="O10555" s="14"/>
      <c r="P10555" s="14"/>
    </row>
    <row r="10556" spans="1:16" x14ac:dyDescent="0.25">
      <c r="A10556" s="12">
        <v>41477.875</v>
      </c>
      <c r="B10556" s="13">
        <v>0.82</v>
      </c>
      <c r="C10556" s="13">
        <f t="shared" si="1804"/>
        <v>23.219814211999999</v>
      </c>
      <c r="D10556" s="52">
        <f t="shared" si="1805"/>
        <v>7.1567920516438354E-3</v>
      </c>
      <c r="E10556" s="13">
        <f t="shared" si="1806"/>
        <v>0.34352601847890407</v>
      </c>
      <c r="F10556" s="13">
        <v>1.69</v>
      </c>
      <c r="G10556" s="13">
        <v>1.69</v>
      </c>
      <c r="H10556" s="14">
        <f t="shared" si="1800"/>
        <v>2.6715704684766211</v>
      </c>
      <c r="I10556" s="14">
        <f t="shared" si="1807"/>
        <v>62.033369932292942</v>
      </c>
      <c r="J10556" s="14">
        <f t="shared" si="1808"/>
        <v>0.1116600658781273</v>
      </c>
      <c r="K10556" s="14"/>
      <c r="L10556" s="14"/>
      <c r="M10556" s="14">
        <f t="shared" si="1809"/>
        <v>1.9119874294199878E-2</v>
      </c>
      <c r="N10556" s="14"/>
      <c r="O10556" s="14"/>
      <c r="P10556" s="14"/>
    </row>
    <row r="10557" spans="1:16" x14ac:dyDescent="0.25">
      <c r="A10557" s="12">
        <v>41477.895833333336</v>
      </c>
      <c r="B10557" s="13">
        <v>0.7</v>
      </c>
      <c r="C10557" s="13">
        <f t="shared" si="1804"/>
        <v>19.82179262</v>
      </c>
      <c r="D10557" s="52">
        <f t="shared" si="1805"/>
        <v>6.1094566294520548E-3</v>
      </c>
      <c r="E10557" s="13">
        <f t="shared" si="1806"/>
        <v>0.29325391821369862</v>
      </c>
      <c r="F10557" s="13">
        <v>1.56</v>
      </c>
      <c r="G10557" s="13">
        <v>1.56</v>
      </c>
      <c r="H10557" s="14">
        <f t="shared" si="1800"/>
        <v>2.4464047834581657</v>
      </c>
      <c r="I10557" s="14">
        <f t="shared" si="1807"/>
        <v>48.492128282283765</v>
      </c>
      <c r="J10557" s="14">
        <f t="shared" si="1808"/>
        <v>8.7285830908110762E-2</v>
      </c>
      <c r="K10557" s="14"/>
      <c r="L10557" s="14"/>
      <c r="M10557" s="14">
        <f t="shared" si="1809"/>
        <v>1.4946203922621706E-2</v>
      </c>
      <c r="N10557" s="14"/>
      <c r="O10557" s="14"/>
      <c r="P10557" s="14"/>
    </row>
    <row r="10558" spans="1:16" x14ac:dyDescent="0.25">
      <c r="A10558" s="12">
        <v>41477.916666666664</v>
      </c>
      <c r="B10558" s="13">
        <v>0.7</v>
      </c>
      <c r="C10558" s="13">
        <f t="shared" si="1804"/>
        <v>19.82179262</v>
      </c>
      <c r="D10558" s="52">
        <f t="shared" si="1805"/>
        <v>6.1094566294520548E-3</v>
      </c>
      <c r="E10558" s="13">
        <f t="shared" si="1806"/>
        <v>0.29325391821369862</v>
      </c>
      <c r="F10558" s="13">
        <v>1.51</v>
      </c>
      <c r="G10558" s="13">
        <v>1.51</v>
      </c>
      <c r="H10558" s="14">
        <f t="shared" si="1800"/>
        <v>2.3602929059283486</v>
      </c>
      <c r="I10558" s="14">
        <f t="shared" si="1807"/>
        <v>46.785236503768893</v>
      </c>
      <c r="J10558" s="14">
        <f t="shared" si="1808"/>
        <v>8.4213425706784001E-2</v>
      </c>
      <c r="K10558" s="14"/>
      <c r="L10558" s="14"/>
      <c r="M10558" s="14">
        <f t="shared" si="1809"/>
        <v>1.4420107141572604E-2</v>
      </c>
      <c r="N10558" s="14"/>
      <c r="O10558" s="14"/>
      <c r="P10558" s="14"/>
    </row>
    <row r="10559" spans="1:16" x14ac:dyDescent="0.25">
      <c r="A10559" s="12">
        <v>41477.9375</v>
      </c>
      <c r="B10559" s="13">
        <v>0.7</v>
      </c>
      <c r="C10559" s="13">
        <f t="shared" si="1804"/>
        <v>19.82179262</v>
      </c>
      <c r="D10559" s="52">
        <f t="shared" si="1805"/>
        <v>6.1094566294520548E-3</v>
      </c>
      <c r="E10559" s="13">
        <f t="shared" si="1806"/>
        <v>0.29325391821369862</v>
      </c>
      <c r="F10559" s="13">
        <v>2.78</v>
      </c>
      <c r="G10559" s="13">
        <v>2.78</v>
      </c>
      <c r="H10559" s="14">
        <f t="shared" si="1800"/>
        <v>4.6189210025305441</v>
      </c>
      <c r="I10559" s="14">
        <f t="shared" si="1807"/>
        <v>91.555294240322937</v>
      </c>
      <c r="J10559" s="14">
        <f t="shared" si="1808"/>
        <v>0.16479952963258127</v>
      </c>
      <c r="K10559" s="14"/>
      <c r="L10559" s="14"/>
      <c r="M10559" s="14">
        <f t="shared" si="1809"/>
        <v>2.8219097539825561E-2</v>
      </c>
      <c r="N10559" s="14"/>
      <c r="O10559" s="14"/>
      <c r="P10559" s="14"/>
    </row>
    <row r="10560" spans="1:16" x14ac:dyDescent="0.25">
      <c r="A10560" s="12">
        <v>41477.958333333336</v>
      </c>
      <c r="B10560" s="13">
        <v>111</v>
      </c>
      <c r="C10560" s="13">
        <f t="shared" si="1804"/>
        <v>3143.1699726000002</v>
      </c>
      <c r="D10560" s="52">
        <f t="shared" si="1805"/>
        <v>0.96878526552739741</v>
      </c>
      <c r="E10560" s="13">
        <f t="shared" si="1806"/>
        <v>46.501692745315069</v>
      </c>
      <c r="F10560" s="13">
        <v>32.78</v>
      </c>
      <c r="G10560" s="13">
        <v>32.78</v>
      </c>
      <c r="H10560" s="14">
        <f t="shared" si="1800"/>
        <v>69.704546051176351</v>
      </c>
      <c r="I10560" s="14">
        <f t="shared" si="1807"/>
        <v>219093.23610177141</v>
      </c>
      <c r="J10560" s="14">
        <f t="shared" si="1808"/>
        <v>394.36782498318854</v>
      </c>
      <c r="K10560" s="14"/>
      <c r="L10560" s="14"/>
      <c r="M10560" s="14">
        <f t="shared" si="1809"/>
        <v>67.528737154655573</v>
      </c>
      <c r="N10560" s="14"/>
      <c r="O10560" s="14"/>
      <c r="P10560" s="14"/>
    </row>
    <row r="10561" spans="1:16" x14ac:dyDescent="0.25">
      <c r="A10561" s="12">
        <v>41477.979166666664</v>
      </c>
      <c r="B10561" s="13">
        <v>125</v>
      </c>
      <c r="C10561" s="13">
        <f t="shared" si="1804"/>
        <v>3539.6058250000001</v>
      </c>
      <c r="D10561" s="52">
        <f t="shared" si="1805"/>
        <v>1.0909743981164384</v>
      </c>
      <c r="E10561" s="13">
        <f t="shared" si="1806"/>
        <v>52.366771109589038</v>
      </c>
      <c r="F10561" s="13">
        <v>56.87</v>
      </c>
      <c r="G10561" s="13">
        <v>56.87</v>
      </c>
      <c r="H10561" s="14">
        <f t="shared" si="1800"/>
        <v>127.77997832653919</v>
      </c>
      <c r="I10561" s="14">
        <f t="shared" si="1807"/>
        <v>452290.75560299191</v>
      </c>
      <c r="J10561" s="14">
        <f t="shared" si="1808"/>
        <v>814.12336008538546</v>
      </c>
      <c r="K10561" s="14"/>
      <c r="L10561" s="14"/>
      <c r="M10561" s="14">
        <f t="shared" si="1809"/>
        <v>139.40468494612765</v>
      </c>
      <c r="N10561" s="14"/>
      <c r="O10561" s="14"/>
      <c r="P10561" s="14"/>
    </row>
    <row r="10562" spans="1:16" x14ac:dyDescent="0.25">
      <c r="A10562" s="12">
        <v>41478</v>
      </c>
      <c r="B10562" s="13">
        <v>37</v>
      </c>
      <c r="C10562" s="13">
        <f t="shared" si="1804"/>
        <v>1047.7233242</v>
      </c>
      <c r="D10562" s="52">
        <f t="shared" si="1805"/>
        <v>0.32292842184246573</v>
      </c>
      <c r="E10562" s="13">
        <f t="shared" si="1806"/>
        <v>15.500564248438357</v>
      </c>
      <c r="F10562" s="13">
        <v>37.46</v>
      </c>
      <c r="G10562" s="13">
        <v>37.46</v>
      </c>
      <c r="H10562" s="14">
        <f t="shared" si="1800"/>
        <v>80.726441614562773</v>
      </c>
      <c r="I10562" s="14">
        <f t="shared" si="1807"/>
        <v>84578.975759246925</v>
      </c>
      <c r="J10562" s="14">
        <f t="shared" si="1808"/>
        <v>152.24215636664445</v>
      </c>
      <c r="K10562" s="14">
        <f t="shared" ref="K10562" si="1810">SUM(J10562:J10609)</f>
        <v>359.10641311590172</v>
      </c>
      <c r="L10562" s="14"/>
      <c r="M10562" s="14">
        <f t="shared" si="1809"/>
        <v>26.068862391548709</v>
      </c>
      <c r="N10562" s="14">
        <f t="shared" ref="N10562" si="1811">AVERAGE(H10562:H10609)</f>
        <v>13.927119462668228</v>
      </c>
      <c r="O10562" s="14">
        <f t="shared" ref="O10562" si="1812">AVERAGE(E10562:E10609)</f>
        <v>2.0931120195691362</v>
      </c>
      <c r="P10562" s="14">
        <f>MAX(E10562:E10609)</f>
        <v>15.500564248438357</v>
      </c>
    </row>
    <row r="10563" spans="1:16" x14ac:dyDescent="0.25">
      <c r="A10563" s="12">
        <v>41478.020833333336</v>
      </c>
      <c r="B10563" s="13">
        <v>21</v>
      </c>
      <c r="C10563" s="13">
        <f t="shared" si="1804"/>
        <v>594.65377860000001</v>
      </c>
      <c r="D10563" s="52">
        <f t="shared" si="1805"/>
        <v>0.18328369888356164</v>
      </c>
      <c r="E10563" s="13">
        <f t="shared" si="1806"/>
        <v>8.7976175464109581</v>
      </c>
      <c r="F10563" s="13">
        <v>23.84</v>
      </c>
      <c r="G10563" s="13">
        <v>23.84</v>
      </c>
      <c r="H10563" s="14">
        <f t="shared" si="1800"/>
        <v>49.105273609662625</v>
      </c>
      <c r="I10563" s="14">
        <f t="shared" si="1807"/>
        <v>29200.636501172743</v>
      </c>
      <c r="J10563" s="14">
        <f t="shared" si="1808"/>
        <v>52.561145702110935</v>
      </c>
      <c r="K10563" s="14"/>
      <c r="L10563" s="14"/>
      <c r="M10563" s="14">
        <f t="shared" si="1809"/>
        <v>9.0001961818683114</v>
      </c>
      <c r="N10563" s="14"/>
      <c r="O10563" s="14"/>
      <c r="P10563" s="14"/>
    </row>
    <row r="10564" spans="1:16" x14ac:dyDescent="0.25">
      <c r="A10564" s="12">
        <v>41478.041666666664</v>
      </c>
      <c r="B10564" s="13">
        <v>14</v>
      </c>
      <c r="C10564" s="13">
        <f t="shared" si="1804"/>
        <v>396.43585240000004</v>
      </c>
      <c r="D10564" s="52">
        <f t="shared" si="1805"/>
        <v>0.12218913258904111</v>
      </c>
      <c r="E10564" s="13">
        <f t="shared" si="1806"/>
        <v>5.8650783642739732</v>
      </c>
      <c r="F10564" s="13">
        <v>17.79</v>
      </c>
      <c r="G10564" s="13">
        <v>17.79</v>
      </c>
      <c r="H10564" s="14">
        <f t="shared" si="1800"/>
        <v>35.586461121715153</v>
      </c>
      <c r="I10564" s="14">
        <f t="shared" si="1807"/>
        <v>14107.749048686608</v>
      </c>
      <c r="J10564" s="14">
        <f t="shared" si="1808"/>
        <v>25.393948287635894</v>
      </c>
      <c r="K10564" s="14"/>
      <c r="L10564" s="14"/>
      <c r="M10564" s="14">
        <f t="shared" si="1809"/>
        <v>4.3482788163760091</v>
      </c>
      <c r="N10564" s="14"/>
      <c r="O10564" s="14"/>
      <c r="P10564" s="14"/>
    </row>
    <row r="10565" spans="1:16" x14ac:dyDescent="0.25">
      <c r="A10565" s="12">
        <v>41478.0625</v>
      </c>
      <c r="B10565" s="13">
        <v>9.6999999999999993</v>
      </c>
      <c r="C10565" s="13">
        <f t="shared" si="1804"/>
        <v>274.67341202</v>
      </c>
      <c r="D10565" s="52">
        <f t="shared" si="1805"/>
        <v>8.4659613293835617E-2</v>
      </c>
      <c r="E10565" s="13">
        <f t="shared" si="1806"/>
        <v>4.0636614381041092</v>
      </c>
      <c r="F10565" s="13">
        <v>14.13</v>
      </c>
      <c r="G10565" s="13">
        <v>14.13</v>
      </c>
      <c r="H10565" s="14">
        <f t="shared" si="1800"/>
        <v>27.621524016783951</v>
      </c>
      <c r="I10565" s="14">
        <f t="shared" si="1807"/>
        <v>7586.8982468824233</v>
      </c>
      <c r="J10565" s="14">
        <f t="shared" si="1808"/>
        <v>13.656416844388362</v>
      </c>
      <c r="K10565" s="14"/>
      <c r="L10565" s="14"/>
      <c r="M10565" s="14">
        <f t="shared" si="1809"/>
        <v>2.3384275418473224</v>
      </c>
      <c r="N10565" s="14"/>
      <c r="O10565" s="14"/>
      <c r="P10565" s="14"/>
    </row>
    <row r="10566" spans="1:16" x14ac:dyDescent="0.25">
      <c r="A10566" s="12">
        <v>41478.083333333336</v>
      </c>
      <c r="B10566" s="13">
        <v>6.8</v>
      </c>
      <c r="C10566" s="13">
        <f t="shared" si="1804"/>
        <v>192.55455688000001</v>
      </c>
      <c r="D10566" s="52">
        <f t="shared" si="1805"/>
        <v>5.9349007257534246E-2</v>
      </c>
      <c r="E10566" s="13">
        <f t="shared" si="1806"/>
        <v>2.8487523483616441</v>
      </c>
      <c r="F10566" s="13">
        <v>12.19</v>
      </c>
      <c r="G10566" s="13">
        <v>12.19</v>
      </c>
      <c r="H10566" s="14">
        <f t="shared" si="1800"/>
        <v>23.47985092573645</v>
      </c>
      <c r="I10566" s="14">
        <f t="shared" si="1807"/>
        <v>4521.1522906136397</v>
      </c>
      <c r="J10566" s="14">
        <f t="shared" si="1808"/>
        <v>8.1380741231045519</v>
      </c>
      <c r="K10566" s="14"/>
      <c r="L10566" s="14"/>
      <c r="M10566" s="14">
        <f t="shared" si="1809"/>
        <v>1.3935058429973548</v>
      </c>
      <c r="N10566" s="14"/>
      <c r="O10566" s="14"/>
      <c r="P10566" s="14"/>
    </row>
    <row r="10567" spans="1:16" x14ac:dyDescent="0.25">
      <c r="A10567" s="12">
        <v>41478.104166666664</v>
      </c>
      <c r="B10567" s="13">
        <v>5.2</v>
      </c>
      <c r="C10567" s="13">
        <f t="shared" si="1804"/>
        <v>147.24760232000003</v>
      </c>
      <c r="D10567" s="52">
        <f t="shared" si="1805"/>
        <v>4.5384534961643845E-2</v>
      </c>
      <c r="E10567" s="13">
        <f t="shared" si="1806"/>
        <v>2.1784576781589049</v>
      </c>
      <c r="F10567" s="13">
        <v>10.91</v>
      </c>
      <c r="G10567" s="13">
        <v>10.91</v>
      </c>
      <c r="H10567" s="14">
        <f t="shared" si="1800"/>
        <v>20.782533283502488</v>
      </c>
      <c r="I10567" s="14">
        <f t="shared" si="1807"/>
        <v>3060.1781961313386</v>
      </c>
      <c r="J10567" s="14">
        <f t="shared" si="1808"/>
        <v>5.5083207530364096</v>
      </c>
      <c r="K10567" s="14"/>
      <c r="L10567" s="14"/>
      <c r="M10567" s="14">
        <f t="shared" si="1809"/>
        <v>0.94320560839664547</v>
      </c>
      <c r="N10567" s="14"/>
      <c r="O10567" s="14"/>
      <c r="P10567" s="14"/>
    </row>
    <row r="10568" spans="1:16" x14ac:dyDescent="0.25">
      <c r="A10568" s="12">
        <v>41478.125</v>
      </c>
      <c r="B10568" s="13">
        <v>3.8</v>
      </c>
      <c r="C10568" s="13">
        <f t="shared" si="1804"/>
        <v>107.60401708000001</v>
      </c>
      <c r="D10568" s="52">
        <f t="shared" si="1805"/>
        <v>3.3165621702739727E-2</v>
      </c>
      <c r="E10568" s="13">
        <f t="shared" si="1806"/>
        <v>1.5919498417315068</v>
      </c>
      <c r="F10568" s="13">
        <v>10.02</v>
      </c>
      <c r="G10568" s="13">
        <v>10.02</v>
      </c>
      <c r="H10568" s="14">
        <f t="shared" si="1800"/>
        <v>18.925429867465272</v>
      </c>
      <c r="I10568" s="14">
        <f t="shared" si="1807"/>
        <v>2036.4522787050755</v>
      </c>
      <c r="J10568" s="14">
        <f t="shared" si="1808"/>
        <v>3.6656141016691359</v>
      </c>
      <c r="K10568" s="14"/>
      <c r="L10568" s="14"/>
      <c r="M10568" s="14">
        <f t="shared" si="1809"/>
        <v>0.6276736475460849</v>
      </c>
      <c r="N10568" s="14"/>
      <c r="O10568" s="14"/>
      <c r="P10568" s="14"/>
    </row>
    <row r="10569" spans="1:16" x14ac:dyDescent="0.25">
      <c r="A10569" s="12">
        <v>41478.145833333336</v>
      </c>
      <c r="B10569" s="13">
        <v>3.3</v>
      </c>
      <c r="C10569" s="13">
        <f t="shared" si="1804"/>
        <v>93.445593779999996</v>
      </c>
      <c r="D10569" s="52">
        <f t="shared" si="1805"/>
        <v>2.8801724110273968E-2</v>
      </c>
      <c r="E10569" s="13">
        <f t="shared" si="1806"/>
        <v>1.3824827572931506</v>
      </c>
      <c r="F10569" s="13">
        <v>9.61</v>
      </c>
      <c r="G10569" s="13">
        <v>9.61</v>
      </c>
      <c r="H10569" s="14">
        <f t="shared" si="1800"/>
        <v>18.075361238698147</v>
      </c>
      <c r="I10569" s="14">
        <f t="shared" si="1807"/>
        <v>1689.0628637381446</v>
      </c>
      <c r="J10569" s="14">
        <f t="shared" si="1808"/>
        <v>3.0403131547286604</v>
      </c>
      <c r="K10569" s="14"/>
      <c r="L10569" s="14"/>
      <c r="M10569" s="14">
        <f t="shared" si="1809"/>
        <v>0.52060156759052401</v>
      </c>
      <c r="N10569" s="14"/>
      <c r="O10569" s="14"/>
      <c r="P10569" s="14"/>
    </row>
    <row r="10570" spans="1:16" x14ac:dyDescent="0.25">
      <c r="A10570" s="12">
        <v>41478.166666666664</v>
      </c>
      <c r="B10570" s="13">
        <v>2.7</v>
      </c>
      <c r="C10570" s="13">
        <f t="shared" si="1804"/>
        <v>76.455485820000007</v>
      </c>
      <c r="D10570" s="52">
        <f t="shared" si="1805"/>
        <v>2.3565046999315074E-2</v>
      </c>
      <c r="E10570" s="13">
        <f t="shared" si="1806"/>
        <v>1.1311222559671232</v>
      </c>
      <c r="F10570" s="13">
        <v>8.84</v>
      </c>
      <c r="G10570" s="13">
        <v>8.84</v>
      </c>
      <c r="H10570" s="14">
        <f t="shared" si="1800"/>
        <v>16.488788620682715</v>
      </c>
      <c r="I10570" s="14">
        <f t="shared" si="1807"/>
        <v>1260.6583445775848</v>
      </c>
      <c r="J10570" s="14">
        <f t="shared" si="1808"/>
        <v>2.2691850202396524</v>
      </c>
      <c r="K10570" s="14"/>
      <c r="L10570" s="14"/>
      <c r="M10570" s="14">
        <f t="shared" si="1809"/>
        <v>0.38855907880815965</v>
      </c>
      <c r="N10570" s="14"/>
      <c r="O10570" s="14"/>
      <c r="P10570" s="14"/>
    </row>
    <row r="10571" spans="1:16" x14ac:dyDescent="0.25">
      <c r="A10571" s="12">
        <v>41478.1875</v>
      </c>
      <c r="B10571" s="13">
        <v>1.8</v>
      </c>
      <c r="C10571" s="13">
        <f t="shared" si="1804"/>
        <v>50.970323880000002</v>
      </c>
      <c r="D10571" s="52">
        <f t="shared" si="1805"/>
        <v>1.5710031332876715E-2</v>
      </c>
      <c r="E10571" s="13">
        <f t="shared" si="1806"/>
        <v>0.75408150397808216</v>
      </c>
      <c r="F10571" s="13">
        <v>8.31</v>
      </c>
      <c r="G10571" s="13">
        <v>8.31</v>
      </c>
      <c r="H10571" s="14">
        <f t="shared" si="1800"/>
        <v>15.404669501804204</v>
      </c>
      <c r="I10571" s="14">
        <f t="shared" si="1807"/>
        <v>785.18099377131853</v>
      </c>
      <c r="J10571" s="14">
        <f t="shared" si="1808"/>
        <v>1.4133257887883732</v>
      </c>
      <c r="K10571" s="14"/>
      <c r="L10571" s="14"/>
      <c r="M10571" s="14">
        <f t="shared" si="1809"/>
        <v>0.24200784054595434</v>
      </c>
      <c r="N10571" s="14"/>
      <c r="O10571" s="14"/>
      <c r="P10571" s="14"/>
    </row>
    <row r="10572" spans="1:16" x14ac:dyDescent="0.25">
      <c r="A10572" s="12">
        <v>41478.208333333336</v>
      </c>
      <c r="B10572" s="13">
        <v>1.6</v>
      </c>
      <c r="C10572" s="13">
        <f t="shared" si="1804"/>
        <v>45.306954560000008</v>
      </c>
      <c r="D10572" s="52">
        <f t="shared" si="1805"/>
        <v>1.3964472295890413E-2</v>
      </c>
      <c r="E10572" s="13">
        <f t="shared" si="1806"/>
        <v>0.67029467020273981</v>
      </c>
      <c r="F10572" s="13">
        <v>7.84</v>
      </c>
      <c r="G10572" s="13">
        <v>7.84</v>
      </c>
      <c r="H10572" s="14">
        <f t="shared" si="1800"/>
        <v>14.449037826017811</v>
      </c>
      <c r="I10572" s="14">
        <f t="shared" si="1807"/>
        <v>654.64190021911031</v>
      </c>
      <c r="J10572" s="14">
        <f t="shared" si="1808"/>
        <v>1.1783554203943984</v>
      </c>
      <c r="K10572" s="14"/>
      <c r="L10572" s="14"/>
      <c r="M10572" s="14">
        <f t="shared" si="1809"/>
        <v>0.20177318842369837</v>
      </c>
      <c r="N10572" s="14"/>
      <c r="O10572" s="14"/>
      <c r="P10572" s="14"/>
    </row>
    <row r="10573" spans="1:16" x14ac:dyDescent="0.25">
      <c r="A10573" s="12">
        <v>41478.229166666664</v>
      </c>
      <c r="B10573" s="13">
        <v>8.8000000000000007</v>
      </c>
      <c r="C10573" s="13">
        <f t="shared" si="1804"/>
        <v>249.18825008000005</v>
      </c>
      <c r="D10573" s="52">
        <f t="shared" si="1805"/>
        <v>7.6804597627397275E-2</v>
      </c>
      <c r="E10573" s="13">
        <f t="shared" si="1806"/>
        <v>3.6866206861150692</v>
      </c>
      <c r="F10573" s="13">
        <v>9.2799999999999994</v>
      </c>
      <c r="G10573" s="13">
        <v>9.2799999999999994</v>
      </c>
      <c r="H10573" s="14">
        <f t="shared" si="1800"/>
        <v>17.393782409700577</v>
      </c>
      <c r="I10573" s="14">
        <f t="shared" si="1807"/>
        <v>4334.326200945573</v>
      </c>
      <c r="J10573" s="14">
        <f t="shared" si="1808"/>
        <v>7.8017871617020313</v>
      </c>
      <c r="K10573" s="14"/>
      <c r="L10573" s="14"/>
      <c r="M10573" s="14">
        <f t="shared" si="1809"/>
        <v>1.3359224591955534</v>
      </c>
      <c r="N10573" s="14"/>
      <c r="O10573" s="14"/>
      <c r="P10573" s="14"/>
    </row>
    <row r="10574" spans="1:16" x14ac:dyDescent="0.25">
      <c r="A10574" s="12">
        <v>41478.25</v>
      </c>
      <c r="B10574" s="13">
        <v>9.4</v>
      </c>
      <c r="C10574" s="13">
        <f t="shared" si="1804"/>
        <v>266.17835804000003</v>
      </c>
      <c r="D10574" s="52">
        <f t="shared" si="1805"/>
        <v>8.2041274738356179E-2</v>
      </c>
      <c r="E10574" s="13">
        <f t="shared" si="1806"/>
        <v>3.9379811874410966</v>
      </c>
      <c r="F10574" s="13">
        <v>10.18</v>
      </c>
      <c r="G10574" s="13">
        <v>10.18</v>
      </c>
      <c r="H10574" s="14">
        <f t="shared" si="1800"/>
        <v>19.258116733196204</v>
      </c>
      <c r="I10574" s="14">
        <f t="shared" si="1807"/>
        <v>5126.0938909848146</v>
      </c>
      <c r="J10574" s="14">
        <f t="shared" si="1808"/>
        <v>9.2269690037726662</v>
      </c>
      <c r="K10574" s="14"/>
      <c r="L10574" s="14"/>
      <c r="M10574" s="14">
        <f t="shared" si="1809"/>
        <v>1.579960445851484</v>
      </c>
      <c r="N10574" s="14"/>
      <c r="O10574" s="14"/>
      <c r="P10574" s="14"/>
    </row>
    <row r="10575" spans="1:16" x14ac:dyDescent="0.25">
      <c r="A10575" s="12">
        <v>41478.270833333336</v>
      </c>
      <c r="B10575" s="13">
        <v>23</v>
      </c>
      <c r="C10575" s="13">
        <f t="shared" si="1804"/>
        <v>651.28747180000005</v>
      </c>
      <c r="D10575" s="52">
        <f t="shared" si="1805"/>
        <v>0.20073928925342466</v>
      </c>
      <c r="E10575" s="13">
        <f t="shared" si="1806"/>
        <v>9.6354858841643853</v>
      </c>
      <c r="F10575" s="13">
        <v>11.48</v>
      </c>
      <c r="G10575" s="13">
        <v>11.48</v>
      </c>
      <c r="H10575" s="14">
        <f t="shared" si="1800"/>
        <v>21.979982176716497</v>
      </c>
      <c r="I10575" s="14">
        <f t="shared" si="1807"/>
        <v>14315.28702208275</v>
      </c>
      <c r="J10575" s="14">
        <f t="shared" si="1808"/>
        <v>25.767516639748948</v>
      </c>
      <c r="K10575" s="14"/>
      <c r="L10575" s="14"/>
      <c r="M10575" s="14">
        <f t="shared" si="1809"/>
        <v>4.4122459999570118</v>
      </c>
      <c r="N10575" s="14"/>
      <c r="O10575" s="14"/>
      <c r="P10575" s="14"/>
    </row>
    <row r="10576" spans="1:16" x14ac:dyDescent="0.25">
      <c r="A10576" s="12">
        <v>41478.291666666664</v>
      </c>
      <c r="B10576" s="13">
        <v>16</v>
      </c>
      <c r="C10576" s="13">
        <f t="shared" si="1804"/>
        <v>453.06954560000003</v>
      </c>
      <c r="D10576" s="52">
        <f t="shared" si="1805"/>
        <v>0.13964472295890412</v>
      </c>
      <c r="E10576" s="13">
        <f t="shared" si="1806"/>
        <v>6.702946702027397</v>
      </c>
      <c r="F10576" s="13">
        <v>10.15</v>
      </c>
      <c r="G10576" s="13">
        <v>10.15</v>
      </c>
      <c r="H10576" s="14">
        <f t="shared" ref="H10576:H10639" si="1813">1.5*(G10576^1.1)</f>
        <v>19.195697860193068</v>
      </c>
      <c r="I10576" s="14">
        <f t="shared" si="1807"/>
        <v>8696.9861069925664</v>
      </c>
      <c r="J10576" s="14">
        <f t="shared" si="1808"/>
        <v>15.654574992586619</v>
      </c>
      <c r="K10576" s="14"/>
      <c r="L10576" s="14"/>
      <c r="M10576" s="14">
        <f t="shared" si="1809"/>
        <v>2.6805779096894895</v>
      </c>
      <c r="N10576" s="14"/>
      <c r="O10576" s="14"/>
      <c r="P10576" s="14"/>
    </row>
    <row r="10577" spans="1:16" x14ac:dyDescent="0.25">
      <c r="A10577" s="12">
        <v>41478.3125</v>
      </c>
      <c r="B10577" s="13">
        <v>11</v>
      </c>
      <c r="C10577" s="13">
        <f t="shared" si="1804"/>
        <v>311.48531260000004</v>
      </c>
      <c r="D10577" s="52">
        <f t="shared" si="1805"/>
        <v>9.6005747034246594E-2</v>
      </c>
      <c r="E10577" s="13">
        <f t="shared" si="1806"/>
        <v>4.6082758576438358</v>
      </c>
      <c r="F10577" s="13">
        <v>9.1999999999999993</v>
      </c>
      <c r="G10577" s="13">
        <v>9.1999999999999993</v>
      </c>
      <c r="H10577" s="14">
        <f t="shared" si="1813"/>
        <v>17.228912649508263</v>
      </c>
      <c r="I10577" s="14">
        <f t="shared" si="1807"/>
        <v>5366.5532423901768</v>
      </c>
      <c r="J10577" s="14">
        <f t="shared" si="1808"/>
        <v>9.6597958363023171</v>
      </c>
      <c r="K10577" s="14"/>
      <c r="L10577" s="14"/>
      <c r="M10577" s="14">
        <f t="shared" si="1809"/>
        <v>1.6540746295038216</v>
      </c>
      <c r="N10577" s="14"/>
      <c r="O10577" s="14"/>
      <c r="P10577" s="14"/>
    </row>
    <row r="10578" spans="1:16" x14ac:dyDescent="0.25">
      <c r="A10578" s="12">
        <v>41478.333333333336</v>
      </c>
      <c r="B10578" s="13">
        <v>7.7</v>
      </c>
      <c r="C10578" s="13">
        <f t="shared" si="1804"/>
        <v>218.03971882000002</v>
      </c>
      <c r="D10578" s="52">
        <f t="shared" si="1805"/>
        <v>6.7204022923972609E-2</v>
      </c>
      <c r="E10578" s="13">
        <f t="shared" si="1806"/>
        <v>3.225793100350685</v>
      </c>
      <c r="F10578" s="13">
        <v>8.0399999999999991</v>
      </c>
      <c r="G10578" s="13">
        <v>8.0399999999999991</v>
      </c>
      <c r="H10578" s="14">
        <f t="shared" si="1813"/>
        <v>14.855008774903915</v>
      </c>
      <c r="I10578" s="14">
        <f t="shared" si="1807"/>
        <v>3238.9819363486827</v>
      </c>
      <c r="J10578" s="14">
        <f t="shared" si="1808"/>
        <v>5.8301674854276291</v>
      </c>
      <c r="K10578" s="14"/>
      <c r="L10578" s="14"/>
      <c r="M10578" s="14">
        <f t="shared" si="1809"/>
        <v>0.99831635024445708</v>
      </c>
      <c r="N10578" s="14"/>
      <c r="O10578" s="14"/>
      <c r="P10578" s="14"/>
    </row>
    <row r="10579" spans="1:16" x14ac:dyDescent="0.25">
      <c r="A10579" s="12">
        <v>41478.354166666664</v>
      </c>
      <c r="B10579" s="13">
        <v>4.9000000000000004</v>
      </c>
      <c r="C10579" s="13">
        <f t="shared" si="1804"/>
        <v>138.75254834</v>
      </c>
      <c r="D10579" s="52">
        <f t="shared" si="1805"/>
        <v>4.2766196406164386E-2</v>
      </c>
      <c r="E10579" s="13">
        <f t="shared" si="1806"/>
        <v>2.0527774274958905</v>
      </c>
      <c r="F10579" s="13">
        <v>7.21</v>
      </c>
      <c r="G10579" s="13">
        <v>7.21</v>
      </c>
      <c r="H10579" s="14">
        <f t="shared" si="1813"/>
        <v>13.177106325267648</v>
      </c>
      <c r="I10579" s="14">
        <f t="shared" si="1807"/>
        <v>1828.3570823780192</v>
      </c>
      <c r="J10579" s="14">
        <f t="shared" si="1808"/>
        <v>3.2910427482804341</v>
      </c>
      <c r="K10579" s="14"/>
      <c r="L10579" s="14"/>
      <c r="M10579" s="14">
        <f t="shared" si="1809"/>
        <v>0.56353471717130721</v>
      </c>
      <c r="N10579" s="14"/>
      <c r="O10579" s="14"/>
      <c r="P10579" s="14"/>
    </row>
    <row r="10580" spans="1:16" x14ac:dyDescent="0.25">
      <c r="A10580" s="12">
        <v>41478.375</v>
      </c>
      <c r="B10580" s="13">
        <v>3.8</v>
      </c>
      <c r="C10580" s="13">
        <f t="shared" si="1804"/>
        <v>107.60401708000001</v>
      </c>
      <c r="D10580" s="52">
        <f t="shared" si="1805"/>
        <v>3.3165621702739727E-2</v>
      </c>
      <c r="E10580" s="13">
        <f t="shared" si="1806"/>
        <v>1.5919498417315068</v>
      </c>
      <c r="F10580" s="13">
        <v>7.08</v>
      </c>
      <c r="G10580" s="13">
        <v>7.08</v>
      </c>
      <c r="H10580" s="14">
        <f t="shared" si="1813"/>
        <v>12.915994235439719</v>
      </c>
      <c r="I10580" s="14">
        <f t="shared" si="1807"/>
        <v>1389.8128643154371</v>
      </c>
      <c r="J10580" s="14">
        <f t="shared" si="1808"/>
        <v>2.5016631557677869</v>
      </c>
      <c r="K10580" s="14"/>
      <c r="L10580" s="14"/>
      <c r="M10580" s="14">
        <f t="shared" si="1809"/>
        <v>0.42836697872736079</v>
      </c>
      <c r="N10580" s="14"/>
      <c r="O10580" s="14"/>
      <c r="P10580" s="14"/>
    </row>
    <row r="10581" spans="1:16" x14ac:dyDescent="0.25">
      <c r="A10581" s="12">
        <v>41478.395833333336</v>
      </c>
      <c r="B10581" s="13">
        <v>2.7</v>
      </c>
      <c r="C10581" s="13">
        <f t="shared" si="1804"/>
        <v>76.455485820000007</v>
      </c>
      <c r="D10581" s="52">
        <f t="shared" si="1805"/>
        <v>2.3565046999315074E-2</v>
      </c>
      <c r="E10581" s="13">
        <f t="shared" si="1806"/>
        <v>1.1311222559671232</v>
      </c>
      <c r="F10581" s="13">
        <v>6.98</v>
      </c>
      <c r="G10581" s="13">
        <v>6.98</v>
      </c>
      <c r="H10581" s="14">
        <f t="shared" si="1813"/>
        <v>12.715464330852924</v>
      </c>
      <c r="I10581" s="14">
        <f t="shared" si="1807"/>
        <v>972.16700284224169</v>
      </c>
      <c r="J10581" s="14">
        <f t="shared" si="1808"/>
        <v>1.7499006051160351</v>
      </c>
      <c r="K10581" s="14"/>
      <c r="L10581" s="14"/>
      <c r="M10581" s="14">
        <f t="shared" si="1809"/>
        <v>0.29964051457466356</v>
      </c>
      <c r="N10581" s="14"/>
      <c r="O10581" s="14"/>
      <c r="P10581" s="14"/>
    </row>
    <row r="10582" spans="1:16" x14ac:dyDescent="0.25">
      <c r="A10582" s="12">
        <v>41478.416666666664</v>
      </c>
      <c r="B10582" s="13">
        <v>2.1</v>
      </c>
      <c r="C10582" s="13">
        <f t="shared" si="1804"/>
        <v>59.465377860000004</v>
      </c>
      <c r="D10582" s="52">
        <f t="shared" si="1805"/>
        <v>1.8328369888356167E-2</v>
      </c>
      <c r="E10582" s="13">
        <f t="shared" si="1806"/>
        <v>0.87976175464109607</v>
      </c>
      <c r="F10582" s="13">
        <v>6.74</v>
      </c>
      <c r="G10582" s="13">
        <v>6.74</v>
      </c>
      <c r="H10582" s="14">
        <f t="shared" si="1813"/>
        <v>12.235371076417181</v>
      </c>
      <c r="I10582" s="14">
        <f t="shared" si="1807"/>
        <v>727.58096431646266</v>
      </c>
      <c r="J10582" s="14">
        <f t="shared" si="1808"/>
        <v>1.3096457357696327</v>
      </c>
      <c r="K10582" s="14"/>
      <c r="L10582" s="14"/>
      <c r="M10582" s="14">
        <f t="shared" si="1809"/>
        <v>0.22425440680986863</v>
      </c>
      <c r="N10582" s="14"/>
      <c r="O10582" s="14"/>
      <c r="P10582" s="14"/>
    </row>
    <row r="10583" spans="1:16" x14ac:dyDescent="0.25">
      <c r="A10583" s="12">
        <v>41478.4375</v>
      </c>
      <c r="B10583" s="13">
        <v>1.8</v>
      </c>
      <c r="C10583" s="13">
        <f t="shared" si="1804"/>
        <v>50.970323880000002</v>
      </c>
      <c r="D10583" s="52">
        <f t="shared" si="1805"/>
        <v>1.5710031332876715E-2</v>
      </c>
      <c r="E10583" s="13">
        <f t="shared" si="1806"/>
        <v>0.75408150397808216</v>
      </c>
      <c r="F10583" s="13">
        <v>6.32</v>
      </c>
      <c r="G10583" s="13">
        <v>6.32</v>
      </c>
      <c r="H10583" s="14">
        <f t="shared" si="1813"/>
        <v>11.399348869774784</v>
      </c>
      <c r="I10583" s="14">
        <f t="shared" si="1807"/>
        <v>581.02850391353263</v>
      </c>
      <c r="J10583" s="14">
        <f t="shared" si="1808"/>
        <v>1.0458513070443587</v>
      </c>
      <c r="K10583" s="14"/>
      <c r="L10583" s="14"/>
      <c r="M10583" s="14">
        <f t="shared" si="1809"/>
        <v>0.17908412791855458</v>
      </c>
      <c r="N10583" s="14"/>
      <c r="O10583" s="14"/>
      <c r="P10583" s="14"/>
    </row>
    <row r="10584" spans="1:16" x14ac:dyDescent="0.25">
      <c r="A10584" s="12">
        <v>41478.458333333336</v>
      </c>
      <c r="B10584" s="13">
        <v>1.4</v>
      </c>
      <c r="C10584" s="13">
        <f t="shared" si="1804"/>
        <v>39.64358524</v>
      </c>
      <c r="D10584" s="52">
        <f t="shared" si="1805"/>
        <v>1.221891325890411E-2</v>
      </c>
      <c r="E10584" s="13">
        <f t="shared" si="1806"/>
        <v>0.58650783642739723</v>
      </c>
      <c r="F10584" s="13">
        <v>6.01</v>
      </c>
      <c r="G10584" s="13">
        <v>6.01</v>
      </c>
      <c r="H10584" s="14">
        <f t="shared" si="1813"/>
        <v>10.785820248439029</v>
      </c>
      <c r="I10584" s="14">
        <f t="shared" si="1807"/>
        <v>427.58858440231063</v>
      </c>
      <c r="J10584" s="14">
        <f t="shared" si="1808"/>
        <v>0.76965945192415919</v>
      </c>
      <c r="K10584" s="14"/>
      <c r="L10584" s="14"/>
      <c r="M10584" s="14">
        <f t="shared" si="1809"/>
        <v>0.13179100204180808</v>
      </c>
      <c r="N10584" s="14"/>
      <c r="O10584" s="14"/>
      <c r="P10584" s="14"/>
    </row>
    <row r="10585" spans="1:16" x14ac:dyDescent="0.25">
      <c r="A10585" s="12">
        <v>41478.479166666664</v>
      </c>
      <c r="B10585" s="13">
        <v>1.1000000000000001</v>
      </c>
      <c r="C10585" s="13">
        <f t="shared" si="1804"/>
        <v>31.148531260000006</v>
      </c>
      <c r="D10585" s="52">
        <f t="shared" si="1805"/>
        <v>9.6005747034246594E-3</v>
      </c>
      <c r="E10585" s="13">
        <f t="shared" si="1806"/>
        <v>0.46082758576438365</v>
      </c>
      <c r="F10585" s="13">
        <v>5.72</v>
      </c>
      <c r="G10585" s="13">
        <v>5.72</v>
      </c>
      <c r="H10585" s="14">
        <f t="shared" si="1813"/>
        <v>10.214729977903923</v>
      </c>
      <c r="I10585" s="14">
        <f t="shared" si="1807"/>
        <v>318.17383602919955</v>
      </c>
      <c r="J10585" s="14">
        <f t="shared" si="1808"/>
        <v>0.57271290485255921</v>
      </c>
      <c r="K10585" s="14"/>
      <c r="L10585" s="14"/>
      <c r="M10585" s="14">
        <f t="shared" si="1809"/>
        <v>9.8067278228177956E-2</v>
      </c>
      <c r="N10585" s="14"/>
      <c r="O10585" s="14"/>
      <c r="P10585" s="14"/>
    </row>
    <row r="10586" spans="1:16" x14ac:dyDescent="0.25">
      <c r="A10586" s="12">
        <v>41478.5</v>
      </c>
      <c r="B10586" s="13">
        <v>1.1000000000000001</v>
      </c>
      <c r="C10586" s="13">
        <f t="shared" si="1804"/>
        <v>31.148531260000006</v>
      </c>
      <c r="D10586" s="52">
        <f t="shared" si="1805"/>
        <v>9.6005747034246594E-3</v>
      </c>
      <c r="E10586" s="13">
        <f t="shared" si="1806"/>
        <v>0.46082758576438365</v>
      </c>
      <c r="F10586" s="13">
        <v>5.51</v>
      </c>
      <c r="G10586" s="13">
        <v>5.51</v>
      </c>
      <c r="H10586" s="14">
        <f t="shared" si="1813"/>
        <v>9.8029777698589662</v>
      </c>
      <c r="I10586" s="14">
        <f t="shared" si="1807"/>
        <v>305.34835950553713</v>
      </c>
      <c r="J10586" s="14">
        <f t="shared" si="1808"/>
        <v>0.54962704710996679</v>
      </c>
      <c r="K10586" s="14"/>
      <c r="L10586" s="14"/>
      <c r="M10586" s="14">
        <f t="shared" si="1809"/>
        <v>9.4114220395542264E-2</v>
      </c>
      <c r="N10586" s="14"/>
      <c r="O10586" s="14"/>
      <c r="P10586" s="14"/>
    </row>
    <row r="10587" spans="1:16" x14ac:dyDescent="0.25">
      <c r="A10587" s="12">
        <v>41478.520833333336</v>
      </c>
      <c r="B10587" s="13"/>
      <c r="C10587" s="13"/>
      <c r="D10587" s="52"/>
      <c r="E10587" s="13"/>
      <c r="F10587" s="13">
        <v>5.32</v>
      </c>
      <c r="G10587" s="13">
        <v>5.32</v>
      </c>
      <c r="H10587" s="14">
        <f t="shared" si="1813"/>
        <v>9.4317885233676275</v>
      </c>
      <c r="I10587" s="14"/>
      <c r="J10587" s="14"/>
      <c r="K10587" s="14"/>
      <c r="L10587" s="14"/>
      <c r="M10587" s="14"/>
      <c r="N10587" s="14"/>
      <c r="O10587" s="14"/>
      <c r="P10587" s="14"/>
    </row>
    <row r="10588" spans="1:16" x14ac:dyDescent="0.25">
      <c r="A10588" s="12">
        <v>41478.541666666664</v>
      </c>
      <c r="B10588" s="13">
        <v>1.1000000000000001</v>
      </c>
      <c r="C10588" s="13">
        <f t="shared" ref="C10588:C10596" si="1814">B10588*28.3168466</f>
        <v>31.148531260000006</v>
      </c>
      <c r="D10588" s="52">
        <f t="shared" ref="D10588:D10596" si="1815">C10588*1800*10^6/(5.84*10^12)</f>
        <v>9.6005747034246594E-3</v>
      </c>
      <c r="E10588" s="13">
        <f t="shared" ref="E10588:E10596" si="1816">C10588*86400*10^6/(5.84*10^12)</f>
        <v>0.46082758576438365</v>
      </c>
      <c r="F10588" s="13">
        <v>4.8</v>
      </c>
      <c r="G10588" s="13">
        <v>4.8</v>
      </c>
      <c r="H10588" s="14">
        <f t="shared" si="1813"/>
        <v>8.4228025543926748</v>
      </c>
      <c r="I10588" s="14">
        <f t="shared" ref="I10588:I10596" si="1817">C10588*H10588</f>
        <v>262.35792866230815</v>
      </c>
      <c r="J10588" s="14">
        <f t="shared" ref="J10588:J10596" si="1818">I10588*1800*10^-6</f>
        <v>0.47224427159215465</v>
      </c>
      <c r="K10588" s="14"/>
      <c r="L10588" s="14"/>
      <c r="M10588" s="14">
        <f t="shared" ref="M10588:M10596" si="1819">J10588/5.84</f>
        <v>8.0863745135642928E-2</v>
      </c>
      <c r="N10588" s="14"/>
      <c r="O10588" s="14"/>
      <c r="P10588" s="14"/>
    </row>
    <row r="10589" spans="1:16" x14ac:dyDescent="0.25">
      <c r="A10589" s="12">
        <v>41478.5625</v>
      </c>
      <c r="B10589" s="13">
        <v>0.94</v>
      </c>
      <c r="C10589" s="13">
        <f t="shared" si="1814"/>
        <v>26.617835803999998</v>
      </c>
      <c r="D10589" s="52">
        <f t="shared" si="1815"/>
        <v>8.2041274738356151E-3</v>
      </c>
      <c r="E10589" s="13">
        <f t="shared" si="1816"/>
        <v>0.39379811874410958</v>
      </c>
      <c r="F10589" s="13">
        <v>4.5599999999999996</v>
      </c>
      <c r="G10589" s="13">
        <v>4.5599999999999996</v>
      </c>
      <c r="H10589" s="14">
        <f t="shared" si="1813"/>
        <v>7.9607243462362725</v>
      </c>
      <c r="I10589" s="14">
        <f t="shared" si="1817"/>
        <v>211.89725352902232</v>
      </c>
      <c r="J10589" s="14">
        <f t="shared" si="1818"/>
        <v>0.38141505635224021</v>
      </c>
      <c r="K10589" s="14"/>
      <c r="L10589" s="14"/>
      <c r="M10589" s="14">
        <f t="shared" si="1819"/>
        <v>6.5310797320589073E-2</v>
      </c>
      <c r="N10589" s="14"/>
      <c r="O10589" s="14"/>
      <c r="P10589" s="14"/>
    </row>
    <row r="10590" spans="1:16" x14ac:dyDescent="0.25">
      <c r="A10590" s="12">
        <v>41478.583333333336</v>
      </c>
      <c r="B10590" s="13">
        <v>0.6</v>
      </c>
      <c r="C10590" s="13">
        <f t="shared" si="1814"/>
        <v>16.99010796</v>
      </c>
      <c r="D10590" s="52">
        <f t="shared" si="1815"/>
        <v>5.2366771109589039E-3</v>
      </c>
      <c r="E10590" s="13">
        <f t="shared" si="1816"/>
        <v>0.25136050132602739</v>
      </c>
      <c r="F10590" s="13">
        <v>4.5599999999999996</v>
      </c>
      <c r="G10590" s="13">
        <v>4.5599999999999996</v>
      </c>
      <c r="H10590" s="14">
        <f t="shared" si="1813"/>
        <v>7.9607243462362725</v>
      </c>
      <c r="I10590" s="14">
        <f t="shared" si="1817"/>
        <v>135.25356608235469</v>
      </c>
      <c r="J10590" s="14">
        <f t="shared" si="1818"/>
        <v>0.24345641894823844</v>
      </c>
      <c r="K10590" s="14"/>
      <c r="L10590" s="14"/>
      <c r="M10590" s="14">
        <f t="shared" si="1819"/>
        <v>4.1687742970588776E-2</v>
      </c>
      <c r="N10590" s="14"/>
      <c r="O10590" s="14"/>
      <c r="P10590" s="14"/>
    </row>
    <row r="10591" spans="1:16" x14ac:dyDescent="0.25">
      <c r="A10591" s="12">
        <v>41478.604166666664</v>
      </c>
      <c r="B10591" s="13">
        <v>0.82</v>
      </c>
      <c r="C10591" s="13">
        <f t="shared" si="1814"/>
        <v>23.219814211999999</v>
      </c>
      <c r="D10591" s="52">
        <f t="shared" si="1815"/>
        <v>7.1567920516438354E-3</v>
      </c>
      <c r="E10591" s="13">
        <f t="shared" si="1816"/>
        <v>0.34352601847890407</v>
      </c>
      <c r="F10591" s="13">
        <v>4.38</v>
      </c>
      <c r="G10591" s="13">
        <v>4.38</v>
      </c>
      <c r="H10591" s="14">
        <f t="shared" si="1813"/>
        <v>7.6157517791560467</v>
      </c>
      <c r="I10591" s="14">
        <f t="shared" si="1817"/>
        <v>176.83634139671184</v>
      </c>
      <c r="J10591" s="14">
        <f t="shared" si="1818"/>
        <v>0.31830541451408129</v>
      </c>
      <c r="K10591" s="14"/>
      <c r="L10591" s="14"/>
      <c r="M10591" s="14">
        <f t="shared" si="1819"/>
        <v>5.4504351800356385E-2</v>
      </c>
      <c r="N10591" s="14"/>
      <c r="O10591" s="14"/>
      <c r="P10591" s="14"/>
    </row>
    <row r="10592" spans="1:16" x14ac:dyDescent="0.25">
      <c r="A10592" s="12">
        <v>41478.625</v>
      </c>
      <c r="B10592" s="13">
        <v>0.7</v>
      </c>
      <c r="C10592" s="13">
        <f t="shared" si="1814"/>
        <v>19.82179262</v>
      </c>
      <c r="D10592" s="52">
        <f t="shared" si="1815"/>
        <v>6.1094566294520548E-3</v>
      </c>
      <c r="E10592" s="13">
        <f t="shared" si="1816"/>
        <v>0.29325391821369862</v>
      </c>
      <c r="F10592" s="13">
        <v>4.16</v>
      </c>
      <c r="G10592" s="13">
        <v>4.16</v>
      </c>
      <c r="H10592" s="14">
        <f t="shared" si="1813"/>
        <v>7.1960458654379273</v>
      </c>
      <c r="I10592" s="14">
        <f t="shared" si="1817"/>
        <v>142.63852882871902</v>
      </c>
      <c r="J10592" s="14">
        <f t="shared" si="1818"/>
        <v>0.25674935189169423</v>
      </c>
      <c r="K10592" s="14"/>
      <c r="L10592" s="14"/>
      <c r="M10592" s="14">
        <f t="shared" si="1819"/>
        <v>4.3963930118440797E-2</v>
      </c>
      <c r="N10592" s="14"/>
      <c r="O10592" s="14"/>
      <c r="P10592" s="14"/>
    </row>
    <row r="10593" spans="1:16" x14ac:dyDescent="0.25">
      <c r="A10593" s="12">
        <v>41478.645833333336</v>
      </c>
      <c r="B10593" s="13">
        <v>0.6</v>
      </c>
      <c r="C10593" s="13">
        <f t="shared" si="1814"/>
        <v>16.99010796</v>
      </c>
      <c r="D10593" s="52">
        <f t="shared" si="1815"/>
        <v>5.2366771109589039E-3</v>
      </c>
      <c r="E10593" s="13">
        <f t="shared" si="1816"/>
        <v>0.25136050132602739</v>
      </c>
      <c r="F10593" s="13">
        <v>4.05</v>
      </c>
      <c r="G10593" s="13">
        <v>4.05</v>
      </c>
      <c r="H10593" s="14">
        <f t="shared" si="1813"/>
        <v>6.9870167532261043</v>
      </c>
      <c r="I10593" s="14">
        <f t="shared" si="1817"/>
        <v>118.71016895564019</v>
      </c>
      <c r="J10593" s="14">
        <f t="shared" si="1818"/>
        <v>0.21367830412015235</v>
      </c>
      <c r="K10593" s="14"/>
      <c r="L10593" s="14"/>
      <c r="M10593" s="14">
        <f t="shared" si="1819"/>
        <v>3.6588750705505539E-2</v>
      </c>
      <c r="N10593" s="14"/>
      <c r="O10593" s="14"/>
      <c r="P10593" s="14"/>
    </row>
    <row r="10594" spans="1:16" x14ac:dyDescent="0.25">
      <c r="A10594" s="12">
        <v>41478.666666666664</v>
      </c>
      <c r="B10594" s="13">
        <v>0.82</v>
      </c>
      <c r="C10594" s="13">
        <f t="shared" si="1814"/>
        <v>23.219814211999999</v>
      </c>
      <c r="D10594" s="52">
        <f t="shared" si="1815"/>
        <v>7.1567920516438354E-3</v>
      </c>
      <c r="E10594" s="13">
        <f t="shared" si="1816"/>
        <v>0.34352601847890407</v>
      </c>
      <c r="F10594" s="13">
        <v>3.96</v>
      </c>
      <c r="G10594" s="13">
        <v>3.96</v>
      </c>
      <c r="H10594" s="14">
        <f t="shared" si="1813"/>
        <v>6.8164140598625877</v>
      </c>
      <c r="I10594" s="14">
        <f t="shared" si="1817"/>
        <v>158.27586806207393</v>
      </c>
      <c r="J10594" s="14">
        <f t="shared" si="1818"/>
        <v>0.28489656251173306</v>
      </c>
      <c r="K10594" s="14"/>
      <c r="L10594" s="14"/>
      <c r="M10594" s="14">
        <f t="shared" si="1819"/>
        <v>4.8783657964337854E-2</v>
      </c>
      <c r="N10594" s="14"/>
      <c r="O10594" s="14"/>
      <c r="P10594" s="14"/>
    </row>
    <row r="10595" spans="1:16" x14ac:dyDescent="0.25">
      <c r="A10595" s="12">
        <v>41478.6875</v>
      </c>
      <c r="B10595" s="13">
        <v>0.82</v>
      </c>
      <c r="C10595" s="13">
        <f t="shared" si="1814"/>
        <v>23.219814211999999</v>
      </c>
      <c r="D10595" s="52">
        <f t="shared" si="1815"/>
        <v>7.1567920516438354E-3</v>
      </c>
      <c r="E10595" s="13">
        <f t="shared" si="1816"/>
        <v>0.34352601847890407</v>
      </c>
      <c r="F10595" s="13">
        <v>3.92</v>
      </c>
      <c r="G10595" s="13">
        <v>3.92</v>
      </c>
      <c r="H10595" s="14">
        <f t="shared" si="1813"/>
        <v>6.7407144938189427</v>
      </c>
      <c r="I10595" s="14">
        <f t="shared" si="1817"/>
        <v>156.51813820261145</v>
      </c>
      <c r="J10595" s="14">
        <f t="shared" si="1818"/>
        <v>0.28173264876470061</v>
      </c>
      <c r="K10595" s="14"/>
      <c r="L10595" s="14"/>
      <c r="M10595" s="14">
        <f t="shared" si="1819"/>
        <v>4.8241891911763805E-2</v>
      </c>
      <c r="N10595" s="14"/>
      <c r="O10595" s="14"/>
      <c r="P10595" s="14"/>
    </row>
    <row r="10596" spans="1:16" x14ac:dyDescent="0.25">
      <c r="A10596" s="12">
        <v>41478.708333333336</v>
      </c>
      <c r="B10596" s="13">
        <v>0.7</v>
      </c>
      <c r="C10596" s="13">
        <f t="shared" si="1814"/>
        <v>19.82179262</v>
      </c>
      <c r="D10596" s="52">
        <f t="shared" si="1815"/>
        <v>6.1094566294520548E-3</v>
      </c>
      <c r="E10596" s="13">
        <f t="shared" si="1816"/>
        <v>0.29325391821369862</v>
      </c>
      <c r="F10596" s="13">
        <v>3.81</v>
      </c>
      <c r="G10596" s="13">
        <v>3.81</v>
      </c>
      <c r="H10596" s="14">
        <f t="shared" si="1813"/>
        <v>6.5329409439200337</v>
      </c>
      <c r="I10596" s="14">
        <f t="shared" si="1817"/>
        <v>129.49460058908997</v>
      </c>
      <c r="J10596" s="14">
        <f t="shared" si="1818"/>
        <v>0.23309028106036192</v>
      </c>
      <c r="K10596" s="14"/>
      <c r="L10596" s="14"/>
      <c r="M10596" s="14">
        <f t="shared" si="1819"/>
        <v>3.9912719359651017E-2</v>
      </c>
      <c r="N10596" s="14"/>
      <c r="O10596" s="14"/>
      <c r="P10596" s="14"/>
    </row>
    <row r="10597" spans="1:16" x14ac:dyDescent="0.25">
      <c r="A10597" s="12">
        <v>41478.729166666664</v>
      </c>
      <c r="B10597" s="13"/>
      <c r="C10597" s="13"/>
      <c r="D10597" s="52"/>
      <c r="E10597" s="13"/>
      <c r="F10597" s="13">
        <v>3.62</v>
      </c>
      <c r="G10597" s="13">
        <v>3.62</v>
      </c>
      <c r="H10597" s="14">
        <f t="shared" si="1813"/>
        <v>6.1754795321647107</v>
      </c>
      <c r="I10597" s="14"/>
      <c r="J10597" s="14"/>
      <c r="K10597" s="14"/>
      <c r="L10597" s="14"/>
      <c r="M10597" s="14"/>
      <c r="N10597" s="14"/>
      <c r="O10597" s="14"/>
      <c r="P10597" s="14"/>
    </row>
    <row r="10598" spans="1:16" x14ac:dyDescent="0.25">
      <c r="A10598" s="12">
        <v>41478.75</v>
      </c>
      <c r="B10598" s="13">
        <v>0.82</v>
      </c>
      <c r="C10598" s="13">
        <f>B10598*28.3168466</f>
        <v>23.219814211999999</v>
      </c>
      <c r="D10598" s="52">
        <f>C10598*1800*10^6/(5.84*10^12)</f>
        <v>7.1567920516438354E-3</v>
      </c>
      <c r="E10598" s="13">
        <f>C10598*86400*10^6/(5.84*10^12)</f>
        <v>0.34352601847890407</v>
      </c>
      <c r="F10598" s="13">
        <v>3.52</v>
      </c>
      <c r="G10598" s="13">
        <v>3.52</v>
      </c>
      <c r="H10598" s="14">
        <f t="shared" si="1813"/>
        <v>5.9880882046189017</v>
      </c>
      <c r="I10598" s="14">
        <f>C10598*H10598</f>
        <v>139.04229559631952</v>
      </c>
      <c r="J10598" s="14">
        <f>I10598*1800*10^-6</f>
        <v>0.25027613207337512</v>
      </c>
      <c r="K10598" s="14"/>
      <c r="L10598" s="14"/>
      <c r="M10598" s="14">
        <f>J10598/5.84</f>
        <v>4.2855502067358754E-2</v>
      </c>
      <c r="N10598" s="14"/>
      <c r="O10598" s="14"/>
      <c r="P10598" s="14"/>
    </row>
    <row r="10599" spans="1:16" x14ac:dyDescent="0.25">
      <c r="A10599" s="12">
        <v>41478.770833333336</v>
      </c>
      <c r="B10599" s="13">
        <v>0.82</v>
      </c>
      <c r="C10599" s="13">
        <f>B10599*28.3168466</f>
        <v>23.219814211999999</v>
      </c>
      <c r="D10599" s="52">
        <f>C10599*1800*10^6/(5.84*10^12)</f>
        <v>7.1567920516438354E-3</v>
      </c>
      <c r="E10599" s="13">
        <f>C10599*86400*10^6/(5.84*10^12)</f>
        <v>0.34352601847890407</v>
      </c>
      <c r="F10599" s="13">
        <v>3.47</v>
      </c>
      <c r="G10599" s="13">
        <v>3.47</v>
      </c>
      <c r="H10599" s="14">
        <f t="shared" si="1813"/>
        <v>5.8945910631407905</v>
      </c>
      <c r="I10599" s="14">
        <f>C10599*H10599</f>
        <v>136.87130934184472</v>
      </c>
      <c r="J10599" s="14">
        <f>I10599*1800*10^-6</f>
        <v>0.24636835681532049</v>
      </c>
      <c r="K10599" s="14"/>
      <c r="L10599" s="14"/>
      <c r="M10599" s="14">
        <f>J10599/5.84</f>
        <v>4.2186362468376794E-2</v>
      </c>
      <c r="N10599" s="14"/>
      <c r="O10599" s="14"/>
      <c r="P10599" s="14"/>
    </row>
    <row r="10600" spans="1:16" x14ac:dyDescent="0.25">
      <c r="A10600" s="12">
        <v>41478.791666666664</v>
      </c>
      <c r="B10600" s="13"/>
      <c r="C10600" s="13"/>
      <c r="D10600" s="52"/>
      <c r="E10600" s="13"/>
      <c r="F10600" s="13">
        <v>3.39</v>
      </c>
      <c r="G10600" s="13">
        <v>3.39</v>
      </c>
      <c r="H10600" s="14">
        <f t="shared" si="1813"/>
        <v>5.7452764005465955</v>
      </c>
      <c r="I10600" s="14"/>
      <c r="J10600" s="14"/>
      <c r="K10600" s="14"/>
      <c r="L10600" s="14"/>
      <c r="M10600" s="14"/>
      <c r="N10600" s="14"/>
      <c r="O10600" s="14"/>
      <c r="P10600" s="14"/>
    </row>
    <row r="10601" spans="1:16" x14ac:dyDescent="0.25">
      <c r="A10601" s="12">
        <v>41478.8125</v>
      </c>
      <c r="B10601" s="13">
        <v>0.5</v>
      </c>
      <c r="C10601" s="13">
        <f>B10601*28.3168466</f>
        <v>14.158423300000001</v>
      </c>
      <c r="D10601" s="52">
        <f>C10601*1800*10^6/(5.84*10^12)</f>
        <v>4.3638975924657538E-3</v>
      </c>
      <c r="E10601" s="13">
        <f>C10601*86400*10^6/(5.84*10^12)</f>
        <v>0.20946708443835615</v>
      </c>
      <c r="F10601" s="13">
        <v>3.25</v>
      </c>
      <c r="G10601" s="13">
        <v>3.25</v>
      </c>
      <c r="H10601" s="14">
        <f t="shared" si="1813"/>
        <v>5.4848272820263766</v>
      </c>
      <c r="I10601" s="14">
        <f>C10601*H10601</f>
        <v>77.656506386317929</v>
      </c>
      <c r="J10601" s="14">
        <f>I10601*1800*10^-6</f>
        <v>0.13978171149537225</v>
      </c>
      <c r="K10601" s="14"/>
      <c r="L10601" s="14"/>
      <c r="M10601" s="14">
        <f>J10601/5.84</f>
        <v>2.3935224571125385E-2</v>
      </c>
      <c r="N10601" s="14"/>
      <c r="O10601" s="14"/>
      <c r="P10601" s="14"/>
    </row>
    <row r="10602" spans="1:16" x14ac:dyDescent="0.25">
      <c r="A10602" s="12">
        <v>41478.833333333336</v>
      </c>
      <c r="B10602" s="13"/>
      <c r="C10602" s="13"/>
      <c r="D10602" s="52"/>
      <c r="E10602" s="13"/>
      <c r="F10602" s="13">
        <v>3.15</v>
      </c>
      <c r="G10602" s="13">
        <v>3.15</v>
      </c>
      <c r="H10602" s="14">
        <f t="shared" si="1813"/>
        <v>5.2994752500376476</v>
      </c>
      <c r="I10602" s="14"/>
      <c r="J10602" s="14"/>
      <c r="K10602" s="14"/>
      <c r="L10602" s="14"/>
      <c r="M10602" s="14"/>
      <c r="N10602" s="14"/>
      <c r="O10602" s="14"/>
      <c r="P10602" s="14"/>
    </row>
    <row r="10603" spans="1:16" x14ac:dyDescent="0.25">
      <c r="A10603" s="12">
        <v>41478.854166666664</v>
      </c>
      <c r="B10603" s="13">
        <v>0.7</v>
      </c>
      <c r="C10603" s="13">
        <f>B10603*28.3168466</f>
        <v>19.82179262</v>
      </c>
      <c r="D10603" s="52">
        <f>C10603*1800*10^6/(5.84*10^12)</f>
        <v>6.1094566294520548E-3</v>
      </c>
      <c r="E10603" s="13">
        <f>C10603*86400*10^6/(5.84*10^12)</f>
        <v>0.29325391821369862</v>
      </c>
      <c r="F10603" s="13">
        <v>3.25</v>
      </c>
      <c r="G10603" s="13">
        <v>3.25</v>
      </c>
      <c r="H10603" s="14">
        <f t="shared" si="1813"/>
        <v>5.4848272820263766</v>
      </c>
      <c r="I10603" s="14">
        <f>C10603*H10603</f>
        <v>108.71910894084509</v>
      </c>
      <c r="J10603" s="14">
        <f>I10603*1800*10^-6</f>
        <v>0.19569439609352116</v>
      </c>
      <c r="K10603" s="14"/>
      <c r="L10603" s="14"/>
      <c r="M10603" s="14">
        <f>J10603/5.84</f>
        <v>3.3509314399575545E-2</v>
      </c>
      <c r="N10603" s="14"/>
      <c r="O10603" s="14"/>
      <c r="P10603" s="14"/>
    </row>
    <row r="10604" spans="1:16" x14ac:dyDescent="0.25">
      <c r="A10604" s="12">
        <v>41478.875</v>
      </c>
      <c r="B10604" s="13">
        <v>0.7</v>
      </c>
      <c r="C10604" s="13">
        <f>B10604*28.3168466</f>
        <v>19.82179262</v>
      </c>
      <c r="D10604" s="52">
        <f>C10604*1800*10^6/(5.84*10^12)</f>
        <v>6.1094566294520548E-3</v>
      </c>
      <c r="E10604" s="13">
        <f>C10604*86400*10^6/(5.84*10^12)</f>
        <v>0.29325391821369862</v>
      </c>
      <c r="F10604" s="13">
        <v>3.04</v>
      </c>
      <c r="G10604" s="13">
        <v>3.04</v>
      </c>
      <c r="H10604" s="14">
        <f t="shared" si="1813"/>
        <v>5.0962673268553527</v>
      </c>
      <c r="I10604" s="14">
        <f>C10604*H10604</f>
        <v>101.01715408900856</v>
      </c>
      <c r="J10604" s="14">
        <f>I10604*1800*10^-6</f>
        <v>0.18183087736021541</v>
      </c>
      <c r="K10604" s="14"/>
      <c r="L10604" s="14"/>
      <c r="M10604" s="14">
        <f>J10604/5.84</f>
        <v>3.1135424205516338E-2</v>
      </c>
      <c r="N10604" s="14"/>
      <c r="O10604" s="14"/>
      <c r="P10604" s="14"/>
    </row>
    <row r="10605" spans="1:16" x14ac:dyDescent="0.25">
      <c r="A10605" s="12">
        <v>41478.895833333336</v>
      </c>
      <c r="B10605" s="13"/>
      <c r="C10605" s="13"/>
      <c r="D10605" s="52"/>
      <c r="E10605" s="13"/>
      <c r="F10605" s="13">
        <v>2.87</v>
      </c>
      <c r="G10605" s="13">
        <v>2.87</v>
      </c>
      <c r="H10605" s="14">
        <f t="shared" si="1813"/>
        <v>4.7836714662948294</v>
      </c>
      <c r="I10605" s="14"/>
      <c r="J10605" s="14"/>
      <c r="K10605" s="14"/>
      <c r="L10605" s="14"/>
      <c r="M10605" s="14"/>
      <c r="N10605" s="14"/>
      <c r="O10605" s="14"/>
      <c r="P10605" s="14"/>
    </row>
    <row r="10606" spans="1:16" x14ac:dyDescent="0.25">
      <c r="A10606" s="12">
        <v>41478.916666666664</v>
      </c>
      <c r="B10606" s="13">
        <v>0.7</v>
      </c>
      <c r="C10606" s="13">
        <f t="shared" ref="C10606:C10611" si="1820">B10606*28.3168466</f>
        <v>19.82179262</v>
      </c>
      <c r="D10606" s="52">
        <f t="shared" ref="D10606:D10611" si="1821">C10606*1800*10^6/(5.84*10^12)</f>
        <v>6.1094566294520548E-3</v>
      </c>
      <c r="E10606" s="13">
        <f t="shared" ref="E10606:E10611" si="1822">C10606*86400*10^6/(5.84*10^12)</f>
        <v>0.29325391821369862</v>
      </c>
      <c r="F10606" s="13">
        <v>2.81</v>
      </c>
      <c r="G10606" s="13">
        <v>2.81</v>
      </c>
      <c r="H10606" s="14">
        <f t="shared" si="1813"/>
        <v>4.6737794095671807</v>
      </c>
      <c r="I10606" s="14">
        <f t="shared" ref="I10606:I10611" si="1823">C10606*H10606</f>
        <v>92.642686208066706</v>
      </c>
      <c r="J10606" s="14">
        <f t="shared" ref="J10606:J10611" si="1824">I10606*1800*10^-6</f>
        <v>0.16675683517452006</v>
      </c>
      <c r="K10606" s="14"/>
      <c r="L10606" s="14"/>
      <c r="M10606" s="14">
        <f t="shared" ref="M10606:M10611" si="1825">J10606/5.84</f>
        <v>2.8554252598376722E-2</v>
      </c>
      <c r="N10606" s="14"/>
      <c r="O10606" s="14"/>
      <c r="P10606" s="14"/>
    </row>
    <row r="10607" spans="1:16" x14ac:dyDescent="0.25">
      <c r="A10607" s="12">
        <v>41478.9375</v>
      </c>
      <c r="B10607" s="13">
        <v>0.7</v>
      </c>
      <c r="C10607" s="13">
        <f t="shared" si="1820"/>
        <v>19.82179262</v>
      </c>
      <c r="D10607" s="52">
        <f t="shared" si="1821"/>
        <v>6.1094566294520548E-3</v>
      </c>
      <c r="E10607" s="13">
        <f t="shared" si="1822"/>
        <v>0.29325391821369862</v>
      </c>
      <c r="F10607" s="13">
        <v>2.94</v>
      </c>
      <c r="G10607" s="13">
        <v>2.94</v>
      </c>
      <c r="H10607" s="14">
        <f t="shared" si="1813"/>
        <v>4.9121692544669155</v>
      </c>
      <c r="I10607" s="14">
        <f t="shared" si="1823"/>
        <v>97.368000276383214</v>
      </c>
      <c r="J10607" s="14">
        <f t="shared" si="1824"/>
        <v>0.17526240049748978</v>
      </c>
      <c r="K10607" s="14"/>
      <c r="L10607" s="14"/>
      <c r="M10607" s="14">
        <f t="shared" si="1825"/>
        <v>3.0010685016693458E-2</v>
      </c>
      <c r="N10607" s="14"/>
      <c r="O10607" s="14"/>
      <c r="P10607" s="14"/>
    </row>
    <row r="10608" spans="1:16" x14ac:dyDescent="0.25">
      <c r="A10608" s="12">
        <v>41478.958333333336</v>
      </c>
      <c r="B10608" s="13">
        <v>0.6</v>
      </c>
      <c r="C10608" s="13">
        <f t="shared" si="1820"/>
        <v>16.99010796</v>
      </c>
      <c r="D10608" s="52">
        <f t="shared" si="1821"/>
        <v>5.2366771109589039E-3</v>
      </c>
      <c r="E10608" s="13">
        <f t="shared" si="1822"/>
        <v>0.25136050132602739</v>
      </c>
      <c r="F10608" s="13">
        <v>2.95</v>
      </c>
      <c r="G10608" s="13">
        <v>2.95</v>
      </c>
      <c r="H10608" s="14">
        <f t="shared" si="1813"/>
        <v>4.930551241497378</v>
      </c>
      <c r="I10608" s="14">
        <f t="shared" si="1823"/>
        <v>83.770597895352481</v>
      </c>
      <c r="J10608" s="14">
        <f t="shared" si="1824"/>
        <v>0.15078707621163445</v>
      </c>
      <c r="K10608" s="14"/>
      <c r="L10608" s="14"/>
      <c r="M10608" s="14">
        <f t="shared" si="1825"/>
        <v>2.5819704830759325E-2</v>
      </c>
      <c r="N10608" s="14"/>
      <c r="O10608" s="14"/>
      <c r="P10608" s="14"/>
    </row>
    <row r="10609" spans="1:16" x14ac:dyDescent="0.25">
      <c r="A10609" s="12">
        <v>41478.979166666664</v>
      </c>
      <c r="B10609" s="13">
        <v>0.5</v>
      </c>
      <c r="C10609" s="13">
        <f t="shared" si="1820"/>
        <v>14.158423300000001</v>
      </c>
      <c r="D10609" s="52">
        <f t="shared" si="1821"/>
        <v>4.3638975924657538E-3</v>
      </c>
      <c r="E10609" s="13">
        <f t="shared" si="1822"/>
        <v>0.20946708443835615</v>
      </c>
      <c r="F10609" s="13">
        <v>2.75</v>
      </c>
      <c r="G10609" s="13">
        <v>2.75</v>
      </c>
      <c r="H10609" s="14">
        <f t="shared" si="1813"/>
        <v>4.5641217643733487</v>
      </c>
      <c r="I10609" s="14">
        <f t="shared" si="1823"/>
        <v>64.620767932740733</v>
      </c>
      <c r="J10609" s="14">
        <f t="shared" si="1824"/>
        <v>0.11631738227893332</v>
      </c>
      <c r="K10609" s="14"/>
      <c r="L10609" s="14"/>
      <c r="M10609" s="14">
        <f t="shared" si="1825"/>
        <v>1.9917359979269404E-2</v>
      </c>
      <c r="N10609" s="14"/>
      <c r="O10609" s="14"/>
      <c r="P10609" s="14"/>
    </row>
    <row r="10610" spans="1:16" x14ac:dyDescent="0.25">
      <c r="A10610" s="12">
        <v>41479</v>
      </c>
      <c r="B10610" s="13">
        <v>0.6</v>
      </c>
      <c r="C10610" s="13">
        <f t="shared" si="1820"/>
        <v>16.99010796</v>
      </c>
      <c r="D10610" s="52">
        <f t="shared" si="1821"/>
        <v>5.2366771109589039E-3</v>
      </c>
      <c r="E10610" s="13">
        <f t="shared" si="1822"/>
        <v>0.25136050132602739</v>
      </c>
      <c r="F10610" s="13">
        <v>2.57</v>
      </c>
      <c r="G10610" s="13">
        <v>2.57</v>
      </c>
      <c r="H10610" s="14">
        <f t="shared" si="1813"/>
        <v>4.2366022714019564</v>
      </c>
      <c r="I10610" s="14">
        <f t="shared" si="1823"/>
        <v>71.980329974700453</v>
      </c>
      <c r="J10610" s="14">
        <f t="shared" si="1824"/>
        <v>0.12956459395446079</v>
      </c>
      <c r="K10610" s="14">
        <f t="shared" ref="K10610" si="1826">SUM(J10610:J10657)</f>
        <v>3.3356501374578564</v>
      </c>
      <c r="L10610" s="14"/>
      <c r="M10610" s="14">
        <f t="shared" si="1825"/>
        <v>2.2185718142887122E-2</v>
      </c>
      <c r="N10610" s="14">
        <f t="shared" ref="N10610" si="1827">AVERAGE(H10610:H10657)</f>
        <v>2.7023180466974845</v>
      </c>
      <c r="O10610" s="14">
        <f t="shared" ref="O10610" si="1828">AVERAGE(E10610:E10657)</f>
        <v>0.23726907928199267</v>
      </c>
      <c r="P10610" s="14">
        <f>MAX(E10610:E10657)</f>
        <v>0.34352601847890407</v>
      </c>
    </row>
    <row r="10611" spans="1:16" x14ac:dyDescent="0.25">
      <c r="A10611" s="12">
        <v>41479.020833333336</v>
      </c>
      <c r="B10611" s="13">
        <v>0.6</v>
      </c>
      <c r="C10611" s="13">
        <f t="shared" si="1820"/>
        <v>16.99010796</v>
      </c>
      <c r="D10611" s="52">
        <f t="shared" si="1821"/>
        <v>5.2366771109589039E-3</v>
      </c>
      <c r="E10611" s="13">
        <f t="shared" si="1822"/>
        <v>0.25136050132602739</v>
      </c>
      <c r="F10611" s="13">
        <v>2.85</v>
      </c>
      <c r="G10611" s="13">
        <v>2.85</v>
      </c>
      <c r="H10611" s="14">
        <f t="shared" si="1813"/>
        <v>4.7470150112130849</v>
      </c>
      <c r="I10611" s="14">
        <f t="shared" si="1823"/>
        <v>80.652297528250926</v>
      </c>
      <c r="J10611" s="14">
        <f t="shared" si="1824"/>
        <v>0.14517413555085165</v>
      </c>
      <c r="K10611" s="14"/>
      <c r="L10611" s="14"/>
      <c r="M10611" s="14">
        <f t="shared" si="1825"/>
        <v>2.4858584854597885E-2</v>
      </c>
      <c r="N10611" s="14"/>
      <c r="O10611" s="14"/>
      <c r="P10611" s="14"/>
    </row>
    <row r="10612" spans="1:16" x14ac:dyDescent="0.25">
      <c r="A10612" s="12">
        <v>41479.041666666664</v>
      </c>
      <c r="B10612" s="13"/>
      <c r="C10612" s="13"/>
      <c r="D10612" s="52"/>
      <c r="E10612" s="13"/>
      <c r="F10612" s="13">
        <v>2.36</v>
      </c>
      <c r="G10612" s="13">
        <v>2.36</v>
      </c>
      <c r="H10612" s="14">
        <f t="shared" si="1813"/>
        <v>3.8573981008322438</v>
      </c>
      <c r="I10612" s="14"/>
      <c r="J10612" s="14"/>
      <c r="K10612" s="14"/>
      <c r="L10612" s="14"/>
      <c r="M10612" s="14"/>
      <c r="N10612" s="14"/>
      <c r="O10612" s="14"/>
      <c r="P10612" s="14"/>
    </row>
    <row r="10613" spans="1:16" x14ac:dyDescent="0.25">
      <c r="A10613" s="12">
        <v>41479.0625</v>
      </c>
      <c r="B10613" s="13">
        <v>0.6</v>
      </c>
      <c r="C10613" s="13">
        <f>B10613*28.3168466</f>
        <v>16.99010796</v>
      </c>
      <c r="D10613" s="52">
        <f>C10613*1800*10^6/(5.84*10^12)</f>
        <v>5.2366771109589039E-3</v>
      </c>
      <c r="E10613" s="13">
        <f>C10613*86400*10^6/(5.84*10^12)</f>
        <v>0.25136050132602739</v>
      </c>
      <c r="F10613" s="13">
        <v>2.5299999999999998</v>
      </c>
      <c r="G10613" s="13">
        <v>2.5299999999999998</v>
      </c>
      <c r="H10613" s="14">
        <f t="shared" si="1813"/>
        <v>4.1641257145934159</v>
      </c>
      <c r="I10613" s="14">
        <f>C10613*H10613</f>
        <v>70.748945449954277</v>
      </c>
      <c r="J10613" s="14">
        <f>I10613*1800*10^-6</f>
        <v>0.12734810180991771</v>
      </c>
      <c r="K10613" s="14"/>
      <c r="L10613" s="14"/>
      <c r="M10613" s="14">
        <f>J10613/5.84</f>
        <v>2.1806181816766732E-2</v>
      </c>
      <c r="N10613" s="14"/>
      <c r="O10613" s="14"/>
      <c r="P10613" s="14"/>
    </row>
    <row r="10614" spans="1:16" x14ac:dyDescent="0.25">
      <c r="A10614" s="12">
        <v>41479.083333333336</v>
      </c>
      <c r="B10614" s="13"/>
      <c r="C10614" s="13"/>
      <c r="D10614" s="52"/>
      <c r="E10614" s="13"/>
      <c r="F10614" s="13">
        <v>2.34</v>
      </c>
      <c r="G10614" s="13">
        <v>2.34</v>
      </c>
      <c r="H10614" s="14">
        <f t="shared" si="1813"/>
        <v>3.8214545806492088</v>
      </c>
      <c r="I10614" s="14"/>
      <c r="J10614" s="14"/>
      <c r="K10614" s="14"/>
      <c r="L10614" s="14"/>
      <c r="M10614" s="14"/>
      <c r="N10614" s="14"/>
      <c r="O10614" s="14"/>
      <c r="P10614" s="14"/>
    </row>
    <row r="10615" spans="1:16" x14ac:dyDescent="0.25">
      <c r="A10615" s="12">
        <v>41479.104166666664</v>
      </c>
      <c r="B10615" s="13">
        <v>0.6</v>
      </c>
      <c r="C10615" s="13">
        <f>B10615*28.3168466</f>
        <v>16.99010796</v>
      </c>
      <c r="D10615" s="52">
        <f>C10615*1800*10^6/(5.84*10^12)</f>
        <v>5.2366771109589039E-3</v>
      </c>
      <c r="E10615" s="13">
        <f>C10615*86400*10^6/(5.84*10^12)</f>
        <v>0.25136050132602739</v>
      </c>
      <c r="F10615" s="13">
        <v>2.4500000000000002</v>
      </c>
      <c r="G10615" s="13">
        <v>2.4500000000000002</v>
      </c>
      <c r="H10615" s="14">
        <f t="shared" si="1813"/>
        <v>4.0195177595350984</v>
      </c>
      <c r="I10615" s="14">
        <f>C10615*H10615</f>
        <v>68.292040681638639</v>
      </c>
      <c r="J10615" s="14">
        <f>I10615*1800*10^-6</f>
        <v>0.12292567322694956</v>
      </c>
      <c r="K10615" s="14"/>
      <c r="L10615" s="14"/>
      <c r="M10615" s="14">
        <f>J10615/5.84</f>
        <v>2.1048916648450267E-2</v>
      </c>
      <c r="N10615" s="14"/>
      <c r="O10615" s="14"/>
      <c r="P10615" s="14"/>
    </row>
    <row r="10616" spans="1:16" x14ac:dyDescent="0.25">
      <c r="A10616" s="12">
        <v>41479.125</v>
      </c>
      <c r="B10616" s="13">
        <v>0.5</v>
      </c>
      <c r="C10616" s="13">
        <f>B10616*28.3168466</f>
        <v>14.158423300000001</v>
      </c>
      <c r="D10616" s="52">
        <f>C10616*1800*10^6/(5.84*10^12)</f>
        <v>4.3638975924657538E-3</v>
      </c>
      <c r="E10616" s="13">
        <f>C10616*86400*10^6/(5.84*10^12)</f>
        <v>0.20946708443835615</v>
      </c>
      <c r="F10616" s="13">
        <v>2.42</v>
      </c>
      <c r="G10616" s="13">
        <v>2.42</v>
      </c>
      <c r="H10616" s="14">
        <f t="shared" si="1813"/>
        <v>3.9654105859321391</v>
      </c>
      <c r="I10616" s="14">
        <f>C10616*H10616</f>
        <v>56.143961633928257</v>
      </c>
      <c r="J10616" s="14">
        <f>I10616*1800*10^-6</f>
        <v>0.10105913094107086</v>
      </c>
      <c r="K10616" s="14"/>
      <c r="L10616" s="14"/>
      <c r="M10616" s="14">
        <f>J10616/5.84</f>
        <v>1.7304645709087477E-2</v>
      </c>
      <c r="N10616" s="14"/>
      <c r="O10616" s="14"/>
      <c r="P10616" s="14"/>
    </row>
    <row r="10617" spans="1:16" x14ac:dyDescent="0.25">
      <c r="A10617" s="12">
        <v>41479.145833333336</v>
      </c>
      <c r="B10617" s="13">
        <v>0.6</v>
      </c>
      <c r="C10617" s="13">
        <f>B10617*28.3168466</f>
        <v>16.99010796</v>
      </c>
      <c r="D10617" s="52">
        <f>C10617*1800*10^6/(5.84*10^12)</f>
        <v>5.2366771109589039E-3</v>
      </c>
      <c r="E10617" s="13">
        <f>C10617*86400*10^6/(5.84*10^12)</f>
        <v>0.25136050132602739</v>
      </c>
      <c r="F10617" s="13">
        <v>2.36</v>
      </c>
      <c r="G10617" s="13">
        <v>2.36</v>
      </c>
      <c r="H10617" s="14">
        <f t="shared" si="1813"/>
        <v>3.8573981008322438</v>
      </c>
      <c r="I10617" s="14">
        <f>C10617*H10617</f>
        <v>65.537610177838786</v>
      </c>
      <c r="J10617" s="14">
        <f>I10617*1800*10^-6</f>
        <v>0.11796769832010981</v>
      </c>
      <c r="K10617" s="14"/>
      <c r="L10617" s="14"/>
      <c r="M10617" s="14">
        <f>J10617/5.84</f>
        <v>2.0199948342484557E-2</v>
      </c>
      <c r="N10617" s="14"/>
      <c r="O10617" s="14"/>
      <c r="P10617" s="14"/>
    </row>
    <row r="10618" spans="1:16" x14ac:dyDescent="0.25">
      <c r="A10618" s="12">
        <v>41479.166666666664</v>
      </c>
      <c r="B10618" s="13"/>
      <c r="C10618" s="13"/>
      <c r="D10618" s="52"/>
      <c r="E10618" s="13"/>
      <c r="F10618" s="13">
        <v>2.17</v>
      </c>
      <c r="G10618" s="13">
        <v>2.17</v>
      </c>
      <c r="H10618" s="14">
        <f t="shared" si="1813"/>
        <v>3.5171992047367584</v>
      </c>
      <c r="I10618" s="14"/>
      <c r="J10618" s="14"/>
      <c r="K10618" s="14"/>
      <c r="L10618" s="14"/>
      <c r="M10618" s="14"/>
      <c r="N10618" s="14"/>
      <c r="O10618" s="14"/>
      <c r="P10618" s="14"/>
    </row>
    <row r="10619" spans="1:16" x14ac:dyDescent="0.25">
      <c r="A10619" s="12">
        <v>41479.1875</v>
      </c>
      <c r="B10619" s="13">
        <v>0.5</v>
      </c>
      <c r="C10619" s="13">
        <f t="shared" ref="C10619:C10629" si="1829">B10619*28.3168466</f>
        <v>14.158423300000001</v>
      </c>
      <c r="D10619" s="52">
        <f t="shared" ref="D10619:D10629" si="1830">C10619*1800*10^6/(5.84*10^12)</f>
        <v>4.3638975924657538E-3</v>
      </c>
      <c r="E10619" s="13">
        <f t="shared" ref="E10619:E10629" si="1831">C10619*86400*10^6/(5.84*10^12)</f>
        <v>0.20946708443835615</v>
      </c>
      <c r="F10619" s="13">
        <v>2.15</v>
      </c>
      <c r="G10619" s="13">
        <v>2.15</v>
      </c>
      <c r="H10619" s="14">
        <f t="shared" si="1813"/>
        <v>3.4815574419555357</v>
      </c>
      <c r="I10619" s="14">
        <f t="shared" ref="I10619:I10629" si="1832">C10619*H10619</f>
        <v>49.293364006471656</v>
      </c>
      <c r="J10619" s="14">
        <f t="shared" ref="J10619:J10629" si="1833">I10619*1800*10^-6</f>
        <v>8.8728055211648976E-2</v>
      </c>
      <c r="K10619" s="14"/>
      <c r="L10619" s="14"/>
      <c r="M10619" s="14">
        <f t="shared" ref="M10619:M10629" si="1834">J10619/5.84</f>
        <v>1.5193160138980989E-2</v>
      </c>
      <c r="N10619" s="14"/>
      <c r="O10619" s="14"/>
      <c r="P10619" s="14"/>
    </row>
    <row r="10620" spans="1:16" x14ac:dyDescent="0.25">
      <c r="A10620" s="12">
        <v>41479.208333333336</v>
      </c>
      <c r="B10620" s="13">
        <v>0.7</v>
      </c>
      <c r="C10620" s="13">
        <f t="shared" si="1829"/>
        <v>19.82179262</v>
      </c>
      <c r="D10620" s="52">
        <f t="shared" si="1830"/>
        <v>6.1094566294520548E-3</v>
      </c>
      <c r="E10620" s="13">
        <f t="shared" si="1831"/>
        <v>0.29325391821369862</v>
      </c>
      <c r="F10620" s="13">
        <v>2.27</v>
      </c>
      <c r="G10620" s="13">
        <v>2.27</v>
      </c>
      <c r="H10620" s="14">
        <f t="shared" si="1813"/>
        <v>3.6958956595910064</v>
      </c>
      <c r="I10620" s="14">
        <f t="shared" si="1832"/>
        <v>73.259277309571047</v>
      </c>
      <c r="J10620" s="14">
        <f t="shared" si="1833"/>
        <v>0.13186669915722787</v>
      </c>
      <c r="K10620" s="14"/>
      <c r="L10620" s="14"/>
      <c r="M10620" s="14">
        <f t="shared" si="1834"/>
        <v>2.2579914239251347E-2</v>
      </c>
      <c r="N10620" s="14"/>
      <c r="O10620" s="14"/>
      <c r="P10620" s="14"/>
    </row>
    <row r="10621" spans="1:16" x14ac:dyDescent="0.25">
      <c r="A10621" s="12">
        <v>41479.229166666664</v>
      </c>
      <c r="B10621" s="13">
        <v>0.6</v>
      </c>
      <c r="C10621" s="13">
        <f t="shared" si="1829"/>
        <v>16.99010796</v>
      </c>
      <c r="D10621" s="52">
        <f t="shared" si="1830"/>
        <v>5.2366771109589039E-3</v>
      </c>
      <c r="E10621" s="13">
        <f t="shared" si="1831"/>
        <v>0.25136050132602739</v>
      </c>
      <c r="F10621" s="13">
        <v>2.27</v>
      </c>
      <c r="G10621" s="13">
        <v>2.27</v>
      </c>
      <c r="H10621" s="14">
        <f t="shared" si="1813"/>
        <v>3.6958956595910064</v>
      </c>
      <c r="I10621" s="14">
        <f t="shared" si="1832"/>
        <v>62.793666265346609</v>
      </c>
      <c r="J10621" s="14">
        <f t="shared" si="1833"/>
        <v>0.11302859927762389</v>
      </c>
      <c r="K10621" s="14"/>
      <c r="L10621" s="14"/>
      <c r="M10621" s="14">
        <f t="shared" si="1834"/>
        <v>1.9354212205072583E-2</v>
      </c>
      <c r="N10621" s="14"/>
      <c r="O10621" s="14"/>
      <c r="P10621" s="14"/>
    </row>
    <row r="10622" spans="1:16" x14ac:dyDescent="0.25">
      <c r="A10622" s="12">
        <v>41479.25</v>
      </c>
      <c r="B10622" s="13">
        <v>0.82</v>
      </c>
      <c r="C10622" s="13">
        <f t="shared" si="1829"/>
        <v>23.219814211999999</v>
      </c>
      <c r="D10622" s="52">
        <f t="shared" si="1830"/>
        <v>7.1567920516438354E-3</v>
      </c>
      <c r="E10622" s="13">
        <f t="shared" si="1831"/>
        <v>0.34352601847890407</v>
      </c>
      <c r="F10622" s="13">
        <v>2.0299999999999998</v>
      </c>
      <c r="G10622" s="13">
        <v>2.0299999999999998</v>
      </c>
      <c r="H10622" s="14">
        <f t="shared" si="1813"/>
        <v>3.2684127858058307</v>
      </c>
      <c r="I10622" s="14">
        <f t="shared" si="1832"/>
        <v>75.891937654536733</v>
      </c>
      <c r="J10622" s="14">
        <f t="shared" si="1833"/>
        <v>0.13660548777816611</v>
      </c>
      <c r="K10622" s="14"/>
      <c r="L10622" s="14"/>
      <c r="M10622" s="14">
        <f t="shared" si="1834"/>
        <v>2.3391350646946252E-2</v>
      </c>
      <c r="N10622" s="14"/>
      <c r="O10622" s="14"/>
      <c r="P10622" s="14"/>
    </row>
    <row r="10623" spans="1:16" x14ac:dyDescent="0.25">
      <c r="A10623" s="12">
        <v>41479.270833333336</v>
      </c>
      <c r="B10623" s="13">
        <v>0.6</v>
      </c>
      <c r="C10623" s="13">
        <f t="shared" si="1829"/>
        <v>16.99010796</v>
      </c>
      <c r="D10623" s="52">
        <f t="shared" si="1830"/>
        <v>5.2366771109589039E-3</v>
      </c>
      <c r="E10623" s="13">
        <f t="shared" si="1831"/>
        <v>0.25136050132602739</v>
      </c>
      <c r="F10623" s="13">
        <v>1.96</v>
      </c>
      <c r="G10623" s="13">
        <v>1.96</v>
      </c>
      <c r="H10623" s="14">
        <f t="shared" si="1813"/>
        <v>3.1446545046317018</v>
      </c>
      <c r="I10623" s="14">
        <f t="shared" si="1832"/>
        <v>53.428019530592934</v>
      </c>
      <c r="J10623" s="14">
        <f t="shared" si="1833"/>
        <v>9.6170435155067277E-2</v>
      </c>
      <c r="K10623" s="14"/>
      <c r="L10623" s="14"/>
      <c r="M10623" s="14">
        <f t="shared" si="1834"/>
        <v>1.6467540266278644E-2</v>
      </c>
      <c r="N10623" s="14"/>
      <c r="O10623" s="14"/>
      <c r="P10623" s="14"/>
    </row>
    <row r="10624" spans="1:16" x14ac:dyDescent="0.25">
      <c r="A10624" s="12">
        <v>41479.291666666664</v>
      </c>
      <c r="B10624" s="13">
        <v>0.5</v>
      </c>
      <c r="C10624" s="13">
        <f t="shared" si="1829"/>
        <v>14.158423300000001</v>
      </c>
      <c r="D10624" s="52">
        <f t="shared" si="1830"/>
        <v>4.3638975924657538E-3</v>
      </c>
      <c r="E10624" s="13">
        <f t="shared" si="1831"/>
        <v>0.20946708443835615</v>
      </c>
      <c r="F10624" s="13">
        <v>2.0299999999999998</v>
      </c>
      <c r="G10624" s="13">
        <v>2.0299999999999998</v>
      </c>
      <c r="H10624" s="14">
        <f t="shared" si="1813"/>
        <v>3.2684127858058307</v>
      </c>
      <c r="I10624" s="14">
        <f t="shared" si="1832"/>
        <v>46.275571740571188</v>
      </c>
      <c r="J10624" s="14">
        <f t="shared" si="1833"/>
        <v>8.3296029133028124E-2</v>
      </c>
      <c r="K10624" s="14"/>
      <c r="L10624" s="14"/>
      <c r="M10624" s="14">
        <f t="shared" si="1834"/>
        <v>1.426301868716235E-2</v>
      </c>
      <c r="N10624" s="14"/>
      <c r="O10624" s="14"/>
      <c r="P10624" s="14"/>
    </row>
    <row r="10625" spans="1:16" x14ac:dyDescent="0.25">
      <c r="A10625" s="12">
        <v>41479.3125</v>
      </c>
      <c r="B10625" s="13">
        <v>0.6</v>
      </c>
      <c r="C10625" s="13">
        <f t="shared" si="1829"/>
        <v>16.99010796</v>
      </c>
      <c r="D10625" s="52">
        <f t="shared" si="1830"/>
        <v>5.2366771109589039E-3</v>
      </c>
      <c r="E10625" s="13">
        <f t="shared" si="1831"/>
        <v>0.25136050132602739</v>
      </c>
      <c r="F10625" s="13">
        <v>1.79</v>
      </c>
      <c r="G10625" s="13">
        <v>1.79</v>
      </c>
      <c r="H10625" s="14">
        <f t="shared" si="1813"/>
        <v>2.845965251344559</v>
      </c>
      <c r="I10625" s="14">
        <f t="shared" si="1832"/>
        <v>48.353256870752588</v>
      </c>
      <c r="J10625" s="14">
        <f t="shared" si="1833"/>
        <v>8.7035862367354652E-2</v>
      </c>
      <c r="K10625" s="14"/>
      <c r="L10625" s="14"/>
      <c r="M10625" s="14">
        <f t="shared" si="1834"/>
        <v>1.4903401090300455E-2</v>
      </c>
      <c r="N10625" s="14"/>
      <c r="O10625" s="14"/>
      <c r="P10625" s="14"/>
    </row>
    <row r="10626" spans="1:16" x14ac:dyDescent="0.25">
      <c r="A10626" s="12">
        <v>41479.333333333336</v>
      </c>
      <c r="B10626" s="13">
        <v>0.5</v>
      </c>
      <c r="C10626" s="13">
        <f t="shared" si="1829"/>
        <v>14.158423300000001</v>
      </c>
      <c r="D10626" s="52">
        <f t="shared" si="1830"/>
        <v>4.3638975924657538E-3</v>
      </c>
      <c r="E10626" s="13">
        <f t="shared" si="1831"/>
        <v>0.20946708443835615</v>
      </c>
      <c r="F10626" s="13">
        <v>1.82</v>
      </c>
      <c r="G10626" s="13">
        <v>1.82</v>
      </c>
      <c r="H10626" s="14">
        <f t="shared" si="1813"/>
        <v>2.8984765150223377</v>
      </c>
      <c r="I10626" s="14">
        <f t="shared" si="1832"/>
        <v>41.037857424795071</v>
      </c>
      <c r="J10626" s="14">
        <f t="shared" si="1833"/>
        <v>7.3868143364631128E-2</v>
      </c>
      <c r="K10626" s="14"/>
      <c r="L10626" s="14"/>
      <c r="M10626" s="14">
        <f t="shared" si="1834"/>
        <v>1.2648654685724509E-2</v>
      </c>
      <c r="N10626" s="14"/>
      <c r="O10626" s="14"/>
      <c r="P10626" s="14"/>
    </row>
    <row r="10627" spans="1:16" x14ac:dyDescent="0.25">
      <c r="A10627" s="12">
        <v>41479.354166666664</v>
      </c>
      <c r="B10627" s="13">
        <v>0.5</v>
      </c>
      <c r="C10627" s="13">
        <f t="shared" si="1829"/>
        <v>14.158423300000001</v>
      </c>
      <c r="D10627" s="52">
        <f t="shared" si="1830"/>
        <v>4.3638975924657538E-3</v>
      </c>
      <c r="E10627" s="13">
        <f t="shared" si="1831"/>
        <v>0.20946708443835615</v>
      </c>
      <c r="F10627" s="13">
        <v>1.74</v>
      </c>
      <c r="G10627" s="13">
        <v>1.74</v>
      </c>
      <c r="H10627" s="14">
        <f t="shared" si="1813"/>
        <v>2.758642560003489</v>
      </c>
      <c r="I10627" s="14">
        <f t="shared" si="1832"/>
        <v>39.058029097925051</v>
      </c>
      <c r="J10627" s="14">
        <f t="shared" si="1833"/>
        <v>7.0304452376265092E-2</v>
      </c>
      <c r="K10627" s="14"/>
      <c r="L10627" s="14"/>
      <c r="M10627" s="14">
        <f t="shared" si="1834"/>
        <v>1.203843362607279E-2</v>
      </c>
      <c r="N10627" s="14"/>
      <c r="O10627" s="14"/>
      <c r="P10627" s="14"/>
    </row>
    <row r="10628" spans="1:16" x14ac:dyDescent="0.25">
      <c r="A10628" s="12">
        <v>41479.375</v>
      </c>
      <c r="B10628" s="13">
        <v>0.6</v>
      </c>
      <c r="C10628" s="13">
        <f t="shared" si="1829"/>
        <v>16.99010796</v>
      </c>
      <c r="D10628" s="52">
        <f t="shared" si="1830"/>
        <v>5.2366771109589039E-3</v>
      </c>
      <c r="E10628" s="13">
        <f t="shared" si="1831"/>
        <v>0.25136050132602739</v>
      </c>
      <c r="F10628" s="13">
        <v>1.81</v>
      </c>
      <c r="G10628" s="13">
        <v>1.81</v>
      </c>
      <c r="H10628" s="14">
        <f t="shared" si="1813"/>
        <v>2.8809630710349818</v>
      </c>
      <c r="I10628" s="14">
        <f t="shared" si="1832"/>
        <v>48.947873605657492</v>
      </c>
      <c r="J10628" s="14">
        <f t="shared" si="1833"/>
        <v>8.8106172490183474E-2</v>
      </c>
      <c r="K10628" s="14"/>
      <c r="L10628" s="14"/>
      <c r="M10628" s="14">
        <f t="shared" si="1834"/>
        <v>1.5086673371606759E-2</v>
      </c>
      <c r="N10628" s="14"/>
      <c r="O10628" s="14"/>
      <c r="P10628" s="14"/>
    </row>
    <row r="10629" spans="1:16" x14ac:dyDescent="0.25">
      <c r="A10629" s="12">
        <v>41479.395833333336</v>
      </c>
      <c r="B10629" s="13">
        <v>0.5</v>
      </c>
      <c r="C10629" s="13">
        <f t="shared" si="1829"/>
        <v>14.158423300000001</v>
      </c>
      <c r="D10629" s="52">
        <f t="shared" si="1830"/>
        <v>4.3638975924657538E-3</v>
      </c>
      <c r="E10629" s="13">
        <f t="shared" si="1831"/>
        <v>0.20946708443835615</v>
      </c>
      <c r="F10629" s="13">
        <v>1.69</v>
      </c>
      <c r="G10629" s="13">
        <v>1.69</v>
      </c>
      <c r="H10629" s="14">
        <f t="shared" si="1813"/>
        <v>2.6715704684766211</v>
      </c>
      <c r="I10629" s="14">
        <f t="shared" si="1832"/>
        <v>37.825225568471311</v>
      </c>
      <c r="J10629" s="14">
        <f t="shared" si="1833"/>
        <v>6.8085406023248363E-2</v>
      </c>
      <c r="K10629" s="14"/>
      <c r="L10629" s="14"/>
      <c r="M10629" s="14">
        <f t="shared" si="1834"/>
        <v>1.1658459935487734E-2</v>
      </c>
      <c r="N10629" s="14"/>
      <c r="O10629" s="14"/>
      <c r="P10629" s="14"/>
    </row>
    <row r="10630" spans="1:16" x14ac:dyDescent="0.25">
      <c r="A10630" s="12">
        <v>41479.416666666664</v>
      </c>
      <c r="B10630" s="13"/>
      <c r="C10630" s="13"/>
      <c r="D10630" s="52"/>
      <c r="E10630" s="13"/>
      <c r="F10630" s="13">
        <v>2.4700000000000002</v>
      </c>
      <c r="G10630" s="13">
        <v>2.4700000000000002</v>
      </c>
      <c r="H10630" s="14">
        <f t="shared" si="1813"/>
        <v>4.0556260845502852</v>
      </c>
      <c r="I10630" s="14"/>
      <c r="J10630" s="14"/>
      <c r="K10630" s="14"/>
      <c r="L10630" s="14"/>
      <c r="M10630" s="14"/>
      <c r="N10630" s="14"/>
      <c r="O10630" s="14"/>
      <c r="P10630" s="14"/>
    </row>
    <row r="10631" spans="1:16" x14ac:dyDescent="0.25">
      <c r="A10631" s="12">
        <v>41479.4375</v>
      </c>
      <c r="B10631" s="13">
        <v>0.6</v>
      </c>
      <c r="C10631" s="13">
        <f t="shared" ref="C10631:C10694" si="1835">B10631*28.3168466</f>
        <v>16.99010796</v>
      </c>
      <c r="D10631" s="52">
        <f t="shared" ref="D10631:D10694" si="1836">C10631*1800*10^6/(5.84*10^12)</f>
        <v>5.2366771109589039E-3</v>
      </c>
      <c r="E10631" s="13">
        <f t="shared" ref="E10631:E10694" si="1837">C10631*86400*10^6/(5.84*10^12)</f>
        <v>0.25136050132602739</v>
      </c>
      <c r="F10631" s="13">
        <v>1.33</v>
      </c>
      <c r="G10631" s="13">
        <v>1.33</v>
      </c>
      <c r="H10631" s="14">
        <f t="shared" si="1813"/>
        <v>2.0527122029769016</v>
      </c>
      <c r="I10631" s="14">
        <f t="shared" ref="I10631:I10694" si="1838">C10631*H10631</f>
        <v>34.875801939386989</v>
      </c>
      <c r="J10631" s="14">
        <f t="shared" ref="J10631:J10694" si="1839">I10631*1800*10^-6</f>
        <v>6.2776443490896575E-2</v>
      </c>
      <c r="K10631" s="14"/>
      <c r="L10631" s="14"/>
      <c r="M10631" s="14">
        <f t="shared" ref="M10631:M10694" si="1840">J10631/5.84</f>
        <v>1.0749391008715168E-2</v>
      </c>
      <c r="N10631" s="14"/>
      <c r="O10631" s="14"/>
      <c r="P10631" s="14"/>
    </row>
    <row r="10632" spans="1:16" x14ac:dyDescent="0.25">
      <c r="A10632" s="12">
        <v>41479.458333333336</v>
      </c>
      <c r="B10632" s="13">
        <v>0.6</v>
      </c>
      <c r="C10632" s="13">
        <f t="shared" si="1835"/>
        <v>16.99010796</v>
      </c>
      <c r="D10632" s="52">
        <f t="shared" si="1836"/>
        <v>5.2366771109589039E-3</v>
      </c>
      <c r="E10632" s="13">
        <f t="shared" si="1837"/>
        <v>0.25136050132602739</v>
      </c>
      <c r="F10632" s="13">
        <v>1.36</v>
      </c>
      <c r="G10632" s="13">
        <v>1.36</v>
      </c>
      <c r="H10632" s="14">
        <f t="shared" si="1813"/>
        <v>2.1037012173548995</v>
      </c>
      <c r="I10632" s="14">
        <f t="shared" si="1838"/>
        <v>35.742110798443164</v>
      </c>
      <c r="J10632" s="14">
        <f t="shared" si="1839"/>
        <v>6.4335799437197694E-2</v>
      </c>
      <c r="K10632" s="14"/>
      <c r="L10632" s="14"/>
      <c r="M10632" s="14">
        <f t="shared" si="1840"/>
        <v>1.1016404013218784E-2</v>
      </c>
      <c r="N10632" s="14"/>
      <c r="O10632" s="14"/>
      <c r="P10632" s="14"/>
    </row>
    <row r="10633" spans="1:16" x14ac:dyDescent="0.25">
      <c r="A10633" s="12">
        <v>41479.479166666664</v>
      </c>
      <c r="B10633" s="13">
        <v>0.5</v>
      </c>
      <c r="C10633" s="13">
        <f t="shared" si="1835"/>
        <v>14.158423300000001</v>
      </c>
      <c r="D10633" s="52">
        <f t="shared" si="1836"/>
        <v>4.3638975924657538E-3</v>
      </c>
      <c r="E10633" s="13">
        <f t="shared" si="1837"/>
        <v>0.20946708443835615</v>
      </c>
      <c r="F10633" s="13">
        <v>1.37</v>
      </c>
      <c r="G10633" s="13">
        <v>1.37</v>
      </c>
      <c r="H10633" s="14">
        <f t="shared" si="1813"/>
        <v>2.1207226896376867</v>
      </c>
      <c r="I10633" s="14">
        <f t="shared" si="1838"/>
        <v>30.026089541804893</v>
      </c>
      <c r="J10633" s="14">
        <f t="shared" si="1839"/>
        <v>5.4046961175248806E-2</v>
      </c>
      <c r="K10633" s="14"/>
      <c r="L10633" s="14"/>
      <c r="M10633" s="14">
        <f t="shared" si="1840"/>
        <v>9.2546166395973978E-3</v>
      </c>
      <c r="N10633" s="14"/>
      <c r="O10633" s="14"/>
      <c r="P10633" s="14"/>
    </row>
    <row r="10634" spans="1:16" x14ac:dyDescent="0.25">
      <c r="A10634" s="12">
        <v>41479.5</v>
      </c>
      <c r="B10634" s="13">
        <v>0.6</v>
      </c>
      <c r="C10634" s="13">
        <f t="shared" si="1835"/>
        <v>16.99010796</v>
      </c>
      <c r="D10634" s="52">
        <f t="shared" si="1836"/>
        <v>5.2366771109589039E-3</v>
      </c>
      <c r="E10634" s="13">
        <f t="shared" si="1837"/>
        <v>0.25136050132602739</v>
      </c>
      <c r="F10634" s="13">
        <v>1.26</v>
      </c>
      <c r="G10634" s="13">
        <v>1.26</v>
      </c>
      <c r="H10634" s="14">
        <f t="shared" si="1813"/>
        <v>1.9341887756130369</v>
      </c>
      <c r="I10634" s="14">
        <f t="shared" si="1838"/>
        <v>32.862076112685713</v>
      </c>
      <c r="J10634" s="14">
        <f t="shared" si="1839"/>
        <v>5.9151737002834284E-2</v>
      </c>
      <c r="K10634" s="14"/>
      <c r="L10634" s="14"/>
      <c r="M10634" s="14">
        <f t="shared" si="1840"/>
        <v>1.0128722089526419E-2</v>
      </c>
      <c r="N10634" s="14"/>
      <c r="O10634" s="14"/>
      <c r="P10634" s="14"/>
    </row>
    <row r="10635" spans="1:16" x14ac:dyDescent="0.25">
      <c r="A10635" s="12">
        <v>41479.520833333336</v>
      </c>
      <c r="B10635" s="13">
        <v>0.6</v>
      </c>
      <c r="C10635" s="13">
        <f t="shared" si="1835"/>
        <v>16.99010796</v>
      </c>
      <c r="D10635" s="52">
        <f t="shared" si="1836"/>
        <v>5.2366771109589039E-3</v>
      </c>
      <c r="E10635" s="13">
        <f t="shared" si="1837"/>
        <v>0.25136050132602739</v>
      </c>
      <c r="F10635" s="13">
        <v>1.29</v>
      </c>
      <c r="G10635" s="13">
        <v>1.29</v>
      </c>
      <c r="H10635" s="14">
        <f t="shared" si="1813"/>
        <v>1.984905981073859</v>
      </c>
      <c r="I10635" s="14">
        <f t="shared" si="1838"/>
        <v>33.723766908894582</v>
      </c>
      <c r="J10635" s="14">
        <f t="shared" si="1839"/>
        <v>6.070278043601024E-2</v>
      </c>
      <c r="K10635" s="14"/>
      <c r="L10635" s="14"/>
      <c r="M10635" s="14">
        <f t="shared" si="1840"/>
        <v>1.0394311718494904E-2</v>
      </c>
      <c r="N10635" s="14"/>
      <c r="O10635" s="14"/>
      <c r="P10635" s="14"/>
    </row>
    <row r="10636" spans="1:16" x14ac:dyDescent="0.25">
      <c r="A10636" s="12">
        <v>41479.541666666664</v>
      </c>
      <c r="B10636" s="13">
        <v>0.6</v>
      </c>
      <c r="C10636" s="13">
        <f t="shared" si="1835"/>
        <v>16.99010796</v>
      </c>
      <c r="D10636" s="52">
        <f t="shared" si="1836"/>
        <v>5.2366771109589039E-3</v>
      </c>
      <c r="E10636" s="13">
        <f t="shared" si="1837"/>
        <v>0.25136050132602739</v>
      </c>
      <c r="F10636" s="13">
        <v>1.27</v>
      </c>
      <c r="G10636" s="13">
        <v>1.27</v>
      </c>
      <c r="H10636" s="14">
        <f t="shared" si="1813"/>
        <v>1.9510812354484162</v>
      </c>
      <c r="I10636" s="14">
        <f t="shared" si="1838"/>
        <v>33.14908082899877</v>
      </c>
      <c r="J10636" s="14">
        <f t="shared" si="1839"/>
        <v>5.966834549219778E-2</v>
      </c>
      <c r="K10636" s="14"/>
      <c r="L10636" s="14"/>
      <c r="M10636" s="14">
        <f t="shared" si="1840"/>
        <v>1.0217182447294141E-2</v>
      </c>
      <c r="N10636" s="14"/>
      <c r="O10636" s="14"/>
      <c r="P10636" s="14"/>
    </row>
    <row r="10637" spans="1:16" x14ac:dyDescent="0.25">
      <c r="A10637" s="12">
        <v>41479.5625</v>
      </c>
      <c r="B10637" s="13">
        <v>0.6</v>
      </c>
      <c r="C10637" s="13">
        <f t="shared" si="1835"/>
        <v>16.99010796</v>
      </c>
      <c r="D10637" s="52">
        <f t="shared" si="1836"/>
        <v>5.2366771109589039E-3</v>
      </c>
      <c r="E10637" s="13">
        <f t="shared" si="1837"/>
        <v>0.25136050132602739</v>
      </c>
      <c r="F10637" s="13">
        <v>1.21</v>
      </c>
      <c r="G10637" s="13">
        <v>1.21</v>
      </c>
      <c r="H10637" s="14">
        <f t="shared" si="1813"/>
        <v>1.8499294508319939</v>
      </c>
      <c r="I10637" s="14">
        <f t="shared" si="1838"/>
        <v>31.430501088019088</v>
      </c>
      <c r="J10637" s="14">
        <f t="shared" si="1839"/>
        <v>5.6574901958434357E-2</v>
      </c>
      <c r="K10637" s="14"/>
      <c r="L10637" s="14"/>
      <c r="M10637" s="14">
        <f t="shared" si="1840"/>
        <v>9.6874832120606783E-3</v>
      </c>
      <c r="N10637" s="14"/>
      <c r="O10637" s="14"/>
      <c r="P10637" s="14"/>
    </row>
    <row r="10638" spans="1:16" x14ac:dyDescent="0.25">
      <c r="A10638" s="12">
        <v>41479.583333333336</v>
      </c>
      <c r="B10638" s="13">
        <v>0.5</v>
      </c>
      <c r="C10638" s="13">
        <f t="shared" si="1835"/>
        <v>14.158423300000001</v>
      </c>
      <c r="D10638" s="52">
        <f t="shared" si="1836"/>
        <v>4.3638975924657538E-3</v>
      </c>
      <c r="E10638" s="13">
        <f t="shared" si="1837"/>
        <v>0.20946708443835615</v>
      </c>
      <c r="F10638" s="13">
        <v>1.2</v>
      </c>
      <c r="G10638" s="13">
        <v>1.2</v>
      </c>
      <c r="H10638" s="14">
        <f t="shared" si="1813"/>
        <v>1.8331188770646438</v>
      </c>
      <c r="I10638" s="14">
        <f t="shared" si="1838"/>
        <v>25.954073020701891</v>
      </c>
      <c r="J10638" s="14">
        <f t="shared" si="1839"/>
        <v>4.67173314372634E-2</v>
      </c>
      <c r="K10638" s="14"/>
      <c r="L10638" s="14"/>
      <c r="M10638" s="14">
        <f t="shared" si="1840"/>
        <v>7.9995430543259253E-3</v>
      </c>
      <c r="N10638" s="14"/>
      <c r="O10638" s="14"/>
      <c r="P10638" s="14"/>
    </row>
    <row r="10639" spans="1:16" x14ac:dyDescent="0.25">
      <c r="A10639" s="12">
        <v>41479.604166666664</v>
      </c>
      <c r="B10639" s="13">
        <v>0.6</v>
      </c>
      <c r="C10639" s="13">
        <f t="shared" si="1835"/>
        <v>16.99010796</v>
      </c>
      <c r="D10639" s="52">
        <f t="shared" si="1836"/>
        <v>5.2366771109589039E-3</v>
      </c>
      <c r="E10639" s="13">
        <f t="shared" si="1837"/>
        <v>0.25136050132602739</v>
      </c>
      <c r="F10639" s="13">
        <v>1.17</v>
      </c>
      <c r="G10639" s="13">
        <v>1.17</v>
      </c>
      <c r="H10639" s="14">
        <f t="shared" si="1813"/>
        <v>1.7827715997025837</v>
      </c>
      <c r="I10639" s="14">
        <f t="shared" si="1838"/>
        <v>30.289481946968799</v>
      </c>
      <c r="J10639" s="14">
        <f t="shared" si="1839"/>
        <v>5.4521067504543837E-2</v>
      </c>
      <c r="K10639" s="14"/>
      <c r="L10639" s="14"/>
      <c r="M10639" s="14">
        <f t="shared" si="1840"/>
        <v>9.3357992302301098E-3</v>
      </c>
      <c r="N10639" s="14"/>
      <c r="O10639" s="14"/>
      <c r="P10639" s="14"/>
    </row>
    <row r="10640" spans="1:16" x14ac:dyDescent="0.25">
      <c r="A10640" s="12">
        <v>41479.625</v>
      </c>
      <c r="B10640" s="13">
        <v>0.5</v>
      </c>
      <c r="C10640" s="13">
        <f t="shared" si="1835"/>
        <v>14.158423300000001</v>
      </c>
      <c r="D10640" s="52">
        <f t="shared" si="1836"/>
        <v>4.3638975924657538E-3</v>
      </c>
      <c r="E10640" s="13">
        <f t="shared" si="1837"/>
        <v>0.20946708443835615</v>
      </c>
      <c r="F10640" s="13">
        <v>1.22</v>
      </c>
      <c r="G10640" s="13">
        <v>1.22</v>
      </c>
      <c r="H10640" s="14">
        <f t="shared" ref="H10640:H10703" si="1841">1.5*(G10640^1.1)</f>
        <v>1.8667539235283941</v>
      </c>
      <c r="I10640" s="14">
        <f t="shared" si="1838"/>
        <v>26.430292246250836</v>
      </c>
      <c r="J10640" s="14">
        <f t="shared" si="1839"/>
        <v>4.7574526043251505E-2</v>
      </c>
      <c r="K10640" s="14"/>
      <c r="L10640" s="14"/>
      <c r="M10640" s="14">
        <f t="shared" si="1840"/>
        <v>8.1463229526115601E-3</v>
      </c>
      <c r="N10640" s="14"/>
      <c r="O10640" s="14"/>
      <c r="P10640" s="14"/>
    </row>
    <row r="10641" spans="1:16" x14ac:dyDescent="0.25">
      <c r="A10641" s="12">
        <v>41479.645833333336</v>
      </c>
      <c r="B10641" s="13">
        <v>0.5</v>
      </c>
      <c r="C10641" s="13">
        <f t="shared" si="1835"/>
        <v>14.158423300000001</v>
      </c>
      <c r="D10641" s="52">
        <f t="shared" si="1836"/>
        <v>4.3638975924657538E-3</v>
      </c>
      <c r="E10641" s="13">
        <f t="shared" si="1837"/>
        <v>0.20946708443835615</v>
      </c>
      <c r="F10641" s="13">
        <v>1.1499999999999999</v>
      </c>
      <c r="G10641" s="13">
        <v>1.1499999999999999</v>
      </c>
      <c r="H10641" s="14">
        <f t="shared" si="1841"/>
        <v>1.7492781982719179</v>
      </c>
      <c r="I10641" s="14">
        <f t="shared" si="1838"/>
        <v>24.767021200595142</v>
      </c>
      <c r="J10641" s="14">
        <f t="shared" si="1839"/>
        <v>4.4580638161071252E-2</v>
      </c>
      <c r="K10641" s="14"/>
      <c r="L10641" s="14"/>
      <c r="M10641" s="14">
        <f t="shared" si="1840"/>
        <v>7.6336709179916527E-3</v>
      </c>
      <c r="N10641" s="14"/>
      <c r="O10641" s="14"/>
      <c r="P10641" s="14"/>
    </row>
    <row r="10642" spans="1:16" x14ac:dyDescent="0.25">
      <c r="A10642" s="12">
        <v>41479.666666666664</v>
      </c>
      <c r="B10642" s="13">
        <v>0.6</v>
      </c>
      <c r="C10642" s="13">
        <f t="shared" si="1835"/>
        <v>16.99010796</v>
      </c>
      <c r="D10642" s="52">
        <f t="shared" si="1836"/>
        <v>5.2366771109589039E-3</v>
      </c>
      <c r="E10642" s="13">
        <f t="shared" si="1837"/>
        <v>0.25136050132602739</v>
      </c>
      <c r="F10642" s="13">
        <v>1.48</v>
      </c>
      <c r="G10642" s="13">
        <v>1.48</v>
      </c>
      <c r="H10642" s="14">
        <f t="shared" si="1841"/>
        <v>2.3087618950118829</v>
      </c>
      <c r="I10642" s="14">
        <f t="shared" si="1838"/>
        <v>39.226113850186074</v>
      </c>
      <c r="J10642" s="14">
        <f t="shared" si="1839"/>
        <v>7.0607004930334935E-2</v>
      </c>
      <c r="K10642" s="14"/>
      <c r="L10642" s="14"/>
      <c r="M10642" s="14">
        <f t="shared" si="1840"/>
        <v>1.2090240570262832E-2</v>
      </c>
      <c r="N10642" s="14"/>
      <c r="O10642" s="14"/>
      <c r="P10642" s="14"/>
    </row>
    <row r="10643" spans="1:16" x14ac:dyDescent="0.25">
      <c r="A10643" s="12">
        <v>41479.6875</v>
      </c>
      <c r="B10643" s="13">
        <v>0.6</v>
      </c>
      <c r="C10643" s="13">
        <f t="shared" si="1835"/>
        <v>16.99010796</v>
      </c>
      <c r="D10643" s="52">
        <f t="shared" si="1836"/>
        <v>5.2366771109589039E-3</v>
      </c>
      <c r="E10643" s="13">
        <f t="shared" si="1837"/>
        <v>0.25136050132602739</v>
      </c>
      <c r="F10643" s="13">
        <v>1.2</v>
      </c>
      <c r="G10643" s="13">
        <v>1.2</v>
      </c>
      <c r="H10643" s="14">
        <f t="shared" si="1841"/>
        <v>1.8331188770646438</v>
      </c>
      <c r="I10643" s="14">
        <f t="shared" si="1838"/>
        <v>31.144887624842266</v>
      </c>
      <c r="J10643" s="14">
        <f t="shared" si="1839"/>
        <v>5.6060797724716081E-2</v>
      </c>
      <c r="K10643" s="14"/>
      <c r="L10643" s="14"/>
      <c r="M10643" s="14">
        <f t="shared" si="1840"/>
        <v>9.5994516651911107E-3</v>
      </c>
      <c r="N10643" s="14"/>
      <c r="O10643" s="14"/>
      <c r="P10643" s="14"/>
    </row>
    <row r="10644" spans="1:16" x14ac:dyDescent="0.25">
      <c r="A10644" s="12">
        <v>41479.708333333336</v>
      </c>
      <c r="B10644" s="13">
        <v>0.6</v>
      </c>
      <c r="C10644" s="13">
        <f t="shared" si="1835"/>
        <v>16.99010796</v>
      </c>
      <c r="D10644" s="52">
        <f t="shared" si="1836"/>
        <v>5.2366771109589039E-3</v>
      </c>
      <c r="E10644" s="13">
        <f t="shared" si="1837"/>
        <v>0.25136050132602739</v>
      </c>
      <c r="F10644" s="13">
        <v>1.18</v>
      </c>
      <c r="G10644" s="13">
        <v>1.18</v>
      </c>
      <c r="H10644" s="14">
        <f t="shared" si="1841"/>
        <v>1.7995398447839537</v>
      </c>
      <c r="I10644" s="14">
        <f t="shared" si="1838"/>
        <v>30.574376241201016</v>
      </c>
      <c r="J10644" s="14">
        <f t="shared" si="1839"/>
        <v>5.5033877234161831E-2</v>
      </c>
      <c r="K10644" s="14"/>
      <c r="L10644" s="14"/>
      <c r="M10644" s="14">
        <f t="shared" si="1840"/>
        <v>9.4236091154386702E-3</v>
      </c>
      <c r="N10644" s="14"/>
      <c r="O10644" s="14"/>
      <c r="P10644" s="14"/>
    </row>
    <row r="10645" spans="1:16" x14ac:dyDescent="0.25">
      <c r="A10645" s="12">
        <v>41479.729166666664</v>
      </c>
      <c r="B10645" s="13">
        <v>0.5</v>
      </c>
      <c r="C10645" s="13">
        <f t="shared" si="1835"/>
        <v>14.158423300000001</v>
      </c>
      <c r="D10645" s="52">
        <f t="shared" si="1836"/>
        <v>4.3638975924657538E-3</v>
      </c>
      <c r="E10645" s="13">
        <f t="shared" si="1837"/>
        <v>0.20946708443835615</v>
      </c>
      <c r="F10645" s="13">
        <v>1.22</v>
      </c>
      <c r="G10645" s="13">
        <v>1.22</v>
      </c>
      <c r="H10645" s="14">
        <f t="shared" si="1841"/>
        <v>1.8667539235283941</v>
      </c>
      <c r="I10645" s="14">
        <f t="shared" si="1838"/>
        <v>26.430292246250836</v>
      </c>
      <c r="J10645" s="14">
        <f t="shared" si="1839"/>
        <v>4.7574526043251505E-2</v>
      </c>
      <c r="K10645" s="14"/>
      <c r="L10645" s="14"/>
      <c r="M10645" s="14">
        <f t="shared" si="1840"/>
        <v>8.1463229526115601E-3</v>
      </c>
      <c r="N10645" s="14"/>
      <c r="O10645" s="14"/>
      <c r="P10645" s="14"/>
    </row>
    <row r="10646" spans="1:16" x14ac:dyDescent="0.25">
      <c r="A10646" s="12">
        <v>41479.75</v>
      </c>
      <c r="B10646" s="13">
        <v>0.5</v>
      </c>
      <c r="C10646" s="13">
        <f t="shared" si="1835"/>
        <v>14.158423300000001</v>
      </c>
      <c r="D10646" s="52">
        <f t="shared" si="1836"/>
        <v>4.3638975924657538E-3</v>
      </c>
      <c r="E10646" s="13">
        <f t="shared" si="1837"/>
        <v>0.20946708443835615</v>
      </c>
      <c r="F10646" s="13">
        <v>1.18</v>
      </c>
      <c r="G10646" s="13">
        <v>1.18</v>
      </c>
      <c r="H10646" s="14">
        <f t="shared" si="1841"/>
        <v>1.7995398447839537</v>
      </c>
      <c r="I10646" s="14">
        <f t="shared" si="1838"/>
        <v>25.478646867667514</v>
      </c>
      <c r="J10646" s="14">
        <f t="shared" si="1839"/>
        <v>4.586156436180152E-2</v>
      </c>
      <c r="K10646" s="14"/>
      <c r="L10646" s="14"/>
      <c r="M10646" s="14">
        <f t="shared" si="1840"/>
        <v>7.853007596198891E-3</v>
      </c>
      <c r="N10646" s="14"/>
      <c r="O10646" s="14"/>
      <c r="P10646" s="14"/>
    </row>
    <row r="10647" spans="1:16" x14ac:dyDescent="0.25">
      <c r="A10647" s="12">
        <v>41479.770833333336</v>
      </c>
      <c r="B10647" s="13">
        <v>0.5</v>
      </c>
      <c r="C10647" s="13">
        <f t="shared" si="1835"/>
        <v>14.158423300000001</v>
      </c>
      <c r="D10647" s="52">
        <f t="shared" si="1836"/>
        <v>4.3638975924657538E-3</v>
      </c>
      <c r="E10647" s="13">
        <f t="shared" si="1837"/>
        <v>0.20946708443835615</v>
      </c>
      <c r="F10647" s="13">
        <v>1.18</v>
      </c>
      <c r="G10647" s="13">
        <v>1.18</v>
      </c>
      <c r="H10647" s="14">
        <f t="shared" si="1841"/>
        <v>1.7995398447839537</v>
      </c>
      <c r="I10647" s="14">
        <f t="shared" si="1838"/>
        <v>25.478646867667514</v>
      </c>
      <c r="J10647" s="14">
        <f t="shared" si="1839"/>
        <v>4.586156436180152E-2</v>
      </c>
      <c r="K10647" s="14"/>
      <c r="L10647" s="14"/>
      <c r="M10647" s="14">
        <f t="shared" si="1840"/>
        <v>7.853007596198891E-3</v>
      </c>
      <c r="N10647" s="14"/>
      <c r="O10647" s="14"/>
      <c r="P10647" s="14"/>
    </row>
    <row r="10648" spans="1:16" x14ac:dyDescent="0.25">
      <c r="A10648" s="12">
        <v>41479.791666666664</v>
      </c>
      <c r="B10648" s="13">
        <v>0.6</v>
      </c>
      <c r="C10648" s="13">
        <f t="shared" si="1835"/>
        <v>16.99010796</v>
      </c>
      <c r="D10648" s="52">
        <f t="shared" si="1836"/>
        <v>5.2366771109589039E-3</v>
      </c>
      <c r="E10648" s="13">
        <f t="shared" si="1837"/>
        <v>0.25136050132602739</v>
      </c>
      <c r="F10648" s="13">
        <v>1.24</v>
      </c>
      <c r="G10648" s="13">
        <v>1.24</v>
      </c>
      <c r="H10648" s="14">
        <f t="shared" si="1841"/>
        <v>1.900444156983875</v>
      </c>
      <c r="I10648" s="14">
        <f t="shared" si="1838"/>
        <v>32.288751399107227</v>
      </c>
      <c r="J10648" s="14">
        <f t="shared" si="1839"/>
        <v>5.8119752518392999E-2</v>
      </c>
      <c r="K10648" s="14"/>
      <c r="L10648" s="14"/>
      <c r="M10648" s="14">
        <f t="shared" si="1840"/>
        <v>9.9520124175330477E-3</v>
      </c>
      <c r="N10648" s="14"/>
      <c r="O10648" s="14"/>
      <c r="P10648" s="14"/>
    </row>
    <row r="10649" spans="1:16" x14ac:dyDescent="0.25">
      <c r="A10649" s="12">
        <v>41479.8125</v>
      </c>
      <c r="B10649" s="13">
        <v>0.6</v>
      </c>
      <c r="C10649" s="13">
        <f t="shared" si="1835"/>
        <v>16.99010796</v>
      </c>
      <c r="D10649" s="52">
        <f t="shared" si="1836"/>
        <v>5.2366771109589039E-3</v>
      </c>
      <c r="E10649" s="13">
        <f t="shared" si="1837"/>
        <v>0.25136050132602739</v>
      </c>
      <c r="F10649" s="13">
        <v>1.3</v>
      </c>
      <c r="G10649" s="13">
        <v>1.3</v>
      </c>
      <c r="H10649" s="14">
        <f t="shared" si="1841"/>
        <v>2.0018380810432523</v>
      </c>
      <c r="I10649" s="14">
        <f t="shared" si="1838"/>
        <v>34.011445115364083</v>
      </c>
      <c r="J10649" s="14">
        <f t="shared" si="1839"/>
        <v>6.1220601207655351E-2</v>
      </c>
      <c r="K10649" s="14"/>
      <c r="L10649" s="14"/>
      <c r="M10649" s="14">
        <f t="shared" si="1840"/>
        <v>1.0482979658845095E-2</v>
      </c>
      <c r="N10649" s="14"/>
      <c r="O10649" s="14"/>
      <c r="P10649" s="14"/>
    </row>
    <row r="10650" spans="1:16" x14ac:dyDescent="0.25">
      <c r="A10650" s="12">
        <v>41479.833333333336</v>
      </c>
      <c r="B10650" s="13">
        <v>0.5</v>
      </c>
      <c r="C10650" s="13">
        <f t="shared" si="1835"/>
        <v>14.158423300000001</v>
      </c>
      <c r="D10650" s="52">
        <f t="shared" si="1836"/>
        <v>4.3638975924657538E-3</v>
      </c>
      <c r="E10650" s="13">
        <f t="shared" si="1837"/>
        <v>0.20946708443835615</v>
      </c>
      <c r="F10650" s="13">
        <v>1.38</v>
      </c>
      <c r="G10650" s="13">
        <v>1.38</v>
      </c>
      <c r="H10650" s="14">
        <f t="shared" si="1841"/>
        <v>2.1377565909932543</v>
      </c>
      <c r="I10650" s="14">
        <f t="shared" si="1838"/>
        <v>30.267262727647463</v>
      </c>
      <c r="J10650" s="14">
        <f t="shared" si="1839"/>
        <v>5.4481072909765428E-2</v>
      </c>
      <c r="K10650" s="14"/>
      <c r="L10650" s="14"/>
      <c r="M10650" s="14">
        <f t="shared" si="1840"/>
        <v>9.3289508407132585E-3</v>
      </c>
      <c r="N10650" s="14"/>
      <c r="O10650" s="14"/>
      <c r="P10650" s="14"/>
    </row>
    <row r="10651" spans="1:16" x14ac:dyDescent="0.25">
      <c r="A10651" s="12">
        <v>41479.854166666664</v>
      </c>
      <c r="B10651" s="13">
        <v>0.5</v>
      </c>
      <c r="C10651" s="13">
        <f t="shared" si="1835"/>
        <v>14.158423300000001</v>
      </c>
      <c r="D10651" s="52">
        <f t="shared" si="1836"/>
        <v>4.3638975924657538E-3</v>
      </c>
      <c r="E10651" s="13">
        <f t="shared" si="1837"/>
        <v>0.20946708443835615</v>
      </c>
      <c r="F10651" s="13">
        <v>1.34</v>
      </c>
      <c r="G10651" s="13">
        <v>1.34</v>
      </c>
      <c r="H10651" s="14">
        <f t="shared" si="1841"/>
        <v>2.0696958900543199</v>
      </c>
      <c r="I10651" s="14">
        <f t="shared" si="1838"/>
        <v>29.303630513659321</v>
      </c>
      <c r="J10651" s="14">
        <f t="shared" si="1839"/>
        <v>5.2746534924586773E-2</v>
      </c>
      <c r="K10651" s="14"/>
      <c r="L10651" s="14"/>
      <c r="M10651" s="14">
        <f t="shared" si="1840"/>
        <v>9.0319409117443107E-3</v>
      </c>
      <c r="N10651" s="14"/>
      <c r="O10651" s="14"/>
      <c r="P10651" s="14"/>
    </row>
    <row r="10652" spans="1:16" x14ac:dyDescent="0.25">
      <c r="A10652" s="12">
        <v>41479.875</v>
      </c>
      <c r="B10652" s="13">
        <v>0.5</v>
      </c>
      <c r="C10652" s="13">
        <f t="shared" si="1835"/>
        <v>14.158423300000001</v>
      </c>
      <c r="D10652" s="52">
        <f t="shared" si="1836"/>
        <v>4.3638975924657538E-3</v>
      </c>
      <c r="E10652" s="13">
        <f t="shared" si="1837"/>
        <v>0.20946708443835615</v>
      </c>
      <c r="F10652" s="13">
        <v>1.48</v>
      </c>
      <c r="G10652" s="13">
        <v>1.48</v>
      </c>
      <c r="H10652" s="14">
        <f t="shared" si="1841"/>
        <v>2.3087618950118829</v>
      </c>
      <c r="I10652" s="14">
        <f t="shared" si="1838"/>
        <v>32.688428208488396</v>
      </c>
      <c r="J10652" s="14">
        <f t="shared" si="1839"/>
        <v>5.8839170775279108E-2</v>
      </c>
      <c r="K10652" s="14"/>
      <c r="L10652" s="14"/>
      <c r="M10652" s="14">
        <f t="shared" si="1840"/>
        <v>1.0075200475219025E-2</v>
      </c>
      <c r="N10652" s="14"/>
      <c r="O10652" s="14"/>
      <c r="P10652" s="14"/>
    </row>
    <row r="10653" spans="1:16" x14ac:dyDescent="0.25">
      <c r="A10653" s="12">
        <v>41479.895833333336</v>
      </c>
      <c r="B10653" s="13">
        <v>0.6</v>
      </c>
      <c r="C10653" s="13">
        <f t="shared" si="1835"/>
        <v>16.99010796</v>
      </c>
      <c r="D10653" s="52">
        <f t="shared" si="1836"/>
        <v>5.2366771109589039E-3</v>
      </c>
      <c r="E10653" s="13">
        <f t="shared" si="1837"/>
        <v>0.25136050132602739</v>
      </c>
      <c r="F10653" s="13">
        <v>1.59</v>
      </c>
      <c r="G10653" s="13">
        <v>1.59</v>
      </c>
      <c r="H10653" s="14">
        <f t="shared" si="1841"/>
        <v>2.4982051298437389</v>
      </c>
      <c r="I10653" s="14">
        <f t="shared" si="1838"/>
        <v>42.44477486227094</v>
      </c>
      <c r="J10653" s="14">
        <f t="shared" si="1839"/>
        <v>7.6400594752087686E-2</v>
      </c>
      <c r="K10653" s="14"/>
      <c r="L10653" s="14"/>
      <c r="M10653" s="14">
        <f t="shared" si="1840"/>
        <v>1.3082293621932823E-2</v>
      </c>
      <c r="N10653" s="14"/>
      <c r="O10653" s="14"/>
      <c r="P10653" s="14"/>
    </row>
    <row r="10654" spans="1:16" x14ac:dyDescent="0.25">
      <c r="A10654" s="12">
        <v>41479.916666666664</v>
      </c>
      <c r="B10654" s="13">
        <v>0.5</v>
      </c>
      <c r="C10654" s="13">
        <f t="shared" si="1835"/>
        <v>14.158423300000001</v>
      </c>
      <c r="D10654" s="52">
        <f t="shared" si="1836"/>
        <v>4.3638975924657538E-3</v>
      </c>
      <c r="E10654" s="13">
        <f t="shared" si="1837"/>
        <v>0.20946708443835615</v>
      </c>
      <c r="F10654" s="13">
        <v>1.41</v>
      </c>
      <c r="G10654" s="13">
        <v>1.41</v>
      </c>
      <c r="H10654" s="14">
        <f t="shared" si="1841"/>
        <v>2.1889320641182097</v>
      </c>
      <c r="I10654" s="14">
        <f t="shared" si="1838"/>
        <v>30.991826738728356</v>
      </c>
      <c r="J10654" s="14">
        <f t="shared" si="1839"/>
        <v>5.5785288129711043E-2</v>
      </c>
      <c r="K10654" s="14"/>
      <c r="L10654" s="14"/>
      <c r="M10654" s="14">
        <f t="shared" si="1840"/>
        <v>9.5522753646765483E-3</v>
      </c>
      <c r="N10654" s="14"/>
      <c r="O10654" s="14"/>
      <c r="P10654" s="14"/>
    </row>
    <row r="10655" spans="1:16" x14ac:dyDescent="0.25">
      <c r="A10655" s="12">
        <v>41479.9375</v>
      </c>
      <c r="B10655" s="13">
        <v>0.6</v>
      </c>
      <c r="C10655" s="13">
        <f t="shared" si="1835"/>
        <v>16.99010796</v>
      </c>
      <c r="D10655" s="52">
        <f t="shared" si="1836"/>
        <v>5.2366771109589039E-3</v>
      </c>
      <c r="E10655" s="13">
        <f t="shared" si="1837"/>
        <v>0.25136050132602739</v>
      </c>
      <c r="F10655" s="13">
        <v>1.38</v>
      </c>
      <c r="G10655" s="13">
        <v>1.38</v>
      </c>
      <c r="H10655" s="14">
        <f t="shared" si="1841"/>
        <v>2.1377565909932543</v>
      </c>
      <c r="I10655" s="14">
        <f t="shared" si="1838"/>
        <v>36.320715273176951</v>
      </c>
      <c r="J10655" s="14">
        <f t="shared" si="1839"/>
        <v>6.5377287491718505E-2</v>
      </c>
      <c r="K10655" s="14"/>
      <c r="L10655" s="14"/>
      <c r="M10655" s="14">
        <f t="shared" si="1840"/>
        <v>1.1194741008855908E-2</v>
      </c>
      <c r="N10655" s="14"/>
      <c r="O10655" s="14"/>
      <c r="P10655" s="14"/>
    </row>
    <row r="10656" spans="1:16" x14ac:dyDescent="0.25">
      <c r="A10656" s="12">
        <v>41479.958333333336</v>
      </c>
      <c r="B10656" s="13">
        <v>0.6</v>
      </c>
      <c r="C10656" s="13">
        <f t="shared" si="1835"/>
        <v>16.99010796</v>
      </c>
      <c r="D10656" s="52">
        <f t="shared" si="1836"/>
        <v>5.2366771109589039E-3</v>
      </c>
      <c r="E10656" s="13">
        <f t="shared" si="1837"/>
        <v>0.25136050132602739</v>
      </c>
      <c r="F10656" s="13">
        <v>1.62</v>
      </c>
      <c r="G10656" s="13">
        <v>1.62</v>
      </c>
      <c r="H10656" s="14">
        <f t="shared" si="1841"/>
        <v>2.5501033105144075</v>
      </c>
      <c r="I10656" s="14">
        <f t="shared" si="1838"/>
        <v>43.326530554793187</v>
      </c>
      <c r="J10656" s="14">
        <f t="shared" si="1839"/>
        <v>7.7987754998627742E-2</v>
      </c>
      <c r="K10656" s="14"/>
      <c r="L10656" s="14"/>
      <c r="M10656" s="14">
        <f t="shared" si="1840"/>
        <v>1.3354067636751326E-2</v>
      </c>
      <c r="N10656" s="14"/>
      <c r="O10656" s="14"/>
      <c r="P10656" s="14"/>
    </row>
    <row r="10657" spans="1:16" x14ac:dyDescent="0.25">
      <c r="A10657" s="12">
        <v>41479.979166666664</v>
      </c>
      <c r="B10657" s="13">
        <v>0.5</v>
      </c>
      <c r="C10657" s="13">
        <f t="shared" si="1835"/>
        <v>14.158423300000001</v>
      </c>
      <c r="D10657" s="52">
        <f t="shared" si="1836"/>
        <v>4.3638975924657538E-3</v>
      </c>
      <c r="E10657" s="13">
        <f t="shared" si="1837"/>
        <v>0.20946708443835615</v>
      </c>
      <c r="F10657" s="13">
        <v>1.55</v>
      </c>
      <c r="G10657" s="13">
        <v>1.55</v>
      </c>
      <c r="H10657" s="14">
        <f t="shared" si="1841"/>
        <v>2.4291600329226144</v>
      </c>
      <c r="I10657" s="14">
        <f t="shared" si="1838"/>
        <v>34.393076009560311</v>
      </c>
      <c r="J10657" s="14">
        <f t="shared" si="1839"/>
        <v>6.1907536817208557E-2</v>
      </c>
      <c r="K10657" s="14"/>
      <c r="L10657" s="14"/>
      <c r="M10657" s="14">
        <f t="shared" si="1840"/>
        <v>1.0600605619385027E-2</v>
      </c>
      <c r="N10657" s="14"/>
      <c r="O10657" s="14"/>
      <c r="P10657" s="14"/>
    </row>
    <row r="10658" spans="1:16" x14ac:dyDescent="0.25">
      <c r="A10658" s="12">
        <v>41480</v>
      </c>
      <c r="B10658" s="13">
        <v>0.6</v>
      </c>
      <c r="C10658" s="13">
        <f t="shared" si="1835"/>
        <v>16.99010796</v>
      </c>
      <c r="D10658" s="52">
        <f t="shared" si="1836"/>
        <v>5.2366771109589039E-3</v>
      </c>
      <c r="E10658" s="13">
        <f t="shared" si="1837"/>
        <v>0.25136050132602739</v>
      </c>
      <c r="F10658" s="13">
        <v>1.52</v>
      </c>
      <c r="G10658" s="13">
        <v>1.52</v>
      </c>
      <c r="H10658" s="14">
        <f t="shared" si="1841"/>
        <v>2.3774927748235699</v>
      </c>
      <c r="I10658" s="14">
        <f t="shared" si="1838"/>
        <v>40.393858918372423</v>
      </c>
      <c r="J10658" s="14">
        <f t="shared" si="1839"/>
        <v>7.2708946053070364E-2</v>
      </c>
      <c r="K10658" s="14">
        <f t="shared" ref="K10658" si="1842">SUM(J10658:J10705)</f>
        <v>2.7486851215648955</v>
      </c>
      <c r="L10658" s="14">
        <f>K10658/5.84</f>
        <v>0.47066526054193419</v>
      </c>
      <c r="M10658" s="14">
        <f t="shared" si="1840"/>
        <v>1.2450161995388761E-2</v>
      </c>
      <c r="N10658" s="14">
        <f t="shared" ref="N10658" si="1843">AVERAGE(H10658:H10705)</f>
        <v>2.0813848758334039</v>
      </c>
      <c r="O10658" s="14">
        <f t="shared" ref="O10658" si="1844">AVERAGE(E10658:E10705)</f>
        <v>0.22604989528972619</v>
      </c>
      <c r="P10658" s="14">
        <f>MAX(E10658:E10705)</f>
        <v>0.25136050132602739</v>
      </c>
    </row>
    <row r="10659" spans="1:16" x14ac:dyDescent="0.25">
      <c r="A10659" s="12">
        <v>41480.020833333336</v>
      </c>
      <c r="B10659" s="13">
        <v>0.5</v>
      </c>
      <c r="C10659" s="13">
        <f t="shared" si="1835"/>
        <v>14.158423300000001</v>
      </c>
      <c r="D10659" s="52">
        <f t="shared" si="1836"/>
        <v>4.3638975924657538E-3</v>
      </c>
      <c r="E10659" s="13">
        <f t="shared" si="1837"/>
        <v>0.20946708443835615</v>
      </c>
      <c r="F10659" s="13">
        <v>1.45</v>
      </c>
      <c r="G10659" s="13">
        <v>1.45</v>
      </c>
      <c r="H10659" s="14">
        <f t="shared" si="1841"/>
        <v>2.2573352398352453</v>
      </c>
      <c r="I10659" s="14">
        <f t="shared" si="1838"/>
        <v>31.960307855594426</v>
      </c>
      <c r="J10659" s="14">
        <f t="shared" si="1839"/>
        <v>5.7528554140069965E-2</v>
      </c>
      <c r="K10659" s="14"/>
      <c r="L10659" s="14"/>
      <c r="M10659" s="14">
        <f t="shared" si="1840"/>
        <v>9.8507798185051305E-3</v>
      </c>
      <c r="N10659" s="14"/>
      <c r="O10659" s="14"/>
      <c r="P10659" s="14"/>
    </row>
    <row r="10660" spans="1:16" x14ac:dyDescent="0.25">
      <c r="A10660" s="12">
        <v>41480.041666666664</v>
      </c>
      <c r="B10660" s="13">
        <v>0.6</v>
      </c>
      <c r="C10660" s="13">
        <f t="shared" si="1835"/>
        <v>16.99010796</v>
      </c>
      <c r="D10660" s="52">
        <f t="shared" si="1836"/>
        <v>5.2366771109589039E-3</v>
      </c>
      <c r="E10660" s="13">
        <f t="shared" si="1837"/>
        <v>0.25136050132602739</v>
      </c>
      <c r="F10660" s="13">
        <v>1.44</v>
      </c>
      <c r="G10660" s="13">
        <v>1.44</v>
      </c>
      <c r="H10660" s="14">
        <f t="shared" si="1841"/>
        <v>2.2402165449671601</v>
      </c>
      <c r="I10660" s="14">
        <f t="shared" si="1838"/>
        <v>38.061520952770245</v>
      </c>
      <c r="J10660" s="14">
        <f t="shared" si="1839"/>
        <v>6.8510737714986433E-2</v>
      </c>
      <c r="K10660" s="14"/>
      <c r="L10660" s="14"/>
      <c r="M10660" s="14">
        <f t="shared" si="1840"/>
        <v>1.1731290704620964E-2</v>
      </c>
      <c r="N10660" s="14"/>
      <c r="O10660" s="14"/>
      <c r="P10660" s="14"/>
    </row>
    <row r="10661" spans="1:16" x14ac:dyDescent="0.25">
      <c r="A10661" s="12">
        <v>41480.0625</v>
      </c>
      <c r="B10661" s="13">
        <v>0.5</v>
      </c>
      <c r="C10661" s="13">
        <f t="shared" si="1835"/>
        <v>14.158423300000001</v>
      </c>
      <c r="D10661" s="52">
        <f t="shared" si="1836"/>
        <v>4.3638975924657538E-3</v>
      </c>
      <c r="E10661" s="13">
        <f t="shared" si="1837"/>
        <v>0.20946708443835615</v>
      </c>
      <c r="F10661" s="13">
        <v>1.46</v>
      </c>
      <c r="G10661" s="13">
        <v>1.46</v>
      </c>
      <c r="H10661" s="14">
        <f t="shared" si="1841"/>
        <v>2.2744657448607315</v>
      </c>
      <c r="I10661" s="14">
        <f t="shared" si="1838"/>
        <v>32.202848797088038</v>
      </c>
      <c r="J10661" s="14">
        <f t="shared" si="1839"/>
        <v>5.7965127834758462E-2</v>
      </c>
      <c r="K10661" s="14"/>
      <c r="L10661" s="14"/>
      <c r="M10661" s="14">
        <f t="shared" si="1840"/>
        <v>9.925535588143573E-3</v>
      </c>
      <c r="N10661" s="14"/>
      <c r="O10661" s="14"/>
      <c r="P10661" s="14"/>
    </row>
    <row r="10662" spans="1:16" x14ac:dyDescent="0.25">
      <c r="A10662" s="12">
        <v>41480.083333333336</v>
      </c>
      <c r="B10662" s="13">
        <v>0.5</v>
      </c>
      <c r="C10662" s="13">
        <f t="shared" si="1835"/>
        <v>14.158423300000001</v>
      </c>
      <c r="D10662" s="52">
        <f t="shared" si="1836"/>
        <v>4.3638975924657538E-3</v>
      </c>
      <c r="E10662" s="13">
        <f t="shared" si="1837"/>
        <v>0.20946708443835615</v>
      </c>
      <c r="F10662" s="13">
        <v>1.45</v>
      </c>
      <c r="G10662" s="13">
        <v>1.45</v>
      </c>
      <c r="H10662" s="14">
        <f t="shared" si="1841"/>
        <v>2.2573352398352453</v>
      </c>
      <c r="I10662" s="14">
        <f t="shared" si="1838"/>
        <v>31.960307855594426</v>
      </c>
      <c r="J10662" s="14">
        <f t="shared" si="1839"/>
        <v>5.7528554140069965E-2</v>
      </c>
      <c r="K10662" s="14"/>
      <c r="L10662" s="14"/>
      <c r="M10662" s="14">
        <f t="shared" si="1840"/>
        <v>9.8507798185051305E-3</v>
      </c>
      <c r="N10662" s="14"/>
      <c r="O10662" s="14"/>
      <c r="P10662" s="14"/>
    </row>
    <row r="10663" spans="1:16" x14ac:dyDescent="0.25">
      <c r="A10663" s="12">
        <v>41480.104166666664</v>
      </c>
      <c r="B10663" s="13">
        <v>0.6</v>
      </c>
      <c r="C10663" s="13">
        <f t="shared" si="1835"/>
        <v>16.99010796</v>
      </c>
      <c r="D10663" s="52">
        <f t="shared" si="1836"/>
        <v>5.2366771109589039E-3</v>
      </c>
      <c r="E10663" s="13">
        <f t="shared" si="1837"/>
        <v>0.25136050132602739</v>
      </c>
      <c r="F10663" s="13">
        <v>1.4</v>
      </c>
      <c r="G10663" s="13">
        <v>1.4</v>
      </c>
      <c r="H10663" s="14">
        <f t="shared" si="1841"/>
        <v>2.1718613576716983</v>
      </c>
      <c r="I10663" s="14">
        <f t="shared" si="1838"/>
        <v>36.900158940994331</v>
      </c>
      <c r="J10663" s="14">
        <f t="shared" si="1839"/>
        <v>6.642028609378979E-2</v>
      </c>
      <c r="K10663" s="14"/>
      <c r="L10663" s="14"/>
      <c r="M10663" s="14">
        <f t="shared" si="1840"/>
        <v>1.1373336659895513E-2</v>
      </c>
      <c r="N10663" s="14"/>
      <c r="O10663" s="14"/>
      <c r="P10663" s="14"/>
    </row>
    <row r="10664" spans="1:16" x14ac:dyDescent="0.25">
      <c r="A10664" s="12">
        <v>41480.125</v>
      </c>
      <c r="B10664" s="13">
        <v>0.5</v>
      </c>
      <c r="C10664" s="13">
        <f t="shared" si="1835"/>
        <v>14.158423300000001</v>
      </c>
      <c r="D10664" s="52">
        <f t="shared" si="1836"/>
        <v>4.3638975924657538E-3</v>
      </c>
      <c r="E10664" s="13">
        <f t="shared" si="1837"/>
        <v>0.20946708443835615</v>
      </c>
      <c r="F10664" s="13">
        <v>1.38</v>
      </c>
      <c r="G10664" s="13">
        <v>1.38</v>
      </c>
      <c r="H10664" s="14">
        <f t="shared" si="1841"/>
        <v>2.1377565909932543</v>
      </c>
      <c r="I10664" s="14">
        <f t="shared" si="1838"/>
        <v>30.267262727647463</v>
      </c>
      <c r="J10664" s="14">
        <f t="shared" si="1839"/>
        <v>5.4481072909765428E-2</v>
      </c>
      <c r="K10664" s="14"/>
      <c r="L10664" s="14"/>
      <c r="M10664" s="14">
        <f t="shared" si="1840"/>
        <v>9.3289508407132585E-3</v>
      </c>
      <c r="N10664" s="14"/>
      <c r="O10664" s="14"/>
      <c r="P10664" s="14"/>
    </row>
    <row r="10665" spans="1:16" x14ac:dyDescent="0.25">
      <c r="A10665" s="12">
        <v>41480.145833333336</v>
      </c>
      <c r="B10665" s="13">
        <v>0.5</v>
      </c>
      <c r="C10665" s="13">
        <f t="shared" si="1835"/>
        <v>14.158423300000001</v>
      </c>
      <c r="D10665" s="52">
        <f t="shared" si="1836"/>
        <v>4.3638975924657538E-3</v>
      </c>
      <c r="E10665" s="13">
        <f t="shared" si="1837"/>
        <v>0.20946708443835615</v>
      </c>
      <c r="F10665" s="13">
        <v>1.36</v>
      </c>
      <c r="G10665" s="13">
        <v>1.36</v>
      </c>
      <c r="H10665" s="14">
        <f t="shared" si="1841"/>
        <v>2.1037012173548995</v>
      </c>
      <c r="I10665" s="14">
        <f t="shared" si="1838"/>
        <v>29.785092332035976</v>
      </c>
      <c r="J10665" s="14">
        <f t="shared" si="1839"/>
        <v>5.3613166197664756E-2</v>
      </c>
      <c r="K10665" s="14"/>
      <c r="L10665" s="14"/>
      <c r="M10665" s="14">
        <f t="shared" si="1840"/>
        <v>9.1803366776823207E-3</v>
      </c>
      <c r="N10665" s="14"/>
      <c r="O10665" s="14"/>
      <c r="P10665" s="14"/>
    </row>
    <row r="10666" spans="1:16" x14ac:dyDescent="0.25">
      <c r="A10666" s="12">
        <v>41480.166666666664</v>
      </c>
      <c r="B10666" s="13">
        <v>0.6</v>
      </c>
      <c r="C10666" s="13">
        <f t="shared" si="1835"/>
        <v>16.99010796</v>
      </c>
      <c r="D10666" s="52">
        <f t="shared" si="1836"/>
        <v>5.2366771109589039E-3</v>
      </c>
      <c r="E10666" s="13">
        <f t="shared" si="1837"/>
        <v>0.25136050132602739</v>
      </c>
      <c r="F10666" s="13">
        <v>1.29</v>
      </c>
      <c r="G10666" s="13">
        <v>1.29</v>
      </c>
      <c r="H10666" s="14">
        <f t="shared" si="1841"/>
        <v>1.984905981073859</v>
      </c>
      <c r="I10666" s="14">
        <f t="shared" si="1838"/>
        <v>33.723766908894582</v>
      </c>
      <c r="J10666" s="14">
        <f t="shared" si="1839"/>
        <v>6.070278043601024E-2</v>
      </c>
      <c r="K10666" s="14"/>
      <c r="L10666" s="14"/>
      <c r="M10666" s="14">
        <f t="shared" si="1840"/>
        <v>1.0394311718494904E-2</v>
      </c>
      <c r="N10666" s="14"/>
      <c r="O10666" s="14"/>
      <c r="P10666" s="14"/>
    </row>
    <row r="10667" spans="1:16" x14ac:dyDescent="0.25">
      <c r="A10667" s="12">
        <v>41480.1875</v>
      </c>
      <c r="B10667" s="13">
        <v>0.6</v>
      </c>
      <c r="C10667" s="13">
        <f t="shared" si="1835"/>
        <v>16.99010796</v>
      </c>
      <c r="D10667" s="52">
        <f t="shared" si="1836"/>
        <v>5.2366771109589039E-3</v>
      </c>
      <c r="E10667" s="13">
        <f t="shared" si="1837"/>
        <v>0.25136050132602739</v>
      </c>
      <c r="F10667" s="13">
        <v>1.44</v>
      </c>
      <c r="G10667" s="13">
        <v>1.44</v>
      </c>
      <c r="H10667" s="14">
        <f t="shared" si="1841"/>
        <v>2.2402165449671601</v>
      </c>
      <c r="I10667" s="14">
        <f t="shared" si="1838"/>
        <v>38.061520952770245</v>
      </c>
      <c r="J10667" s="14">
        <f t="shared" si="1839"/>
        <v>6.8510737714986433E-2</v>
      </c>
      <c r="K10667" s="14"/>
      <c r="L10667" s="14"/>
      <c r="M10667" s="14">
        <f t="shared" si="1840"/>
        <v>1.1731290704620964E-2</v>
      </c>
      <c r="N10667" s="14"/>
      <c r="O10667" s="14"/>
      <c r="P10667" s="14"/>
    </row>
    <row r="10668" spans="1:16" x14ac:dyDescent="0.25">
      <c r="A10668" s="12">
        <v>41480.208333333336</v>
      </c>
      <c r="B10668" s="13">
        <v>0.5</v>
      </c>
      <c r="C10668" s="13">
        <f t="shared" si="1835"/>
        <v>14.158423300000001</v>
      </c>
      <c r="D10668" s="52">
        <f t="shared" si="1836"/>
        <v>4.3638975924657538E-3</v>
      </c>
      <c r="E10668" s="13">
        <f t="shared" si="1837"/>
        <v>0.20946708443835615</v>
      </c>
      <c r="F10668" s="13">
        <v>1.38</v>
      </c>
      <c r="G10668" s="13">
        <v>1.38</v>
      </c>
      <c r="H10668" s="14">
        <f t="shared" si="1841"/>
        <v>2.1377565909932543</v>
      </c>
      <c r="I10668" s="14">
        <f t="shared" si="1838"/>
        <v>30.267262727647463</v>
      </c>
      <c r="J10668" s="14">
        <f t="shared" si="1839"/>
        <v>5.4481072909765428E-2</v>
      </c>
      <c r="K10668" s="14"/>
      <c r="L10668" s="14"/>
      <c r="M10668" s="14">
        <f t="shared" si="1840"/>
        <v>9.3289508407132585E-3</v>
      </c>
      <c r="N10668" s="14"/>
      <c r="O10668" s="14"/>
      <c r="P10668" s="14"/>
    </row>
    <row r="10669" spans="1:16" x14ac:dyDescent="0.25">
      <c r="A10669" s="12">
        <v>41480.229166666664</v>
      </c>
      <c r="B10669" s="13">
        <v>0.5</v>
      </c>
      <c r="C10669" s="13">
        <f t="shared" si="1835"/>
        <v>14.158423300000001</v>
      </c>
      <c r="D10669" s="52">
        <f t="shared" si="1836"/>
        <v>4.3638975924657538E-3</v>
      </c>
      <c r="E10669" s="13">
        <f t="shared" si="1837"/>
        <v>0.20946708443835615</v>
      </c>
      <c r="F10669" s="13">
        <v>1.5</v>
      </c>
      <c r="G10669" s="13">
        <v>1.5</v>
      </c>
      <c r="H10669" s="14">
        <f t="shared" si="1841"/>
        <v>2.3431044239829237</v>
      </c>
      <c r="I10669" s="14">
        <f t="shared" si="1838"/>
        <v>33.174664270852908</v>
      </c>
      <c r="J10669" s="14">
        <f t="shared" si="1839"/>
        <v>5.9714395687535234E-2</v>
      </c>
      <c r="K10669" s="14"/>
      <c r="L10669" s="14"/>
      <c r="M10669" s="14">
        <f t="shared" si="1840"/>
        <v>1.0225067754714937E-2</v>
      </c>
      <c r="N10669" s="14"/>
      <c r="O10669" s="14"/>
      <c r="P10669" s="14"/>
    </row>
    <row r="10670" spans="1:16" x14ac:dyDescent="0.25">
      <c r="A10670" s="12">
        <v>41480.25</v>
      </c>
      <c r="B10670" s="13">
        <v>0.6</v>
      </c>
      <c r="C10670" s="13">
        <f t="shared" si="1835"/>
        <v>16.99010796</v>
      </c>
      <c r="D10670" s="52">
        <f t="shared" si="1836"/>
        <v>5.2366771109589039E-3</v>
      </c>
      <c r="E10670" s="13">
        <f t="shared" si="1837"/>
        <v>0.25136050132602739</v>
      </c>
      <c r="F10670" s="13">
        <v>1.39</v>
      </c>
      <c r="G10670" s="13">
        <v>1.39</v>
      </c>
      <c r="H10670" s="14">
        <f t="shared" si="1841"/>
        <v>2.1548028403316315</v>
      </c>
      <c r="I10670" s="14">
        <f t="shared" si="1838"/>
        <v>36.61033288974906</v>
      </c>
      <c r="J10670" s="14">
        <f t="shared" si="1839"/>
        <v>6.5898599201548308E-2</v>
      </c>
      <c r="K10670" s="14"/>
      <c r="L10670" s="14"/>
      <c r="M10670" s="14">
        <f t="shared" si="1840"/>
        <v>1.1284006712593889E-2</v>
      </c>
      <c r="N10670" s="14"/>
      <c r="O10670" s="14"/>
      <c r="P10670" s="14"/>
    </row>
    <row r="10671" spans="1:16" x14ac:dyDescent="0.25">
      <c r="A10671" s="12">
        <v>41480.270833333336</v>
      </c>
      <c r="B10671" s="13">
        <v>0.6</v>
      </c>
      <c r="C10671" s="13">
        <f t="shared" si="1835"/>
        <v>16.99010796</v>
      </c>
      <c r="D10671" s="52">
        <f t="shared" si="1836"/>
        <v>5.2366771109589039E-3</v>
      </c>
      <c r="E10671" s="13">
        <f t="shared" si="1837"/>
        <v>0.25136050132602739</v>
      </c>
      <c r="F10671" s="13">
        <v>1.36</v>
      </c>
      <c r="G10671" s="13">
        <v>1.36</v>
      </c>
      <c r="H10671" s="14">
        <f t="shared" si="1841"/>
        <v>2.1037012173548995</v>
      </c>
      <c r="I10671" s="14">
        <f t="shared" si="1838"/>
        <v>35.742110798443164</v>
      </c>
      <c r="J10671" s="14">
        <f t="shared" si="1839"/>
        <v>6.4335799437197694E-2</v>
      </c>
      <c r="K10671" s="14"/>
      <c r="L10671" s="14"/>
      <c r="M10671" s="14">
        <f t="shared" si="1840"/>
        <v>1.1016404013218784E-2</v>
      </c>
      <c r="N10671" s="14"/>
      <c r="O10671" s="14"/>
      <c r="P10671" s="14"/>
    </row>
    <row r="10672" spans="1:16" x14ac:dyDescent="0.25">
      <c r="A10672" s="12">
        <v>41480.291666666664</v>
      </c>
      <c r="B10672" s="13">
        <v>0.6</v>
      </c>
      <c r="C10672" s="13">
        <f t="shared" si="1835"/>
        <v>16.99010796</v>
      </c>
      <c r="D10672" s="52">
        <f t="shared" si="1836"/>
        <v>5.2366771109589039E-3</v>
      </c>
      <c r="E10672" s="13">
        <f t="shared" si="1837"/>
        <v>0.25136050132602739</v>
      </c>
      <c r="F10672" s="13">
        <v>1.35</v>
      </c>
      <c r="G10672" s="13">
        <v>1.35</v>
      </c>
      <c r="H10672" s="14">
        <f t="shared" si="1841"/>
        <v>2.0866922563673538</v>
      </c>
      <c r="I10672" s="14">
        <f t="shared" si="1838"/>
        <v>35.453126714977337</v>
      </c>
      <c r="J10672" s="14">
        <f t="shared" si="1839"/>
        <v>6.3815628086959203E-2</v>
      </c>
      <c r="K10672" s="14"/>
      <c r="L10672" s="14"/>
      <c r="M10672" s="14">
        <f t="shared" si="1840"/>
        <v>1.092733357653411E-2</v>
      </c>
      <c r="N10672" s="14"/>
      <c r="O10672" s="14"/>
      <c r="P10672" s="14"/>
    </row>
    <row r="10673" spans="1:16" x14ac:dyDescent="0.25">
      <c r="A10673" s="12">
        <v>41480.3125</v>
      </c>
      <c r="B10673" s="13">
        <v>0.6</v>
      </c>
      <c r="C10673" s="13">
        <f t="shared" si="1835"/>
        <v>16.99010796</v>
      </c>
      <c r="D10673" s="52">
        <f t="shared" si="1836"/>
        <v>5.2366771109589039E-3</v>
      </c>
      <c r="E10673" s="13">
        <f t="shared" si="1837"/>
        <v>0.25136050132602739</v>
      </c>
      <c r="F10673" s="13">
        <v>1.4</v>
      </c>
      <c r="G10673" s="13">
        <v>1.4</v>
      </c>
      <c r="H10673" s="14">
        <f t="shared" si="1841"/>
        <v>2.1718613576716983</v>
      </c>
      <c r="I10673" s="14">
        <f t="shared" si="1838"/>
        <v>36.900158940994331</v>
      </c>
      <c r="J10673" s="14">
        <f t="shared" si="1839"/>
        <v>6.642028609378979E-2</v>
      </c>
      <c r="K10673" s="14"/>
      <c r="L10673" s="14"/>
      <c r="M10673" s="14">
        <f t="shared" si="1840"/>
        <v>1.1373336659895513E-2</v>
      </c>
      <c r="N10673" s="14"/>
      <c r="O10673" s="14"/>
      <c r="P10673" s="14"/>
    </row>
    <row r="10674" spans="1:16" x14ac:dyDescent="0.25">
      <c r="A10674" s="12">
        <v>41480.333333333336</v>
      </c>
      <c r="B10674" s="13">
        <v>0.6</v>
      </c>
      <c r="C10674" s="13">
        <f t="shared" si="1835"/>
        <v>16.99010796</v>
      </c>
      <c r="D10674" s="52">
        <f t="shared" si="1836"/>
        <v>5.2366771109589039E-3</v>
      </c>
      <c r="E10674" s="13">
        <f t="shared" si="1837"/>
        <v>0.25136050132602739</v>
      </c>
      <c r="F10674" s="13">
        <v>1.38</v>
      </c>
      <c r="G10674" s="13">
        <v>1.38</v>
      </c>
      <c r="H10674" s="14">
        <f t="shared" si="1841"/>
        <v>2.1377565909932543</v>
      </c>
      <c r="I10674" s="14">
        <f t="shared" si="1838"/>
        <v>36.320715273176951</v>
      </c>
      <c r="J10674" s="14">
        <f t="shared" si="1839"/>
        <v>6.5377287491718505E-2</v>
      </c>
      <c r="K10674" s="14"/>
      <c r="L10674" s="14"/>
      <c r="M10674" s="14">
        <f t="shared" si="1840"/>
        <v>1.1194741008855908E-2</v>
      </c>
      <c r="N10674" s="14"/>
      <c r="O10674" s="14"/>
      <c r="P10674" s="14"/>
    </row>
    <row r="10675" spans="1:16" x14ac:dyDescent="0.25">
      <c r="A10675" s="12">
        <v>41480.354166666664</v>
      </c>
      <c r="B10675" s="13">
        <v>0.5</v>
      </c>
      <c r="C10675" s="13">
        <f t="shared" si="1835"/>
        <v>14.158423300000001</v>
      </c>
      <c r="D10675" s="52">
        <f t="shared" si="1836"/>
        <v>4.3638975924657538E-3</v>
      </c>
      <c r="E10675" s="13">
        <f t="shared" si="1837"/>
        <v>0.20946708443835615</v>
      </c>
      <c r="F10675" s="13">
        <v>1.34</v>
      </c>
      <c r="G10675" s="13">
        <v>1.34</v>
      </c>
      <c r="H10675" s="14">
        <f t="shared" si="1841"/>
        <v>2.0696958900543199</v>
      </c>
      <c r="I10675" s="14">
        <f t="shared" si="1838"/>
        <v>29.303630513659321</v>
      </c>
      <c r="J10675" s="14">
        <f t="shared" si="1839"/>
        <v>5.2746534924586773E-2</v>
      </c>
      <c r="K10675" s="14"/>
      <c r="L10675" s="14"/>
      <c r="M10675" s="14">
        <f t="shared" si="1840"/>
        <v>9.0319409117443107E-3</v>
      </c>
      <c r="N10675" s="14"/>
      <c r="O10675" s="14"/>
      <c r="P10675" s="14"/>
    </row>
    <row r="10676" spans="1:16" x14ac:dyDescent="0.25">
      <c r="A10676" s="12">
        <v>41480.375</v>
      </c>
      <c r="B10676" s="13">
        <v>0.6</v>
      </c>
      <c r="C10676" s="13">
        <f t="shared" si="1835"/>
        <v>16.99010796</v>
      </c>
      <c r="D10676" s="52">
        <f t="shared" si="1836"/>
        <v>5.2366771109589039E-3</v>
      </c>
      <c r="E10676" s="13">
        <f t="shared" si="1837"/>
        <v>0.25136050132602739</v>
      </c>
      <c r="F10676" s="13">
        <v>1.31</v>
      </c>
      <c r="G10676" s="13">
        <v>1.31</v>
      </c>
      <c r="H10676" s="14">
        <f t="shared" si="1841"/>
        <v>2.0187832108378347</v>
      </c>
      <c r="I10676" s="14">
        <f t="shared" si="1838"/>
        <v>34.299344699970256</v>
      </c>
      <c r="J10676" s="14">
        <f t="shared" si="1839"/>
        <v>6.1738820459946456E-2</v>
      </c>
      <c r="K10676" s="14"/>
      <c r="L10676" s="14"/>
      <c r="M10676" s="14">
        <f t="shared" si="1840"/>
        <v>1.0571715832182613E-2</v>
      </c>
      <c r="N10676" s="14"/>
      <c r="O10676" s="14"/>
      <c r="P10676" s="14"/>
    </row>
    <row r="10677" spans="1:16" x14ac:dyDescent="0.25">
      <c r="A10677" s="12">
        <v>41480.395833333336</v>
      </c>
      <c r="B10677" s="13">
        <v>0.5</v>
      </c>
      <c r="C10677" s="13">
        <f t="shared" si="1835"/>
        <v>14.158423300000001</v>
      </c>
      <c r="D10677" s="52">
        <f t="shared" si="1836"/>
        <v>4.3638975924657538E-3</v>
      </c>
      <c r="E10677" s="13">
        <f t="shared" si="1837"/>
        <v>0.20946708443835615</v>
      </c>
      <c r="F10677" s="13">
        <v>1.3</v>
      </c>
      <c r="G10677" s="13">
        <v>1.3</v>
      </c>
      <c r="H10677" s="14">
        <f t="shared" si="1841"/>
        <v>2.0018380810432523</v>
      </c>
      <c r="I10677" s="14">
        <f t="shared" si="1838"/>
        <v>28.342870929470074</v>
      </c>
      <c r="J10677" s="14">
        <f t="shared" si="1839"/>
        <v>5.1017167673046128E-2</v>
      </c>
      <c r="K10677" s="14"/>
      <c r="L10677" s="14"/>
      <c r="M10677" s="14">
        <f t="shared" si="1840"/>
        <v>8.7358163823709131E-3</v>
      </c>
      <c r="N10677" s="14"/>
      <c r="O10677" s="14"/>
      <c r="P10677" s="14"/>
    </row>
    <row r="10678" spans="1:16" x14ac:dyDescent="0.25">
      <c r="A10678" s="12">
        <v>41480.416666666664</v>
      </c>
      <c r="B10678" s="13">
        <v>0.5</v>
      </c>
      <c r="C10678" s="13">
        <f t="shared" si="1835"/>
        <v>14.158423300000001</v>
      </c>
      <c r="D10678" s="52">
        <f t="shared" si="1836"/>
        <v>4.3638975924657538E-3</v>
      </c>
      <c r="E10678" s="13">
        <f t="shared" si="1837"/>
        <v>0.20946708443835615</v>
      </c>
      <c r="F10678" s="13">
        <v>1.37</v>
      </c>
      <c r="G10678" s="13">
        <v>1.37</v>
      </c>
      <c r="H10678" s="14">
        <f t="shared" si="1841"/>
        <v>2.1207226896376867</v>
      </c>
      <c r="I10678" s="14">
        <f t="shared" si="1838"/>
        <v>30.026089541804893</v>
      </c>
      <c r="J10678" s="14">
        <f t="shared" si="1839"/>
        <v>5.4046961175248806E-2</v>
      </c>
      <c r="K10678" s="14"/>
      <c r="L10678" s="14"/>
      <c r="M10678" s="14">
        <f t="shared" si="1840"/>
        <v>9.2546166395973978E-3</v>
      </c>
      <c r="N10678" s="14"/>
      <c r="O10678" s="14"/>
      <c r="P10678" s="14"/>
    </row>
    <row r="10679" spans="1:16" x14ac:dyDescent="0.25">
      <c r="A10679" s="12">
        <v>41480.4375</v>
      </c>
      <c r="B10679" s="13">
        <v>0.6</v>
      </c>
      <c r="C10679" s="13">
        <f t="shared" si="1835"/>
        <v>16.99010796</v>
      </c>
      <c r="D10679" s="52">
        <f t="shared" si="1836"/>
        <v>5.2366771109589039E-3</v>
      </c>
      <c r="E10679" s="13">
        <f t="shared" si="1837"/>
        <v>0.25136050132602739</v>
      </c>
      <c r="F10679" s="13">
        <v>1.28</v>
      </c>
      <c r="G10679" s="13">
        <v>1.28</v>
      </c>
      <c r="H10679" s="14">
        <f t="shared" si="1841"/>
        <v>1.9679870018019985</v>
      </c>
      <c r="I10679" s="14">
        <f t="shared" si="1838"/>
        <v>33.436311624492667</v>
      </c>
      <c r="J10679" s="14">
        <f t="shared" si="1839"/>
        <v>6.01853609240868E-2</v>
      </c>
      <c r="K10679" s="14"/>
      <c r="L10679" s="14"/>
      <c r="M10679" s="14">
        <f t="shared" si="1840"/>
        <v>1.0305712487001165E-2</v>
      </c>
      <c r="N10679" s="14"/>
      <c r="O10679" s="14"/>
      <c r="P10679" s="14"/>
    </row>
    <row r="10680" spans="1:16" x14ac:dyDescent="0.25">
      <c r="A10680" s="12">
        <v>41480.458333333336</v>
      </c>
      <c r="B10680" s="13">
        <v>0.5</v>
      </c>
      <c r="C10680" s="13">
        <f t="shared" si="1835"/>
        <v>14.158423300000001</v>
      </c>
      <c r="D10680" s="52">
        <f t="shared" si="1836"/>
        <v>4.3638975924657538E-3</v>
      </c>
      <c r="E10680" s="13">
        <f t="shared" si="1837"/>
        <v>0.20946708443835615</v>
      </c>
      <c r="F10680" s="13">
        <v>1.27</v>
      </c>
      <c r="G10680" s="13">
        <v>1.27</v>
      </c>
      <c r="H10680" s="14">
        <f t="shared" si="1841"/>
        <v>1.9510812354484162</v>
      </c>
      <c r="I10680" s="14">
        <f t="shared" si="1838"/>
        <v>27.624234024165641</v>
      </c>
      <c r="J10680" s="14">
        <f t="shared" si="1839"/>
        <v>4.9723621243498155E-2</v>
      </c>
      <c r="K10680" s="14"/>
      <c r="L10680" s="14"/>
      <c r="M10680" s="14">
        <f t="shared" si="1840"/>
        <v>8.5143187060784508E-3</v>
      </c>
      <c r="N10680" s="14"/>
      <c r="O10680" s="14"/>
      <c r="P10680" s="14"/>
    </row>
    <row r="10681" spans="1:16" x14ac:dyDescent="0.25">
      <c r="A10681" s="12">
        <v>41480.479166666664</v>
      </c>
      <c r="B10681" s="13">
        <v>0.6</v>
      </c>
      <c r="C10681" s="13">
        <f t="shared" si="1835"/>
        <v>16.99010796</v>
      </c>
      <c r="D10681" s="52">
        <f t="shared" si="1836"/>
        <v>5.2366771109589039E-3</v>
      </c>
      <c r="E10681" s="13">
        <f t="shared" si="1837"/>
        <v>0.25136050132602739</v>
      </c>
      <c r="F10681" s="13">
        <v>1.31</v>
      </c>
      <c r="G10681" s="13">
        <v>1.31</v>
      </c>
      <c r="H10681" s="14">
        <f t="shared" si="1841"/>
        <v>2.0187832108378347</v>
      </c>
      <c r="I10681" s="14">
        <f t="shared" si="1838"/>
        <v>34.299344699970256</v>
      </c>
      <c r="J10681" s="14">
        <f t="shared" si="1839"/>
        <v>6.1738820459946456E-2</v>
      </c>
      <c r="K10681" s="14"/>
      <c r="L10681" s="14"/>
      <c r="M10681" s="14">
        <f t="shared" si="1840"/>
        <v>1.0571715832182613E-2</v>
      </c>
      <c r="N10681" s="14"/>
      <c r="O10681" s="14"/>
      <c r="P10681" s="14"/>
    </row>
    <row r="10682" spans="1:16" x14ac:dyDescent="0.25">
      <c r="A10682" s="12">
        <v>41480.5</v>
      </c>
      <c r="B10682" s="13">
        <v>0.6</v>
      </c>
      <c r="C10682" s="13">
        <f t="shared" si="1835"/>
        <v>16.99010796</v>
      </c>
      <c r="D10682" s="52">
        <f t="shared" si="1836"/>
        <v>5.2366771109589039E-3</v>
      </c>
      <c r="E10682" s="13">
        <f t="shared" si="1837"/>
        <v>0.25136050132602739</v>
      </c>
      <c r="F10682" s="13">
        <v>1.28</v>
      </c>
      <c r="G10682" s="13">
        <v>1.28</v>
      </c>
      <c r="H10682" s="14">
        <f t="shared" si="1841"/>
        <v>1.9679870018019985</v>
      </c>
      <c r="I10682" s="14">
        <f t="shared" si="1838"/>
        <v>33.436311624492667</v>
      </c>
      <c r="J10682" s="14">
        <f t="shared" si="1839"/>
        <v>6.01853609240868E-2</v>
      </c>
      <c r="K10682" s="14"/>
      <c r="L10682" s="14"/>
      <c r="M10682" s="14">
        <f t="shared" si="1840"/>
        <v>1.0305712487001165E-2</v>
      </c>
      <c r="N10682" s="14"/>
      <c r="O10682" s="14"/>
      <c r="P10682" s="14"/>
    </row>
    <row r="10683" spans="1:16" x14ac:dyDescent="0.25">
      <c r="A10683" s="12">
        <v>41480.520833333336</v>
      </c>
      <c r="B10683" s="13">
        <v>0.5</v>
      </c>
      <c r="C10683" s="13">
        <f t="shared" si="1835"/>
        <v>14.158423300000001</v>
      </c>
      <c r="D10683" s="52">
        <f t="shared" si="1836"/>
        <v>4.3638975924657538E-3</v>
      </c>
      <c r="E10683" s="13">
        <f t="shared" si="1837"/>
        <v>0.20946708443835615</v>
      </c>
      <c r="F10683" s="13">
        <v>1.23</v>
      </c>
      <c r="G10683" s="13">
        <v>1.23</v>
      </c>
      <c r="H10683" s="14">
        <f t="shared" si="1841"/>
        <v>1.8835921925764201</v>
      </c>
      <c r="I10683" s="14">
        <f t="shared" si="1838"/>
        <v>26.668695587072076</v>
      </c>
      <c r="J10683" s="14">
        <f t="shared" si="1839"/>
        <v>4.8003652056729733E-2</v>
      </c>
      <c r="K10683" s="14"/>
      <c r="L10683" s="14"/>
      <c r="M10683" s="14">
        <f t="shared" si="1840"/>
        <v>8.2198034343715295E-3</v>
      </c>
      <c r="N10683" s="14"/>
      <c r="O10683" s="14"/>
      <c r="P10683" s="14"/>
    </row>
    <row r="10684" spans="1:16" x14ac:dyDescent="0.25">
      <c r="A10684" s="12">
        <v>41480.541666666664</v>
      </c>
      <c r="B10684" s="13">
        <v>0.5</v>
      </c>
      <c r="C10684" s="13">
        <f t="shared" si="1835"/>
        <v>14.158423300000001</v>
      </c>
      <c r="D10684" s="52">
        <f t="shared" si="1836"/>
        <v>4.3638975924657538E-3</v>
      </c>
      <c r="E10684" s="13">
        <f t="shared" si="1837"/>
        <v>0.20946708443835615</v>
      </c>
      <c r="F10684" s="13">
        <v>1.26</v>
      </c>
      <c r="G10684" s="13">
        <v>1.26</v>
      </c>
      <c r="H10684" s="14">
        <f t="shared" si="1841"/>
        <v>1.9341887756130369</v>
      </c>
      <c r="I10684" s="14">
        <f t="shared" si="1838"/>
        <v>27.385063427238094</v>
      </c>
      <c r="J10684" s="14">
        <f t="shared" si="1839"/>
        <v>4.9293114169028568E-2</v>
      </c>
      <c r="K10684" s="14"/>
      <c r="L10684" s="14"/>
      <c r="M10684" s="14">
        <f t="shared" si="1840"/>
        <v>8.440601741272015E-3</v>
      </c>
      <c r="N10684" s="14"/>
      <c r="O10684" s="14"/>
      <c r="P10684" s="14"/>
    </row>
    <row r="10685" spans="1:16" x14ac:dyDescent="0.25">
      <c r="A10685" s="12">
        <v>41480.5625</v>
      </c>
      <c r="B10685" s="13">
        <v>0.6</v>
      </c>
      <c r="C10685" s="13">
        <f t="shared" si="1835"/>
        <v>16.99010796</v>
      </c>
      <c r="D10685" s="52">
        <f t="shared" si="1836"/>
        <v>5.2366771109589039E-3</v>
      </c>
      <c r="E10685" s="13">
        <f t="shared" si="1837"/>
        <v>0.25136050132602739</v>
      </c>
      <c r="F10685" s="13">
        <v>1.33</v>
      </c>
      <c r="G10685" s="13">
        <v>1.33</v>
      </c>
      <c r="H10685" s="14">
        <f t="shared" si="1841"/>
        <v>2.0527122029769016</v>
      </c>
      <c r="I10685" s="14">
        <f t="shared" si="1838"/>
        <v>34.875801939386989</v>
      </c>
      <c r="J10685" s="14">
        <f t="shared" si="1839"/>
        <v>6.2776443490896575E-2</v>
      </c>
      <c r="K10685" s="14"/>
      <c r="L10685" s="14"/>
      <c r="M10685" s="14">
        <f t="shared" si="1840"/>
        <v>1.0749391008715168E-2</v>
      </c>
      <c r="N10685" s="14"/>
      <c r="O10685" s="14"/>
      <c r="P10685" s="14"/>
    </row>
    <row r="10686" spans="1:16" x14ac:dyDescent="0.25">
      <c r="A10686" s="12">
        <v>41480.583333333336</v>
      </c>
      <c r="B10686" s="13">
        <v>0.6</v>
      </c>
      <c r="C10686" s="13">
        <f t="shared" si="1835"/>
        <v>16.99010796</v>
      </c>
      <c r="D10686" s="52">
        <f t="shared" si="1836"/>
        <v>5.2366771109589039E-3</v>
      </c>
      <c r="E10686" s="13">
        <f t="shared" si="1837"/>
        <v>0.25136050132602739</v>
      </c>
      <c r="F10686" s="13">
        <v>1.26</v>
      </c>
      <c r="G10686" s="13">
        <v>1.26</v>
      </c>
      <c r="H10686" s="14">
        <f t="shared" si="1841"/>
        <v>1.9341887756130369</v>
      </c>
      <c r="I10686" s="14">
        <f t="shared" si="1838"/>
        <v>32.862076112685713</v>
      </c>
      <c r="J10686" s="14">
        <f t="shared" si="1839"/>
        <v>5.9151737002834284E-2</v>
      </c>
      <c r="K10686" s="14"/>
      <c r="L10686" s="14"/>
      <c r="M10686" s="14">
        <f t="shared" si="1840"/>
        <v>1.0128722089526419E-2</v>
      </c>
      <c r="N10686" s="14"/>
      <c r="O10686" s="14"/>
      <c r="P10686" s="14"/>
    </row>
    <row r="10687" spans="1:16" x14ac:dyDescent="0.25">
      <c r="A10687" s="12">
        <v>41480.604166666664</v>
      </c>
      <c r="B10687" s="13">
        <v>0.5</v>
      </c>
      <c r="C10687" s="13">
        <f t="shared" si="1835"/>
        <v>14.158423300000001</v>
      </c>
      <c r="D10687" s="52">
        <f t="shared" si="1836"/>
        <v>4.3638975924657538E-3</v>
      </c>
      <c r="E10687" s="13">
        <f t="shared" si="1837"/>
        <v>0.20946708443835615</v>
      </c>
      <c r="F10687" s="13">
        <v>1.63</v>
      </c>
      <c r="G10687" s="13">
        <v>1.63</v>
      </c>
      <c r="H10687" s="14">
        <f t="shared" si="1841"/>
        <v>2.5674241612475974</v>
      </c>
      <c r="I10687" s="14">
        <f t="shared" si="1838"/>
        <v>36.350678065590941</v>
      </c>
      <c r="J10687" s="14">
        <f t="shared" si="1839"/>
        <v>6.5431220518063687E-2</v>
      </c>
      <c r="K10687" s="14"/>
      <c r="L10687" s="14"/>
      <c r="M10687" s="14">
        <f t="shared" si="1840"/>
        <v>1.1203976116106795E-2</v>
      </c>
      <c r="N10687" s="14"/>
      <c r="O10687" s="14"/>
      <c r="P10687" s="14"/>
    </row>
    <row r="10688" spans="1:16" x14ac:dyDescent="0.25">
      <c r="A10688" s="12">
        <v>41480.625</v>
      </c>
      <c r="B10688" s="13">
        <v>0.5</v>
      </c>
      <c r="C10688" s="13">
        <f t="shared" si="1835"/>
        <v>14.158423300000001</v>
      </c>
      <c r="D10688" s="52">
        <f t="shared" si="1836"/>
        <v>4.3638975924657538E-3</v>
      </c>
      <c r="E10688" s="13">
        <f t="shared" si="1837"/>
        <v>0.20946708443835615</v>
      </c>
      <c r="F10688" s="13">
        <v>1.59</v>
      </c>
      <c r="G10688" s="13">
        <v>1.59</v>
      </c>
      <c r="H10688" s="14">
        <f t="shared" si="1841"/>
        <v>2.4982051298437389</v>
      </c>
      <c r="I10688" s="14">
        <f t="shared" si="1838"/>
        <v>35.370645718559118</v>
      </c>
      <c r="J10688" s="14">
        <f t="shared" si="1839"/>
        <v>6.366716229340641E-2</v>
      </c>
      <c r="K10688" s="14"/>
      <c r="L10688" s="14"/>
      <c r="M10688" s="14">
        <f t="shared" si="1840"/>
        <v>1.0901911351610687E-2</v>
      </c>
      <c r="N10688" s="14"/>
      <c r="O10688" s="14"/>
      <c r="P10688" s="14"/>
    </row>
    <row r="10689" spans="1:16" x14ac:dyDescent="0.25">
      <c r="A10689" s="12">
        <v>41480.645833333336</v>
      </c>
      <c r="B10689" s="13">
        <v>0.6</v>
      </c>
      <c r="C10689" s="13">
        <f t="shared" si="1835"/>
        <v>16.99010796</v>
      </c>
      <c r="D10689" s="52">
        <f t="shared" si="1836"/>
        <v>5.2366771109589039E-3</v>
      </c>
      <c r="E10689" s="13">
        <f t="shared" si="1837"/>
        <v>0.25136050132602739</v>
      </c>
      <c r="F10689" s="13">
        <v>1.35</v>
      </c>
      <c r="G10689" s="13">
        <v>1.35</v>
      </c>
      <c r="H10689" s="14">
        <f t="shared" si="1841"/>
        <v>2.0866922563673538</v>
      </c>
      <c r="I10689" s="14">
        <f t="shared" si="1838"/>
        <v>35.453126714977337</v>
      </c>
      <c r="J10689" s="14">
        <f t="shared" si="1839"/>
        <v>6.3815628086959203E-2</v>
      </c>
      <c r="K10689" s="14"/>
      <c r="L10689" s="14"/>
      <c r="M10689" s="14">
        <f t="shared" si="1840"/>
        <v>1.092733357653411E-2</v>
      </c>
      <c r="N10689" s="14"/>
      <c r="O10689" s="14"/>
      <c r="P10689" s="14"/>
    </row>
    <row r="10690" spans="1:16" x14ac:dyDescent="0.25">
      <c r="A10690" s="12">
        <v>41480.666666666664</v>
      </c>
      <c r="B10690" s="13">
        <v>0.5</v>
      </c>
      <c r="C10690" s="13">
        <f t="shared" si="1835"/>
        <v>14.158423300000001</v>
      </c>
      <c r="D10690" s="52">
        <f t="shared" si="1836"/>
        <v>4.3638975924657538E-3</v>
      </c>
      <c r="E10690" s="13">
        <f t="shared" si="1837"/>
        <v>0.20946708443835615</v>
      </c>
      <c r="F10690" s="13">
        <v>1.27</v>
      </c>
      <c r="G10690" s="13">
        <v>1.27</v>
      </c>
      <c r="H10690" s="14">
        <f t="shared" si="1841"/>
        <v>1.9510812354484162</v>
      </c>
      <c r="I10690" s="14">
        <f t="shared" si="1838"/>
        <v>27.624234024165641</v>
      </c>
      <c r="J10690" s="14">
        <f t="shared" si="1839"/>
        <v>4.9723621243498155E-2</v>
      </c>
      <c r="K10690" s="14"/>
      <c r="L10690" s="14"/>
      <c r="M10690" s="14">
        <f t="shared" si="1840"/>
        <v>8.5143187060784508E-3</v>
      </c>
      <c r="N10690" s="14"/>
      <c r="O10690" s="14"/>
      <c r="P10690" s="14"/>
    </row>
    <row r="10691" spans="1:16" x14ac:dyDescent="0.25">
      <c r="A10691" s="12">
        <v>41480.6875</v>
      </c>
      <c r="B10691" s="13">
        <v>0.5</v>
      </c>
      <c r="C10691" s="13">
        <f t="shared" si="1835"/>
        <v>14.158423300000001</v>
      </c>
      <c r="D10691" s="52">
        <f t="shared" si="1836"/>
        <v>4.3638975924657538E-3</v>
      </c>
      <c r="E10691" s="13">
        <f t="shared" si="1837"/>
        <v>0.20946708443835615</v>
      </c>
      <c r="F10691" s="13">
        <v>1.3</v>
      </c>
      <c r="G10691" s="13">
        <v>1.3</v>
      </c>
      <c r="H10691" s="14">
        <f t="shared" si="1841"/>
        <v>2.0018380810432523</v>
      </c>
      <c r="I10691" s="14">
        <f t="shared" si="1838"/>
        <v>28.342870929470074</v>
      </c>
      <c r="J10691" s="14">
        <f t="shared" si="1839"/>
        <v>5.1017167673046128E-2</v>
      </c>
      <c r="K10691" s="14"/>
      <c r="L10691" s="14"/>
      <c r="M10691" s="14">
        <f t="shared" si="1840"/>
        <v>8.7358163823709131E-3</v>
      </c>
      <c r="N10691" s="14"/>
      <c r="O10691" s="14"/>
      <c r="P10691" s="14"/>
    </row>
    <row r="10692" spans="1:16" x14ac:dyDescent="0.25">
      <c r="A10692" s="12">
        <v>41480.708333333336</v>
      </c>
      <c r="B10692" s="13">
        <v>0.5</v>
      </c>
      <c r="C10692" s="13">
        <f t="shared" si="1835"/>
        <v>14.158423300000001</v>
      </c>
      <c r="D10692" s="52">
        <f t="shared" si="1836"/>
        <v>4.3638975924657538E-3</v>
      </c>
      <c r="E10692" s="13">
        <f t="shared" si="1837"/>
        <v>0.20946708443835615</v>
      </c>
      <c r="F10692" s="13">
        <v>1.1200000000000001</v>
      </c>
      <c r="G10692" s="13">
        <v>1.1200000000000001</v>
      </c>
      <c r="H10692" s="14">
        <f t="shared" si="1841"/>
        <v>1.6991475123194302</v>
      </c>
      <c r="I10692" s="14">
        <f t="shared" si="1838"/>
        <v>24.057249728560457</v>
      </c>
      <c r="J10692" s="14">
        <f t="shared" si="1839"/>
        <v>4.3303049511408814E-2</v>
      </c>
      <c r="K10692" s="14"/>
      <c r="L10692" s="14"/>
      <c r="M10692" s="14">
        <f t="shared" si="1840"/>
        <v>7.414905738254934E-3</v>
      </c>
      <c r="N10692" s="14"/>
      <c r="O10692" s="14"/>
      <c r="P10692" s="14"/>
    </row>
    <row r="10693" spans="1:16" x14ac:dyDescent="0.25">
      <c r="A10693" s="12">
        <v>41480.729166666664</v>
      </c>
      <c r="B10693" s="13">
        <v>0.6</v>
      </c>
      <c r="C10693" s="13">
        <f t="shared" si="1835"/>
        <v>16.99010796</v>
      </c>
      <c r="D10693" s="52">
        <f t="shared" si="1836"/>
        <v>5.2366771109589039E-3</v>
      </c>
      <c r="E10693" s="13">
        <f t="shared" si="1837"/>
        <v>0.25136050132602739</v>
      </c>
      <c r="F10693" s="13">
        <v>1.18</v>
      </c>
      <c r="G10693" s="13">
        <v>1.18</v>
      </c>
      <c r="H10693" s="14">
        <f t="shared" si="1841"/>
        <v>1.7995398447839537</v>
      </c>
      <c r="I10693" s="14">
        <f t="shared" si="1838"/>
        <v>30.574376241201016</v>
      </c>
      <c r="J10693" s="14">
        <f t="shared" si="1839"/>
        <v>5.5033877234161831E-2</v>
      </c>
      <c r="K10693" s="14"/>
      <c r="L10693" s="14"/>
      <c r="M10693" s="14">
        <f t="shared" si="1840"/>
        <v>9.4236091154386702E-3</v>
      </c>
      <c r="N10693" s="14"/>
      <c r="O10693" s="14"/>
      <c r="P10693" s="14"/>
    </row>
    <row r="10694" spans="1:16" x14ac:dyDescent="0.25">
      <c r="A10694" s="12">
        <v>41480.75</v>
      </c>
      <c r="B10694" s="13">
        <v>0.5</v>
      </c>
      <c r="C10694" s="13">
        <f t="shared" si="1835"/>
        <v>14.158423300000001</v>
      </c>
      <c r="D10694" s="52">
        <f t="shared" si="1836"/>
        <v>4.3638975924657538E-3</v>
      </c>
      <c r="E10694" s="13">
        <f t="shared" si="1837"/>
        <v>0.20946708443835615</v>
      </c>
      <c r="F10694" s="13">
        <v>1.33</v>
      </c>
      <c r="G10694" s="13">
        <v>1.33</v>
      </c>
      <c r="H10694" s="14">
        <f t="shared" si="1841"/>
        <v>2.0527122029769016</v>
      </c>
      <c r="I10694" s="14">
        <f t="shared" si="1838"/>
        <v>29.063168282822495</v>
      </c>
      <c r="J10694" s="14">
        <f t="shared" si="1839"/>
        <v>5.2313702909080488E-2</v>
      </c>
      <c r="K10694" s="14"/>
      <c r="L10694" s="14"/>
      <c r="M10694" s="14">
        <f t="shared" si="1840"/>
        <v>8.9578258405959739E-3</v>
      </c>
      <c r="N10694" s="14"/>
      <c r="O10694" s="14"/>
      <c r="P10694" s="14"/>
    </row>
    <row r="10695" spans="1:16" x14ac:dyDescent="0.25">
      <c r="A10695" s="12">
        <v>41480.770833333336</v>
      </c>
      <c r="B10695" s="13">
        <v>0.5</v>
      </c>
      <c r="C10695" s="13">
        <f t="shared" ref="C10695:C10758" si="1845">B10695*28.3168466</f>
        <v>14.158423300000001</v>
      </c>
      <c r="D10695" s="52">
        <f t="shared" ref="D10695:D10758" si="1846">C10695*1800*10^6/(5.84*10^12)</f>
        <v>4.3638975924657538E-3</v>
      </c>
      <c r="E10695" s="13">
        <f t="shared" ref="E10695:E10758" si="1847">C10695*86400*10^6/(5.84*10^12)</f>
        <v>0.20946708443835615</v>
      </c>
      <c r="F10695" s="13">
        <v>1.18</v>
      </c>
      <c r="G10695" s="13">
        <v>1.18</v>
      </c>
      <c r="H10695" s="14">
        <f t="shared" si="1841"/>
        <v>1.7995398447839537</v>
      </c>
      <c r="I10695" s="14">
        <f t="shared" ref="I10695:I10758" si="1848">C10695*H10695</f>
        <v>25.478646867667514</v>
      </c>
      <c r="J10695" s="14">
        <f t="shared" ref="J10695:J10758" si="1849">I10695*1800*10^-6</f>
        <v>4.586156436180152E-2</v>
      </c>
      <c r="K10695" s="14"/>
      <c r="L10695" s="14"/>
      <c r="M10695" s="14">
        <f t="shared" ref="M10695:M10758" si="1850">J10695/5.84</f>
        <v>7.853007596198891E-3</v>
      </c>
      <c r="N10695" s="14"/>
      <c r="O10695" s="14"/>
      <c r="P10695" s="14"/>
    </row>
    <row r="10696" spans="1:16" x14ac:dyDescent="0.25">
      <c r="A10696" s="12">
        <v>41480.791666666664</v>
      </c>
      <c r="B10696" s="13">
        <v>0.5</v>
      </c>
      <c r="C10696" s="13">
        <f t="shared" si="1845"/>
        <v>14.158423300000001</v>
      </c>
      <c r="D10696" s="52">
        <f t="shared" si="1846"/>
        <v>4.3638975924657538E-3</v>
      </c>
      <c r="E10696" s="13">
        <f t="shared" si="1847"/>
        <v>0.20946708443835615</v>
      </c>
      <c r="F10696" s="13">
        <v>1.1499999999999999</v>
      </c>
      <c r="G10696" s="13">
        <v>1.1499999999999999</v>
      </c>
      <c r="H10696" s="14">
        <f t="shared" si="1841"/>
        <v>1.7492781982719179</v>
      </c>
      <c r="I10696" s="14">
        <f t="shared" si="1848"/>
        <v>24.767021200595142</v>
      </c>
      <c r="J10696" s="14">
        <f t="shared" si="1849"/>
        <v>4.4580638161071252E-2</v>
      </c>
      <c r="K10696" s="14"/>
      <c r="L10696" s="14"/>
      <c r="M10696" s="14">
        <f t="shared" si="1850"/>
        <v>7.6336709179916527E-3</v>
      </c>
      <c r="N10696" s="14"/>
      <c r="O10696" s="14"/>
      <c r="P10696" s="14"/>
    </row>
    <row r="10697" spans="1:16" x14ac:dyDescent="0.25">
      <c r="A10697" s="12">
        <v>41480.8125</v>
      </c>
      <c r="B10697" s="13">
        <v>0.5</v>
      </c>
      <c r="C10697" s="13">
        <f t="shared" si="1845"/>
        <v>14.158423300000001</v>
      </c>
      <c r="D10697" s="52">
        <f t="shared" si="1846"/>
        <v>4.3638975924657538E-3</v>
      </c>
      <c r="E10697" s="13">
        <f t="shared" si="1847"/>
        <v>0.20946708443835615</v>
      </c>
      <c r="F10697" s="13">
        <v>1.18</v>
      </c>
      <c r="G10697" s="13">
        <v>1.18</v>
      </c>
      <c r="H10697" s="14">
        <f t="shared" si="1841"/>
        <v>1.7995398447839537</v>
      </c>
      <c r="I10697" s="14">
        <f t="shared" si="1848"/>
        <v>25.478646867667514</v>
      </c>
      <c r="J10697" s="14">
        <f t="shared" si="1849"/>
        <v>4.586156436180152E-2</v>
      </c>
      <c r="K10697" s="14"/>
      <c r="L10697" s="14"/>
      <c r="M10697" s="14">
        <f t="shared" si="1850"/>
        <v>7.853007596198891E-3</v>
      </c>
      <c r="N10697" s="14"/>
      <c r="O10697" s="14"/>
      <c r="P10697" s="14"/>
    </row>
    <row r="10698" spans="1:16" x14ac:dyDescent="0.25">
      <c r="A10698" s="12">
        <v>41480.833333333336</v>
      </c>
      <c r="B10698" s="13">
        <v>0.5</v>
      </c>
      <c r="C10698" s="13">
        <f t="shared" si="1845"/>
        <v>14.158423300000001</v>
      </c>
      <c r="D10698" s="52">
        <f t="shared" si="1846"/>
        <v>4.3638975924657538E-3</v>
      </c>
      <c r="E10698" s="13">
        <f t="shared" si="1847"/>
        <v>0.20946708443835615</v>
      </c>
      <c r="F10698" s="13">
        <v>1.23</v>
      </c>
      <c r="G10698" s="13">
        <v>1.23</v>
      </c>
      <c r="H10698" s="14">
        <f t="shared" si="1841"/>
        <v>1.8835921925764201</v>
      </c>
      <c r="I10698" s="14">
        <f t="shared" si="1848"/>
        <v>26.668695587072076</v>
      </c>
      <c r="J10698" s="14">
        <f t="shared" si="1849"/>
        <v>4.8003652056729733E-2</v>
      </c>
      <c r="K10698" s="14"/>
      <c r="L10698" s="14"/>
      <c r="M10698" s="14">
        <f t="shared" si="1850"/>
        <v>8.2198034343715295E-3</v>
      </c>
      <c r="N10698" s="14"/>
      <c r="O10698" s="14"/>
      <c r="P10698" s="14"/>
    </row>
    <row r="10699" spans="1:16" x14ac:dyDescent="0.25">
      <c r="A10699" s="12">
        <v>41480.854166666664</v>
      </c>
      <c r="B10699" s="13">
        <v>0.5</v>
      </c>
      <c r="C10699" s="13">
        <f t="shared" si="1845"/>
        <v>14.158423300000001</v>
      </c>
      <c r="D10699" s="52">
        <f t="shared" si="1846"/>
        <v>4.3638975924657538E-3</v>
      </c>
      <c r="E10699" s="13">
        <f t="shared" si="1847"/>
        <v>0.20946708443835615</v>
      </c>
      <c r="F10699" s="13">
        <v>1.24</v>
      </c>
      <c r="G10699" s="13">
        <v>1.24</v>
      </c>
      <c r="H10699" s="14">
        <f t="shared" si="1841"/>
        <v>1.900444156983875</v>
      </c>
      <c r="I10699" s="14">
        <f t="shared" si="1848"/>
        <v>26.907292832589356</v>
      </c>
      <c r="J10699" s="14">
        <f t="shared" si="1849"/>
        <v>4.8433127098660843E-2</v>
      </c>
      <c r="K10699" s="14"/>
      <c r="L10699" s="14"/>
      <c r="M10699" s="14">
        <f t="shared" si="1850"/>
        <v>8.2933436812775412E-3</v>
      </c>
      <c r="N10699" s="14"/>
      <c r="O10699" s="14"/>
      <c r="P10699" s="14"/>
    </row>
    <row r="10700" spans="1:16" x14ac:dyDescent="0.25">
      <c r="A10700" s="12">
        <v>41480.875</v>
      </c>
      <c r="B10700" s="13">
        <v>0.5</v>
      </c>
      <c r="C10700" s="13">
        <f t="shared" si="1845"/>
        <v>14.158423300000001</v>
      </c>
      <c r="D10700" s="52">
        <f t="shared" si="1846"/>
        <v>4.3638975924657538E-3</v>
      </c>
      <c r="E10700" s="13">
        <f t="shared" si="1847"/>
        <v>0.20946708443835615</v>
      </c>
      <c r="F10700" s="13">
        <v>1.32</v>
      </c>
      <c r="G10700" s="13">
        <v>1.32</v>
      </c>
      <c r="H10700" s="14">
        <f t="shared" si="1841"/>
        <v>2.0357412809038005</v>
      </c>
      <c r="I10700" s="14">
        <f t="shared" si="1848"/>
        <v>28.822886784320215</v>
      </c>
      <c r="J10700" s="14">
        <f t="shared" si="1849"/>
        <v>5.1881196211776379E-2</v>
      </c>
      <c r="K10700" s="14"/>
      <c r="L10700" s="14"/>
      <c r="M10700" s="14">
        <f t="shared" si="1850"/>
        <v>8.8837664746192428E-3</v>
      </c>
      <c r="N10700" s="14"/>
      <c r="O10700" s="14"/>
      <c r="P10700" s="14"/>
    </row>
    <row r="10701" spans="1:16" x14ac:dyDescent="0.25">
      <c r="A10701" s="12">
        <v>41480.895833333336</v>
      </c>
      <c r="B10701" s="13">
        <v>0.5</v>
      </c>
      <c r="C10701" s="13">
        <f t="shared" si="1845"/>
        <v>14.158423300000001</v>
      </c>
      <c r="D10701" s="52">
        <f t="shared" si="1846"/>
        <v>4.3638975924657538E-3</v>
      </c>
      <c r="E10701" s="13">
        <f t="shared" si="1847"/>
        <v>0.20946708443835615</v>
      </c>
      <c r="F10701" s="13">
        <v>1.37</v>
      </c>
      <c r="G10701" s="13">
        <v>1.37</v>
      </c>
      <c r="H10701" s="14">
        <f t="shared" si="1841"/>
        <v>2.1207226896376867</v>
      </c>
      <c r="I10701" s="14">
        <f t="shared" si="1848"/>
        <v>30.026089541804893</v>
      </c>
      <c r="J10701" s="14">
        <f t="shared" si="1849"/>
        <v>5.4046961175248806E-2</v>
      </c>
      <c r="K10701" s="14"/>
      <c r="L10701" s="14"/>
      <c r="M10701" s="14">
        <f t="shared" si="1850"/>
        <v>9.2546166395973978E-3</v>
      </c>
      <c r="N10701" s="14"/>
      <c r="O10701" s="14"/>
      <c r="P10701" s="14"/>
    </row>
    <row r="10702" spans="1:16" x14ac:dyDescent="0.25">
      <c r="A10702" s="12">
        <v>41480.916666666664</v>
      </c>
      <c r="B10702" s="13">
        <v>0.5</v>
      </c>
      <c r="C10702" s="13">
        <f t="shared" si="1845"/>
        <v>14.158423300000001</v>
      </c>
      <c r="D10702" s="52">
        <f t="shared" si="1846"/>
        <v>4.3638975924657538E-3</v>
      </c>
      <c r="E10702" s="13">
        <f t="shared" si="1847"/>
        <v>0.20946708443835615</v>
      </c>
      <c r="F10702" s="13">
        <v>1.41</v>
      </c>
      <c r="G10702" s="13">
        <v>1.41</v>
      </c>
      <c r="H10702" s="14">
        <f t="shared" si="1841"/>
        <v>2.1889320641182097</v>
      </c>
      <c r="I10702" s="14">
        <f t="shared" si="1848"/>
        <v>30.991826738728356</v>
      </c>
      <c r="J10702" s="14">
        <f t="shared" si="1849"/>
        <v>5.5785288129711043E-2</v>
      </c>
      <c r="K10702" s="14"/>
      <c r="L10702" s="14"/>
      <c r="M10702" s="14">
        <f t="shared" si="1850"/>
        <v>9.5522753646765483E-3</v>
      </c>
      <c r="N10702" s="14"/>
      <c r="O10702" s="14"/>
      <c r="P10702" s="14"/>
    </row>
    <row r="10703" spans="1:16" x14ac:dyDescent="0.25">
      <c r="A10703" s="12">
        <v>41480.9375</v>
      </c>
      <c r="B10703" s="13">
        <v>0.5</v>
      </c>
      <c r="C10703" s="13">
        <f t="shared" si="1845"/>
        <v>14.158423300000001</v>
      </c>
      <c r="D10703" s="52">
        <f t="shared" si="1846"/>
        <v>4.3638975924657538E-3</v>
      </c>
      <c r="E10703" s="13">
        <f t="shared" si="1847"/>
        <v>0.20946708443835615</v>
      </c>
      <c r="F10703" s="13">
        <v>1.47</v>
      </c>
      <c r="G10703" s="13">
        <v>1.47</v>
      </c>
      <c r="H10703" s="14">
        <f t="shared" si="1841"/>
        <v>2.2916079872151971</v>
      </c>
      <c r="I10703" s="14">
        <f t="shared" si="1848"/>
        <v>32.445555920653753</v>
      </c>
      <c r="J10703" s="14">
        <f t="shared" si="1849"/>
        <v>5.8402000657176746E-2</v>
      </c>
      <c r="K10703" s="14"/>
      <c r="L10703" s="14"/>
      <c r="M10703" s="14">
        <f t="shared" si="1850"/>
        <v>1.0000342578283689E-2</v>
      </c>
      <c r="N10703" s="14"/>
      <c r="O10703" s="14"/>
      <c r="P10703" s="14"/>
    </row>
    <row r="10704" spans="1:16" x14ac:dyDescent="0.25">
      <c r="A10704" s="12">
        <v>41480.958333333336</v>
      </c>
      <c r="B10704" s="13">
        <v>0.6</v>
      </c>
      <c r="C10704" s="13">
        <f t="shared" si="1845"/>
        <v>16.99010796</v>
      </c>
      <c r="D10704" s="52">
        <f t="shared" si="1846"/>
        <v>5.2366771109589039E-3</v>
      </c>
      <c r="E10704" s="13">
        <f t="shared" si="1847"/>
        <v>0.25136050132602739</v>
      </c>
      <c r="F10704" s="13">
        <v>1.43</v>
      </c>
      <c r="G10704" s="13">
        <v>1.43</v>
      </c>
      <c r="H10704" s="14">
        <f t="shared" ref="H10704:H10767" si="1851">1.5*(G10704^1.1)</f>
        <v>2.2231097340455168</v>
      </c>
      <c r="I10704" s="14">
        <f t="shared" si="1848"/>
        <v>37.77087438836022</v>
      </c>
      <c r="J10704" s="14">
        <f t="shared" si="1849"/>
        <v>6.7987573899048387E-2</v>
      </c>
      <c r="K10704" s="14"/>
      <c r="L10704" s="14"/>
      <c r="M10704" s="14">
        <f t="shared" si="1850"/>
        <v>1.1641707859426094E-2</v>
      </c>
      <c r="N10704" s="14"/>
      <c r="O10704" s="14"/>
      <c r="P10704" s="14"/>
    </row>
    <row r="10705" spans="1:16" x14ac:dyDescent="0.25">
      <c r="A10705" s="12">
        <v>41480.979166666664</v>
      </c>
      <c r="B10705" s="13">
        <v>0.5</v>
      </c>
      <c r="C10705" s="13">
        <f t="shared" si="1845"/>
        <v>14.158423300000001</v>
      </c>
      <c r="D10705" s="52">
        <f t="shared" si="1846"/>
        <v>4.3638975924657538E-3</v>
      </c>
      <c r="E10705" s="13">
        <f t="shared" si="1847"/>
        <v>0.20946708443835615</v>
      </c>
      <c r="F10705" s="13">
        <v>1.39</v>
      </c>
      <c r="G10705" s="13">
        <v>1.39</v>
      </c>
      <c r="H10705" s="14">
        <f t="shared" si="1851"/>
        <v>2.1548028403316315</v>
      </c>
      <c r="I10705" s="14">
        <f t="shared" si="1848"/>
        <v>30.508610741457552</v>
      </c>
      <c r="J10705" s="14">
        <f t="shared" si="1849"/>
        <v>5.4915499334623592E-2</v>
      </c>
      <c r="K10705" s="14"/>
      <c r="L10705" s="14"/>
      <c r="M10705" s="14">
        <f t="shared" si="1850"/>
        <v>9.4033389271615739E-3</v>
      </c>
      <c r="N10705" s="14"/>
      <c r="O10705" s="14"/>
      <c r="P10705" s="14"/>
    </row>
    <row r="10706" spans="1:16" x14ac:dyDescent="0.25">
      <c r="A10706" s="12">
        <v>41481</v>
      </c>
      <c r="B10706" s="13">
        <v>0.5</v>
      </c>
      <c r="C10706" s="13">
        <f t="shared" si="1845"/>
        <v>14.158423300000001</v>
      </c>
      <c r="D10706" s="52">
        <f t="shared" si="1846"/>
        <v>4.3638975924657538E-3</v>
      </c>
      <c r="E10706" s="13">
        <f t="shared" si="1847"/>
        <v>0.20946708443835615</v>
      </c>
      <c r="F10706" s="13">
        <v>1.48</v>
      </c>
      <c r="G10706" s="13">
        <v>1.48</v>
      </c>
      <c r="H10706" s="14">
        <f t="shared" si="1851"/>
        <v>2.3087618950118829</v>
      </c>
      <c r="I10706" s="14">
        <f t="shared" si="1848"/>
        <v>32.688428208488396</v>
      </c>
      <c r="J10706" s="14">
        <f t="shared" si="1849"/>
        <v>5.8839170775279108E-2</v>
      </c>
      <c r="K10706" s="14">
        <f t="shared" ref="K10706" si="1852">SUM(J10706:J10753)</f>
        <v>2.8643546618434144</v>
      </c>
      <c r="L10706" s="14">
        <f>K10706/5.84</f>
        <v>0.49047168867181756</v>
      </c>
      <c r="M10706" s="14">
        <f t="shared" si="1850"/>
        <v>1.0075200475219025E-2</v>
      </c>
      <c r="N10706" s="14">
        <f t="shared" ref="N10706" si="1853">AVERAGE(H10706:H10753)</f>
        <v>2.2155205775988454</v>
      </c>
      <c r="O10706" s="14">
        <f t="shared" ref="O10706" si="1854">AVERAGE(E10706:E10753)</f>
        <v>0.22081321817876723</v>
      </c>
      <c r="P10706" s="14">
        <f>MAX(E10706:E10753)</f>
        <v>0.25136050132602739</v>
      </c>
    </row>
    <row r="10707" spans="1:16" x14ac:dyDescent="0.25">
      <c r="A10707" s="12">
        <v>41481.020833333336</v>
      </c>
      <c r="B10707" s="13">
        <v>0.5</v>
      </c>
      <c r="C10707" s="13">
        <f t="shared" si="1845"/>
        <v>14.158423300000001</v>
      </c>
      <c r="D10707" s="52">
        <f t="shared" si="1846"/>
        <v>4.3638975924657538E-3</v>
      </c>
      <c r="E10707" s="13">
        <f t="shared" si="1847"/>
        <v>0.20946708443835615</v>
      </c>
      <c r="F10707" s="13">
        <v>1.48</v>
      </c>
      <c r="G10707" s="13">
        <v>1.48</v>
      </c>
      <c r="H10707" s="14">
        <f t="shared" si="1851"/>
        <v>2.3087618950118829</v>
      </c>
      <c r="I10707" s="14">
        <f t="shared" si="1848"/>
        <v>32.688428208488396</v>
      </c>
      <c r="J10707" s="14">
        <f t="shared" si="1849"/>
        <v>5.8839170775279108E-2</v>
      </c>
      <c r="K10707" s="14"/>
      <c r="L10707" s="14"/>
      <c r="M10707" s="14">
        <f t="shared" si="1850"/>
        <v>1.0075200475219025E-2</v>
      </c>
      <c r="N10707" s="14"/>
      <c r="O10707" s="14"/>
      <c r="P10707" s="14"/>
    </row>
    <row r="10708" spans="1:16" x14ac:dyDescent="0.25">
      <c r="A10708" s="12">
        <v>41481.041666666664</v>
      </c>
      <c r="B10708" s="13">
        <v>0.5</v>
      </c>
      <c r="C10708" s="13">
        <f t="shared" si="1845"/>
        <v>14.158423300000001</v>
      </c>
      <c r="D10708" s="52">
        <f t="shared" si="1846"/>
        <v>4.3638975924657538E-3</v>
      </c>
      <c r="E10708" s="13">
        <f t="shared" si="1847"/>
        <v>0.20946708443835615</v>
      </c>
      <c r="F10708" s="13">
        <v>1.55</v>
      </c>
      <c r="G10708" s="13">
        <v>1.55</v>
      </c>
      <c r="H10708" s="14">
        <f t="shared" si="1851"/>
        <v>2.4291600329226144</v>
      </c>
      <c r="I10708" s="14">
        <f t="shared" si="1848"/>
        <v>34.393076009560311</v>
      </c>
      <c r="J10708" s="14">
        <f t="shared" si="1849"/>
        <v>6.1907536817208557E-2</v>
      </c>
      <c r="K10708" s="14"/>
      <c r="L10708" s="14"/>
      <c r="M10708" s="14">
        <f t="shared" si="1850"/>
        <v>1.0600605619385027E-2</v>
      </c>
      <c r="N10708" s="14"/>
      <c r="O10708" s="14"/>
      <c r="P10708" s="14"/>
    </row>
    <row r="10709" spans="1:16" x14ac:dyDescent="0.25">
      <c r="A10709" s="12">
        <v>41481.0625</v>
      </c>
      <c r="B10709" s="13">
        <v>0.5</v>
      </c>
      <c r="C10709" s="13">
        <f t="shared" si="1845"/>
        <v>14.158423300000001</v>
      </c>
      <c r="D10709" s="52">
        <f t="shared" si="1846"/>
        <v>4.3638975924657538E-3</v>
      </c>
      <c r="E10709" s="13">
        <f t="shared" si="1847"/>
        <v>0.20946708443835615</v>
      </c>
      <c r="F10709" s="13">
        <v>1.67</v>
      </c>
      <c r="G10709" s="13">
        <v>1.67</v>
      </c>
      <c r="H10709" s="14">
        <f t="shared" si="1851"/>
        <v>2.6368132801360455</v>
      </c>
      <c r="I10709" s="14">
        <f t="shared" si="1848"/>
        <v>37.333118583227616</v>
      </c>
      <c r="J10709" s="14">
        <f t="shared" si="1849"/>
        <v>6.7199613449809709E-2</v>
      </c>
      <c r="K10709" s="14"/>
      <c r="L10709" s="14"/>
      <c r="M10709" s="14">
        <f t="shared" si="1850"/>
        <v>1.1506783124967416E-2</v>
      </c>
      <c r="N10709" s="14"/>
      <c r="O10709" s="14"/>
      <c r="P10709" s="14"/>
    </row>
    <row r="10710" spans="1:16" x14ac:dyDescent="0.25">
      <c r="A10710" s="12">
        <v>41481.083333333336</v>
      </c>
      <c r="B10710" s="13">
        <v>0.6</v>
      </c>
      <c r="C10710" s="13">
        <f t="shared" si="1845"/>
        <v>16.99010796</v>
      </c>
      <c r="D10710" s="52">
        <f t="shared" si="1846"/>
        <v>5.2366771109589039E-3</v>
      </c>
      <c r="E10710" s="13">
        <f t="shared" si="1847"/>
        <v>0.25136050132602739</v>
      </c>
      <c r="F10710" s="13">
        <v>1.56</v>
      </c>
      <c r="G10710" s="13">
        <v>1.56</v>
      </c>
      <c r="H10710" s="14">
        <f t="shared" si="1851"/>
        <v>2.4464047834581657</v>
      </c>
      <c r="I10710" s="14">
        <f t="shared" si="1848"/>
        <v>41.564681384814655</v>
      </c>
      <c r="J10710" s="14">
        <f t="shared" si="1849"/>
        <v>7.4816426492666371E-2</v>
      </c>
      <c r="K10710" s="14"/>
      <c r="L10710" s="14"/>
      <c r="M10710" s="14">
        <f t="shared" si="1850"/>
        <v>1.2811031933675748E-2</v>
      </c>
      <c r="N10710" s="14"/>
      <c r="O10710" s="14"/>
      <c r="P10710" s="14"/>
    </row>
    <row r="10711" spans="1:16" x14ac:dyDescent="0.25">
      <c r="A10711" s="12">
        <v>41481.104166666664</v>
      </c>
      <c r="B10711" s="13">
        <v>0.5</v>
      </c>
      <c r="C10711" s="13">
        <f t="shared" si="1845"/>
        <v>14.158423300000001</v>
      </c>
      <c r="D10711" s="52">
        <f t="shared" si="1846"/>
        <v>4.3638975924657538E-3</v>
      </c>
      <c r="E10711" s="13">
        <f t="shared" si="1847"/>
        <v>0.20946708443835615</v>
      </c>
      <c r="F10711" s="13">
        <v>1.63</v>
      </c>
      <c r="G10711" s="13">
        <v>1.63</v>
      </c>
      <c r="H10711" s="14">
        <f t="shared" si="1851"/>
        <v>2.5674241612475974</v>
      </c>
      <c r="I10711" s="14">
        <f t="shared" si="1848"/>
        <v>36.350678065590941</v>
      </c>
      <c r="J10711" s="14">
        <f t="shared" si="1849"/>
        <v>6.5431220518063687E-2</v>
      </c>
      <c r="K10711" s="14"/>
      <c r="L10711" s="14"/>
      <c r="M10711" s="14">
        <f t="shared" si="1850"/>
        <v>1.1203976116106795E-2</v>
      </c>
      <c r="N10711" s="14"/>
      <c r="O10711" s="14"/>
      <c r="P10711" s="14"/>
    </row>
    <row r="10712" spans="1:16" x14ac:dyDescent="0.25">
      <c r="A10712" s="12">
        <v>41481.125</v>
      </c>
      <c r="B10712" s="13">
        <v>0.5</v>
      </c>
      <c r="C10712" s="13">
        <f t="shared" si="1845"/>
        <v>14.158423300000001</v>
      </c>
      <c r="D10712" s="52">
        <f t="shared" si="1846"/>
        <v>4.3638975924657538E-3</v>
      </c>
      <c r="E10712" s="13">
        <f t="shared" si="1847"/>
        <v>0.20946708443835615</v>
      </c>
      <c r="F10712" s="13">
        <v>1.6</v>
      </c>
      <c r="G10712" s="13">
        <v>1.6</v>
      </c>
      <c r="H10712" s="14">
        <f t="shared" si="1851"/>
        <v>2.5154937347254993</v>
      </c>
      <c r="I10712" s="14">
        <f t="shared" si="1848"/>
        <v>35.615425104741533</v>
      </c>
      <c r="J10712" s="14">
        <f t="shared" si="1849"/>
        <v>6.4107765188534754E-2</v>
      </c>
      <c r="K10712" s="14"/>
      <c r="L10712" s="14"/>
      <c r="M10712" s="14">
        <f t="shared" si="1850"/>
        <v>1.0977357052831293E-2</v>
      </c>
      <c r="N10712" s="14"/>
      <c r="O10712" s="14"/>
      <c r="P10712" s="14"/>
    </row>
    <row r="10713" spans="1:16" x14ac:dyDescent="0.25">
      <c r="A10713" s="12">
        <v>41481.145833333336</v>
      </c>
      <c r="B10713" s="13">
        <v>0.6</v>
      </c>
      <c r="C10713" s="13">
        <f t="shared" si="1845"/>
        <v>16.99010796</v>
      </c>
      <c r="D10713" s="52">
        <f t="shared" si="1846"/>
        <v>5.2366771109589039E-3</v>
      </c>
      <c r="E10713" s="13">
        <f t="shared" si="1847"/>
        <v>0.25136050132602739</v>
      </c>
      <c r="F10713" s="13">
        <v>1.65</v>
      </c>
      <c r="G10713" s="13">
        <v>1.65</v>
      </c>
      <c r="H10713" s="14">
        <f t="shared" si="1851"/>
        <v>2.6020976931994948</v>
      </c>
      <c r="I10713" s="14">
        <f t="shared" si="1848"/>
        <v>44.209920729926374</v>
      </c>
      <c r="J10713" s="14">
        <f t="shared" si="1849"/>
        <v>7.9577857313867462E-2</v>
      </c>
      <c r="K10713" s="14"/>
      <c r="L10713" s="14"/>
      <c r="M10713" s="14">
        <f t="shared" si="1850"/>
        <v>1.3626345430456757E-2</v>
      </c>
      <c r="N10713" s="14"/>
      <c r="O10713" s="14"/>
      <c r="P10713" s="14"/>
    </row>
    <row r="10714" spans="1:16" x14ac:dyDescent="0.25">
      <c r="A10714" s="12">
        <v>41481.166666666664</v>
      </c>
      <c r="B10714" s="13">
        <v>0.5</v>
      </c>
      <c r="C10714" s="13">
        <f t="shared" si="1845"/>
        <v>14.158423300000001</v>
      </c>
      <c r="D10714" s="52">
        <f t="shared" si="1846"/>
        <v>4.3638975924657538E-3</v>
      </c>
      <c r="E10714" s="13">
        <f t="shared" si="1847"/>
        <v>0.20946708443835615</v>
      </c>
      <c r="F10714" s="13">
        <v>1.58</v>
      </c>
      <c r="G10714" s="13">
        <v>1.58</v>
      </c>
      <c r="H10714" s="14">
        <f t="shared" si="1851"/>
        <v>2.4809273949478681</v>
      </c>
      <c r="I10714" s="14">
        <f t="shared" si="1848"/>
        <v>35.126020234238197</v>
      </c>
      <c r="J10714" s="14">
        <f t="shared" si="1849"/>
        <v>6.3226836421628754E-2</v>
      </c>
      <c r="K10714" s="14"/>
      <c r="L10714" s="14"/>
      <c r="M10714" s="14">
        <f t="shared" si="1850"/>
        <v>1.0826513085895335E-2</v>
      </c>
      <c r="N10714" s="14"/>
      <c r="O10714" s="14"/>
      <c r="P10714" s="14"/>
    </row>
    <row r="10715" spans="1:16" x14ac:dyDescent="0.25">
      <c r="A10715" s="12">
        <v>41481.1875</v>
      </c>
      <c r="B10715" s="13">
        <v>0.6</v>
      </c>
      <c r="C10715" s="13">
        <f t="shared" si="1845"/>
        <v>16.99010796</v>
      </c>
      <c r="D10715" s="52">
        <f t="shared" si="1846"/>
        <v>5.2366771109589039E-3</v>
      </c>
      <c r="E10715" s="13">
        <f t="shared" si="1847"/>
        <v>0.25136050132602739</v>
      </c>
      <c r="F10715" s="13">
        <v>1.72</v>
      </c>
      <c r="G10715" s="13">
        <v>1.72</v>
      </c>
      <c r="H10715" s="14">
        <f t="shared" si="1851"/>
        <v>2.7237832864422504</v>
      </c>
      <c r="I10715" s="14">
        <f t="shared" si="1848"/>
        <v>46.277372096297441</v>
      </c>
      <c r="J10715" s="14">
        <f t="shared" si="1849"/>
        <v>8.3299269773335391E-2</v>
      </c>
      <c r="K10715" s="14"/>
      <c r="L10715" s="14"/>
      <c r="M10715" s="14">
        <f t="shared" si="1850"/>
        <v>1.4263573591324553E-2</v>
      </c>
      <c r="N10715" s="14"/>
      <c r="O10715" s="14"/>
      <c r="P10715" s="14"/>
    </row>
    <row r="10716" spans="1:16" x14ac:dyDescent="0.25">
      <c r="A10716" s="12">
        <v>41481.208333333336</v>
      </c>
      <c r="B10716" s="13">
        <v>0.5</v>
      </c>
      <c r="C10716" s="13">
        <f t="shared" si="1845"/>
        <v>14.158423300000001</v>
      </c>
      <c r="D10716" s="52">
        <f t="shared" si="1846"/>
        <v>4.3638975924657538E-3</v>
      </c>
      <c r="E10716" s="13">
        <f t="shared" si="1847"/>
        <v>0.20946708443835615</v>
      </c>
      <c r="F10716" s="13">
        <v>1.56</v>
      </c>
      <c r="G10716" s="13">
        <v>1.56</v>
      </c>
      <c r="H10716" s="14">
        <f t="shared" si="1851"/>
        <v>2.4464047834581657</v>
      </c>
      <c r="I10716" s="14">
        <f t="shared" si="1848"/>
        <v>34.637234487345552</v>
      </c>
      <c r="J10716" s="14">
        <f t="shared" si="1849"/>
        <v>6.2347022077221988E-2</v>
      </c>
      <c r="K10716" s="14"/>
      <c r="L10716" s="14"/>
      <c r="M10716" s="14">
        <f t="shared" si="1850"/>
        <v>1.0675859944729792E-2</v>
      </c>
      <c r="N10716" s="14"/>
      <c r="O10716" s="14"/>
      <c r="P10716" s="14"/>
    </row>
    <row r="10717" spans="1:16" x14ac:dyDescent="0.25">
      <c r="A10717" s="12">
        <v>41481.229166666664</v>
      </c>
      <c r="B10717" s="13">
        <v>0.5</v>
      </c>
      <c r="C10717" s="13">
        <f t="shared" si="1845"/>
        <v>14.158423300000001</v>
      </c>
      <c r="D10717" s="52">
        <f t="shared" si="1846"/>
        <v>4.3638975924657538E-3</v>
      </c>
      <c r="E10717" s="13">
        <f t="shared" si="1847"/>
        <v>0.20946708443835615</v>
      </c>
      <c r="F10717" s="13">
        <v>1.66</v>
      </c>
      <c r="G10717" s="13">
        <v>1.66</v>
      </c>
      <c r="H10717" s="14">
        <f t="shared" si="1851"/>
        <v>2.6194502583868426</v>
      </c>
      <c r="I10717" s="14">
        <f t="shared" si="1848"/>
        <v>37.087285571535297</v>
      </c>
      <c r="J10717" s="14">
        <f t="shared" si="1849"/>
        <v>6.6757114028763526E-2</v>
      </c>
      <c r="K10717" s="14"/>
      <c r="L10717" s="14"/>
      <c r="M10717" s="14">
        <f t="shared" si="1850"/>
        <v>1.1431012676158139E-2</v>
      </c>
      <c r="N10717" s="14"/>
      <c r="O10717" s="14"/>
      <c r="P10717" s="14"/>
    </row>
    <row r="10718" spans="1:16" x14ac:dyDescent="0.25">
      <c r="A10718" s="12">
        <v>41481.25</v>
      </c>
      <c r="B10718" s="13">
        <v>0.5</v>
      </c>
      <c r="C10718" s="13">
        <f t="shared" si="1845"/>
        <v>14.158423300000001</v>
      </c>
      <c r="D10718" s="52">
        <f t="shared" si="1846"/>
        <v>4.3638975924657538E-3</v>
      </c>
      <c r="E10718" s="13">
        <f t="shared" si="1847"/>
        <v>0.20946708443835615</v>
      </c>
      <c r="F10718" s="13">
        <v>1.59</v>
      </c>
      <c r="G10718" s="13">
        <v>1.59</v>
      </c>
      <c r="H10718" s="14">
        <f t="shared" si="1851"/>
        <v>2.4982051298437389</v>
      </c>
      <c r="I10718" s="14">
        <f t="shared" si="1848"/>
        <v>35.370645718559118</v>
      </c>
      <c r="J10718" s="14">
        <f t="shared" si="1849"/>
        <v>6.366716229340641E-2</v>
      </c>
      <c r="K10718" s="14"/>
      <c r="L10718" s="14"/>
      <c r="M10718" s="14">
        <f t="shared" si="1850"/>
        <v>1.0901911351610687E-2</v>
      </c>
      <c r="N10718" s="14"/>
      <c r="O10718" s="14"/>
      <c r="P10718" s="14"/>
    </row>
    <row r="10719" spans="1:16" x14ac:dyDescent="0.25">
      <c r="A10719" s="12">
        <v>41481.270833333336</v>
      </c>
      <c r="B10719" s="13">
        <v>0.6</v>
      </c>
      <c r="C10719" s="13">
        <f t="shared" si="1845"/>
        <v>16.99010796</v>
      </c>
      <c r="D10719" s="52">
        <f t="shared" si="1846"/>
        <v>5.2366771109589039E-3</v>
      </c>
      <c r="E10719" s="13">
        <f t="shared" si="1847"/>
        <v>0.25136050132602739</v>
      </c>
      <c r="F10719" s="13">
        <v>1.48</v>
      </c>
      <c r="G10719" s="13">
        <v>1.48</v>
      </c>
      <c r="H10719" s="14">
        <f t="shared" si="1851"/>
        <v>2.3087618950118829</v>
      </c>
      <c r="I10719" s="14">
        <f t="shared" si="1848"/>
        <v>39.226113850186074</v>
      </c>
      <c r="J10719" s="14">
        <f t="shared" si="1849"/>
        <v>7.0607004930334935E-2</v>
      </c>
      <c r="K10719" s="14"/>
      <c r="L10719" s="14"/>
      <c r="M10719" s="14">
        <f t="shared" si="1850"/>
        <v>1.2090240570262832E-2</v>
      </c>
      <c r="N10719" s="14"/>
      <c r="O10719" s="14"/>
      <c r="P10719" s="14"/>
    </row>
    <row r="10720" spans="1:16" x14ac:dyDescent="0.25">
      <c r="A10720" s="12">
        <v>41481.291666666664</v>
      </c>
      <c r="B10720" s="13">
        <v>0.6</v>
      </c>
      <c r="C10720" s="13">
        <f t="shared" si="1845"/>
        <v>16.99010796</v>
      </c>
      <c r="D10720" s="52">
        <f t="shared" si="1846"/>
        <v>5.2366771109589039E-3</v>
      </c>
      <c r="E10720" s="13">
        <f t="shared" si="1847"/>
        <v>0.25136050132602739</v>
      </c>
      <c r="F10720" s="13">
        <v>1.36</v>
      </c>
      <c r="G10720" s="13">
        <v>1.36</v>
      </c>
      <c r="H10720" s="14">
        <f t="shared" si="1851"/>
        <v>2.1037012173548995</v>
      </c>
      <c r="I10720" s="14">
        <f t="shared" si="1848"/>
        <v>35.742110798443164</v>
      </c>
      <c r="J10720" s="14">
        <f t="shared" si="1849"/>
        <v>6.4335799437197694E-2</v>
      </c>
      <c r="K10720" s="14"/>
      <c r="L10720" s="14"/>
      <c r="M10720" s="14">
        <f t="shared" si="1850"/>
        <v>1.1016404013218784E-2</v>
      </c>
      <c r="N10720" s="14"/>
      <c r="O10720" s="14"/>
      <c r="P10720" s="14"/>
    </row>
    <row r="10721" spans="1:16" x14ac:dyDescent="0.25">
      <c r="A10721" s="12">
        <v>41481.3125</v>
      </c>
      <c r="B10721" s="13">
        <v>0.6</v>
      </c>
      <c r="C10721" s="13">
        <f t="shared" si="1845"/>
        <v>16.99010796</v>
      </c>
      <c r="D10721" s="52">
        <f t="shared" si="1846"/>
        <v>5.2366771109589039E-3</v>
      </c>
      <c r="E10721" s="13">
        <f t="shared" si="1847"/>
        <v>0.25136050132602739</v>
      </c>
      <c r="F10721" s="13">
        <v>2.14</v>
      </c>
      <c r="G10721" s="13">
        <v>2.14</v>
      </c>
      <c r="H10721" s="14">
        <f t="shared" si="1851"/>
        <v>3.4637489707477043</v>
      </c>
      <c r="I10721" s="14">
        <f t="shared" si="1848"/>
        <v>58.849468959342374</v>
      </c>
      <c r="J10721" s="14">
        <f t="shared" si="1849"/>
        <v>0.10592904412681627</v>
      </c>
      <c r="K10721" s="14"/>
      <c r="L10721" s="14"/>
      <c r="M10721" s="14">
        <f t="shared" si="1850"/>
        <v>1.8138534953221964E-2</v>
      </c>
      <c r="N10721" s="14"/>
      <c r="O10721" s="14"/>
      <c r="P10721" s="14"/>
    </row>
    <row r="10722" spans="1:16" x14ac:dyDescent="0.25">
      <c r="A10722" s="12">
        <v>41481.333333333336</v>
      </c>
      <c r="B10722" s="13">
        <v>0.6</v>
      </c>
      <c r="C10722" s="13">
        <f t="shared" si="1845"/>
        <v>16.99010796</v>
      </c>
      <c r="D10722" s="52">
        <f t="shared" si="1846"/>
        <v>5.2366771109589039E-3</v>
      </c>
      <c r="E10722" s="13">
        <f t="shared" si="1847"/>
        <v>0.25136050132602739</v>
      </c>
      <c r="F10722" s="13">
        <v>1.43</v>
      </c>
      <c r="G10722" s="13">
        <v>1.43</v>
      </c>
      <c r="H10722" s="14">
        <f t="shared" si="1851"/>
        <v>2.2231097340455168</v>
      </c>
      <c r="I10722" s="14">
        <f t="shared" si="1848"/>
        <v>37.77087438836022</v>
      </c>
      <c r="J10722" s="14">
        <f t="shared" si="1849"/>
        <v>6.7987573899048387E-2</v>
      </c>
      <c r="K10722" s="14"/>
      <c r="L10722" s="14"/>
      <c r="M10722" s="14">
        <f t="shared" si="1850"/>
        <v>1.1641707859426094E-2</v>
      </c>
      <c r="N10722" s="14"/>
      <c r="O10722" s="14"/>
      <c r="P10722" s="14"/>
    </row>
    <row r="10723" spans="1:16" x14ac:dyDescent="0.25">
      <c r="A10723" s="12">
        <v>41481.354166666664</v>
      </c>
      <c r="B10723" s="13">
        <v>0.5</v>
      </c>
      <c r="C10723" s="13">
        <f t="shared" si="1845"/>
        <v>14.158423300000001</v>
      </c>
      <c r="D10723" s="52">
        <f t="shared" si="1846"/>
        <v>4.3638975924657538E-3</v>
      </c>
      <c r="E10723" s="13">
        <f t="shared" si="1847"/>
        <v>0.20946708443835615</v>
      </c>
      <c r="F10723" s="13">
        <v>1.37</v>
      </c>
      <c r="G10723" s="13">
        <v>1.37</v>
      </c>
      <c r="H10723" s="14">
        <f t="shared" si="1851"/>
        <v>2.1207226896376867</v>
      </c>
      <c r="I10723" s="14">
        <f t="shared" si="1848"/>
        <v>30.026089541804893</v>
      </c>
      <c r="J10723" s="14">
        <f t="shared" si="1849"/>
        <v>5.4046961175248806E-2</v>
      </c>
      <c r="K10723" s="14"/>
      <c r="L10723" s="14"/>
      <c r="M10723" s="14">
        <f t="shared" si="1850"/>
        <v>9.2546166395973978E-3</v>
      </c>
      <c r="N10723" s="14"/>
      <c r="O10723" s="14"/>
      <c r="P10723" s="14"/>
    </row>
    <row r="10724" spans="1:16" x14ac:dyDescent="0.25">
      <c r="A10724" s="12">
        <v>41481.375</v>
      </c>
      <c r="B10724" s="13">
        <v>0.5</v>
      </c>
      <c r="C10724" s="13">
        <f t="shared" si="1845"/>
        <v>14.158423300000001</v>
      </c>
      <c r="D10724" s="52">
        <f t="shared" si="1846"/>
        <v>4.3638975924657538E-3</v>
      </c>
      <c r="E10724" s="13">
        <f t="shared" si="1847"/>
        <v>0.20946708443835615</v>
      </c>
      <c r="F10724" s="13">
        <v>1.38</v>
      </c>
      <c r="G10724" s="13">
        <v>1.38</v>
      </c>
      <c r="H10724" s="14">
        <f t="shared" si="1851"/>
        <v>2.1377565909932543</v>
      </c>
      <c r="I10724" s="14">
        <f t="shared" si="1848"/>
        <v>30.267262727647463</v>
      </c>
      <c r="J10724" s="14">
        <f t="shared" si="1849"/>
        <v>5.4481072909765428E-2</v>
      </c>
      <c r="K10724" s="14"/>
      <c r="L10724" s="14"/>
      <c r="M10724" s="14">
        <f t="shared" si="1850"/>
        <v>9.3289508407132585E-3</v>
      </c>
      <c r="N10724" s="14"/>
      <c r="O10724" s="14"/>
      <c r="P10724" s="14"/>
    </row>
    <row r="10725" spans="1:16" x14ac:dyDescent="0.25">
      <c r="A10725" s="12">
        <v>41481.395833333336</v>
      </c>
      <c r="B10725" s="13">
        <v>0.5</v>
      </c>
      <c r="C10725" s="13">
        <f t="shared" si="1845"/>
        <v>14.158423300000001</v>
      </c>
      <c r="D10725" s="52">
        <f t="shared" si="1846"/>
        <v>4.3638975924657538E-3</v>
      </c>
      <c r="E10725" s="13">
        <f t="shared" si="1847"/>
        <v>0.20946708443835615</v>
      </c>
      <c r="F10725" s="13">
        <v>1.31</v>
      </c>
      <c r="G10725" s="13">
        <v>1.31</v>
      </c>
      <c r="H10725" s="14">
        <f t="shared" si="1851"/>
        <v>2.0187832108378347</v>
      </c>
      <c r="I10725" s="14">
        <f t="shared" si="1848"/>
        <v>28.582787249975212</v>
      </c>
      <c r="J10725" s="14">
        <f t="shared" si="1849"/>
        <v>5.144901704995538E-2</v>
      </c>
      <c r="K10725" s="14"/>
      <c r="L10725" s="14"/>
      <c r="M10725" s="14">
        <f t="shared" si="1850"/>
        <v>8.8097631934855106E-3</v>
      </c>
      <c r="N10725" s="14"/>
      <c r="O10725" s="14"/>
      <c r="P10725" s="14"/>
    </row>
    <row r="10726" spans="1:16" x14ac:dyDescent="0.25">
      <c r="A10726" s="12">
        <v>41481.416666666664</v>
      </c>
      <c r="B10726" s="13">
        <v>0.5</v>
      </c>
      <c r="C10726" s="13">
        <f t="shared" si="1845"/>
        <v>14.158423300000001</v>
      </c>
      <c r="D10726" s="52">
        <f t="shared" si="1846"/>
        <v>4.3638975924657538E-3</v>
      </c>
      <c r="E10726" s="13">
        <f t="shared" si="1847"/>
        <v>0.20946708443835615</v>
      </c>
      <c r="F10726" s="13">
        <v>1.26</v>
      </c>
      <c r="G10726" s="13">
        <v>1.26</v>
      </c>
      <c r="H10726" s="14">
        <f t="shared" si="1851"/>
        <v>1.9341887756130369</v>
      </c>
      <c r="I10726" s="14">
        <f t="shared" si="1848"/>
        <v>27.385063427238094</v>
      </c>
      <c r="J10726" s="14">
        <f t="shared" si="1849"/>
        <v>4.9293114169028568E-2</v>
      </c>
      <c r="K10726" s="14"/>
      <c r="L10726" s="14"/>
      <c r="M10726" s="14">
        <f t="shared" si="1850"/>
        <v>8.440601741272015E-3</v>
      </c>
      <c r="N10726" s="14"/>
      <c r="O10726" s="14"/>
      <c r="P10726" s="14"/>
    </row>
    <row r="10727" spans="1:16" x14ac:dyDescent="0.25">
      <c r="A10727" s="12">
        <v>41481.4375</v>
      </c>
      <c r="B10727" s="13">
        <v>0.5</v>
      </c>
      <c r="C10727" s="13">
        <f t="shared" si="1845"/>
        <v>14.158423300000001</v>
      </c>
      <c r="D10727" s="52">
        <f t="shared" si="1846"/>
        <v>4.3638975924657538E-3</v>
      </c>
      <c r="E10727" s="13">
        <f t="shared" si="1847"/>
        <v>0.20946708443835615</v>
      </c>
      <c r="F10727" s="13">
        <v>1.29</v>
      </c>
      <c r="G10727" s="13">
        <v>1.29</v>
      </c>
      <c r="H10727" s="14">
        <f t="shared" si="1851"/>
        <v>1.984905981073859</v>
      </c>
      <c r="I10727" s="14">
        <f t="shared" si="1848"/>
        <v>28.103139090745486</v>
      </c>
      <c r="J10727" s="14">
        <f t="shared" si="1849"/>
        <v>5.0585650363341873E-2</v>
      </c>
      <c r="K10727" s="14"/>
      <c r="L10727" s="14"/>
      <c r="M10727" s="14">
        <f t="shared" si="1850"/>
        <v>8.6619264320790881E-3</v>
      </c>
      <c r="N10727" s="14"/>
      <c r="O10727" s="14"/>
      <c r="P10727" s="14"/>
    </row>
    <row r="10728" spans="1:16" x14ac:dyDescent="0.25">
      <c r="A10728" s="12">
        <v>41481.458333333336</v>
      </c>
      <c r="B10728" s="13">
        <v>0.5</v>
      </c>
      <c r="C10728" s="13">
        <f t="shared" si="1845"/>
        <v>14.158423300000001</v>
      </c>
      <c r="D10728" s="52">
        <f t="shared" si="1846"/>
        <v>4.3638975924657538E-3</v>
      </c>
      <c r="E10728" s="13">
        <f t="shared" si="1847"/>
        <v>0.20946708443835615</v>
      </c>
      <c r="F10728" s="13">
        <v>1.25</v>
      </c>
      <c r="G10728" s="13">
        <v>1.25</v>
      </c>
      <c r="H10728" s="14">
        <f t="shared" si="1851"/>
        <v>1.9173097173066993</v>
      </c>
      <c r="I10728" s="14">
        <f t="shared" si="1848"/>
        <v>27.146082574831585</v>
      </c>
      <c r="J10728" s="14">
        <f t="shared" si="1849"/>
        <v>4.8862948634696854E-2</v>
      </c>
      <c r="K10728" s="14"/>
      <c r="L10728" s="14"/>
      <c r="M10728" s="14">
        <f t="shared" si="1850"/>
        <v>8.3669432593659002E-3</v>
      </c>
      <c r="N10728" s="14"/>
      <c r="O10728" s="14"/>
      <c r="P10728" s="14"/>
    </row>
    <row r="10729" spans="1:16" x14ac:dyDescent="0.25">
      <c r="A10729" s="12">
        <v>41481.479166666664</v>
      </c>
      <c r="B10729" s="13">
        <v>0.6</v>
      </c>
      <c r="C10729" s="13">
        <f t="shared" si="1845"/>
        <v>16.99010796</v>
      </c>
      <c r="D10729" s="52">
        <f t="shared" si="1846"/>
        <v>5.2366771109589039E-3</v>
      </c>
      <c r="E10729" s="13">
        <f t="shared" si="1847"/>
        <v>0.25136050132602739</v>
      </c>
      <c r="F10729" s="13">
        <v>1.29</v>
      </c>
      <c r="G10729" s="13">
        <v>1.29</v>
      </c>
      <c r="H10729" s="14">
        <f t="shared" si="1851"/>
        <v>1.984905981073859</v>
      </c>
      <c r="I10729" s="14">
        <f t="shared" si="1848"/>
        <v>33.723766908894582</v>
      </c>
      <c r="J10729" s="14">
        <f t="shared" si="1849"/>
        <v>6.070278043601024E-2</v>
      </c>
      <c r="K10729" s="14"/>
      <c r="L10729" s="14"/>
      <c r="M10729" s="14">
        <f t="shared" si="1850"/>
        <v>1.0394311718494904E-2</v>
      </c>
      <c r="N10729" s="14"/>
      <c r="O10729" s="14"/>
      <c r="P10729" s="14"/>
    </row>
    <row r="10730" spans="1:16" x14ac:dyDescent="0.25">
      <c r="A10730" s="12">
        <v>41481.5</v>
      </c>
      <c r="B10730" s="13">
        <v>0.5</v>
      </c>
      <c r="C10730" s="13">
        <f t="shared" si="1845"/>
        <v>14.158423300000001</v>
      </c>
      <c r="D10730" s="52">
        <f t="shared" si="1846"/>
        <v>4.3638975924657538E-3</v>
      </c>
      <c r="E10730" s="13">
        <f t="shared" si="1847"/>
        <v>0.20946708443835615</v>
      </c>
      <c r="F10730" s="13">
        <v>1.29</v>
      </c>
      <c r="G10730" s="13">
        <v>1.29</v>
      </c>
      <c r="H10730" s="14">
        <f t="shared" si="1851"/>
        <v>1.984905981073859</v>
      </c>
      <c r="I10730" s="14">
        <f t="shared" si="1848"/>
        <v>28.103139090745486</v>
      </c>
      <c r="J10730" s="14">
        <f t="shared" si="1849"/>
        <v>5.0585650363341873E-2</v>
      </c>
      <c r="K10730" s="14"/>
      <c r="L10730" s="14"/>
      <c r="M10730" s="14">
        <f t="shared" si="1850"/>
        <v>8.6619264320790881E-3</v>
      </c>
      <c r="N10730" s="14"/>
      <c r="O10730" s="14"/>
      <c r="P10730" s="14"/>
    </row>
    <row r="10731" spans="1:16" x14ac:dyDescent="0.25">
      <c r="A10731" s="12">
        <v>41481.520833333336</v>
      </c>
      <c r="B10731" s="13">
        <v>0.6</v>
      </c>
      <c r="C10731" s="13">
        <f t="shared" si="1845"/>
        <v>16.99010796</v>
      </c>
      <c r="D10731" s="52">
        <f t="shared" si="1846"/>
        <v>5.2366771109589039E-3</v>
      </c>
      <c r="E10731" s="13">
        <f t="shared" si="1847"/>
        <v>0.25136050132602739</v>
      </c>
      <c r="F10731" s="13">
        <v>1.37</v>
      </c>
      <c r="G10731" s="13">
        <v>1.37</v>
      </c>
      <c r="H10731" s="14">
        <f t="shared" si="1851"/>
        <v>2.1207226896376867</v>
      </c>
      <c r="I10731" s="14">
        <f t="shared" si="1848"/>
        <v>36.031307450165869</v>
      </c>
      <c r="J10731" s="14">
        <f t="shared" si="1849"/>
        <v>6.4856353410298564E-2</v>
      </c>
      <c r="K10731" s="14"/>
      <c r="L10731" s="14"/>
      <c r="M10731" s="14">
        <f t="shared" si="1850"/>
        <v>1.1105539967516878E-2</v>
      </c>
      <c r="N10731" s="14"/>
      <c r="O10731" s="14"/>
      <c r="P10731" s="14"/>
    </row>
    <row r="10732" spans="1:16" x14ac:dyDescent="0.25">
      <c r="A10732" s="12">
        <v>41481.541666666664</v>
      </c>
      <c r="B10732" s="13">
        <v>0.6</v>
      </c>
      <c r="C10732" s="13">
        <f t="shared" si="1845"/>
        <v>16.99010796</v>
      </c>
      <c r="D10732" s="52">
        <f t="shared" si="1846"/>
        <v>5.2366771109589039E-3</v>
      </c>
      <c r="E10732" s="13">
        <f t="shared" si="1847"/>
        <v>0.25136050132602739</v>
      </c>
      <c r="F10732" s="13">
        <v>1.38</v>
      </c>
      <c r="G10732" s="13">
        <v>1.38</v>
      </c>
      <c r="H10732" s="14">
        <f t="shared" si="1851"/>
        <v>2.1377565909932543</v>
      </c>
      <c r="I10732" s="14">
        <f t="shared" si="1848"/>
        <v>36.320715273176951</v>
      </c>
      <c r="J10732" s="14">
        <f t="shared" si="1849"/>
        <v>6.5377287491718505E-2</v>
      </c>
      <c r="K10732" s="14"/>
      <c r="L10732" s="14"/>
      <c r="M10732" s="14">
        <f t="shared" si="1850"/>
        <v>1.1194741008855908E-2</v>
      </c>
      <c r="N10732" s="14"/>
      <c r="O10732" s="14"/>
      <c r="P10732" s="14"/>
    </row>
    <row r="10733" spans="1:16" x14ac:dyDescent="0.25">
      <c r="A10733" s="12">
        <v>41481.5625</v>
      </c>
      <c r="B10733" s="13">
        <v>0.6</v>
      </c>
      <c r="C10733" s="13">
        <f t="shared" si="1845"/>
        <v>16.99010796</v>
      </c>
      <c r="D10733" s="52">
        <f t="shared" si="1846"/>
        <v>5.2366771109589039E-3</v>
      </c>
      <c r="E10733" s="13">
        <f t="shared" si="1847"/>
        <v>0.25136050132602739</v>
      </c>
      <c r="F10733" s="13">
        <v>1.33</v>
      </c>
      <c r="G10733" s="13">
        <v>1.33</v>
      </c>
      <c r="H10733" s="14">
        <f t="shared" si="1851"/>
        <v>2.0527122029769016</v>
      </c>
      <c r="I10733" s="14">
        <f t="shared" si="1848"/>
        <v>34.875801939386989</v>
      </c>
      <c r="J10733" s="14">
        <f t="shared" si="1849"/>
        <v>6.2776443490896575E-2</v>
      </c>
      <c r="K10733" s="14"/>
      <c r="L10733" s="14"/>
      <c r="M10733" s="14">
        <f t="shared" si="1850"/>
        <v>1.0749391008715168E-2</v>
      </c>
      <c r="N10733" s="14"/>
      <c r="O10733" s="14"/>
      <c r="P10733" s="14"/>
    </row>
    <row r="10734" spans="1:16" x14ac:dyDescent="0.25">
      <c r="A10734" s="12">
        <v>41481.583333333336</v>
      </c>
      <c r="B10734" s="13">
        <v>0.6</v>
      </c>
      <c r="C10734" s="13">
        <f t="shared" si="1845"/>
        <v>16.99010796</v>
      </c>
      <c r="D10734" s="52">
        <f t="shared" si="1846"/>
        <v>5.2366771109589039E-3</v>
      </c>
      <c r="E10734" s="13">
        <f t="shared" si="1847"/>
        <v>0.25136050132602739</v>
      </c>
      <c r="F10734" s="13">
        <v>1.41</v>
      </c>
      <c r="G10734" s="13">
        <v>1.41</v>
      </c>
      <c r="H10734" s="14">
        <f t="shared" si="1851"/>
        <v>2.1889320641182097</v>
      </c>
      <c r="I10734" s="14">
        <f t="shared" si="1848"/>
        <v>37.190192086474028</v>
      </c>
      <c r="J10734" s="14">
        <f t="shared" si="1849"/>
        <v>6.6942345755653249E-2</v>
      </c>
      <c r="K10734" s="14"/>
      <c r="L10734" s="14"/>
      <c r="M10734" s="14">
        <f t="shared" si="1850"/>
        <v>1.1462730437611857E-2</v>
      </c>
      <c r="N10734" s="14"/>
      <c r="O10734" s="14"/>
      <c r="P10734" s="14"/>
    </row>
    <row r="10735" spans="1:16" x14ac:dyDescent="0.25">
      <c r="A10735" s="12">
        <v>41481.604166666664</v>
      </c>
      <c r="B10735" s="13">
        <v>0.5</v>
      </c>
      <c r="C10735" s="13">
        <f t="shared" si="1845"/>
        <v>14.158423300000001</v>
      </c>
      <c r="D10735" s="52">
        <f t="shared" si="1846"/>
        <v>4.3638975924657538E-3</v>
      </c>
      <c r="E10735" s="13">
        <f t="shared" si="1847"/>
        <v>0.20946708443835615</v>
      </c>
      <c r="F10735" s="13">
        <v>1.33</v>
      </c>
      <c r="G10735" s="13">
        <v>1.33</v>
      </c>
      <c r="H10735" s="14">
        <f t="shared" si="1851"/>
        <v>2.0527122029769016</v>
      </c>
      <c r="I10735" s="14">
        <f t="shared" si="1848"/>
        <v>29.063168282822495</v>
      </c>
      <c r="J10735" s="14">
        <f t="shared" si="1849"/>
        <v>5.2313702909080488E-2</v>
      </c>
      <c r="K10735" s="14"/>
      <c r="L10735" s="14"/>
      <c r="M10735" s="14">
        <f t="shared" si="1850"/>
        <v>8.9578258405959739E-3</v>
      </c>
      <c r="N10735" s="14"/>
      <c r="O10735" s="14"/>
      <c r="P10735" s="14"/>
    </row>
    <row r="10736" spans="1:16" x14ac:dyDescent="0.25">
      <c r="A10736" s="12">
        <v>41481.625</v>
      </c>
      <c r="B10736" s="13">
        <v>0.5</v>
      </c>
      <c r="C10736" s="13">
        <f t="shared" si="1845"/>
        <v>14.158423300000001</v>
      </c>
      <c r="D10736" s="52">
        <f t="shared" si="1846"/>
        <v>4.3638975924657538E-3</v>
      </c>
      <c r="E10736" s="13">
        <f t="shared" si="1847"/>
        <v>0.20946708443835615</v>
      </c>
      <c r="F10736" s="13">
        <v>1.27</v>
      </c>
      <c r="G10736" s="13">
        <v>1.27</v>
      </c>
      <c r="H10736" s="14">
        <f t="shared" si="1851"/>
        <v>1.9510812354484162</v>
      </c>
      <c r="I10736" s="14">
        <f t="shared" si="1848"/>
        <v>27.624234024165641</v>
      </c>
      <c r="J10736" s="14">
        <f t="shared" si="1849"/>
        <v>4.9723621243498155E-2</v>
      </c>
      <c r="K10736" s="14"/>
      <c r="L10736" s="14"/>
      <c r="M10736" s="14">
        <f t="shared" si="1850"/>
        <v>8.5143187060784508E-3</v>
      </c>
      <c r="N10736" s="14"/>
      <c r="O10736" s="14"/>
      <c r="P10736" s="14"/>
    </row>
    <row r="10737" spans="1:16" x14ac:dyDescent="0.25">
      <c r="A10737" s="12">
        <v>41481.645833333336</v>
      </c>
      <c r="B10737" s="13">
        <v>0.6</v>
      </c>
      <c r="C10737" s="13">
        <f t="shared" si="1845"/>
        <v>16.99010796</v>
      </c>
      <c r="D10737" s="52">
        <f t="shared" si="1846"/>
        <v>5.2366771109589039E-3</v>
      </c>
      <c r="E10737" s="13">
        <f t="shared" si="1847"/>
        <v>0.25136050132602739</v>
      </c>
      <c r="F10737" s="13">
        <v>1.23</v>
      </c>
      <c r="G10737" s="13">
        <v>1.23</v>
      </c>
      <c r="H10737" s="14">
        <f t="shared" si="1851"/>
        <v>1.8835921925764201</v>
      </c>
      <c r="I10737" s="14">
        <f t="shared" si="1848"/>
        <v>32.00243470448649</v>
      </c>
      <c r="J10737" s="14">
        <f t="shared" si="1849"/>
        <v>5.7604382468075678E-2</v>
      </c>
      <c r="K10737" s="14"/>
      <c r="L10737" s="14"/>
      <c r="M10737" s="14">
        <f t="shared" si="1850"/>
        <v>9.8637641212458351E-3</v>
      </c>
      <c r="N10737" s="14"/>
      <c r="O10737" s="14"/>
      <c r="P10737" s="14"/>
    </row>
    <row r="10738" spans="1:16" x14ac:dyDescent="0.25">
      <c r="A10738" s="12">
        <v>41481.666666666664</v>
      </c>
      <c r="B10738" s="13">
        <v>0.5</v>
      </c>
      <c r="C10738" s="13">
        <f t="shared" si="1845"/>
        <v>14.158423300000001</v>
      </c>
      <c r="D10738" s="52">
        <f t="shared" si="1846"/>
        <v>4.3638975924657538E-3</v>
      </c>
      <c r="E10738" s="13">
        <f t="shared" si="1847"/>
        <v>0.20946708443835615</v>
      </c>
      <c r="F10738" s="13">
        <v>1.17</v>
      </c>
      <c r="G10738" s="13">
        <v>1.17</v>
      </c>
      <c r="H10738" s="14">
        <f t="shared" si="1851"/>
        <v>1.7827715997025837</v>
      </c>
      <c r="I10738" s="14">
        <f t="shared" si="1848"/>
        <v>25.241234955807336</v>
      </c>
      <c r="J10738" s="14">
        <f t="shared" si="1849"/>
        <v>4.5434222920453203E-2</v>
      </c>
      <c r="K10738" s="14"/>
      <c r="L10738" s="14"/>
      <c r="M10738" s="14">
        <f t="shared" si="1850"/>
        <v>7.7798326918584251E-3</v>
      </c>
      <c r="N10738" s="14"/>
      <c r="O10738" s="14"/>
      <c r="P10738" s="14"/>
    </row>
    <row r="10739" spans="1:16" x14ac:dyDescent="0.25">
      <c r="A10739" s="12">
        <v>41481.6875</v>
      </c>
      <c r="B10739" s="13">
        <v>0.5</v>
      </c>
      <c r="C10739" s="13">
        <f t="shared" si="1845"/>
        <v>14.158423300000001</v>
      </c>
      <c r="D10739" s="52">
        <f t="shared" si="1846"/>
        <v>4.3638975924657538E-3</v>
      </c>
      <c r="E10739" s="13">
        <f t="shared" si="1847"/>
        <v>0.20946708443835615</v>
      </c>
      <c r="F10739" s="13">
        <v>1.31</v>
      </c>
      <c r="G10739" s="13">
        <v>1.31</v>
      </c>
      <c r="H10739" s="14">
        <f t="shared" si="1851"/>
        <v>2.0187832108378347</v>
      </c>
      <c r="I10739" s="14">
        <f t="shared" si="1848"/>
        <v>28.582787249975212</v>
      </c>
      <c r="J10739" s="14">
        <f t="shared" si="1849"/>
        <v>5.144901704995538E-2</v>
      </c>
      <c r="K10739" s="14"/>
      <c r="L10739" s="14"/>
      <c r="M10739" s="14">
        <f t="shared" si="1850"/>
        <v>8.8097631934855106E-3</v>
      </c>
      <c r="N10739" s="14"/>
      <c r="O10739" s="14"/>
      <c r="P10739" s="14"/>
    </row>
    <row r="10740" spans="1:16" x14ac:dyDescent="0.25">
      <c r="A10740" s="12">
        <v>41481.708333333336</v>
      </c>
      <c r="B10740" s="13">
        <v>0.5</v>
      </c>
      <c r="C10740" s="13">
        <f t="shared" si="1845"/>
        <v>14.158423300000001</v>
      </c>
      <c r="D10740" s="52">
        <f t="shared" si="1846"/>
        <v>4.3638975924657538E-3</v>
      </c>
      <c r="E10740" s="13">
        <f t="shared" si="1847"/>
        <v>0.20946708443835615</v>
      </c>
      <c r="F10740" s="13">
        <v>1.22</v>
      </c>
      <c r="G10740" s="13">
        <v>1.22</v>
      </c>
      <c r="H10740" s="14">
        <f t="shared" si="1851"/>
        <v>1.8667539235283941</v>
      </c>
      <c r="I10740" s="14">
        <f t="shared" si="1848"/>
        <v>26.430292246250836</v>
      </c>
      <c r="J10740" s="14">
        <f t="shared" si="1849"/>
        <v>4.7574526043251505E-2</v>
      </c>
      <c r="K10740" s="14"/>
      <c r="L10740" s="14"/>
      <c r="M10740" s="14">
        <f t="shared" si="1850"/>
        <v>8.1463229526115601E-3</v>
      </c>
      <c r="N10740" s="14"/>
      <c r="O10740" s="14"/>
      <c r="P10740" s="14"/>
    </row>
    <row r="10741" spans="1:16" x14ac:dyDescent="0.25">
      <c r="A10741" s="12">
        <v>41481.729166666664</v>
      </c>
      <c r="B10741" s="13">
        <v>0.5</v>
      </c>
      <c r="C10741" s="13">
        <f t="shared" si="1845"/>
        <v>14.158423300000001</v>
      </c>
      <c r="D10741" s="52">
        <f t="shared" si="1846"/>
        <v>4.3638975924657538E-3</v>
      </c>
      <c r="E10741" s="13">
        <f t="shared" si="1847"/>
        <v>0.20946708443835615</v>
      </c>
      <c r="F10741" s="13">
        <v>1.34</v>
      </c>
      <c r="G10741" s="13">
        <v>1.34</v>
      </c>
      <c r="H10741" s="14">
        <f t="shared" si="1851"/>
        <v>2.0696958900543199</v>
      </c>
      <c r="I10741" s="14">
        <f t="shared" si="1848"/>
        <v>29.303630513659321</v>
      </c>
      <c r="J10741" s="14">
        <f t="shared" si="1849"/>
        <v>5.2746534924586773E-2</v>
      </c>
      <c r="K10741" s="14"/>
      <c r="L10741" s="14"/>
      <c r="M10741" s="14">
        <f t="shared" si="1850"/>
        <v>9.0319409117443107E-3</v>
      </c>
      <c r="N10741" s="14"/>
      <c r="O10741" s="14"/>
      <c r="P10741" s="14"/>
    </row>
    <row r="10742" spans="1:16" x14ac:dyDescent="0.25">
      <c r="A10742" s="12">
        <v>41481.75</v>
      </c>
      <c r="B10742" s="13">
        <v>0.5</v>
      </c>
      <c r="C10742" s="13">
        <f t="shared" si="1845"/>
        <v>14.158423300000001</v>
      </c>
      <c r="D10742" s="52">
        <f t="shared" si="1846"/>
        <v>4.3638975924657538E-3</v>
      </c>
      <c r="E10742" s="13">
        <f t="shared" si="1847"/>
        <v>0.20946708443835615</v>
      </c>
      <c r="F10742" s="13">
        <v>1.25</v>
      </c>
      <c r="G10742" s="13">
        <v>1.25</v>
      </c>
      <c r="H10742" s="14">
        <f t="shared" si="1851"/>
        <v>1.9173097173066993</v>
      </c>
      <c r="I10742" s="14">
        <f t="shared" si="1848"/>
        <v>27.146082574831585</v>
      </c>
      <c r="J10742" s="14">
        <f t="shared" si="1849"/>
        <v>4.8862948634696854E-2</v>
      </c>
      <c r="K10742" s="14"/>
      <c r="L10742" s="14"/>
      <c r="M10742" s="14">
        <f t="shared" si="1850"/>
        <v>8.3669432593659002E-3</v>
      </c>
      <c r="N10742" s="14"/>
      <c r="O10742" s="14"/>
      <c r="P10742" s="14"/>
    </row>
    <row r="10743" spans="1:16" x14ac:dyDescent="0.25">
      <c r="A10743" s="12">
        <v>41481.770833333336</v>
      </c>
      <c r="B10743" s="13">
        <v>0.5</v>
      </c>
      <c r="C10743" s="13">
        <f t="shared" si="1845"/>
        <v>14.158423300000001</v>
      </c>
      <c r="D10743" s="52">
        <f t="shared" si="1846"/>
        <v>4.3638975924657538E-3</v>
      </c>
      <c r="E10743" s="13">
        <f t="shared" si="1847"/>
        <v>0.20946708443835615</v>
      </c>
      <c r="F10743" s="13">
        <v>1.28</v>
      </c>
      <c r="G10743" s="13">
        <v>1.28</v>
      </c>
      <c r="H10743" s="14">
        <f t="shared" si="1851"/>
        <v>1.9679870018019985</v>
      </c>
      <c r="I10743" s="14">
        <f t="shared" si="1848"/>
        <v>27.863593020410558</v>
      </c>
      <c r="J10743" s="14">
        <f t="shared" si="1849"/>
        <v>5.0154467436739E-2</v>
      </c>
      <c r="K10743" s="14"/>
      <c r="L10743" s="14"/>
      <c r="M10743" s="14">
        <f t="shared" si="1850"/>
        <v>8.5880937391676366E-3</v>
      </c>
      <c r="N10743" s="14"/>
      <c r="O10743" s="14"/>
      <c r="P10743" s="14"/>
    </row>
    <row r="10744" spans="1:16" x14ac:dyDescent="0.25">
      <c r="A10744" s="12">
        <v>41481.791666666664</v>
      </c>
      <c r="B10744" s="13">
        <v>0.5</v>
      </c>
      <c r="C10744" s="13">
        <f t="shared" si="1845"/>
        <v>14.158423300000001</v>
      </c>
      <c r="D10744" s="52">
        <f t="shared" si="1846"/>
        <v>4.3638975924657538E-3</v>
      </c>
      <c r="E10744" s="13">
        <f t="shared" si="1847"/>
        <v>0.20946708443835615</v>
      </c>
      <c r="F10744" s="13">
        <v>1.32</v>
      </c>
      <c r="G10744" s="13">
        <v>1.32</v>
      </c>
      <c r="H10744" s="14">
        <f t="shared" si="1851"/>
        <v>2.0357412809038005</v>
      </c>
      <c r="I10744" s="14">
        <f t="shared" si="1848"/>
        <v>28.822886784320215</v>
      </c>
      <c r="J10744" s="14">
        <f t="shared" si="1849"/>
        <v>5.1881196211776379E-2</v>
      </c>
      <c r="K10744" s="14"/>
      <c r="L10744" s="14"/>
      <c r="M10744" s="14">
        <f t="shared" si="1850"/>
        <v>8.8837664746192428E-3</v>
      </c>
      <c r="N10744" s="14"/>
      <c r="O10744" s="14"/>
      <c r="P10744" s="14"/>
    </row>
    <row r="10745" spans="1:16" x14ac:dyDescent="0.25">
      <c r="A10745" s="12">
        <v>41481.8125</v>
      </c>
      <c r="B10745" s="13">
        <v>0.5</v>
      </c>
      <c r="C10745" s="13">
        <f t="shared" si="1845"/>
        <v>14.158423300000001</v>
      </c>
      <c r="D10745" s="52">
        <f t="shared" si="1846"/>
        <v>4.3638975924657538E-3</v>
      </c>
      <c r="E10745" s="13">
        <f t="shared" si="1847"/>
        <v>0.20946708443835615</v>
      </c>
      <c r="F10745" s="13">
        <v>1.29</v>
      </c>
      <c r="G10745" s="13">
        <v>1.29</v>
      </c>
      <c r="H10745" s="14">
        <f t="shared" si="1851"/>
        <v>1.984905981073859</v>
      </c>
      <c r="I10745" s="14">
        <f t="shared" si="1848"/>
        <v>28.103139090745486</v>
      </c>
      <c r="J10745" s="14">
        <f t="shared" si="1849"/>
        <v>5.0585650363341873E-2</v>
      </c>
      <c r="K10745" s="14"/>
      <c r="L10745" s="14"/>
      <c r="M10745" s="14">
        <f t="shared" si="1850"/>
        <v>8.6619264320790881E-3</v>
      </c>
      <c r="N10745" s="14"/>
      <c r="O10745" s="14"/>
      <c r="P10745" s="14"/>
    </row>
    <row r="10746" spans="1:16" x14ac:dyDescent="0.25">
      <c r="A10746" s="12">
        <v>41481.833333333336</v>
      </c>
      <c r="B10746" s="13">
        <v>0.5</v>
      </c>
      <c r="C10746" s="13">
        <f t="shared" si="1845"/>
        <v>14.158423300000001</v>
      </c>
      <c r="D10746" s="52">
        <f t="shared" si="1846"/>
        <v>4.3638975924657538E-3</v>
      </c>
      <c r="E10746" s="13">
        <f t="shared" si="1847"/>
        <v>0.20946708443835615</v>
      </c>
      <c r="F10746" s="13">
        <v>1.32</v>
      </c>
      <c r="G10746" s="13">
        <v>1.32</v>
      </c>
      <c r="H10746" s="14">
        <f t="shared" si="1851"/>
        <v>2.0357412809038005</v>
      </c>
      <c r="I10746" s="14">
        <f t="shared" si="1848"/>
        <v>28.822886784320215</v>
      </c>
      <c r="J10746" s="14">
        <f t="shared" si="1849"/>
        <v>5.1881196211776379E-2</v>
      </c>
      <c r="K10746" s="14"/>
      <c r="L10746" s="14"/>
      <c r="M10746" s="14">
        <f t="shared" si="1850"/>
        <v>8.8837664746192428E-3</v>
      </c>
      <c r="N10746" s="14"/>
      <c r="O10746" s="14"/>
      <c r="P10746" s="14"/>
    </row>
    <row r="10747" spans="1:16" x14ac:dyDescent="0.25">
      <c r="A10747" s="12">
        <v>41481.854166666664</v>
      </c>
      <c r="B10747" s="13">
        <v>0.5</v>
      </c>
      <c r="C10747" s="13">
        <f t="shared" si="1845"/>
        <v>14.158423300000001</v>
      </c>
      <c r="D10747" s="52">
        <f t="shared" si="1846"/>
        <v>4.3638975924657538E-3</v>
      </c>
      <c r="E10747" s="13">
        <f t="shared" si="1847"/>
        <v>0.20946708443835615</v>
      </c>
      <c r="F10747" s="13">
        <v>1.41</v>
      </c>
      <c r="G10747" s="13">
        <v>1.41</v>
      </c>
      <c r="H10747" s="14">
        <f t="shared" si="1851"/>
        <v>2.1889320641182097</v>
      </c>
      <c r="I10747" s="14">
        <f t="shared" si="1848"/>
        <v>30.991826738728356</v>
      </c>
      <c r="J10747" s="14">
        <f t="shared" si="1849"/>
        <v>5.5785288129711043E-2</v>
      </c>
      <c r="K10747" s="14"/>
      <c r="L10747" s="14"/>
      <c r="M10747" s="14">
        <f t="shared" si="1850"/>
        <v>9.5522753646765483E-3</v>
      </c>
      <c r="N10747" s="14"/>
      <c r="O10747" s="14"/>
      <c r="P10747" s="14"/>
    </row>
    <row r="10748" spans="1:16" x14ac:dyDescent="0.25">
      <c r="A10748" s="12">
        <v>41481.875</v>
      </c>
      <c r="B10748" s="13">
        <v>0.5</v>
      </c>
      <c r="C10748" s="13">
        <f t="shared" si="1845"/>
        <v>14.158423300000001</v>
      </c>
      <c r="D10748" s="52">
        <f t="shared" si="1846"/>
        <v>4.3638975924657538E-3</v>
      </c>
      <c r="E10748" s="13">
        <f t="shared" si="1847"/>
        <v>0.20946708443835615</v>
      </c>
      <c r="F10748" s="13">
        <v>1.43</v>
      </c>
      <c r="G10748" s="13">
        <v>1.43</v>
      </c>
      <c r="H10748" s="14">
        <f t="shared" si="1851"/>
        <v>2.2231097340455168</v>
      </c>
      <c r="I10748" s="14">
        <f t="shared" si="1848"/>
        <v>31.475728656966851</v>
      </c>
      <c r="J10748" s="14">
        <f t="shared" si="1849"/>
        <v>5.6656311582540329E-2</v>
      </c>
      <c r="K10748" s="14"/>
      <c r="L10748" s="14"/>
      <c r="M10748" s="14">
        <f t="shared" si="1850"/>
        <v>9.7014232161884133E-3</v>
      </c>
      <c r="N10748" s="14"/>
      <c r="O10748" s="14"/>
      <c r="P10748" s="14"/>
    </row>
    <row r="10749" spans="1:16" x14ac:dyDescent="0.25">
      <c r="A10749" s="12">
        <v>41481.895833333336</v>
      </c>
      <c r="B10749" s="13">
        <v>0.5</v>
      </c>
      <c r="C10749" s="13">
        <f t="shared" si="1845"/>
        <v>14.158423300000001</v>
      </c>
      <c r="D10749" s="52">
        <f t="shared" si="1846"/>
        <v>4.3638975924657538E-3</v>
      </c>
      <c r="E10749" s="13">
        <f t="shared" si="1847"/>
        <v>0.20946708443835615</v>
      </c>
      <c r="F10749" s="13">
        <v>1.4</v>
      </c>
      <c r="G10749" s="13">
        <v>1.4</v>
      </c>
      <c r="H10749" s="14">
        <f t="shared" si="1851"/>
        <v>2.1718613576716983</v>
      </c>
      <c r="I10749" s="14">
        <f t="shared" si="1848"/>
        <v>30.750132450828609</v>
      </c>
      <c r="J10749" s="14">
        <f t="shared" si="1849"/>
        <v>5.5350238411491497E-2</v>
      </c>
      <c r="K10749" s="14"/>
      <c r="L10749" s="14"/>
      <c r="M10749" s="14">
        <f t="shared" si="1850"/>
        <v>9.4777805499129276E-3</v>
      </c>
      <c r="N10749" s="14"/>
      <c r="O10749" s="14"/>
      <c r="P10749" s="14"/>
    </row>
    <row r="10750" spans="1:16" x14ac:dyDescent="0.25">
      <c r="A10750" s="12">
        <v>41481.916666666664</v>
      </c>
      <c r="B10750" s="13">
        <v>0.5</v>
      </c>
      <c r="C10750" s="13">
        <f t="shared" si="1845"/>
        <v>14.158423300000001</v>
      </c>
      <c r="D10750" s="52">
        <f t="shared" si="1846"/>
        <v>4.3638975924657538E-3</v>
      </c>
      <c r="E10750" s="13">
        <f t="shared" si="1847"/>
        <v>0.20946708443835615</v>
      </c>
      <c r="F10750" s="13">
        <v>1.42</v>
      </c>
      <c r="G10750" s="13">
        <v>1.42</v>
      </c>
      <c r="H10750" s="14">
        <f t="shared" si="1851"/>
        <v>2.2060148818394527</v>
      </c>
      <c r="I10750" s="14">
        <f t="shared" si="1848"/>
        <v>31.233692503182457</v>
      </c>
      <c r="J10750" s="14">
        <f t="shared" si="1849"/>
        <v>5.6220646505728417E-2</v>
      </c>
      <c r="K10750" s="14"/>
      <c r="L10750" s="14"/>
      <c r="M10750" s="14">
        <f t="shared" si="1850"/>
        <v>9.6268230318028118E-3</v>
      </c>
      <c r="N10750" s="14"/>
      <c r="O10750" s="14"/>
      <c r="P10750" s="14"/>
    </row>
    <row r="10751" spans="1:16" x14ac:dyDescent="0.25">
      <c r="A10751" s="12">
        <v>41481.9375</v>
      </c>
      <c r="B10751" s="13">
        <v>0.5</v>
      </c>
      <c r="C10751" s="13">
        <f t="shared" si="1845"/>
        <v>14.158423300000001</v>
      </c>
      <c r="D10751" s="52">
        <f t="shared" si="1846"/>
        <v>4.3638975924657538E-3</v>
      </c>
      <c r="E10751" s="13">
        <f t="shared" si="1847"/>
        <v>0.20946708443835615</v>
      </c>
      <c r="F10751" s="13">
        <v>1.35</v>
      </c>
      <c r="G10751" s="13">
        <v>1.35</v>
      </c>
      <c r="H10751" s="14">
        <f t="shared" si="1851"/>
        <v>2.0866922563673538</v>
      </c>
      <c r="I10751" s="14">
        <f t="shared" si="1848"/>
        <v>29.544272262481115</v>
      </c>
      <c r="J10751" s="14">
        <f t="shared" si="1849"/>
        <v>5.3179690072466007E-2</v>
      </c>
      <c r="K10751" s="14"/>
      <c r="L10751" s="14"/>
      <c r="M10751" s="14">
        <f t="shared" si="1850"/>
        <v>9.1061113137784269E-3</v>
      </c>
      <c r="N10751" s="14"/>
      <c r="O10751" s="14"/>
      <c r="P10751" s="14"/>
    </row>
    <row r="10752" spans="1:16" x14ac:dyDescent="0.25">
      <c r="A10752" s="12">
        <v>41481.958333333336</v>
      </c>
      <c r="B10752" s="13">
        <v>0.5</v>
      </c>
      <c r="C10752" s="13">
        <f t="shared" si="1845"/>
        <v>14.158423300000001</v>
      </c>
      <c r="D10752" s="52">
        <f t="shared" si="1846"/>
        <v>4.3638975924657538E-3</v>
      </c>
      <c r="E10752" s="13">
        <f t="shared" si="1847"/>
        <v>0.20946708443835615</v>
      </c>
      <c r="F10752" s="13">
        <v>1.49</v>
      </c>
      <c r="G10752" s="13">
        <v>1.49</v>
      </c>
      <c r="H10752" s="14">
        <f t="shared" si="1851"/>
        <v>2.3259273972872339</v>
      </c>
      <c r="I10752" s="14">
        <f t="shared" si="1848"/>
        <v>32.931464655859934</v>
      </c>
      <c r="J10752" s="14">
        <f t="shared" si="1849"/>
        <v>5.9276636380547879E-2</v>
      </c>
      <c r="K10752" s="14"/>
      <c r="L10752" s="14"/>
      <c r="M10752" s="14">
        <f t="shared" si="1850"/>
        <v>1.0150108969271897E-2</v>
      </c>
      <c r="N10752" s="14"/>
      <c r="O10752" s="14"/>
      <c r="P10752" s="14"/>
    </row>
    <row r="10753" spans="1:16" x14ac:dyDescent="0.25">
      <c r="A10753" s="12">
        <v>41481.979166666664</v>
      </c>
      <c r="B10753" s="13">
        <v>0.5</v>
      </c>
      <c r="C10753" s="13">
        <f t="shared" si="1845"/>
        <v>14.158423300000001</v>
      </c>
      <c r="D10753" s="52">
        <f t="shared" si="1846"/>
        <v>4.3638975924657538E-3</v>
      </c>
      <c r="E10753" s="13">
        <f t="shared" si="1847"/>
        <v>0.20946708443835615</v>
      </c>
      <c r="F10753" s="13">
        <v>1.48</v>
      </c>
      <c r="G10753" s="13">
        <v>1.48</v>
      </c>
      <c r="H10753" s="14">
        <f t="shared" si="1851"/>
        <v>2.3087618950118829</v>
      </c>
      <c r="I10753" s="14">
        <f t="shared" si="1848"/>
        <v>32.688428208488396</v>
      </c>
      <c r="J10753" s="14">
        <f t="shared" si="1849"/>
        <v>5.8839170775279108E-2</v>
      </c>
      <c r="K10753" s="14"/>
      <c r="L10753" s="14"/>
      <c r="M10753" s="14">
        <f t="shared" si="1850"/>
        <v>1.0075200475219025E-2</v>
      </c>
      <c r="N10753" s="14"/>
      <c r="O10753" s="14"/>
      <c r="P10753" s="14"/>
    </row>
    <row r="10754" spans="1:16" x14ac:dyDescent="0.25">
      <c r="A10754" s="12">
        <v>41482</v>
      </c>
      <c r="B10754" s="13">
        <v>0.5</v>
      </c>
      <c r="C10754" s="13">
        <f t="shared" si="1845"/>
        <v>14.158423300000001</v>
      </c>
      <c r="D10754" s="52">
        <f t="shared" si="1846"/>
        <v>4.3638975924657538E-3</v>
      </c>
      <c r="E10754" s="13">
        <f t="shared" si="1847"/>
        <v>0.20946708443835615</v>
      </c>
      <c r="F10754" s="13">
        <v>1.53</v>
      </c>
      <c r="G10754" s="13">
        <v>1.53</v>
      </c>
      <c r="H10754" s="14">
        <f t="shared" si="1851"/>
        <v>2.3947039632226979</v>
      </c>
      <c r="I10754" s="14">
        <f t="shared" si="1848"/>
        <v>33.905232389494593</v>
      </c>
      <c r="J10754" s="14">
        <f t="shared" si="1849"/>
        <v>6.1029418301090266E-2</v>
      </c>
      <c r="K10754" s="14">
        <f t="shared" ref="K10754" si="1855">SUM(J10754:J10801)</f>
        <v>688.12178630571077</v>
      </c>
      <c r="L10754" s="14">
        <f>K10754/5.84</f>
        <v>117.82907299755321</v>
      </c>
      <c r="M10754" s="14">
        <f t="shared" si="1850"/>
        <v>1.045024285977573E-2</v>
      </c>
      <c r="N10754" s="14">
        <f t="shared" ref="N10754" si="1856">AVERAGE(H10754:H10801)</f>
        <v>10.939425169864165</v>
      </c>
      <c r="O10754" s="14">
        <f t="shared" ref="O10754" si="1857">AVERAGE(E10754:E10801)</f>
        <v>1.8654789428272605</v>
      </c>
      <c r="P10754" s="14">
        <f>MAX(E10754:E10801)</f>
        <v>31.838996834630141</v>
      </c>
    </row>
    <row r="10755" spans="1:16" x14ac:dyDescent="0.25">
      <c r="A10755" s="12">
        <v>41482.020833333336</v>
      </c>
      <c r="B10755" s="13">
        <v>0.5</v>
      </c>
      <c r="C10755" s="13">
        <f t="shared" si="1845"/>
        <v>14.158423300000001</v>
      </c>
      <c r="D10755" s="52">
        <f t="shared" si="1846"/>
        <v>4.3638975924657538E-3</v>
      </c>
      <c r="E10755" s="13">
        <f t="shared" si="1847"/>
        <v>0.20946708443835615</v>
      </c>
      <c r="F10755" s="13">
        <v>1.58</v>
      </c>
      <c r="G10755" s="13">
        <v>1.58</v>
      </c>
      <c r="H10755" s="14">
        <f t="shared" si="1851"/>
        <v>2.4809273949478681</v>
      </c>
      <c r="I10755" s="14">
        <f t="shared" si="1848"/>
        <v>35.126020234238197</v>
      </c>
      <c r="J10755" s="14">
        <f t="shared" si="1849"/>
        <v>6.3226836421628754E-2</v>
      </c>
      <c r="K10755" s="14"/>
      <c r="L10755" s="14"/>
      <c r="M10755" s="14">
        <f t="shared" si="1850"/>
        <v>1.0826513085895335E-2</v>
      </c>
      <c r="N10755" s="14"/>
      <c r="O10755" s="14"/>
      <c r="P10755" s="14"/>
    </row>
    <row r="10756" spans="1:16" x14ac:dyDescent="0.25">
      <c r="A10756" s="12">
        <v>41482.041666666664</v>
      </c>
      <c r="B10756" s="13">
        <v>0.6</v>
      </c>
      <c r="C10756" s="13">
        <f t="shared" si="1845"/>
        <v>16.99010796</v>
      </c>
      <c r="D10756" s="52">
        <f t="shared" si="1846"/>
        <v>5.2366771109589039E-3</v>
      </c>
      <c r="E10756" s="13">
        <f t="shared" si="1847"/>
        <v>0.25136050132602739</v>
      </c>
      <c r="F10756" s="13">
        <v>1.78</v>
      </c>
      <c r="G10756" s="13">
        <v>1.78</v>
      </c>
      <c r="H10756" s="14">
        <f t="shared" si="1851"/>
        <v>2.8284809728618354</v>
      </c>
      <c r="I10756" s="14">
        <f t="shared" si="1848"/>
        <v>48.056197091728414</v>
      </c>
      <c r="J10756" s="14">
        <f t="shared" si="1849"/>
        <v>8.6501154765111138E-2</v>
      </c>
      <c r="K10756" s="14"/>
      <c r="L10756" s="14"/>
      <c r="M10756" s="14">
        <f t="shared" si="1850"/>
        <v>1.4811841569368345E-2</v>
      </c>
      <c r="N10756" s="14"/>
      <c r="O10756" s="14"/>
      <c r="P10756" s="14"/>
    </row>
    <row r="10757" spans="1:16" x14ac:dyDescent="0.25">
      <c r="A10757" s="12">
        <v>41482.0625</v>
      </c>
      <c r="B10757" s="13">
        <v>0.6</v>
      </c>
      <c r="C10757" s="13">
        <f t="shared" si="1845"/>
        <v>16.99010796</v>
      </c>
      <c r="D10757" s="52">
        <f t="shared" si="1846"/>
        <v>5.2366771109589039E-3</v>
      </c>
      <c r="E10757" s="13">
        <f t="shared" si="1847"/>
        <v>0.25136050132602739</v>
      </c>
      <c r="F10757" s="13">
        <v>1.67</v>
      </c>
      <c r="G10757" s="13">
        <v>1.67</v>
      </c>
      <c r="H10757" s="14">
        <f t="shared" si="1851"/>
        <v>2.6368132801360455</v>
      </c>
      <c r="I10757" s="14">
        <f t="shared" si="1848"/>
        <v>44.799742299873138</v>
      </c>
      <c r="J10757" s="14">
        <f t="shared" si="1849"/>
        <v>8.063953613977165E-2</v>
      </c>
      <c r="K10757" s="14"/>
      <c r="L10757" s="14"/>
      <c r="M10757" s="14">
        <f t="shared" si="1850"/>
        <v>1.3808139749960899E-2</v>
      </c>
      <c r="N10757" s="14"/>
      <c r="O10757" s="14"/>
      <c r="P10757" s="14"/>
    </row>
    <row r="10758" spans="1:16" x14ac:dyDescent="0.25">
      <c r="A10758" s="12">
        <v>41482.083333333336</v>
      </c>
      <c r="B10758" s="13">
        <v>0.5</v>
      </c>
      <c r="C10758" s="13">
        <f t="shared" si="1845"/>
        <v>14.158423300000001</v>
      </c>
      <c r="D10758" s="52">
        <f t="shared" si="1846"/>
        <v>4.3638975924657538E-3</v>
      </c>
      <c r="E10758" s="13">
        <f t="shared" si="1847"/>
        <v>0.20946708443835615</v>
      </c>
      <c r="F10758" s="13">
        <v>1.7</v>
      </c>
      <c r="G10758" s="13">
        <v>1.7</v>
      </c>
      <c r="H10758" s="14">
        <f t="shared" si="1851"/>
        <v>2.6889645242296538</v>
      </c>
      <c r="I10758" s="14">
        <f t="shared" si="1848"/>
        <v>38.071497972726547</v>
      </c>
      <c r="J10758" s="14">
        <f t="shared" si="1849"/>
        <v>6.8528696350907789E-2</v>
      </c>
      <c r="K10758" s="14"/>
      <c r="L10758" s="14"/>
      <c r="M10758" s="14">
        <f t="shared" si="1850"/>
        <v>1.1734365813511609E-2</v>
      </c>
      <c r="N10758" s="14"/>
      <c r="O10758" s="14"/>
      <c r="P10758" s="14"/>
    </row>
    <row r="10759" spans="1:16" x14ac:dyDescent="0.25">
      <c r="A10759" s="12">
        <v>41482.104166666664</v>
      </c>
      <c r="B10759" s="13">
        <v>0.5</v>
      </c>
      <c r="C10759" s="13">
        <f t="shared" ref="C10759:C10822" si="1858">B10759*28.3168466</f>
        <v>14.158423300000001</v>
      </c>
      <c r="D10759" s="52">
        <f t="shared" ref="D10759:D10822" si="1859">C10759*1800*10^6/(5.84*10^12)</f>
        <v>4.3638975924657538E-3</v>
      </c>
      <c r="E10759" s="13">
        <f t="shared" ref="E10759:E10822" si="1860">C10759*86400*10^6/(5.84*10^12)</f>
        <v>0.20946708443835615</v>
      </c>
      <c r="F10759" s="13">
        <v>1.58</v>
      </c>
      <c r="G10759" s="13">
        <v>1.58</v>
      </c>
      <c r="H10759" s="14">
        <f t="shared" si="1851"/>
        <v>2.4809273949478681</v>
      </c>
      <c r="I10759" s="14">
        <f t="shared" ref="I10759:I10822" si="1861">C10759*H10759</f>
        <v>35.126020234238197</v>
      </c>
      <c r="J10759" s="14">
        <f t="shared" ref="J10759:J10822" si="1862">I10759*1800*10^-6</f>
        <v>6.3226836421628754E-2</v>
      </c>
      <c r="K10759" s="14"/>
      <c r="L10759" s="14"/>
      <c r="M10759" s="14">
        <f t="shared" ref="M10759:M10822" si="1863">J10759/5.84</f>
        <v>1.0826513085895335E-2</v>
      </c>
      <c r="N10759" s="14"/>
      <c r="O10759" s="14"/>
      <c r="P10759" s="14"/>
    </row>
    <row r="10760" spans="1:16" x14ac:dyDescent="0.25">
      <c r="A10760" s="12">
        <v>41482.125</v>
      </c>
      <c r="B10760" s="13">
        <v>0.5</v>
      </c>
      <c r="C10760" s="13">
        <f t="shared" si="1858"/>
        <v>14.158423300000001</v>
      </c>
      <c r="D10760" s="52">
        <f t="shared" si="1859"/>
        <v>4.3638975924657538E-3</v>
      </c>
      <c r="E10760" s="13">
        <f t="shared" si="1860"/>
        <v>0.20946708443835615</v>
      </c>
      <c r="F10760" s="13">
        <v>2.31</v>
      </c>
      <c r="G10760" s="13">
        <v>2.31</v>
      </c>
      <c r="H10760" s="14">
        <f t="shared" si="1851"/>
        <v>3.7675969524977675</v>
      </c>
      <c r="I10760" s="14">
        <f t="shared" si="1861"/>
        <v>53.343232477253387</v>
      </c>
      <c r="J10760" s="14">
        <f t="shared" si="1862"/>
        <v>9.601781845905609E-2</v>
      </c>
      <c r="K10760" s="14"/>
      <c r="L10760" s="14"/>
      <c r="M10760" s="14">
        <f t="shared" si="1863"/>
        <v>1.6441407270386316E-2</v>
      </c>
      <c r="N10760" s="14"/>
      <c r="O10760" s="14"/>
      <c r="P10760" s="14"/>
    </row>
    <row r="10761" spans="1:16" x14ac:dyDescent="0.25">
      <c r="A10761" s="12">
        <v>41482.145833333336</v>
      </c>
      <c r="B10761" s="13">
        <v>0.5</v>
      </c>
      <c r="C10761" s="13">
        <f t="shared" si="1858"/>
        <v>14.158423300000001</v>
      </c>
      <c r="D10761" s="52">
        <f t="shared" si="1859"/>
        <v>4.3638975924657538E-3</v>
      </c>
      <c r="E10761" s="13">
        <f t="shared" si="1860"/>
        <v>0.20946708443835615</v>
      </c>
      <c r="F10761" s="13">
        <v>1.7</v>
      </c>
      <c r="G10761" s="13">
        <v>1.7</v>
      </c>
      <c r="H10761" s="14">
        <f t="shared" si="1851"/>
        <v>2.6889645242296538</v>
      </c>
      <c r="I10761" s="14">
        <f t="shared" si="1861"/>
        <v>38.071497972726547</v>
      </c>
      <c r="J10761" s="14">
        <f t="shared" si="1862"/>
        <v>6.8528696350907789E-2</v>
      </c>
      <c r="K10761" s="14"/>
      <c r="L10761" s="14"/>
      <c r="M10761" s="14">
        <f t="shared" si="1863"/>
        <v>1.1734365813511609E-2</v>
      </c>
      <c r="N10761" s="14"/>
      <c r="O10761" s="14"/>
      <c r="P10761" s="14"/>
    </row>
    <row r="10762" spans="1:16" x14ac:dyDescent="0.25">
      <c r="A10762" s="12">
        <v>41482.166666666664</v>
      </c>
      <c r="B10762" s="13">
        <v>0.5</v>
      </c>
      <c r="C10762" s="13">
        <f t="shared" si="1858"/>
        <v>14.158423300000001</v>
      </c>
      <c r="D10762" s="52">
        <f t="shared" si="1859"/>
        <v>4.3638975924657538E-3</v>
      </c>
      <c r="E10762" s="13">
        <f t="shared" si="1860"/>
        <v>0.20946708443835615</v>
      </c>
      <c r="F10762" s="13">
        <v>1.62</v>
      </c>
      <c r="G10762" s="13">
        <v>1.62</v>
      </c>
      <c r="H10762" s="14">
        <f t="shared" si="1851"/>
        <v>2.5501033105144075</v>
      </c>
      <c r="I10762" s="14">
        <f t="shared" si="1861"/>
        <v>36.105442128994326</v>
      </c>
      <c r="J10762" s="14">
        <f t="shared" si="1862"/>
        <v>6.4989795832189792E-2</v>
      </c>
      <c r="K10762" s="14"/>
      <c r="L10762" s="14"/>
      <c r="M10762" s="14">
        <f t="shared" si="1863"/>
        <v>1.1128389697292773E-2</v>
      </c>
      <c r="N10762" s="14"/>
      <c r="O10762" s="14"/>
      <c r="P10762" s="14"/>
    </row>
    <row r="10763" spans="1:16" x14ac:dyDescent="0.25">
      <c r="A10763" s="12">
        <v>41482.1875</v>
      </c>
      <c r="B10763" s="13">
        <v>0.5</v>
      </c>
      <c r="C10763" s="13">
        <f t="shared" si="1858"/>
        <v>14.158423300000001</v>
      </c>
      <c r="D10763" s="52">
        <f t="shared" si="1859"/>
        <v>4.3638975924657538E-3</v>
      </c>
      <c r="E10763" s="13">
        <f t="shared" si="1860"/>
        <v>0.20946708443835615</v>
      </c>
      <c r="F10763" s="13">
        <v>1.68</v>
      </c>
      <c r="G10763" s="13">
        <v>1.68</v>
      </c>
      <c r="H10763" s="14">
        <f t="shared" si="1851"/>
        <v>2.6541867020768244</v>
      </c>
      <c r="I10763" s="14">
        <f t="shared" si="1861"/>
        <v>37.579098845234668</v>
      </c>
      <c r="J10763" s="14">
        <f t="shared" si="1862"/>
        <v>6.76423779214224E-2</v>
      </c>
      <c r="K10763" s="14"/>
      <c r="L10763" s="14"/>
      <c r="M10763" s="14">
        <f t="shared" si="1863"/>
        <v>1.1582598959147672E-2</v>
      </c>
      <c r="N10763" s="14"/>
      <c r="O10763" s="14"/>
      <c r="P10763" s="14"/>
    </row>
    <row r="10764" spans="1:16" x14ac:dyDescent="0.25">
      <c r="A10764" s="12">
        <v>41482.208333333336</v>
      </c>
      <c r="B10764" s="13">
        <v>0.6</v>
      </c>
      <c r="C10764" s="13">
        <f t="shared" si="1858"/>
        <v>16.99010796</v>
      </c>
      <c r="D10764" s="52">
        <f t="shared" si="1859"/>
        <v>5.2366771109589039E-3</v>
      </c>
      <c r="E10764" s="13">
        <f t="shared" si="1860"/>
        <v>0.25136050132602739</v>
      </c>
      <c r="F10764" s="13">
        <v>1.71</v>
      </c>
      <c r="G10764" s="13">
        <v>1.71</v>
      </c>
      <c r="H10764" s="14">
        <f t="shared" si="1851"/>
        <v>2.7063688148462215</v>
      </c>
      <c r="I10764" s="14">
        <f t="shared" si="1861"/>
        <v>45.98149834381455</v>
      </c>
      <c r="J10764" s="14">
        <f t="shared" si="1862"/>
        <v>8.2766697018866187E-2</v>
      </c>
      <c r="K10764" s="14"/>
      <c r="L10764" s="14"/>
      <c r="M10764" s="14">
        <f t="shared" si="1863"/>
        <v>1.4172379626518183E-2</v>
      </c>
      <c r="N10764" s="14"/>
      <c r="O10764" s="14"/>
      <c r="P10764" s="14"/>
    </row>
    <row r="10765" spans="1:16" x14ac:dyDescent="0.25">
      <c r="A10765" s="12">
        <v>41482.229166666664</v>
      </c>
      <c r="B10765" s="13">
        <v>0.5</v>
      </c>
      <c r="C10765" s="13">
        <f t="shared" si="1858"/>
        <v>14.158423300000001</v>
      </c>
      <c r="D10765" s="52">
        <f t="shared" si="1859"/>
        <v>4.3638975924657538E-3</v>
      </c>
      <c r="E10765" s="13">
        <f t="shared" si="1860"/>
        <v>0.20946708443835615</v>
      </c>
      <c r="F10765" s="13">
        <v>1.59</v>
      </c>
      <c r="G10765" s="13">
        <v>1.59</v>
      </c>
      <c r="H10765" s="14">
        <f t="shared" si="1851"/>
        <v>2.4982051298437389</v>
      </c>
      <c r="I10765" s="14">
        <f t="shared" si="1861"/>
        <v>35.370645718559118</v>
      </c>
      <c r="J10765" s="14">
        <f t="shared" si="1862"/>
        <v>6.366716229340641E-2</v>
      </c>
      <c r="K10765" s="14"/>
      <c r="L10765" s="14"/>
      <c r="M10765" s="14">
        <f t="shared" si="1863"/>
        <v>1.0901911351610687E-2</v>
      </c>
      <c r="N10765" s="14"/>
      <c r="O10765" s="14"/>
      <c r="P10765" s="14"/>
    </row>
    <row r="10766" spans="1:16" x14ac:dyDescent="0.25">
      <c r="A10766" s="12">
        <v>41482.25</v>
      </c>
      <c r="B10766" s="13">
        <v>0.5</v>
      </c>
      <c r="C10766" s="13">
        <f t="shared" si="1858"/>
        <v>14.158423300000001</v>
      </c>
      <c r="D10766" s="52">
        <f t="shared" si="1859"/>
        <v>4.3638975924657538E-3</v>
      </c>
      <c r="E10766" s="13">
        <f t="shared" si="1860"/>
        <v>0.20946708443835615</v>
      </c>
      <c r="F10766" s="13">
        <v>1.51</v>
      </c>
      <c r="G10766" s="13">
        <v>1.51</v>
      </c>
      <c r="H10766" s="14">
        <f t="shared" si="1851"/>
        <v>2.3602929059283486</v>
      </c>
      <c r="I10766" s="14">
        <f t="shared" si="1861"/>
        <v>33.41802607412064</v>
      </c>
      <c r="J10766" s="14">
        <f t="shared" si="1862"/>
        <v>6.0152446933417147E-2</v>
      </c>
      <c r="K10766" s="14"/>
      <c r="L10766" s="14"/>
      <c r="M10766" s="14">
        <f t="shared" si="1863"/>
        <v>1.0300076529694717E-2</v>
      </c>
      <c r="N10766" s="14"/>
      <c r="O10766" s="14"/>
      <c r="P10766" s="14"/>
    </row>
    <row r="10767" spans="1:16" x14ac:dyDescent="0.25">
      <c r="A10767" s="12">
        <v>41482.270833333336</v>
      </c>
      <c r="B10767" s="13">
        <v>0.5</v>
      </c>
      <c r="C10767" s="13">
        <f t="shared" si="1858"/>
        <v>14.158423300000001</v>
      </c>
      <c r="D10767" s="52">
        <f t="shared" si="1859"/>
        <v>4.3638975924657538E-3</v>
      </c>
      <c r="E10767" s="13">
        <f t="shared" si="1860"/>
        <v>0.20946708443835615</v>
      </c>
      <c r="F10767" s="13">
        <v>1.57</v>
      </c>
      <c r="G10767" s="13">
        <v>1.57</v>
      </c>
      <c r="H10767" s="14">
        <f t="shared" si="1851"/>
        <v>2.4636605919367618</v>
      </c>
      <c r="I10767" s="14">
        <f t="shared" si="1861"/>
        <v>34.881549528169245</v>
      </c>
      <c r="J10767" s="14">
        <f t="shared" si="1862"/>
        <v>6.2786789150704639E-2</v>
      </c>
      <c r="K10767" s="14"/>
      <c r="L10767" s="14"/>
      <c r="M10767" s="14">
        <f t="shared" si="1863"/>
        <v>1.075116252580559E-2</v>
      </c>
      <c r="N10767" s="14"/>
      <c r="O10767" s="14"/>
      <c r="P10767" s="14"/>
    </row>
    <row r="10768" spans="1:16" x14ac:dyDescent="0.25">
      <c r="A10768" s="12">
        <v>41482.291666666664</v>
      </c>
      <c r="B10768" s="13">
        <v>0.6</v>
      </c>
      <c r="C10768" s="13">
        <f t="shared" si="1858"/>
        <v>16.99010796</v>
      </c>
      <c r="D10768" s="52">
        <f t="shared" si="1859"/>
        <v>5.2366771109589039E-3</v>
      </c>
      <c r="E10768" s="13">
        <f t="shared" si="1860"/>
        <v>0.25136050132602739</v>
      </c>
      <c r="F10768" s="13">
        <v>1.81</v>
      </c>
      <c r="G10768" s="13">
        <v>1.81</v>
      </c>
      <c r="H10768" s="14">
        <f t="shared" ref="H10768:H10831" si="1864">1.5*(G10768^1.1)</f>
        <v>2.8809630710349818</v>
      </c>
      <c r="I10768" s="14">
        <f t="shared" si="1861"/>
        <v>48.947873605657492</v>
      </c>
      <c r="J10768" s="14">
        <f t="shared" si="1862"/>
        <v>8.8106172490183474E-2</v>
      </c>
      <c r="K10768" s="14"/>
      <c r="L10768" s="14"/>
      <c r="M10768" s="14">
        <f t="shared" si="1863"/>
        <v>1.5086673371606759E-2</v>
      </c>
      <c r="N10768" s="14"/>
      <c r="O10768" s="14"/>
      <c r="P10768" s="14"/>
    </row>
    <row r="10769" spans="1:16" x14ac:dyDescent="0.25">
      <c r="A10769" s="12">
        <v>41482.3125</v>
      </c>
      <c r="B10769" s="13">
        <v>0.5</v>
      </c>
      <c r="C10769" s="13">
        <f t="shared" si="1858"/>
        <v>14.158423300000001</v>
      </c>
      <c r="D10769" s="52">
        <f t="shared" si="1859"/>
        <v>4.3638975924657538E-3</v>
      </c>
      <c r="E10769" s="13">
        <f t="shared" si="1860"/>
        <v>0.20946708443835615</v>
      </c>
      <c r="F10769" s="13">
        <v>1.41</v>
      </c>
      <c r="G10769" s="13">
        <v>1.41</v>
      </c>
      <c r="H10769" s="14">
        <f t="shared" si="1864"/>
        <v>2.1889320641182097</v>
      </c>
      <c r="I10769" s="14">
        <f t="shared" si="1861"/>
        <v>30.991826738728356</v>
      </c>
      <c r="J10769" s="14">
        <f t="shared" si="1862"/>
        <v>5.5785288129711043E-2</v>
      </c>
      <c r="K10769" s="14"/>
      <c r="L10769" s="14"/>
      <c r="M10769" s="14">
        <f t="shared" si="1863"/>
        <v>9.5522753646765483E-3</v>
      </c>
      <c r="N10769" s="14"/>
      <c r="O10769" s="14"/>
      <c r="P10769" s="14"/>
    </row>
    <row r="10770" spans="1:16" x14ac:dyDescent="0.25">
      <c r="A10770" s="12">
        <v>41482.333333333336</v>
      </c>
      <c r="B10770" s="13">
        <v>0.5</v>
      </c>
      <c r="C10770" s="13">
        <f t="shared" si="1858"/>
        <v>14.158423300000001</v>
      </c>
      <c r="D10770" s="52">
        <f t="shared" si="1859"/>
        <v>4.3638975924657538E-3</v>
      </c>
      <c r="E10770" s="13">
        <f t="shared" si="1860"/>
        <v>0.20946708443835615</v>
      </c>
      <c r="F10770" s="13">
        <v>1.34</v>
      </c>
      <c r="G10770" s="13">
        <v>1.34</v>
      </c>
      <c r="H10770" s="14">
        <f t="shared" si="1864"/>
        <v>2.0696958900543199</v>
      </c>
      <c r="I10770" s="14">
        <f t="shared" si="1861"/>
        <v>29.303630513659321</v>
      </c>
      <c r="J10770" s="14">
        <f t="shared" si="1862"/>
        <v>5.2746534924586773E-2</v>
      </c>
      <c r="K10770" s="14"/>
      <c r="L10770" s="14"/>
      <c r="M10770" s="14">
        <f t="shared" si="1863"/>
        <v>9.0319409117443107E-3</v>
      </c>
      <c r="N10770" s="14"/>
      <c r="O10770" s="14"/>
      <c r="P10770" s="14"/>
    </row>
    <row r="10771" spans="1:16" x14ac:dyDescent="0.25">
      <c r="A10771" s="12">
        <v>41482.354166666664</v>
      </c>
      <c r="B10771" s="13">
        <v>0.5</v>
      </c>
      <c r="C10771" s="13">
        <f t="shared" si="1858"/>
        <v>14.158423300000001</v>
      </c>
      <c r="D10771" s="52">
        <f t="shared" si="1859"/>
        <v>4.3638975924657538E-3</v>
      </c>
      <c r="E10771" s="13">
        <f t="shared" si="1860"/>
        <v>0.20946708443835615</v>
      </c>
      <c r="F10771" s="13">
        <v>1.28</v>
      </c>
      <c r="G10771" s="13">
        <v>1.28</v>
      </c>
      <c r="H10771" s="14">
        <f t="shared" si="1864"/>
        <v>1.9679870018019985</v>
      </c>
      <c r="I10771" s="14">
        <f t="shared" si="1861"/>
        <v>27.863593020410558</v>
      </c>
      <c r="J10771" s="14">
        <f t="shared" si="1862"/>
        <v>5.0154467436739E-2</v>
      </c>
      <c r="K10771" s="14"/>
      <c r="L10771" s="14"/>
      <c r="M10771" s="14">
        <f t="shared" si="1863"/>
        <v>8.5880937391676366E-3</v>
      </c>
      <c r="N10771" s="14"/>
      <c r="O10771" s="14"/>
      <c r="P10771" s="14"/>
    </row>
    <row r="10772" spans="1:16" x14ac:dyDescent="0.25">
      <c r="A10772" s="12">
        <v>41482.375</v>
      </c>
      <c r="B10772" s="13">
        <v>0.5</v>
      </c>
      <c r="C10772" s="13">
        <f t="shared" si="1858"/>
        <v>14.158423300000001</v>
      </c>
      <c r="D10772" s="52">
        <f t="shared" si="1859"/>
        <v>4.3638975924657538E-3</v>
      </c>
      <c r="E10772" s="13">
        <f t="shared" si="1860"/>
        <v>0.20946708443835615</v>
      </c>
      <c r="F10772" s="13">
        <v>1.3</v>
      </c>
      <c r="G10772" s="13">
        <v>1.3</v>
      </c>
      <c r="H10772" s="14">
        <f t="shared" si="1864"/>
        <v>2.0018380810432523</v>
      </c>
      <c r="I10772" s="14">
        <f t="shared" si="1861"/>
        <v>28.342870929470074</v>
      </c>
      <c r="J10772" s="14">
        <f t="shared" si="1862"/>
        <v>5.1017167673046128E-2</v>
      </c>
      <c r="K10772" s="14"/>
      <c r="L10772" s="14"/>
      <c r="M10772" s="14">
        <f t="shared" si="1863"/>
        <v>8.7358163823709131E-3</v>
      </c>
      <c r="N10772" s="14"/>
      <c r="O10772" s="14"/>
      <c r="P10772" s="14"/>
    </row>
    <row r="10773" spans="1:16" x14ac:dyDescent="0.25">
      <c r="A10773" s="12">
        <v>41482.395833333336</v>
      </c>
      <c r="B10773" s="13">
        <v>0.6</v>
      </c>
      <c r="C10773" s="13">
        <f t="shared" si="1858"/>
        <v>16.99010796</v>
      </c>
      <c r="D10773" s="52">
        <f t="shared" si="1859"/>
        <v>5.2366771109589039E-3</v>
      </c>
      <c r="E10773" s="13">
        <f t="shared" si="1860"/>
        <v>0.25136050132602739</v>
      </c>
      <c r="F10773" s="13">
        <v>1.29</v>
      </c>
      <c r="G10773" s="13">
        <v>1.29</v>
      </c>
      <c r="H10773" s="14">
        <f t="shared" si="1864"/>
        <v>1.984905981073859</v>
      </c>
      <c r="I10773" s="14">
        <f t="shared" si="1861"/>
        <v>33.723766908894582</v>
      </c>
      <c r="J10773" s="14">
        <f t="shared" si="1862"/>
        <v>6.070278043601024E-2</v>
      </c>
      <c r="K10773" s="14"/>
      <c r="L10773" s="14"/>
      <c r="M10773" s="14">
        <f t="shared" si="1863"/>
        <v>1.0394311718494904E-2</v>
      </c>
      <c r="N10773" s="14"/>
      <c r="O10773" s="14"/>
      <c r="P10773" s="14"/>
    </row>
    <row r="10774" spans="1:16" x14ac:dyDescent="0.25">
      <c r="A10774" s="12">
        <v>41482.416666666664</v>
      </c>
      <c r="B10774" s="13">
        <v>0.5</v>
      </c>
      <c r="C10774" s="13">
        <f t="shared" si="1858"/>
        <v>14.158423300000001</v>
      </c>
      <c r="D10774" s="52">
        <f t="shared" si="1859"/>
        <v>4.3638975924657538E-3</v>
      </c>
      <c r="E10774" s="13">
        <f t="shared" si="1860"/>
        <v>0.20946708443835615</v>
      </c>
      <c r="F10774" s="13">
        <v>1.35</v>
      </c>
      <c r="G10774" s="13">
        <v>1.35</v>
      </c>
      <c r="H10774" s="14">
        <f t="shared" si="1864"/>
        <v>2.0866922563673538</v>
      </c>
      <c r="I10774" s="14">
        <f t="shared" si="1861"/>
        <v>29.544272262481115</v>
      </c>
      <c r="J10774" s="14">
        <f t="shared" si="1862"/>
        <v>5.3179690072466007E-2</v>
      </c>
      <c r="K10774" s="14"/>
      <c r="L10774" s="14"/>
      <c r="M10774" s="14">
        <f t="shared" si="1863"/>
        <v>9.1061113137784269E-3</v>
      </c>
      <c r="N10774" s="14"/>
      <c r="O10774" s="14"/>
      <c r="P10774" s="14"/>
    </row>
    <row r="10775" spans="1:16" x14ac:dyDescent="0.25">
      <c r="A10775" s="12">
        <v>41482.4375</v>
      </c>
      <c r="B10775" s="13">
        <v>0.5</v>
      </c>
      <c r="C10775" s="13">
        <f t="shared" si="1858"/>
        <v>14.158423300000001</v>
      </c>
      <c r="D10775" s="52">
        <f t="shared" si="1859"/>
        <v>4.3638975924657538E-3</v>
      </c>
      <c r="E10775" s="13">
        <f t="shared" si="1860"/>
        <v>0.20946708443835615</v>
      </c>
      <c r="F10775" s="13">
        <v>1.3</v>
      </c>
      <c r="G10775" s="13">
        <v>1.3</v>
      </c>
      <c r="H10775" s="14">
        <f t="shared" si="1864"/>
        <v>2.0018380810432523</v>
      </c>
      <c r="I10775" s="14">
        <f t="shared" si="1861"/>
        <v>28.342870929470074</v>
      </c>
      <c r="J10775" s="14">
        <f t="shared" si="1862"/>
        <v>5.1017167673046128E-2</v>
      </c>
      <c r="K10775" s="14"/>
      <c r="L10775" s="14"/>
      <c r="M10775" s="14">
        <f t="shared" si="1863"/>
        <v>8.7358163823709131E-3</v>
      </c>
      <c r="N10775" s="14"/>
      <c r="O10775" s="14"/>
      <c r="P10775" s="14"/>
    </row>
    <row r="10776" spans="1:16" x14ac:dyDescent="0.25">
      <c r="A10776" s="12">
        <v>41482.458333333336</v>
      </c>
      <c r="B10776" s="13">
        <v>0.5</v>
      </c>
      <c r="C10776" s="13">
        <f t="shared" si="1858"/>
        <v>14.158423300000001</v>
      </c>
      <c r="D10776" s="52">
        <f t="shared" si="1859"/>
        <v>4.3638975924657538E-3</v>
      </c>
      <c r="E10776" s="13">
        <f t="shared" si="1860"/>
        <v>0.20946708443835615</v>
      </c>
      <c r="F10776" s="13">
        <v>1.29</v>
      </c>
      <c r="G10776" s="13">
        <v>1.29</v>
      </c>
      <c r="H10776" s="14">
        <f t="shared" si="1864"/>
        <v>1.984905981073859</v>
      </c>
      <c r="I10776" s="14">
        <f t="shared" si="1861"/>
        <v>28.103139090745486</v>
      </c>
      <c r="J10776" s="14">
        <f t="shared" si="1862"/>
        <v>5.0585650363341873E-2</v>
      </c>
      <c r="K10776" s="14"/>
      <c r="L10776" s="14"/>
      <c r="M10776" s="14">
        <f t="shared" si="1863"/>
        <v>8.6619264320790881E-3</v>
      </c>
      <c r="N10776" s="14"/>
      <c r="O10776" s="14"/>
      <c r="P10776" s="14"/>
    </row>
    <row r="10777" spans="1:16" x14ac:dyDescent="0.25">
      <c r="A10777" s="12">
        <v>41482.479166666664</v>
      </c>
      <c r="B10777" s="13">
        <v>0.5</v>
      </c>
      <c r="C10777" s="13">
        <f t="shared" si="1858"/>
        <v>14.158423300000001</v>
      </c>
      <c r="D10777" s="52">
        <f t="shared" si="1859"/>
        <v>4.3638975924657538E-3</v>
      </c>
      <c r="E10777" s="13">
        <f t="shared" si="1860"/>
        <v>0.20946708443835615</v>
      </c>
      <c r="F10777" s="13">
        <v>1.25</v>
      </c>
      <c r="G10777" s="13">
        <v>1.25</v>
      </c>
      <c r="H10777" s="14">
        <f t="shared" si="1864"/>
        <v>1.9173097173066993</v>
      </c>
      <c r="I10777" s="14">
        <f t="shared" si="1861"/>
        <v>27.146082574831585</v>
      </c>
      <c r="J10777" s="14">
        <f t="shared" si="1862"/>
        <v>4.8862948634696854E-2</v>
      </c>
      <c r="K10777" s="14"/>
      <c r="L10777" s="14"/>
      <c r="M10777" s="14">
        <f t="shared" si="1863"/>
        <v>8.3669432593659002E-3</v>
      </c>
      <c r="N10777" s="14"/>
      <c r="O10777" s="14"/>
      <c r="P10777" s="14"/>
    </row>
    <row r="10778" spans="1:16" x14ac:dyDescent="0.25">
      <c r="A10778" s="12">
        <v>41482.5</v>
      </c>
      <c r="B10778" s="13">
        <v>0.5</v>
      </c>
      <c r="C10778" s="13">
        <f t="shared" si="1858"/>
        <v>14.158423300000001</v>
      </c>
      <c r="D10778" s="52">
        <f t="shared" si="1859"/>
        <v>4.3638975924657538E-3</v>
      </c>
      <c r="E10778" s="13">
        <f t="shared" si="1860"/>
        <v>0.20946708443835615</v>
      </c>
      <c r="F10778" s="13">
        <v>1.61</v>
      </c>
      <c r="G10778" s="13">
        <v>1.61</v>
      </c>
      <c r="H10778" s="14">
        <f t="shared" si="1864"/>
        <v>2.5327931484295676</v>
      </c>
      <c r="I10778" s="14">
        <f t="shared" si="1861"/>
        <v>35.860357526805551</v>
      </c>
      <c r="J10778" s="14">
        <f t="shared" si="1862"/>
        <v>6.454864354824999E-2</v>
      </c>
      <c r="K10778" s="14"/>
      <c r="L10778" s="14"/>
      <c r="M10778" s="14">
        <f t="shared" si="1863"/>
        <v>1.1052849922645547E-2</v>
      </c>
      <c r="N10778" s="14"/>
      <c r="O10778" s="14"/>
      <c r="P10778" s="14"/>
    </row>
    <row r="10779" spans="1:16" x14ac:dyDescent="0.25">
      <c r="A10779" s="12">
        <v>41482.520833333336</v>
      </c>
      <c r="B10779" s="13">
        <v>0.6</v>
      </c>
      <c r="C10779" s="13">
        <f t="shared" si="1858"/>
        <v>16.99010796</v>
      </c>
      <c r="D10779" s="52">
        <f t="shared" si="1859"/>
        <v>5.2366771109589039E-3</v>
      </c>
      <c r="E10779" s="13">
        <f t="shared" si="1860"/>
        <v>0.25136050132602739</v>
      </c>
      <c r="F10779" s="13">
        <v>1.66</v>
      </c>
      <c r="G10779" s="13">
        <v>1.66</v>
      </c>
      <c r="H10779" s="14">
        <f t="shared" si="1864"/>
        <v>2.6194502583868426</v>
      </c>
      <c r="I10779" s="14">
        <f t="shared" si="1861"/>
        <v>44.504742685842352</v>
      </c>
      <c r="J10779" s="14">
        <f t="shared" si="1862"/>
        <v>8.0108536834516228E-2</v>
      </c>
      <c r="K10779" s="14"/>
      <c r="L10779" s="14"/>
      <c r="M10779" s="14">
        <f t="shared" si="1863"/>
        <v>1.3717215211389765E-2</v>
      </c>
      <c r="N10779" s="14"/>
      <c r="O10779" s="14"/>
      <c r="P10779" s="14"/>
    </row>
    <row r="10780" spans="1:16" x14ac:dyDescent="0.25">
      <c r="A10780" s="12">
        <v>41482.541666666664</v>
      </c>
      <c r="B10780" s="13">
        <v>0.5</v>
      </c>
      <c r="C10780" s="13">
        <f t="shared" si="1858"/>
        <v>14.158423300000001</v>
      </c>
      <c r="D10780" s="52">
        <f t="shared" si="1859"/>
        <v>4.3638975924657538E-3</v>
      </c>
      <c r="E10780" s="13">
        <f t="shared" si="1860"/>
        <v>0.20946708443835615</v>
      </c>
      <c r="F10780" s="13">
        <v>1.57</v>
      </c>
      <c r="G10780" s="13">
        <v>1.57</v>
      </c>
      <c r="H10780" s="14">
        <f t="shared" si="1864"/>
        <v>2.4636605919367618</v>
      </c>
      <c r="I10780" s="14">
        <f t="shared" si="1861"/>
        <v>34.881549528169245</v>
      </c>
      <c r="J10780" s="14">
        <f t="shared" si="1862"/>
        <v>6.2786789150704639E-2</v>
      </c>
      <c r="K10780" s="14"/>
      <c r="L10780" s="14"/>
      <c r="M10780" s="14">
        <f t="shared" si="1863"/>
        <v>1.075116252580559E-2</v>
      </c>
      <c r="N10780" s="14"/>
      <c r="O10780" s="14"/>
      <c r="P10780" s="14"/>
    </row>
    <row r="10781" spans="1:16" x14ac:dyDescent="0.25">
      <c r="A10781" s="12">
        <v>41482.5625</v>
      </c>
      <c r="B10781" s="13">
        <v>0.5</v>
      </c>
      <c r="C10781" s="13">
        <f t="shared" si="1858"/>
        <v>14.158423300000001</v>
      </c>
      <c r="D10781" s="52">
        <f t="shared" si="1859"/>
        <v>4.3638975924657538E-3</v>
      </c>
      <c r="E10781" s="13">
        <f t="shared" si="1860"/>
        <v>0.20946708443835615</v>
      </c>
      <c r="F10781" s="13">
        <v>1.23</v>
      </c>
      <c r="G10781" s="13">
        <v>1.23</v>
      </c>
      <c r="H10781" s="14">
        <f t="shared" si="1864"/>
        <v>1.8835921925764201</v>
      </c>
      <c r="I10781" s="14">
        <f t="shared" si="1861"/>
        <v>26.668695587072076</v>
      </c>
      <c r="J10781" s="14">
        <f t="shared" si="1862"/>
        <v>4.8003652056729733E-2</v>
      </c>
      <c r="K10781" s="14"/>
      <c r="L10781" s="14"/>
      <c r="M10781" s="14">
        <f t="shared" si="1863"/>
        <v>8.2198034343715295E-3</v>
      </c>
      <c r="N10781" s="14"/>
      <c r="O10781" s="14"/>
      <c r="P10781" s="14"/>
    </row>
    <row r="10782" spans="1:16" x14ac:dyDescent="0.25">
      <c r="A10782" s="12">
        <v>41482.583333333336</v>
      </c>
      <c r="B10782" s="13">
        <v>0.5</v>
      </c>
      <c r="C10782" s="13">
        <f t="shared" si="1858"/>
        <v>14.158423300000001</v>
      </c>
      <c r="D10782" s="52">
        <f t="shared" si="1859"/>
        <v>4.3638975924657538E-3</v>
      </c>
      <c r="E10782" s="13">
        <f t="shared" si="1860"/>
        <v>0.20946708443835615</v>
      </c>
      <c r="F10782" s="13">
        <v>1.1599999999999999</v>
      </c>
      <c r="G10782" s="13">
        <v>1.1599999999999999</v>
      </c>
      <c r="H10782" s="14">
        <f t="shared" si="1864"/>
        <v>1.7660176804972776</v>
      </c>
      <c r="I10782" s="14">
        <f t="shared" si="1861"/>
        <v>25.004025875764611</v>
      </c>
      <c r="J10782" s="14">
        <f t="shared" si="1862"/>
        <v>4.5007246576376302E-2</v>
      </c>
      <c r="K10782" s="14"/>
      <c r="L10782" s="14"/>
      <c r="M10782" s="14">
        <f t="shared" si="1863"/>
        <v>7.7067203041740247E-3</v>
      </c>
      <c r="N10782" s="14"/>
      <c r="O10782" s="14"/>
      <c r="P10782" s="14"/>
    </row>
    <row r="10783" spans="1:16" x14ac:dyDescent="0.25">
      <c r="A10783" s="12">
        <v>41482.604166666664</v>
      </c>
      <c r="B10783" s="13">
        <v>0.5</v>
      </c>
      <c r="C10783" s="13">
        <f t="shared" si="1858"/>
        <v>14.158423300000001</v>
      </c>
      <c r="D10783" s="52">
        <f t="shared" si="1859"/>
        <v>4.3638975924657538E-3</v>
      </c>
      <c r="E10783" s="13">
        <f t="shared" si="1860"/>
        <v>0.20946708443835615</v>
      </c>
      <c r="F10783" s="13">
        <v>1.1299999999999999</v>
      </c>
      <c r="G10783" s="13">
        <v>1.1299999999999999</v>
      </c>
      <c r="H10783" s="14">
        <f t="shared" si="1864"/>
        <v>1.715842998397735</v>
      </c>
      <c r="I10783" s="14">
        <f t="shared" si="1861"/>
        <v>24.293631487656356</v>
      </c>
      <c r="J10783" s="14">
        <f t="shared" si="1862"/>
        <v>4.372853667778144E-2</v>
      </c>
      <c r="K10783" s="14"/>
      <c r="L10783" s="14"/>
      <c r="M10783" s="14">
        <f t="shared" si="1863"/>
        <v>7.4877631297570963E-3</v>
      </c>
      <c r="N10783" s="14"/>
      <c r="O10783" s="14"/>
      <c r="P10783" s="14"/>
    </row>
    <row r="10784" spans="1:16" x14ac:dyDescent="0.25">
      <c r="A10784" s="12">
        <v>41482.625</v>
      </c>
      <c r="B10784" s="13">
        <v>0.5</v>
      </c>
      <c r="C10784" s="13">
        <f t="shared" si="1858"/>
        <v>14.158423300000001</v>
      </c>
      <c r="D10784" s="52">
        <f t="shared" si="1859"/>
        <v>4.3638975924657538E-3</v>
      </c>
      <c r="E10784" s="13">
        <f t="shared" si="1860"/>
        <v>0.20946708443835615</v>
      </c>
      <c r="F10784" s="13">
        <v>1.36</v>
      </c>
      <c r="G10784" s="13">
        <v>1.36</v>
      </c>
      <c r="H10784" s="14">
        <f t="shared" si="1864"/>
        <v>2.1037012173548995</v>
      </c>
      <c r="I10784" s="14">
        <f t="shared" si="1861"/>
        <v>29.785092332035976</v>
      </c>
      <c r="J10784" s="14">
        <f t="shared" si="1862"/>
        <v>5.3613166197664756E-2</v>
      </c>
      <c r="K10784" s="14"/>
      <c r="L10784" s="14"/>
      <c r="M10784" s="14">
        <f t="shared" si="1863"/>
        <v>9.1803366776823207E-3</v>
      </c>
      <c r="N10784" s="14"/>
      <c r="O10784" s="14"/>
      <c r="P10784" s="14"/>
    </row>
    <row r="10785" spans="1:16" x14ac:dyDescent="0.25">
      <c r="A10785" s="12">
        <v>41482.645833333336</v>
      </c>
      <c r="B10785" s="13">
        <v>0.6</v>
      </c>
      <c r="C10785" s="13">
        <f t="shared" si="1858"/>
        <v>16.99010796</v>
      </c>
      <c r="D10785" s="52">
        <f t="shared" si="1859"/>
        <v>5.2366771109589039E-3</v>
      </c>
      <c r="E10785" s="13">
        <f t="shared" si="1860"/>
        <v>0.25136050132602739</v>
      </c>
      <c r="F10785" s="13">
        <v>1.19</v>
      </c>
      <c r="G10785" s="13">
        <v>1.19</v>
      </c>
      <c r="H10785" s="14">
        <f t="shared" si="1864"/>
        <v>1.8163223064272904</v>
      </c>
      <c r="I10785" s="14">
        <f t="shared" si="1861"/>
        <v>30.859512076355866</v>
      </c>
      <c r="J10785" s="14">
        <f t="shared" si="1862"/>
        <v>5.5547121737440558E-2</v>
      </c>
      <c r="K10785" s="14"/>
      <c r="L10785" s="14"/>
      <c r="M10785" s="14">
        <f t="shared" si="1863"/>
        <v>9.511493448191877E-3</v>
      </c>
      <c r="N10785" s="14"/>
      <c r="O10785" s="14"/>
      <c r="P10785" s="14"/>
    </row>
    <row r="10786" spans="1:16" x14ac:dyDescent="0.25">
      <c r="A10786" s="12">
        <v>41482.666666666664</v>
      </c>
      <c r="B10786" s="13">
        <v>0.6</v>
      </c>
      <c r="C10786" s="13">
        <f t="shared" si="1858"/>
        <v>16.99010796</v>
      </c>
      <c r="D10786" s="52">
        <f t="shared" si="1859"/>
        <v>5.2366771109589039E-3</v>
      </c>
      <c r="E10786" s="13">
        <f t="shared" si="1860"/>
        <v>0.25136050132602739</v>
      </c>
      <c r="F10786" s="13">
        <v>1.17</v>
      </c>
      <c r="G10786" s="13">
        <v>1.17</v>
      </c>
      <c r="H10786" s="14">
        <f t="shared" si="1864"/>
        <v>1.7827715997025837</v>
      </c>
      <c r="I10786" s="14">
        <f t="shared" si="1861"/>
        <v>30.289481946968799</v>
      </c>
      <c r="J10786" s="14">
        <f t="shared" si="1862"/>
        <v>5.4521067504543837E-2</v>
      </c>
      <c r="K10786" s="14"/>
      <c r="L10786" s="14"/>
      <c r="M10786" s="14">
        <f t="shared" si="1863"/>
        <v>9.3357992302301098E-3</v>
      </c>
      <c r="N10786" s="14"/>
      <c r="O10786" s="14"/>
      <c r="P10786" s="14"/>
    </row>
    <row r="10787" spans="1:16" x14ac:dyDescent="0.25">
      <c r="A10787" s="12">
        <v>41482.6875</v>
      </c>
      <c r="B10787" s="13">
        <v>0.5</v>
      </c>
      <c r="C10787" s="13">
        <f t="shared" si="1858"/>
        <v>14.158423300000001</v>
      </c>
      <c r="D10787" s="52">
        <f t="shared" si="1859"/>
        <v>4.3638975924657538E-3</v>
      </c>
      <c r="E10787" s="13">
        <f t="shared" si="1860"/>
        <v>0.20946708443835615</v>
      </c>
      <c r="F10787" s="13">
        <v>1.1599999999999999</v>
      </c>
      <c r="G10787" s="13">
        <v>1.1599999999999999</v>
      </c>
      <c r="H10787" s="14">
        <f t="shared" si="1864"/>
        <v>1.7660176804972776</v>
      </c>
      <c r="I10787" s="14">
        <f t="shared" si="1861"/>
        <v>25.004025875764611</v>
      </c>
      <c r="J10787" s="14">
        <f t="shared" si="1862"/>
        <v>4.5007246576376302E-2</v>
      </c>
      <c r="K10787" s="14"/>
      <c r="L10787" s="14"/>
      <c r="M10787" s="14">
        <f t="shared" si="1863"/>
        <v>7.7067203041740247E-3</v>
      </c>
      <c r="N10787" s="14"/>
      <c r="O10787" s="14"/>
      <c r="P10787" s="14"/>
    </row>
    <row r="10788" spans="1:16" x14ac:dyDescent="0.25">
      <c r="A10788" s="12">
        <v>41482.708333333336</v>
      </c>
      <c r="B10788" s="13">
        <v>0.6</v>
      </c>
      <c r="C10788" s="13">
        <f t="shared" si="1858"/>
        <v>16.99010796</v>
      </c>
      <c r="D10788" s="52">
        <f t="shared" si="1859"/>
        <v>5.2366771109589039E-3</v>
      </c>
      <c r="E10788" s="13">
        <f t="shared" si="1860"/>
        <v>0.25136050132602739</v>
      </c>
      <c r="F10788" s="13">
        <v>6.1</v>
      </c>
      <c r="G10788" s="13">
        <v>6.1</v>
      </c>
      <c r="H10788" s="14">
        <f t="shared" si="1864"/>
        <v>10.963622603301674</v>
      </c>
      <c r="I10788" s="14">
        <f t="shared" si="1861"/>
        <v>186.27313166279168</v>
      </c>
      <c r="J10788" s="14">
        <f t="shared" si="1862"/>
        <v>0.335291636993025</v>
      </c>
      <c r="K10788" s="14"/>
      <c r="L10788" s="14"/>
      <c r="M10788" s="14">
        <f t="shared" si="1863"/>
        <v>5.7412951539901544E-2</v>
      </c>
      <c r="N10788" s="14"/>
      <c r="O10788" s="14"/>
      <c r="P10788" s="14"/>
    </row>
    <row r="10789" spans="1:16" x14ac:dyDescent="0.25">
      <c r="A10789" s="12">
        <v>41482.729166666664</v>
      </c>
      <c r="B10789" s="13">
        <v>76</v>
      </c>
      <c r="C10789" s="13">
        <f t="shared" si="1858"/>
        <v>2152.0803416000003</v>
      </c>
      <c r="D10789" s="52">
        <f t="shared" si="1859"/>
        <v>0.66331243405479456</v>
      </c>
      <c r="E10789" s="13">
        <f t="shared" si="1860"/>
        <v>31.838996834630141</v>
      </c>
      <c r="F10789" s="13">
        <v>45.19</v>
      </c>
      <c r="G10789" s="13">
        <v>45.19</v>
      </c>
      <c r="H10789" s="14">
        <f t="shared" si="1864"/>
        <v>99.22882174476787</v>
      </c>
      <c r="I10789" s="14">
        <f t="shared" si="1861"/>
        <v>213548.39659704559</v>
      </c>
      <c r="J10789" s="14">
        <f t="shared" si="1862"/>
        <v>384.38711387468203</v>
      </c>
      <c r="K10789" s="14"/>
      <c r="L10789" s="14"/>
      <c r="M10789" s="14">
        <f t="shared" si="1863"/>
        <v>65.819711279911303</v>
      </c>
      <c r="N10789" s="14"/>
      <c r="O10789" s="14"/>
      <c r="P10789" s="14"/>
    </row>
    <row r="10790" spans="1:16" x14ac:dyDescent="0.25">
      <c r="A10790" s="12">
        <v>41482.75</v>
      </c>
      <c r="B10790" s="13">
        <v>51</v>
      </c>
      <c r="C10790" s="13">
        <f t="shared" si="1858"/>
        <v>1444.1591766000001</v>
      </c>
      <c r="D10790" s="52">
        <f t="shared" si="1859"/>
        <v>0.44511755443150686</v>
      </c>
      <c r="E10790" s="13">
        <f t="shared" si="1860"/>
        <v>21.365642612712332</v>
      </c>
      <c r="F10790" s="13">
        <v>32.51</v>
      </c>
      <c r="G10790" s="13">
        <v>32.51</v>
      </c>
      <c r="H10790" s="14">
        <f t="shared" si="1864"/>
        <v>69.073255536086208</v>
      </c>
      <c r="I10790" s="14">
        <f t="shared" si="1861"/>
        <v>99752.775840075657</v>
      </c>
      <c r="J10790" s="14">
        <f t="shared" si="1862"/>
        <v>179.55499651213617</v>
      </c>
      <c r="K10790" s="14"/>
      <c r="L10790" s="14"/>
      <c r="M10790" s="14">
        <f t="shared" si="1863"/>
        <v>30.745718580845235</v>
      </c>
      <c r="N10790" s="14"/>
      <c r="O10790" s="14"/>
      <c r="P10790" s="14"/>
    </row>
    <row r="10791" spans="1:16" x14ac:dyDescent="0.25">
      <c r="A10791" s="12">
        <v>41482.770833333336</v>
      </c>
      <c r="B10791" s="13">
        <v>24</v>
      </c>
      <c r="C10791" s="13">
        <f t="shared" si="1858"/>
        <v>679.60431840000001</v>
      </c>
      <c r="D10791" s="52">
        <f t="shared" si="1859"/>
        <v>0.20946708443835615</v>
      </c>
      <c r="E10791" s="13">
        <f t="shared" si="1860"/>
        <v>10.054420053041095</v>
      </c>
      <c r="F10791" s="13">
        <v>23.07</v>
      </c>
      <c r="G10791" s="13">
        <v>23.07</v>
      </c>
      <c r="H10791" s="14">
        <f t="shared" si="1864"/>
        <v>47.363480942837157</v>
      </c>
      <c r="I10791" s="14">
        <f t="shared" si="1861"/>
        <v>32188.426183208237</v>
      </c>
      <c r="J10791" s="14">
        <f t="shared" si="1862"/>
        <v>57.939167129774823</v>
      </c>
      <c r="K10791" s="14"/>
      <c r="L10791" s="14"/>
      <c r="M10791" s="14">
        <f t="shared" si="1863"/>
        <v>9.9210902619477448</v>
      </c>
      <c r="N10791" s="14"/>
      <c r="O10791" s="14"/>
      <c r="P10791" s="14"/>
    </row>
    <row r="10792" spans="1:16" x14ac:dyDescent="0.25">
      <c r="A10792" s="12">
        <v>41482.791666666664</v>
      </c>
      <c r="B10792" s="13">
        <v>14</v>
      </c>
      <c r="C10792" s="13">
        <f t="shared" si="1858"/>
        <v>396.43585240000004</v>
      </c>
      <c r="D10792" s="52">
        <f t="shared" si="1859"/>
        <v>0.12218913258904111</v>
      </c>
      <c r="E10792" s="13">
        <f t="shared" si="1860"/>
        <v>5.8650783642739732</v>
      </c>
      <c r="F10792" s="13">
        <v>17.97</v>
      </c>
      <c r="G10792" s="13">
        <v>17.97</v>
      </c>
      <c r="H10792" s="14">
        <f t="shared" si="1864"/>
        <v>35.98273280135674</v>
      </c>
      <c r="I10792" s="14">
        <f t="shared" si="1861"/>
        <v>14264.8453497873</v>
      </c>
      <c r="J10792" s="14">
        <f t="shared" si="1862"/>
        <v>25.676721629617138</v>
      </c>
      <c r="K10792" s="14"/>
      <c r="L10792" s="14"/>
      <c r="M10792" s="14">
        <f t="shared" si="1863"/>
        <v>4.3966989091810165</v>
      </c>
      <c r="N10792" s="14"/>
      <c r="O10792" s="14"/>
      <c r="P10792" s="14"/>
    </row>
    <row r="10793" spans="1:16" x14ac:dyDescent="0.25">
      <c r="A10793" s="12">
        <v>41482.8125</v>
      </c>
      <c r="B10793" s="13">
        <v>8.8000000000000007</v>
      </c>
      <c r="C10793" s="13">
        <f t="shared" si="1858"/>
        <v>249.18825008000005</v>
      </c>
      <c r="D10793" s="52">
        <f t="shared" si="1859"/>
        <v>7.6804597627397275E-2</v>
      </c>
      <c r="E10793" s="13">
        <f t="shared" si="1860"/>
        <v>3.6866206861150692</v>
      </c>
      <c r="F10793" s="13">
        <v>15.68</v>
      </c>
      <c r="G10793" s="13">
        <v>15.68</v>
      </c>
      <c r="H10793" s="14">
        <f t="shared" si="1864"/>
        <v>30.972190602217971</v>
      </c>
      <c r="I10793" s="14">
        <f t="shared" si="1861"/>
        <v>7717.9059773109193</v>
      </c>
      <c r="J10793" s="14">
        <f t="shared" si="1862"/>
        <v>13.892230759159654</v>
      </c>
      <c r="K10793" s="14"/>
      <c r="L10793" s="14"/>
      <c r="M10793" s="14">
        <f t="shared" si="1863"/>
        <v>2.3788066368424063</v>
      </c>
      <c r="N10793" s="14"/>
      <c r="O10793" s="14"/>
      <c r="P10793" s="14"/>
    </row>
    <row r="10794" spans="1:16" x14ac:dyDescent="0.25">
      <c r="A10794" s="12">
        <v>41482.833333333336</v>
      </c>
      <c r="B10794" s="13">
        <v>6.2</v>
      </c>
      <c r="C10794" s="13">
        <f t="shared" si="1858"/>
        <v>175.56444892000002</v>
      </c>
      <c r="D10794" s="52">
        <f t="shared" si="1859"/>
        <v>5.4112330146575356E-2</v>
      </c>
      <c r="E10794" s="13">
        <f t="shared" si="1860"/>
        <v>2.5973918470356168</v>
      </c>
      <c r="F10794" s="13">
        <v>14.03</v>
      </c>
      <c r="G10794" s="13">
        <v>14.03</v>
      </c>
      <c r="H10794" s="14">
        <f t="shared" si="1864"/>
        <v>27.406570711499878</v>
      </c>
      <c r="I10794" s="14">
        <f t="shared" si="1861"/>
        <v>4811.6194837514886</v>
      </c>
      <c r="J10794" s="14">
        <f t="shared" si="1862"/>
        <v>8.6609150707526794</v>
      </c>
      <c r="K10794" s="14"/>
      <c r="L10794" s="14"/>
      <c r="M10794" s="14">
        <f t="shared" si="1863"/>
        <v>1.4830334025261438</v>
      </c>
      <c r="N10794" s="14"/>
      <c r="O10794" s="14"/>
      <c r="P10794" s="14"/>
    </row>
    <row r="10795" spans="1:16" x14ac:dyDescent="0.25">
      <c r="A10795" s="12">
        <v>41482.854166666664</v>
      </c>
      <c r="B10795" s="13">
        <v>4.5999999999999996</v>
      </c>
      <c r="C10795" s="13">
        <f t="shared" si="1858"/>
        <v>130.25749436000001</v>
      </c>
      <c r="D10795" s="52">
        <f t="shared" si="1859"/>
        <v>4.0147857850684934E-2</v>
      </c>
      <c r="E10795" s="13">
        <f t="shared" si="1860"/>
        <v>1.9270971768328771</v>
      </c>
      <c r="F10795" s="13">
        <v>12.47</v>
      </c>
      <c r="G10795" s="13">
        <v>12.47</v>
      </c>
      <c r="H10795" s="14">
        <f t="shared" si="1864"/>
        <v>24.073783908214175</v>
      </c>
      <c r="I10795" s="14">
        <f t="shared" si="1861"/>
        <v>3135.7907716480668</v>
      </c>
      <c r="J10795" s="14">
        <f t="shared" si="1862"/>
        <v>5.6444233889665201</v>
      </c>
      <c r="K10795" s="14"/>
      <c r="L10795" s="14"/>
      <c r="M10795" s="14">
        <f t="shared" si="1863"/>
        <v>0.96651085427508909</v>
      </c>
      <c r="N10795" s="14"/>
      <c r="O10795" s="14"/>
      <c r="P10795" s="14"/>
    </row>
    <row r="10796" spans="1:16" x14ac:dyDescent="0.25">
      <c r="A10796" s="12">
        <v>41482.875</v>
      </c>
      <c r="B10796" s="13">
        <v>3.3</v>
      </c>
      <c r="C10796" s="13">
        <f t="shared" si="1858"/>
        <v>93.445593779999996</v>
      </c>
      <c r="D10796" s="52">
        <f t="shared" si="1859"/>
        <v>2.8801724110273968E-2</v>
      </c>
      <c r="E10796" s="13">
        <f t="shared" si="1860"/>
        <v>1.3824827572931506</v>
      </c>
      <c r="F10796" s="13">
        <v>11.34</v>
      </c>
      <c r="G10796" s="13">
        <v>11.34</v>
      </c>
      <c r="H10796" s="14">
        <f t="shared" si="1864"/>
        <v>21.685309207543945</v>
      </c>
      <c r="I10796" s="14">
        <f t="shared" si="1861"/>
        <v>2026.396595201845</v>
      </c>
      <c r="J10796" s="14">
        <f t="shared" si="1862"/>
        <v>3.6475138713633206</v>
      </c>
      <c r="K10796" s="14"/>
      <c r="L10796" s="14"/>
      <c r="M10796" s="14">
        <f t="shared" si="1863"/>
        <v>0.62457429304166445</v>
      </c>
      <c r="N10796" s="14"/>
      <c r="O10796" s="14"/>
      <c r="P10796" s="14"/>
    </row>
    <row r="10797" spans="1:16" x14ac:dyDescent="0.25">
      <c r="A10797" s="12">
        <v>41482.895833333336</v>
      </c>
      <c r="B10797" s="13">
        <v>2.2999999999999998</v>
      </c>
      <c r="C10797" s="13">
        <f t="shared" si="1858"/>
        <v>65.128747180000005</v>
      </c>
      <c r="D10797" s="52">
        <f t="shared" si="1859"/>
        <v>2.0073928925342467E-2</v>
      </c>
      <c r="E10797" s="13">
        <f t="shared" si="1860"/>
        <v>0.96354858841643853</v>
      </c>
      <c r="F10797" s="13">
        <v>9.98</v>
      </c>
      <c r="G10797" s="13">
        <v>9.98</v>
      </c>
      <c r="H10797" s="14">
        <f t="shared" si="1864"/>
        <v>18.842340795272214</v>
      </c>
      <c r="I10797" s="14">
        <f t="shared" si="1861"/>
        <v>1227.1780499346844</v>
      </c>
      <c r="J10797" s="14">
        <f t="shared" si="1862"/>
        <v>2.2089204898824319</v>
      </c>
      <c r="K10797" s="14"/>
      <c r="L10797" s="14"/>
      <c r="M10797" s="14">
        <f t="shared" si="1863"/>
        <v>0.37823980991137535</v>
      </c>
      <c r="N10797" s="14"/>
      <c r="O10797" s="14"/>
      <c r="P10797" s="14"/>
    </row>
    <row r="10798" spans="1:16" x14ac:dyDescent="0.25">
      <c r="A10798" s="12">
        <v>41482.916666666664</v>
      </c>
      <c r="B10798" s="13">
        <v>1.8</v>
      </c>
      <c r="C10798" s="13">
        <f t="shared" si="1858"/>
        <v>50.970323880000002</v>
      </c>
      <c r="D10798" s="52">
        <f t="shared" si="1859"/>
        <v>1.5710031332876715E-2</v>
      </c>
      <c r="E10798" s="13">
        <f t="shared" si="1860"/>
        <v>0.75408150397808216</v>
      </c>
      <c r="F10798" s="13">
        <v>9.1999999999999993</v>
      </c>
      <c r="G10798" s="13">
        <v>9.1999999999999993</v>
      </c>
      <c r="H10798" s="14">
        <f t="shared" si="1864"/>
        <v>17.228912649508263</v>
      </c>
      <c r="I10798" s="14">
        <f t="shared" si="1861"/>
        <v>878.16325784566516</v>
      </c>
      <c r="J10798" s="14">
        <f t="shared" si="1862"/>
        <v>1.5806938641221973</v>
      </c>
      <c r="K10798" s="14"/>
      <c r="L10798" s="14"/>
      <c r="M10798" s="14">
        <f t="shared" si="1863"/>
        <v>0.27066675755517078</v>
      </c>
      <c r="N10798" s="14"/>
      <c r="O10798" s="14"/>
      <c r="P10798" s="14"/>
    </row>
    <row r="10799" spans="1:16" x14ac:dyDescent="0.25">
      <c r="A10799" s="12">
        <v>41482.9375</v>
      </c>
      <c r="B10799" s="13">
        <v>1.3</v>
      </c>
      <c r="C10799" s="13">
        <f t="shared" si="1858"/>
        <v>36.811900580000007</v>
      </c>
      <c r="D10799" s="52">
        <f t="shared" si="1859"/>
        <v>1.1346133740410961E-2</v>
      </c>
      <c r="E10799" s="13">
        <f t="shared" si="1860"/>
        <v>0.54461441953972622</v>
      </c>
      <c r="F10799" s="13">
        <v>8.39</v>
      </c>
      <c r="G10799" s="13">
        <v>8.39</v>
      </c>
      <c r="H10799" s="14">
        <f t="shared" si="1864"/>
        <v>15.567877872500958</v>
      </c>
      <c r="I10799" s="14">
        <f t="shared" si="1861"/>
        <v>573.0831724840873</v>
      </c>
      <c r="J10799" s="14">
        <f t="shared" si="1862"/>
        <v>1.0315497104713571</v>
      </c>
      <c r="K10799" s="14"/>
      <c r="L10799" s="14"/>
      <c r="M10799" s="14">
        <f t="shared" si="1863"/>
        <v>0.17663522439578033</v>
      </c>
      <c r="N10799" s="14"/>
      <c r="O10799" s="14"/>
      <c r="P10799" s="14"/>
    </row>
    <row r="10800" spans="1:16" x14ac:dyDescent="0.25">
      <c r="A10800" s="12">
        <v>41482.958333333336</v>
      </c>
      <c r="B10800" s="13">
        <v>1.1000000000000001</v>
      </c>
      <c r="C10800" s="13">
        <f t="shared" si="1858"/>
        <v>31.148531260000006</v>
      </c>
      <c r="D10800" s="52">
        <f t="shared" si="1859"/>
        <v>9.6005747034246594E-3</v>
      </c>
      <c r="E10800" s="13">
        <f t="shared" si="1860"/>
        <v>0.46082758576438365</v>
      </c>
      <c r="F10800" s="13">
        <v>7.82</v>
      </c>
      <c r="G10800" s="13">
        <v>7.82</v>
      </c>
      <c r="H10800" s="14">
        <f t="shared" si="1864"/>
        <v>14.408497232225034</v>
      </c>
      <c r="I10800" s="14">
        <f t="shared" si="1861"/>
        <v>448.80352644758506</v>
      </c>
      <c r="J10800" s="14">
        <f t="shared" si="1862"/>
        <v>0.8078463476056531</v>
      </c>
      <c r="K10800" s="14"/>
      <c r="L10800" s="14"/>
      <c r="M10800" s="14">
        <f t="shared" si="1863"/>
        <v>0.13832985404206388</v>
      </c>
      <c r="N10800" s="14"/>
      <c r="O10800" s="14"/>
      <c r="P10800" s="14"/>
    </row>
    <row r="10801" spans="1:16" x14ac:dyDescent="0.25">
      <c r="A10801" s="12">
        <v>41482.979166666664</v>
      </c>
      <c r="B10801" s="13">
        <v>0.94</v>
      </c>
      <c r="C10801" s="13">
        <f t="shared" si="1858"/>
        <v>26.617835803999998</v>
      </c>
      <c r="D10801" s="52">
        <f t="shared" si="1859"/>
        <v>8.2041274738356151E-3</v>
      </c>
      <c r="E10801" s="13">
        <f t="shared" si="1860"/>
        <v>0.39379811874410958</v>
      </c>
      <c r="F10801" s="13">
        <v>7.4</v>
      </c>
      <c r="G10801" s="13">
        <v>7.4</v>
      </c>
      <c r="H10801" s="14">
        <f t="shared" si="1864"/>
        <v>13.559577284803751</v>
      </c>
      <c r="I10801" s="14">
        <f t="shared" si="1861"/>
        <v>360.92660173855438</v>
      </c>
      <c r="J10801" s="14">
        <f t="shared" si="1862"/>
        <v>0.64966788312939783</v>
      </c>
      <c r="K10801" s="14"/>
      <c r="L10801" s="14"/>
      <c r="M10801" s="14">
        <f t="shared" si="1863"/>
        <v>0.1112445005358558</v>
      </c>
      <c r="N10801" s="14"/>
      <c r="O10801" s="14"/>
      <c r="P10801" s="14"/>
    </row>
    <row r="10802" spans="1:16" x14ac:dyDescent="0.25">
      <c r="A10802" s="12">
        <v>41483</v>
      </c>
      <c r="B10802" s="13">
        <v>0.94</v>
      </c>
      <c r="C10802" s="13">
        <f t="shared" si="1858"/>
        <v>26.617835803999998</v>
      </c>
      <c r="D10802" s="52">
        <f t="shared" si="1859"/>
        <v>8.2041274738356151E-3</v>
      </c>
      <c r="E10802" s="13">
        <f t="shared" si="1860"/>
        <v>0.39379811874410958</v>
      </c>
      <c r="F10802" s="13">
        <v>6.85</v>
      </c>
      <c r="G10802" s="13">
        <v>6.85</v>
      </c>
      <c r="H10802" s="14">
        <f t="shared" si="1864"/>
        <v>12.455205221425002</v>
      </c>
      <c r="I10802" s="14">
        <f t="shared" si="1861"/>
        <v>331.53060748901413</v>
      </c>
      <c r="J10802" s="14">
        <f t="shared" si="1862"/>
        <v>0.59675509348022537</v>
      </c>
      <c r="K10802" s="14">
        <f t="shared" ref="K10802" si="1865">SUM(J10802:J10849)</f>
        <v>8.6525964129545265</v>
      </c>
      <c r="L10802" s="14">
        <f>K10802/5.84</f>
        <v>1.4816089748209806</v>
      </c>
      <c r="M10802" s="14">
        <f t="shared" si="1863"/>
        <v>0.10218409134935366</v>
      </c>
      <c r="N10802" s="14">
        <f t="shared" ref="N10802" si="1866">AVERAGE(H10802:H10849)</f>
        <v>5.1455032206369866</v>
      </c>
      <c r="O10802" s="14">
        <f t="shared" ref="O10802" si="1867">AVERAGE(E10802:E10849)</f>
        <v>0.26008829651095916</v>
      </c>
      <c r="P10802" s="14">
        <f>MAX(E10802:E10849)</f>
        <v>0.39379811874410958</v>
      </c>
    </row>
    <row r="10803" spans="1:16" x14ac:dyDescent="0.25">
      <c r="A10803" s="12">
        <v>41483.020833333336</v>
      </c>
      <c r="B10803" s="13">
        <v>0.94</v>
      </c>
      <c r="C10803" s="13">
        <f t="shared" si="1858"/>
        <v>26.617835803999998</v>
      </c>
      <c r="D10803" s="52">
        <f t="shared" si="1859"/>
        <v>8.2041274738356151E-3</v>
      </c>
      <c r="E10803" s="13">
        <f t="shared" si="1860"/>
        <v>0.39379811874410958</v>
      </c>
      <c r="F10803" s="13">
        <v>6.53</v>
      </c>
      <c r="G10803" s="13">
        <v>6.53</v>
      </c>
      <c r="H10803" s="14">
        <f t="shared" si="1864"/>
        <v>11.816687717076345</v>
      </c>
      <c r="I10803" s="14">
        <f t="shared" si="1861"/>
        <v>314.53465340028174</v>
      </c>
      <c r="J10803" s="14">
        <f t="shared" si="1862"/>
        <v>0.56616237612050713</v>
      </c>
      <c r="K10803" s="14"/>
      <c r="L10803" s="14"/>
      <c r="M10803" s="14">
        <f t="shared" si="1863"/>
        <v>9.6945612349401911E-2</v>
      </c>
      <c r="N10803" s="14"/>
      <c r="O10803" s="14"/>
      <c r="P10803" s="14"/>
    </row>
    <row r="10804" spans="1:16" x14ac:dyDescent="0.25">
      <c r="A10804" s="12">
        <v>41483.041666666664</v>
      </c>
      <c r="B10804" s="13">
        <v>0.82</v>
      </c>
      <c r="C10804" s="13">
        <f t="shared" si="1858"/>
        <v>23.219814211999999</v>
      </c>
      <c r="D10804" s="52">
        <f t="shared" si="1859"/>
        <v>7.1567920516438354E-3</v>
      </c>
      <c r="E10804" s="13">
        <f t="shared" si="1860"/>
        <v>0.34352601847890407</v>
      </c>
      <c r="F10804" s="13">
        <v>6.37</v>
      </c>
      <c r="G10804" s="13">
        <v>6.37</v>
      </c>
      <c r="H10804" s="14">
        <f t="shared" si="1864"/>
        <v>11.49859121303407</v>
      </c>
      <c r="I10804" s="14">
        <f t="shared" si="1861"/>
        <v>266.99515166638679</v>
      </c>
      <c r="J10804" s="14">
        <f t="shared" si="1862"/>
        <v>0.48059127299949617</v>
      </c>
      <c r="K10804" s="14"/>
      <c r="L10804" s="14"/>
      <c r="M10804" s="14">
        <f t="shared" si="1863"/>
        <v>8.2293026198543867E-2</v>
      </c>
      <c r="N10804" s="14"/>
      <c r="O10804" s="14"/>
      <c r="P10804" s="14"/>
    </row>
    <row r="10805" spans="1:16" x14ac:dyDescent="0.25">
      <c r="A10805" s="12">
        <v>41483.0625</v>
      </c>
      <c r="B10805" s="13">
        <v>0.82</v>
      </c>
      <c r="C10805" s="13">
        <f t="shared" si="1858"/>
        <v>23.219814211999999</v>
      </c>
      <c r="D10805" s="52">
        <f t="shared" si="1859"/>
        <v>7.1567920516438354E-3</v>
      </c>
      <c r="E10805" s="13">
        <f t="shared" si="1860"/>
        <v>0.34352601847890407</v>
      </c>
      <c r="F10805" s="13">
        <v>6.43</v>
      </c>
      <c r="G10805" s="13">
        <v>6.43</v>
      </c>
      <c r="H10805" s="14">
        <f t="shared" si="1864"/>
        <v>11.617784843746044</v>
      </c>
      <c r="I10805" s="14">
        <f t="shared" si="1861"/>
        <v>269.7628056267726</v>
      </c>
      <c r="J10805" s="14">
        <f t="shared" si="1862"/>
        <v>0.48557305012819063</v>
      </c>
      <c r="K10805" s="14"/>
      <c r="L10805" s="14"/>
      <c r="M10805" s="14">
        <f t="shared" si="1863"/>
        <v>8.3146070227429911E-2</v>
      </c>
      <c r="N10805" s="14"/>
      <c r="O10805" s="14"/>
      <c r="P10805" s="14"/>
    </row>
    <row r="10806" spans="1:16" x14ac:dyDescent="0.25">
      <c r="A10806" s="12">
        <v>41483.083333333336</v>
      </c>
      <c r="B10806" s="13">
        <v>0.82</v>
      </c>
      <c r="C10806" s="13">
        <f t="shared" si="1858"/>
        <v>23.219814211999999</v>
      </c>
      <c r="D10806" s="52">
        <f t="shared" si="1859"/>
        <v>7.1567920516438354E-3</v>
      </c>
      <c r="E10806" s="13">
        <f t="shared" si="1860"/>
        <v>0.34352601847890407</v>
      </c>
      <c r="F10806" s="13">
        <v>5.61</v>
      </c>
      <c r="G10806" s="13">
        <v>5.61</v>
      </c>
      <c r="H10806" s="14">
        <f t="shared" si="1864"/>
        <v>9.9988581312200218</v>
      </c>
      <c r="I10806" s="14">
        <f t="shared" si="1861"/>
        <v>232.17162813907441</v>
      </c>
      <c r="J10806" s="14">
        <f t="shared" si="1862"/>
        <v>0.41790893065033391</v>
      </c>
      <c r="K10806" s="14"/>
      <c r="L10806" s="14"/>
      <c r="M10806" s="14">
        <f t="shared" si="1863"/>
        <v>7.1559748399029774E-2</v>
      </c>
      <c r="N10806" s="14"/>
      <c r="O10806" s="14"/>
      <c r="P10806" s="14"/>
    </row>
    <row r="10807" spans="1:16" x14ac:dyDescent="0.25">
      <c r="A10807" s="12">
        <v>41483.104166666664</v>
      </c>
      <c r="B10807" s="13">
        <v>0.82</v>
      </c>
      <c r="C10807" s="13">
        <f t="shared" si="1858"/>
        <v>23.219814211999999</v>
      </c>
      <c r="D10807" s="52">
        <f t="shared" si="1859"/>
        <v>7.1567920516438354E-3</v>
      </c>
      <c r="E10807" s="13">
        <f t="shared" si="1860"/>
        <v>0.34352601847890407</v>
      </c>
      <c r="F10807" s="13">
        <v>5.36</v>
      </c>
      <c r="G10807" s="13">
        <v>5.36</v>
      </c>
      <c r="H10807" s="14">
        <f t="shared" si="1864"/>
        <v>9.5098250569980891</v>
      </c>
      <c r="I10807" s="14">
        <f t="shared" si="1861"/>
        <v>220.81637101211794</v>
      </c>
      <c r="J10807" s="14">
        <f t="shared" si="1862"/>
        <v>0.39746946782181231</v>
      </c>
      <c r="K10807" s="14"/>
      <c r="L10807" s="14"/>
      <c r="M10807" s="14">
        <f t="shared" si="1863"/>
        <v>6.8059840380447309E-2</v>
      </c>
      <c r="N10807" s="14"/>
      <c r="O10807" s="14"/>
      <c r="P10807" s="14"/>
    </row>
    <row r="10808" spans="1:16" x14ac:dyDescent="0.25">
      <c r="A10808" s="12">
        <v>41483.125</v>
      </c>
      <c r="B10808" s="13">
        <v>0.82</v>
      </c>
      <c r="C10808" s="13">
        <f t="shared" si="1858"/>
        <v>23.219814211999999</v>
      </c>
      <c r="D10808" s="52">
        <f t="shared" si="1859"/>
        <v>7.1567920516438354E-3</v>
      </c>
      <c r="E10808" s="13">
        <f t="shared" si="1860"/>
        <v>0.34352601847890407</v>
      </c>
      <c r="F10808" s="13">
        <v>5.24</v>
      </c>
      <c r="G10808" s="13">
        <v>5.24</v>
      </c>
      <c r="H10808" s="14">
        <f t="shared" si="1864"/>
        <v>9.2758918135402162</v>
      </c>
      <c r="I10808" s="14">
        <f t="shared" si="1861"/>
        <v>215.38448456101557</v>
      </c>
      <c r="J10808" s="14">
        <f t="shared" si="1862"/>
        <v>0.38769207220982799</v>
      </c>
      <c r="K10808" s="14"/>
      <c r="L10808" s="14"/>
      <c r="M10808" s="14">
        <f t="shared" si="1863"/>
        <v>6.6385628803052738E-2</v>
      </c>
      <c r="N10808" s="14"/>
      <c r="O10808" s="14"/>
      <c r="P10808" s="14"/>
    </row>
    <row r="10809" spans="1:16" x14ac:dyDescent="0.25">
      <c r="A10809" s="12">
        <v>41483.145833333336</v>
      </c>
      <c r="B10809" s="13">
        <v>0.82</v>
      </c>
      <c r="C10809" s="13">
        <f t="shared" si="1858"/>
        <v>23.219814211999999</v>
      </c>
      <c r="D10809" s="52">
        <f t="shared" si="1859"/>
        <v>7.1567920516438354E-3</v>
      </c>
      <c r="E10809" s="13">
        <f t="shared" si="1860"/>
        <v>0.34352601847890407</v>
      </c>
      <c r="F10809" s="13">
        <v>5.19</v>
      </c>
      <c r="G10809" s="13">
        <v>5.19</v>
      </c>
      <c r="H10809" s="14">
        <f t="shared" si="1864"/>
        <v>9.1785769383201341</v>
      </c>
      <c r="I10809" s="14">
        <f t="shared" si="1861"/>
        <v>213.12485123834128</v>
      </c>
      <c r="J10809" s="14">
        <f t="shared" si="1862"/>
        <v>0.38362473222901428</v>
      </c>
      <c r="K10809" s="14"/>
      <c r="L10809" s="14"/>
      <c r="M10809" s="14">
        <f t="shared" si="1863"/>
        <v>6.5689166477570934E-2</v>
      </c>
      <c r="N10809" s="14"/>
      <c r="O10809" s="14"/>
      <c r="P10809" s="14"/>
    </row>
    <row r="10810" spans="1:16" x14ac:dyDescent="0.25">
      <c r="A10810" s="12">
        <v>41483.166666666664</v>
      </c>
      <c r="B10810" s="13">
        <v>0.7</v>
      </c>
      <c r="C10810" s="13">
        <f t="shared" si="1858"/>
        <v>19.82179262</v>
      </c>
      <c r="D10810" s="52">
        <f t="shared" si="1859"/>
        <v>6.1094566294520548E-3</v>
      </c>
      <c r="E10810" s="13">
        <f t="shared" si="1860"/>
        <v>0.29325391821369862</v>
      </c>
      <c r="F10810" s="13">
        <v>4.91</v>
      </c>
      <c r="G10810" s="13">
        <v>4.91</v>
      </c>
      <c r="H10810" s="14">
        <f t="shared" si="1864"/>
        <v>8.635369002992249</v>
      </c>
      <c r="I10810" s="14">
        <f t="shared" si="1861"/>
        <v>171.16849357448851</v>
      </c>
      <c r="J10810" s="14">
        <f t="shared" si="1862"/>
        <v>0.3081032884340793</v>
      </c>
      <c r="K10810" s="14"/>
      <c r="L10810" s="14"/>
      <c r="M10810" s="14">
        <f t="shared" si="1863"/>
        <v>5.2757412403095776E-2</v>
      </c>
      <c r="N10810" s="14"/>
      <c r="O10810" s="14"/>
      <c r="P10810" s="14"/>
    </row>
    <row r="10811" spans="1:16" x14ac:dyDescent="0.25">
      <c r="A10811" s="12">
        <v>41483.1875</v>
      </c>
      <c r="B10811" s="13">
        <v>0.7</v>
      </c>
      <c r="C10811" s="13">
        <f t="shared" si="1858"/>
        <v>19.82179262</v>
      </c>
      <c r="D10811" s="52">
        <f t="shared" si="1859"/>
        <v>6.1094566294520548E-3</v>
      </c>
      <c r="E10811" s="13">
        <f t="shared" si="1860"/>
        <v>0.29325391821369862</v>
      </c>
      <c r="F10811" s="13">
        <v>4.88</v>
      </c>
      <c r="G10811" s="13">
        <v>4.88</v>
      </c>
      <c r="H10811" s="14">
        <f t="shared" si="1864"/>
        <v>8.5773486445653067</v>
      </c>
      <c r="I10811" s="14">
        <f t="shared" si="1861"/>
        <v>170.0184260620116</v>
      </c>
      <c r="J10811" s="14">
        <f t="shared" si="1862"/>
        <v>0.30603316691162086</v>
      </c>
      <c r="K10811" s="14"/>
      <c r="L10811" s="14"/>
      <c r="M10811" s="14">
        <f t="shared" si="1863"/>
        <v>5.240293953966111E-2</v>
      </c>
      <c r="N10811" s="14"/>
      <c r="O10811" s="14"/>
      <c r="P10811" s="14"/>
    </row>
    <row r="10812" spans="1:16" x14ac:dyDescent="0.25">
      <c r="A10812" s="12">
        <v>41483.208333333336</v>
      </c>
      <c r="B10812" s="13">
        <v>0.7</v>
      </c>
      <c r="C10812" s="13">
        <f t="shared" si="1858"/>
        <v>19.82179262</v>
      </c>
      <c r="D10812" s="52">
        <f t="shared" si="1859"/>
        <v>6.1094566294520548E-3</v>
      </c>
      <c r="E10812" s="13">
        <f t="shared" si="1860"/>
        <v>0.29325391821369862</v>
      </c>
      <c r="F10812" s="13">
        <v>5.12</v>
      </c>
      <c r="G10812" s="13">
        <v>5.12</v>
      </c>
      <c r="H10812" s="14">
        <f t="shared" si="1864"/>
        <v>9.0424937265020109</v>
      </c>
      <c r="I10812" s="14">
        <f t="shared" si="1861"/>
        <v>179.23843541437387</v>
      </c>
      <c r="J10812" s="14">
        <f t="shared" si="1862"/>
        <v>0.32262918374587296</v>
      </c>
      <c r="K10812" s="14"/>
      <c r="L10812" s="14"/>
      <c r="M10812" s="14">
        <f t="shared" si="1863"/>
        <v>5.524472324415633E-2</v>
      </c>
      <c r="N10812" s="14"/>
      <c r="O10812" s="14"/>
      <c r="P10812" s="14"/>
    </row>
    <row r="10813" spans="1:16" x14ac:dyDescent="0.25">
      <c r="A10813" s="12">
        <v>41483.229166666664</v>
      </c>
      <c r="B10813" s="13">
        <v>0.6</v>
      </c>
      <c r="C10813" s="13">
        <f t="shared" si="1858"/>
        <v>16.99010796</v>
      </c>
      <c r="D10813" s="52">
        <f t="shared" si="1859"/>
        <v>5.2366771109589039E-3</v>
      </c>
      <c r="E10813" s="13">
        <f t="shared" si="1860"/>
        <v>0.25136050132602739</v>
      </c>
      <c r="F10813" s="13">
        <v>4.17</v>
      </c>
      <c r="G10813" s="13">
        <v>4.17</v>
      </c>
      <c r="H10813" s="14">
        <f t="shared" si="1864"/>
        <v>7.215076156704642</v>
      </c>
      <c r="I10813" s="14">
        <f t="shared" si="1861"/>
        <v>122.58492284203375</v>
      </c>
      <c r="J10813" s="14">
        <f t="shared" si="1862"/>
        <v>0.22065286111566074</v>
      </c>
      <c r="K10813" s="14"/>
      <c r="L10813" s="14"/>
      <c r="M10813" s="14">
        <f t="shared" si="1863"/>
        <v>3.7783024163640537E-2</v>
      </c>
      <c r="N10813" s="14"/>
      <c r="O10813" s="14"/>
      <c r="P10813" s="14"/>
    </row>
    <row r="10814" spans="1:16" x14ac:dyDescent="0.25">
      <c r="A10814" s="12">
        <v>41483.25</v>
      </c>
      <c r="B10814" s="13">
        <v>0.7</v>
      </c>
      <c r="C10814" s="13">
        <f t="shared" si="1858"/>
        <v>19.82179262</v>
      </c>
      <c r="D10814" s="52">
        <f t="shared" si="1859"/>
        <v>6.1094566294520548E-3</v>
      </c>
      <c r="E10814" s="13">
        <f t="shared" si="1860"/>
        <v>0.29325391821369862</v>
      </c>
      <c r="F10814" s="13">
        <v>4.0199999999999996</v>
      </c>
      <c r="G10814" s="13">
        <v>4.0199999999999996</v>
      </c>
      <c r="H10814" s="14">
        <f t="shared" si="1864"/>
        <v>6.9301066382770609</v>
      </c>
      <c r="I10814" s="14">
        <f t="shared" si="1861"/>
        <v>137.36713661841324</v>
      </c>
      <c r="J10814" s="14">
        <f t="shared" si="1862"/>
        <v>0.24726084591314382</v>
      </c>
      <c r="K10814" s="14"/>
      <c r="L10814" s="14"/>
      <c r="M10814" s="14">
        <f t="shared" si="1863"/>
        <v>4.2339185944031479E-2</v>
      </c>
      <c r="N10814" s="14"/>
      <c r="O10814" s="14"/>
      <c r="P10814" s="14"/>
    </row>
    <row r="10815" spans="1:16" x14ac:dyDescent="0.25">
      <c r="A10815" s="12">
        <v>41483.270833333336</v>
      </c>
      <c r="B10815" s="13">
        <v>0.6</v>
      </c>
      <c r="C10815" s="13">
        <f t="shared" si="1858"/>
        <v>16.99010796</v>
      </c>
      <c r="D10815" s="52">
        <f t="shared" si="1859"/>
        <v>5.2366771109589039E-3</v>
      </c>
      <c r="E10815" s="13">
        <f t="shared" si="1860"/>
        <v>0.25136050132602739</v>
      </c>
      <c r="F10815" s="13">
        <v>3.86</v>
      </c>
      <c r="G10815" s="13">
        <v>3.86</v>
      </c>
      <c r="H10815" s="14">
        <f t="shared" si="1864"/>
        <v>6.6273101298256254</v>
      </c>
      <c r="I10815" s="14">
        <f t="shared" si="1861"/>
        <v>112.59871459013898</v>
      </c>
      <c r="J10815" s="14">
        <f t="shared" si="1862"/>
        <v>0.20267768626225016</v>
      </c>
      <c r="K10815" s="14"/>
      <c r="L10815" s="14"/>
      <c r="M10815" s="14">
        <f t="shared" si="1863"/>
        <v>3.4705083264083933E-2</v>
      </c>
      <c r="N10815" s="14"/>
      <c r="O10815" s="14"/>
      <c r="P10815" s="14"/>
    </row>
    <row r="10816" spans="1:16" x14ac:dyDescent="0.25">
      <c r="A10816" s="12">
        <v>41483.291666666664</v>
      </c>
      <c r="B10816" s="13">
        <v>0.7</v>
      </c>
      <c r="C10816" s="13">
        <f t="shared" si="1858"/>
        <v>19.82179262</v>
      </c>
      <c r="D10816" s="52">
        <f t="shared" si="1859"/>
        <v>6.1094566294520548E-3</v>
      </c>
      <c r="E10816" s="13">
        <f t="shared" si="1860"/>
        <v>0.29325391821369862</v>
      </c>
      <c r="F10816" s="13">
        <v>3.75</v>
      </c>
      <c r="G10816" s="13">
        <v>3.75</v>
      </c>
      <c r="H10816" s="14">
        <f t="shared" si="1864"/>
        <v>6.4198614218592045</v>
      </c>
      <c r="I10816" s="14">
        <f t="shared" si="1861"/>
        <v>127.25316175323148</v>
      </c>
      <c r="J10816" s="14">
        <f t="shared" si="1862"/>
        <v>0.22905569115581664</v>
      </c>
      <c r="K10816" s="14"/>
      <c r="L10816" s="14"/>
      <c r="M10816" s="14">
        <f t="shared" si="1863"/>
        <v>3.922186492394121E-2</v>
      </c>
      <c r="N10816" s="14"/>
      <c r="O10816" s="14"/>
      <c r="P10816" s="14"/>
    </row>
    <row r="10817" spans="1:16" x14ac:dyDescent="0.25">
      <c r="A10817" s="12">
        <v>41483.3125</v>
      </c>
      <c r="B10817" s="13">
        <v>0.6</v>
      </c>
      <c r="C10817" s="13">
        <f t="shared" si="1858"/>
        <v>16.99010796</v>
      </c>
      <c r="D10817" s="52">
        <f t="shared" si="1859"/>
        <v>5.2366771109589039E-3</v>
      </c>
      <c r="E10817" s="13">
        <f t="shared" si="1860"/>
        <v>0.25136050132602739</v>
      </c>
      <c r="F10817" s="13">
        <v>3.68</v>
      </c>
      <c r="G10817" s="13">
        <v>3.68</v>
      </c>
      <c r="H10817" s="14">
        <f t="shared" si="1864"/>
        <v>6.2881639955691124</v>
      </c>
      <c r="I10817" s="14">
        <f t="shared" si="1861"/>
        <v>106.83658515490418</v>
      </c>
      <c r="J10817" s="14">
        <f t="shared" si="1862"/>
        <v>0.19230585327882752</v>
      </c>
      <c r="K10817" s="14"/>
      <c r="L10817" s="14"/>
      <c r="M10817" s="14">
        <f t="shared" si="1863"/>
        <v>3.2929084465552656E-2</v>
      </c>
      <c r="N10817" s="14"/>
      <c r="O10817" s="14"/>
      <c r="P10817" s="14"/>
    </row>
    <row r="10818" spans="1:16" x14ac:dyDescent="0.25">
      <c r="A10818" s="12">
        <v>41483.333333333336</v>
      </c>
      <c r="B10818" s="13">
        <v>0.6</v>
      </c>
      <c r="C10818" s="13">
        <f t="shared" si="1858"/>
        <v>16.99010796</v>
      </c>
      <c r="D10818" s="52">
        <f t="shared" si="1859"/>
        <v>5.2366771109589039E-3</v>
      </c>
      <c r="E10818" s="13">
        <f t="shared" si="1860"/>
        <v>0.25136050132602739</v>
      </c>
      <c r="F10818" s="13">
        <v>3.24</v>
      </c>
      <c r="G10818" s="13">
        <v>3.24</v>
      </c>
      <c r="H10818" s="14">
        <f t="shared" si="1864"/>
        <v>5.4662661098705811</v>
      </c>
      <c r="I10818" s="14">
        <f t="shared" si="1861"/>
        <v>92.872451344790392</v>
      </c>
      <c r="J10818" s="14">
        <f t="shared" si="1862"/>
        <v>0.16717041242062269</v>
      </c>
      <c r="K10818" s="14"/>
      <c r="L10818" s="14"/>
      <c r="M10818" s="14">
        <f t="shared" si="1863"/>
        <v>2.8625070619969641E-2</v>
      </c>
      <c r="N10818" s="14"/>
      <c r="O10818" s="14"/>
      <c r="P10818" s="14"/>
    </row>
    <row r="10819" spans="1:16" x14ac:dyDescent="0.25">
      <c r="A10819" s="12">
        <v>41483.354166666664</v>
      </c>
      <c r="B10819" s="13">
        <v>0.6</v>
      </c>
      <c r="C10819" s="13">
        <f t="shared" si="1858"/>
        <v>16.99010796</v>
      </c>
      <c r="D10819" s="52">
        <f t="shared" si="1859"/>
        <v>5.2366771109589039E-3</v>
      </c>
      <c r="E10819" s="13">
        <f t="shared" si="1860"/>
        <v>0.25136050132602739</v>
      </c>
      <c r="F10819" s="13">
        <v>3.07</v>
      </c>
      <c r="G10819" s="13">
        <v>3.07</v>
      </c>
      <c r="H10819" s="14">
        <f t="shared" si="1864"/>
        <v>5.1516158660807942</v>
      </c>
      <c r="I10819" s="14">
        <f t="shared" si="1861"/>
        <v>87.526509733161589</v>
      </c>
      <c r="J10819" s="14">
        <f t="shared" si="1862"/>
        <v>0.15754771751969085</v>
      </c>
      <c r="K10819" s="14"/>
      <c r="L10819" s="14"/>
      <c r="M10819" s="14">
        <f t="shared" si="1863"/>
        <v>2.6977348890358022E-2</v>
      </c>
      <c r="N10819" s="14"/>
      <c r="O10819" s="14"/>
      <c r="P10819" s="14"/>
    </row>
    <row r="10820" spans="1:16" x14ac:dyDescent="0.25">
      <c r="A10820" s="12">
        <v>41483.375</v>
      </c>
      <c r="B10820" s="13">
        <v>0.6</v>
      </c>
      <c r="C10820" s="13">
        <f t="shared" si="1858"/>
        <v>16.99010796</v>
      </c>
      <c r="D10820" s="52">
        <f t="shared" si="1859"/>
        <v>5.2366771109589039E-3</v>
      </c>
      <c r="E10820" s="13">
        <f t="shared" si="1860"/>
        <v>0.25136050132602739</v>
      </c>
      <c r="F10820" s="13">
        <v>2.96</v>
      </c>
      <c r="G10820" s="13">
        <v>2.96</v>
      </c>
      <c r="H10820" s="14">
        <f t="shared" si="1864"/>
        <v>4.9489394607774795</v>
      </c>
      <c r="I10820" s="14">
        <f t="shared" si="1861"/>
        <v>84.083015726113558</v>
      </c>
      <c r="J10820" s="14">
        <f t="shared" si="1862"/>
        <v>0.1513494283070044</v>
      </c>
      <c r="K10820" s="14"/>
      <c r="L10820" s="14"/>
      <c r="M10820" s="14">
        <f t="shared" si="1863"/>
        <v>2.5915997997774727E-2</v>
      </c>
      <c r="N10820" s="14"/>
      <c r="O10820" s="14"/>
      <c r="P10820" s="14"/>
    </row>
    <row r="10821" spans="1:16" x14ac:dyDescent="0.25">
      <c r="A10821" s="12">
        <v>41483.395833333336</v>
      </c>
      <c r="B10821" s="13">
        <v>0.6</v>
      </c>
      <c r="C10821" s="13">
        <f t="shared" si="1858"/>
        <v>16.99010796</v>
      </c>
      <c r="D10821" s="52">
        <f t="shared" si="1859"/>
        <v>5.2366771109589039E-3</v>
      </c>
      <c r="E10821" s="13">
        <f t="shared" si="1860"/>
        <v>0.25136050132602739</v>
      </c>
      <c r="F10821" s="13">
        <v>2.78</v>
      </c>
      <c r="G10821" s="13">
        <v>2.78</v>
      </c>
      <c r="H10821" s="14">
        <f t="shared" si="1864"/>
        <v>4.6189210025305441</v>
      </c>
      <c r="I10821" s="14">
        <f t="shared" si="1861"/>
        <v>78.475966491705378</v>
      </c>
      <c r="J10821" s="14">
        <f t="shared" si="1862"/>
        <v>0.14125673968506969</v>
      </c>
      <c r="K10821" s="14"/>
      <c r="L10821" s="14"/>
      <c r="M10821" s="14">
        <f t="shared" si="1863"/>
        <v>2.4187797891279058E-2</v>
      </c>
      <c r="N10821" s="14"/>
      <c r="O10821" s="14"/>
      <c r="P10821" s="14"/>
    </row>
    <row r="10822" spans="1:16" x14ac:dyDescent="0.25">
      <c r="A10822" s="12">
        <v>41483.416666666664</v>
      </c>
      <c r="B10822" s="13">
        <v>0.6</v>
      </c>
      <c r="C10822" s="13">
        <f t="shared" si="1858"/>
        <v>16.99010796</v>
      </c>
      <c r="D10822" s="52">
        <f t="shared" si="1859"/>
        <v>5.2366771109589039E-3</v>
      </c>
      <c r="E10822" s="13">
        <f t="shared" si="1860"/>
        <v>0.25136050132602739</v>
      </c>
      <c r="F10822" s="13">
        <v>2.71</v>
      </c>
      <c r="G10822" s="13">
        <v>2.71</v>
      </c>
      <c r="H10822" s="14">
        <f t="shared" si="1864"/>
        <v>4.4911491592905071</v>
      </c>
      <c r="I10822" s="14">
        <f t="shared" si="1861"/>
        <v>76.305109080808947</v>
      </c>
      <c r="J10822" s="14">
        <f t="shared" si="1862"/>
        <v>0.13734919634545609</v>
      </c>
      <c r="K10822" s="14"/>
      <c r="L10822" s="14"/>
      <c r="M10822" s="14">
        <f t="shared" si="1863"/>
        <v>2.3518698004358921E-2</v>
      </c>
      <c r="N10822" s="14"/>
      <c r="O10822" s="14"/>
      <c r="P10822" s="14"/>
    </row>
    <row r="10823" spans="1:16" x14ac:dyDescent="0.25">
      <c r="A10823" s="12">
        <v>41483.4375</v>
      </c>
      <c r="B10823" s="13">
        <v>0.6</v>
      </c>
      <c r="C10823" s="13">
        <f t="shared" ref="C10823:C10886" si="1868">B10823*28.3168466</f>
        <v>16.99010796</v>
      </c>
      <c r="D10823" s="52">
        <f t="shared" ref="D10823:D10886" si="1869">C10823*1800*10^6/(5.84*10^12)</f>
        <v>5.2366771109589039E-3</v>
      </c>
      <c r="E10823" s="13">
        <f t="shared" ref="E10823:E10886" si="1870">C10823*86400*10^6/(5.84*10^12)</f>
        <v>0.25136050132602739</v>
      </c>
      <c r="F10823" s="13">
        <v>2.59</v>
      </c>
      <c r="G10823" s="13">
        <v>2.59</v>
      </c>
      <c r="H10823" s="14">
        <f t="shared" si="1864"/>
        <v>4.2728829843387119</v>
      </c>
      <c r="I10823" s="14">
        <f t="shared" ref="I10823:I10886" si="1871">C10823*H10823</f>
        <v>72.596743204361701</v>
      </c>
      <c r="J10823" s="14">
        <f t="shared" ref="J10823:J10886" si="1872">I10823*1800*10^-6</f>
        <v>0.13067413776785106</v>
      </c>
      <c r="K10823" s="14"/>
      <c r="L10823" s="14"/>
      <c r="M10823" s="14">
        <f t="shared" ref="M10823:M10886" si="1873">J10823/5.84</f>
        <v>2.2375708521892305E-2</v>
      </c>
      <c r="N10823" s="14"/>
      <c r="O10823" s="14"/>
      <c r="P10823" s="14"/>
    </row>
    <row r="10824" spans="1:16" x14ac:dyDescent="0.25">
      <c r="A10824" s="12">
        <v>41483.458333333336</v>
      </c>
      <c r="B10824" s="13">
        <v>0.6</v>
      </c>
      <c r="C10824" s="13">
        <f t="shared" si="1868"/>
        <v>16.99010796</v>
      </c>
      <c r="D10824" s="52">
        <f t="shared" si="1869"/>
        <v>5.2366771109589039E-3</v>
      </c>
      <c r="E10824" s="13">
        <f t="shared" si="1870"/>
        <v>0.25136050132602739</v>
      </c>
      <c r="F10824" s="13">
        <v>2.4900000000000002</v>
      </c>
      <c r="G10824" s="13">
        <v>2.4900000000000002</v>
      </c>
      <c r="H10824" s="14">
        <f t="shared" si="1864"/>
        <v>4.091763659219616</v>
      </c>
      <c r="I10824" s="14">
        <f t="shared" si="1871"/>
        <v>69.519506316945922</v>
      </c>
      <c r="J10824" s="14">
        <f t="shared" si="1872"/>
        <v>0.12513511137050265</v>
      </c>
      <c r="K10824" s="14"/>
      <c r="L10824" s="14"/>
      <c r="M10824" s="14">
        <f t="shared" si="1873"/>
        <v>2.1427245097688809E-2</v>
      </c>
      <c r="N10824" s="14"/>
      <c r="O10824" s="14"/>
      <c r="P10824" s="14"/>
    </row>
    <row r="10825" spans="1:16" x14ac:dyDescent="0.25">
      <c r="A10825" s="12">
        <v>41483.479166666664</v>
      </c>
      <c r="B10825" s="13">
        <v>0.6</v>
      </c>
      <c r="C10825" s="13">
        <f t="shared" si="1868"/>
        <v>16.99010796</v>
      </c>
      <c r="D10825" s="52">
        <f t="shared" si="1869"/>
        <v>5.2366771109589039E-3</v>
      </c>
      <c r="E10825" s="13">
        <f t="shared" si="1870"/>
        <v>0.25136050132602739</v>
      </c>
      <c r="F10825" s="13">
        <v>2.34</v>
      </c>
      <c r="G10825" s="13">
        <v>2.34</v>
      </c>
      <c r="H10825" s="14">
        <f t="shared" si="1864"/>
        <v>3.8214545806492088</v>
      </c>
      <c r="I10825" s="14">
        <f t="shared" si="1871"/>
        <v>64.926925889466588</v>
      </c>
      <c r="J10825" s="14">
        <f t="shared" si="1872"/>
        <v>0.11686846660103986</v>
      </c>
      <c r="K10825" s="14"/>
      <c r="L10825" s="14"/>
      <c r="M10825" s="14">
        <f t="shared" si="1873"/>
        <v>2.0011723733054772E-2</v>
      </c>
      <c r="N10825" s="14"/>
      <c r="O10825" s="14"/>
      <c r="P10825" s="14"/>
    </row>
    <row r="10826" spans="1:16" x14ac:dyDescent="0.25">
      <c r="A10826" s="12">
        <v>41483.5</v>
      </c>
      <c r="B10826" s="13">
        <v>0.6</v>
      </c>
      <c r="C10826" s="13">
        <f t="shared" si="1868"/>
        <v>16.99010796</v>
      </c>
      <c r="D10826" s="52">
        <f t="shared" si="1869"/>
        <v>5.2366771109589039E-3</v>
      </c>
      <c r="E10826" s="13">
        <f t="shared" si="1870"/>
        <v>0.25136050132602739</v>
      </c>
      <c r="F10826" s="13">
        <v>2.33</v>
      </c>
      <c r="G10826" s="13">
        <v>2.33</v>
      </c>
      <c r="H10826" s="14">
        <f t="shared" si="1864"/>
        <v>3.8034943213342984</v>
      </c>
      <c r="I10826" s="14">
        <f t="shared" si="1871"/>
        <v>64.621779144716655</v>
      </c>
      <c r="J10826" s="14">
        <f t="shared" si="1872"/>
        <v>0.11631920246048998</v>
      </c>
      <c r="K10826" s="14"/>
      <c r="L10826" s="14"/>
      <c r="M10826" s="14">
        <f t="shared" si="1873"/>
        <v>1.9917671654193489E-2</v>
      </c>
      <c r="N10826" s="14"/>
      <c r="O10826" s="14"/>
      <c r="P10826" s="14"/>
    </row>
    <row r="10827" spans="1:16" x14ac:dyDescent="0.25">
      <c r="A10827" s="12">
        <v>41483.520833333336</v>
      </c>
      <c r="B10827" s="13">
        <v>0.5</v>
      </c>
      <c r="C10827" s="13">
        <f t="shared" si="1868"/>
        <v>14.158423300000001</v>
      </c>
      <c r="D10827" s="52">
        <f t="shared" si="1869"/>
        <v>4.3638975924657538E-3</v>
      </c>
      <c r="E10827" s="13">
        <f t="shared" si="1870"/>
        <v>0.20946708443835615</v>
      </c>
      <c r="F10827" s="13">
        <v>2.23</v>
      </c>
      <c r="G10827" s="13">
        <v>2.23</v>
      </c>
      <c r="H10827" s="14">
        <f t="shared" si="1864"/>
        <v>3.6243206075235967</v>
      </c>
      <c r="I10827" s="14">
        <f t="shared" si="1871"/>
        <v>51.314665336232252</v>
      </c>
      <c r="J10827" s="14">
        <f t="shared" si="1872"/>
        <v>9.2366397605218045E-2</v>
      </c>
      <c r="K10827" s="14"/>
      <c r="L10827" s="14"/>
      <c r="M10827" s="14">
        <f t="shared" si="1873"/>
        <v>1.581616397349624E-2</v>
      </c>
      <c r="N10827" s="14"/>
      <c r="O10827" s="14"/>
      <c r="P10827" s="14"/>
    </row>
    <row r="10828" spans="1:16" x14ac:dyDescent="0.25">
      <c r="A10828" s="12">
        <v>41483.541666666664</v>
      </c>
      <c r="B10828" s="13">
        <v>0.5</v>
      </c>
      <c r="C10828" s="13">
        <f t="shared" si="1868"/>
        <v>14.158423300000001</v>
      </c>
      <c r="D10828" s="52">
        <f t="shared" si="1869"/>
        <v>4.3638975924657538E-3</v>
      </c>
      <c r="E10828" s="13">
        <f t="shared" si="1870"/>
        <v>0.20946708443835615</v>
      </c>
      <c r="F10828" s="13">
        <v>2.1800000000000002</v>
      </c>
      <c r="G10828" s="13">
        <v>2.1800000000000002</v>
      </c>
      <c r="H10828" s="14">
        <f t="shared" si="1864"/>
        <v>3.5350324275546985</v>
      </c>
      <c r="I10828" s="14">
        <f t="shared" si="1871"/>
        <v>50.050485488546009</v>
      </c>
      <c r="J10828" s="14">
        <f t="shared" si="1872"/>
        <v>9.0090873879382818E-2</v>
      </c>
      <c r="K10828" s="14"/>
      <c r="L10828" s="14"/>
      <c r="M10828" s="14">
        <f t="shared" si="1873"/>
        <v>1.5426519499894318E-2</v>
      </c>
      <c r="N10828" s="14"/>
      <c r="O10828" s="14"/>
      <c r="P10828" s="14"/>
    </row>
    <row r="10829" spans="1:16" x14ac:dyDescent="0.25">
      <c r="A10829" s="12">
        <v>41483.5625</v>
      </c>
      <c r="B10829" s="13">
        <v>0.5</v>
      </c>
      <c r="C10829" s="13">
        <f t="shared" si="1868"/>
        <v>14.158423300000001</v>
      </c>
      <c r="D10829" s="52">
        <f t="shared" si="1869"/>
        <v>4.3638975924657538E-3</v>
      </c>
      <c r="E10829" s="13">
        <f t="shared" si="1870"/>
        <v>0.20946708443835615</v>
      </c>
      <c r="F10829" s="13">
        <v>2.12</v>
      </c>
      <c r="G10829" s="13">
        <v>2.12</v>
      </c>
      <c r="H10829" s="14">
        <f t="shared" si="1864"/>
        <v>3.4281570228788922</v>
      </c>
      <c r="I10829" s="14">
        <f t="shared" si="1871"/>
        <v>48.537298268787147</v>
      </c>
      <c r="J10829" s="14">
        <f t="shared" si="1872"/>
        <v>8.7367136883816865E-2</v>
      </c>
      <c r="K10829" s="14"/>
      <c r="L10829" s="14"/>
      <c r="M10829" s="14">
        <f t="shared" si="1873"/>
        <v>1.4960126178735765E-2</v>
      </c>
      <c r="N10829" s="14"/>
      <c r="O10829" s="14"/>
      <c r="P10829" s="14"/>
    </row>
    <row r="10830" spans="1:16" x14ac:dyDescent="0.25">
      <c r="A10830" s="12">
        <v>41483.583333333336</v>
      </c>
      <c r="B10830" s="13">
        <v>0.5</v>
      </c>
      <c r="C10830" s="13">
        <f t="shared" si="1868"/>
        <v>14.158423300000001</v>
      </c>
      <c r="D10830" s="52">
        <f t="shared" si="1869"/>
        <v>4.3638975924657538E-3</v>
      </c>
      <c r="E10830" s="13">
        <f t="shared" si="1870"/>
        <v>0.20946708443835615</v>
      </c>
      <c r="F10830" s="13">
        <v>2.08</v>
      </c>
      <c r="G10830" s="13">
        <v>2.08</v>
      </c>
      <c r="H10830" s="14">
        <f t="shared" si="1864"/>
        <v>3.3570741005328117</v>
      </c>
      <c r="I10830" s="14">
        <f t="shared" si="1871"/>
        <v>47.530876164810309</v>
      </c>
      <c r="J10830" s="14">
        <f t="shared" si="1872"/>
        <v>8.555557709665855E-2</v>
      </c>
      <c r="K10830" s="14"/>
      <c r="L10830" s="14"/>
      <c r="M10830" s="14">
        <f t="shared" si="1873"/>
        <v>1.4649927585044272E-2</v>
      </c>
      <c r="N10830" s="14"/>
      <c r="O10830" s="14"/>
      <c r="P10830" s="14"/>
    </row>
    <row r="10831" spans="1:16" x14ac:dyDescent="0.25">
      <c r="A10831" s="12">
        <v>41483.604166666664</v>
      </c>
      <c r="B10831" s="13">
        <v>0.5</v>
      </c>
      <c r="C10831" s="13">
        <f t="shared" si="1868"/>
        <v>14.158423300000001</v>
      </c>
      <c r="D10831" s="52">
        <f t="shared" si="1869"/>
        <v>4.3638975924657538E-3</v>
      </c>
      <c r="E10831" s="13">
        <f t="shared" si="1870"/>
        <v>0.20946708443835615</v>
      </c>
      <c r="F10831" s="13">
        <v>1.97</v>
      </c>
      <c r="G10831" s="13">
        <v>1.97</v>
      </c>
      <c r="H10831" s="14">
        <f t="shared" si="1864"/>
        <v>3.1623075711432458</v>
      </c>
      <c r="I10831" s="14">
        <f t="shared" si="1871"/>
        <v>44.773289197040938</v>
      </c>
      <c r="J10831" s="14">
        <f t="shared" si="1872"/>
        <v>8.0591920554673693E-2</v>
      </c>
      <c r="K10831" s="14"/>
      <c r="L10831" s="14"/>
      <c r="M10831" s="14">
        <f t="shared" si="1873"/>
        <v>1.3799986396348236E-2</v>
      </c>
      <c r="N10831" s="14"/>
      <c r="O10831" s="14"/>
      <c r="P10831" s="14"/>
    </row>
    <row r="10832" spans="1:16" x14ac:dyDescent="0.25">
      <c r="A10832" s="12">
        <v>41483.625</v>
      </c>
      <c r="B10832" s="13">
        <v>0.6</v>
      </c>
      <c r="C10832" s="13">
        <f t="shared" si="1868"/>
        <v>16.99010796</v>
      </c>
      <c r="D10832" s="52">
        <f t="shared" si="1869"/>
        <v>5.2366771109589039E-3</v>
      </c>
      <c r="E10832" s="13">
        <f t="shared" si="1870"/>
        <v>0.25136050132602739</v>
      </c>
      <c r="F10832" s="13">
        <v>1.85</v>
      </c>
      <c r="G10832" s="13">
        <v>1.85</v>
      </c>
      <c r="H10832" s="14">
        <f t="shared" ref="H10832:H10895" si="1874">1.5*(G10832^1.1)</f>
        <v>2.9510744108358087</v>
      </c>
      <c r="I10832" s="14">
        <f t="shared" si="1871"/>
        <v>50.139072838093782</v>
      </c>
      <c r="J10832" s="14">
        <f t="shared" si="1872"/>
        <v>9.0250331108568796E-2</v>
      </c>
      <c r="K10832" s="14"/>
      <c r="L10832" s="14"/>
      <c r="M10832" s="14">
        <f t="shared" si="1873"/>
        <v>1.5453823819960411E-2</v>
      </c>
      <c r="N10832" s="14"/>
      <c r="O10832" s="14"/>
      <c r="P10832" s="14"/>
    </row>
    <row r="10833" spans="1:16" x14ac:dyDescent="0.25">
      <c r="A10833" s="12">
        <v>41483.645833333336</v>
      </c>
      <c r="B10833" s="13">
        <v>0.6</v>
      </c>
      <c r="C10833" s="13">
        <f t="shared" si="1868"/>
        <v>16.99010796</v>
      </c>
      <c r="D10833" s="52">
        <f t="shared" si="1869"/>
        <v>5.2366771109589039E-3</v>
      </c>
      <c r="E10833" s="13">
        <f t="shared" si="1870"/>
        <v>0.25136050132602739</v>
      </c>
      <c r="F10833" s="13">
        <v>1.82</v>
      </c>
      <c r="G10833" s="13">
        <v>1.82</v>
      </c>
      <c r="H10833" s="14">
        <f t="shared" si="1874"/>
        <v>2.8984765150223377</v>
      </c>
      <c r="I10833" s="14">
        <f t="shared" si="1871"/>
        <v>49.245428909754075</v>
      </c>
      <c r="J10833" s="14">
        <f t="shared" si="1872"/>
        <v>8.864177203755734E-2</v>
      </c>
      <c r="K10833" s="14"/>
      <c r="L10833" s="14"/>
      <c r="M10833" s="14">
        <f t="shared" si="1873"/>
        <v>1.5178385622869408E-2</v>
      </c>
      <c r="N10833" s="14"/>
      <c r="O10833" s="14"/>
      <c r="P10833" s="14"/>
    </row>
    <row r="10834" spans="1:16" x14ac:dyDescent="0.25">
      <c r="A10834" s="12">
        <v>41483.666666666664</v>
      </c>
      <c r="B10834" s="13">
        <v>0.6</v>
      </c>
      <c r="C10834" s="13">
        <f t="shared" si="1868"/>
        <v>16.99010796</v>
      </c>
      <c r="D10834" s="52">
        <f t="shared" si="1869"/>
        <v>5.2366771109589039E-3</v>
      </c>
      <c r="E10834" s="13">
        <f t="shared" si="1870"/>
        <v>0.25136050132602739</v>
      </c>
      <c r="F10834" s="13">
        <v>1.71</v>
      </c>
      <c r="G10834" s="13">
        <v>1.71</v>
      </c>
      <c r="H10834" s="14">
        <f t="shared" si="1874"/>
        <v>2.7063688148462215</v>
      </c>
      <c r="I10834" s="14">
        <f t="shared" si="1871"/>
        <v>45.98149834381455</v>
      </c>
      <c r="J10834" s="14">
        <f t="shared" si="1872"/>
        <v>8.2766697018866187E-2</v>
      </c>
      <c r="K10834" s="14"/>
      <c r="L10834" s="14"/>
      <c r="M10834" s="14">
        <f t="shared" si="1873"/>
        <v>1.4172379626518183E-2</v>
      </c>
      <c r="N10834" s="14"/>
      <c r="O10834" s="14"/>
      <c r="P10834" s="14"/>
    </row>
    <row r="10835" spans="1:16" x14ac:dyDescent="0.25">
      <c r="A10835" s="12">
        <v>41483.6875</v>
      </c>
      <c r="B10835" s="13">
        <v>0.6</v>
      </c>
      <c r="C10835" s="13">
        <f t="shared" si="1868"/>
        <v>16.99010796</v>
      </c>
      <c r="D10835" s="52">
        <f t="shared" si="1869"/>
        <v>5.2366771109589039E-3</v>
      </c>
      <c r="E10835" s="13">
        <f t="shared" si="1870"/>
        <v>0.25136050132602739</v>
      </c>
      <c r="F10835" s="13">
        <v>1.72</v>
      </c>
      <c r="G10835" s="13">
        <v>1.72</v>
      </c>
      <c r="H10835" s="14">
        <f t="shared" si="1874"/>
        <v>2.7237832864422504</v>
      </c>
      <c r="I10835" s="14">
        <f t="shared" si="1871"/>
        <v>46.277372096297441</v>
      </c>
      <c r="J10835" s="14">
        <f t="shared" si="1872"/>
        <v>8.3299269773335391E-2</v>
      </c>
      <c r="K10835" s="14"/>
      <c r="L10835" s="14"/>
      <c r="M10835" s="14">
        <f t="shared" si="1873"/>
        <v>1.4263573591324553E-2</v>
      </c>
      <c r="N10835" s="14"/>
      <c r="O10835" s="14"/>
      <c r="P10835" s="14"/>
    </row>
    <row r="10836" spans="1:16" x14ac:dyDescent="0.25">
      <c r="A10836" s="12">
        <v>41483.708333333336</v>
      </c>
      <c r="B10836" s="13">
        <v>0.5</v>
      </c>
      <c r="C10836" s="13">
        <f t="shared" si="1868"/>
        <v>14.158423300000001</v>
      </c>
      <c r="D10836" s="52">
        <f t="shared" si="1869"/>
        <v>4.3638975924657538E-3</v>
      </c>
      <c r="E10836" s="13">
        <f t="shared" si="1870"/>
        <v>0.20946708443835615</v>
      </c>
      <c r="F10836" s="13">
        <v>1.62</v>
      </c>
      <c r="G10836" s="13">
        <v>1.62</v>
      </c>
      <c r="H10836" s="14">
        <f t="shared" si="1874"/>
        <v>2.5501033105144075</v>
      </c>
      <c r="I10836" s="14">
        <f t="shared" si="1871"/>
        <v>36.105442128994326</v>
      </c>
      <c r="J10836" s="14">
        <f t="shared" si="1872"/>
        <v>6.4989795832189792E-2</v>
      </c>
      <c r="K10836" s="14"/>
      <c r="L10836" s="14"/>
      <c r="M10836" s="14">
        <f t="shared" si="1873"/>
        <v>1.1128389697292773E-2</v>
      </c>
      <c r="N10836" s="14"/>
      <c r="O10836" s="14"/>
      <c r="P10836" s="14"/>
    </row>
    <row r="10837" spans="1:16" x14ac:dyDescent="0.25">
      <c r="A10837" s="12">
        <v>41483.729166666664</v>
      </c>
      <c r="B10837" s="13">
        <v>0.5</v>
      </c>
      <c r="C10837" s="13">
        <f t="shared" si="1868"/>
        <v>14.158423300000001</v>
      </c>
      <c r="D10837" s="52">
        <f t="shared" si="1869"/>
        <v>4.3638975924657538E-3</v>
      </c>
      <c r="E10837" s="13">
        <f t="shared" si="1870"/>
        <v>0.20946708443835615</v>
      </c>
      <c r="F10837" s="13">
        <v>1.61</v>
      </c>
      <c r="G10837" s="13">
        <v>1.61</v>
      </c>
      <c r="H10837" s="14">
        <f t="shared" si="1874"/>
        <v>2.5327931484295676</v>
      </c>
      <c r="I10837" s="14">
        <f t="shared" si="1871"/>
        <v>35.860357526805551</v>
      </c>
      <c r="J10837" s="14">
        <f t="shared" si="1872"/>
        <v>6.454864354824999E-2</v>
      </c>
      <c r="K10837" s="14"/>
      <c r="L10837" s="14"/>
      <c r="M10837" s="14">
        <f t="shared" si="1873"/>
        <v>1.1052849922645547E-2</v>
      </c>
      <c r="N10837" s="14"/>
      <c r="O10837" s="14"/>
      <c r="P10837" s="14"/>
    </row>
    <row r="10838" spans="1:16" x14ac:dyDescent="0.25">
      <c r="A10838" s="12">
        <v>41483.75</v>
      </c>
      <c r="B10838" s="13">
        <v>0.6</v>
      </c>
      <c r="C10838" s="13">
        <f t="shared" si="1868"/>
        <v>16.99010796</v>
      </c>
      <c r="D10838" s="52">
        <f t="shared" si="1869"/>
        <v>5.2366771109589039E-3</v>
      </c>
      <c r="E10838" s="13">
        <f t="shared" si="1870"/>
        <v>0.25136050132602739</v>
      </c>
      <c r="F10838" s="13">
        <v>1.53</v>
      </c>
      <c r="G10838" s="13">
        <v>1.53</v>
      </c>
      <c r="H10838" s="14">
        <f t="shared" si="1874"/>
        <v>2.3947039632226979</v>
      </c>
      <c r="I10838" s="14">
        <f t="shared" si="1871"/>
        <v>40.686278867393504</v>
      </c>
      <c r="J10838" s="14">
        <f t="shared" si="1872"/>
        <v>7.32353019613083E-2</v>
      </c>
      <c r="K10838" s="14"/>
      <c r="L10838" s="14"/>
      <c r="M10838" s="14">
        <f t="shared" si="1873"/>
        <v>1.2540291431730874E-2</v>
      </c>
      <c r="N10838" s="14"/>
      <c r="O10838" s="14"/>
      <c r="P10838" s="14"/>
    </row>
    <row r="10839" spans="1:16" x14ac:dyDescent="0.25">
      <c r="A10839" s="12">
        <v>41483.770833333336</v>
      </c>
      <c r="B10839" s="13">
        <v>0.5</v>
      </c>
      <c r="C10839" s="13">
        <f t="shared" si="1868"/>
        <v>14.158423300000001</v>
      </c>
      <c r="D10839" s="52">
        <f t="shared" si="1869"/>
        <v>4.3638975924657538E-3</v>
      </c>
      <c r="E10839" s="13">
        <f t="shared" si="1870"/>
        <v>0.20946708443835615</v>
      </c>
      <c r="F10839" s="13">
        <v>1.55</v>
      </c>
      <c r="G10839" s="13">
        <v>1.55</v>
      </c>
      <c r="H10839" s="14">
        <f t="shared" si="1874"/>
        <v>2.4291600329226144</v>
      </c>
      <c r="I10839" s="14">
        <f t="shared" si="1871"/>
        <v>34.393076009560311</v>
      </c>
      <c r="J10839" s="14">
        <f t="shared" si="1872"/>
        <v>6.1907536817208557E-2</v>
      </c>
      <c r="K10839" s="14"/>
      <c r="L10839" s="14"/>
      <c r="M10839" s="14">
        <f t="shared" si="1873"/>
        <v>1.0600605619385027E-2</v>
      </c>
      <c r="N10839" s="14"/>
      <c r="O10839" s="14"/>
      <c r="P10839" s="14"/>
    </row>
    <row r="10840" spans="1:16" x14ac:dyDescent="0.25">
      <c r="A10840" s="12">
        <v>41483.791666666664</v>
      </c>
      <c r="B10840" s="13">
        <v>0.5</v>
      </c>
      <c r="C10840" s="13">
        <f t="shared" si="1868"/>
        <v>14.158423300000001</v>
      </c>
      <c r="D10840" s="52">
        <f t="shared" si="1869"/>
        <v>4.3638975924657538E-3</v>
      </c>
      <c r="E10840" s="13">
        <f t="shared" si="1870"/>
        <v>0.20946708443835615</v>
      </c>
      <c r="F10840" s="13">
        <v>1.58</v>
      </c>
      <c r="G10840" s="13">
        <v>1.58</v>
      </c>
      <c r="H10840" s="14">
        <f t="shared" si="1874"/>
        <v>2.4809273949478681</v>
      </c>
      <c r="I10840" s="14">
        <f t="shared" si="1871"/>
        <v>35.126020234238197</v>
      </c>
      <c r="J10840" s="14">
        <f t="shared" si="1872"/>
        <v>6.3226836421628754E-2</v>
      </c>
      <c r="K10840" s="14"/>
      <c r="L10840" s="14"/>
      <c r="M10840" s="14">
        <f t="shared" si="1873"/>
        <v>1.0826513085895335E-2</v>
      </c>
      <c r="N10840" s="14"/>
      <c r="O10840" s="14"/>
      <c r="P10840" s="14"/>
    </row>
    <row r="10841" spans="1:16" x14ac:dyDescent="0.25">
      <c r="A10841" s="12">
        <v>41483.8125</v>
      </c>
      <c r="B10841" s="13">
        <v>0.5</v>
      </c>
      <c r="C10841" s="13">
        <f t="shared" si="1868"/>
        <v>14.158423300000001</v>
      </c>
      <c r="D10841" s="52">
        <f t="shared" si="1869"/>
        <v>4.3638975924657538E-3</v>
      </c>
      <c r="E10841" s="13">
        <f t="shared" si="1870"/>
        <v>0.20946708443835615</v>
      </c>
      <c r="F10841" s="13">
        <v>1.45</v>
      </c>
      <c r="G10841" s="13">
        <v>1.45</v>
      </c>
      <c r="H10841" s="14">
        <f t="shared" si="1874"/>
        <v>2.2573352398352453</v>
      </c>
      <c r="I10841" s="14">
        <f t="shared" si="1871"/>
        <v>31.960307855594426</v>
      </c>
      <c r="J10841" s="14">
        <f t="shared" si="1872"/>
        <v>5.7528554140069965E-2</v>
      </c>
      <c r="K10841" s="14"/>
      <c r="L10841" s="14"/>
      <c r="M10841" s="14">
        <f t="shared" si="1873"/>
        <v>9.8507798185051305E-3</v>
      </c>
      <c r="N10841" s="14"/>
      <c r="O10841" s="14"/>
      <c r="P10841" s="14"/>
    </row>
    <row r="10842" spans="1:16" x14ac:dyDescent="0.25">
      <c r="A10842" s="12">
        <v>41483.833333333336</v>
      </c>
      <c r="B10842" s="13">
        <v>0.5</v>
      </c>
      <c r="C10842" s="13">
        <f t="shared" si="1868"/>
        <v>14.158423300000001</v>
      </c>
      <c r="D10842" s="52">
        <f t="shared" si="1869"/>
        <v>4.3638975924657538E-3</v>
      </c>
      <c r="E10842" s="13">
        <f t="shared" si="1870"/>
        <v>0.20946708443835615</v>
      </c>
      <c r="F10842" s="13">
        <v>1.43</v>
      </c>
      <c r="G10842" s="13">
        <v>1.43</v>
      </c>
      <c r="H10842" s="14">
        <f t="shared" si="1874"/>
        <v>2.2231097340455168</v>
      </c>
      <c r="I10842" s="14">
        <f t="shared" si="1871"/>
        <v>31.475728656966851</v>
      </c>
      <c r="J10842" s="14">
        <f t="shared" si="1872"/>
        <v>5.6656311582540329E-2</v>
      </c>
      <c r="K10842" s="14"/>
      <c r="L10842" s="14"/>
      <c r="M10842" s="14">
        <f t="shared" si="1873"/>
        <v>9.7014232161884133E-3</v>
      </c>
      <c r="N10842" s="14"/>
      <c r="O10842" s="14"/>
      <c r="P10842" s="14"/>
    </row>
    <row r="10843" spans="1:16" x14ac:dyDescent="0.25">
      <c r="A10843" s="12">
        <v>41483.854166666664</v>
      </c>
      <c r="B10843" s="13">
        <v>0.5</v>
      </c>
      <c r="C10843" s="13">
        <f t="shared" si="1868"/>
        <v>14.158423300000001</v>
      </c>
      <c r="D10843" s="52">
        <f t="shared" si="1869"/>
        <v>4.3638975924657538E-3</v>
      </c>
      <c r="E10843" s="13">
        <f t="shared" si="1870"/>
        <v>0.20946708443835615</v>
      </c>
      <c r="F10843" s="13">
        <v>1.55</v>
      </c>
      <c r="G10843" s="13">
        <v>1.55</v>
      </c>
      <c r="H10843" s="14">
        <f t="shared" si="1874"/>
        <v>2.4291600329226144</v>
      </c>
      <c r="I10843" s="14">
        <f t="shared" si="1871"/>
        <v>34.393076009560311</v>
      </c>
      <c r="J10843" s="14">
        <f t="shared" si="1872"/>
        <v>6.1907536817208557E-2</v>
      </c>
      <c r="K10843" s="14"/>
      <c r="L10843" s="14"/>
      <c r="M10843" s="14">
        <f t="shared" si="1873"/>
        <v>1.0600605619385027E-2</v>
      </c>
      <c r="N10843" s="14"/>
      <c r="O10843" s="14"/>
      <c r="P10843" s="14"/>
    </row>
    <row r="10844" spans="1:16" x14ac:dyDescent="0.25">
      <c r="A10844" s="12">
        <v>41483.875</v>
      </c>
      <c r="B10844" s="13">
        <v>0.6</v>
      </c>
      <c r="C10844" s="13">
        <f t="shared" si="1868"/>
        <v>16.99010796</v>
      </c>
      <c r="D10844" s="52">
        <f t="shared" si="1869"/>
        <v>5.2366771109589039E-3</v>
      </c>
      <c r="E10844" s="13">
        <f t="shared" si="1870"/>
        <v>0.25136050132602739</v>
      </c>
      <c r="F10844" s="13">
        <v>1.56</v>
      </c>
      <c r="G10844" s="13">
        <v>1.56</v>
      </c>
      <c r="H10844" s="14">
        <f t="shared" si="1874"/>
        <v>2.4464047834581657</v>
      </c>
      <c r="I10844" s="14">
        <f t="shared" si="1871"/>
        <v>41.564681384814655</v>
      </c>
      <c r="J10844" s="14">
        <f t="shared" si="1872"/>
        <v>7.4816426492666371E-2</v>
      </c>
      <c r="K10844" s="14"/>
      <c r="L10844" s="14"/>
      <c r="M10844" s="14">
        <f t="shared" si="1873"/>
        <v>1.2811031933675748E-2</v>
      </c>
      <c r="N10844" s="14"/>
      <c r="O10844" s="14"/>
      <c r="P10844" s="14"/>
    </row>
    <row r="10845" spans="1:16" x14ac:dyDescent="0.25">
      <c r="A10845" s="12">
        <v>41483.895833333336</v>
      </c>
      <c r="B10845" s="13">
        <v>0.5</v>
      </c>
      <c r="C10845" s="13">
        <f t="shared" si="1868"/>
        <v>14.158423300000001</v>
      </c>
      <c r="D10845" s="52">
        <f t="shared" si="1869"/>
        <v>4.3638975924657538E-3</v>
      </c>
      <c r="E10845" s="13">
        <f t="shared" si="1870"/>
        <v>0.20946708443835615</v>
      </c>
      <c r="F10845" s="13">
        <v>1.38</v>
      </c>
      <c r="G10845" s="13">
        <v>1.38</v>
      </c>
      <c r="H10845" s="14">
        <f t="shared" si="1874"/>
        <v>2.1377565909932543</v>
      </c>
      <c r="I10845" s="14">
        <f t="shared" si="1871"/>
        <v>30.267262727647463</v>
      </c>
      <c r="J10845" s="14">
        <f t="shared" si="1872"/>
        <v>5.4481072909765428E-2</v>
      </c>
      <c r="K10845" s="14"/>
      <c r="L10845" s="14"/>
      <c r="M10845" s="14">
        <f t="shared" si="1873"/>
        <v>9.3289508407132585E-3</v>
      </c>
      <c r="N10845" s="14"/>
      <c r="O10845" s="14"/>
      <c r="P10845" s="14"/>
    </row>
    <row r="10846" spans="1:16" x14ac:dyDescent="0.25">
      <c r="A10846" s="12">
        <v>41483.916666666664</v>
      </c>
      <c r="B10846" s="13">
        <v>0.6</v>
      </c>
      <c r="C10846" s="13">
        <f t="shared" si="1868"/>
        <v>16.99010796</v>
      </c>
      <c r="D10846" s="52">
        <f t="shared" si="1869"/>
        <v>5.2366771109589039E-3</v>
      </c>
      <c r="E10846" s="13">
        <f t="shared" si="1870"/>
        <v>0.25136050132602739</v>
      </c>
      <c r="F10846" s="13">
        <v>1.39</v>
      </c>
      <c r="G10846" s="13">
        <v>1.39</v>
      </c>
      <c r="H10846" s="14">
        <f t="shared" si="1874"/>
        <v>2.1548028403316315</v>
      </c>
      <c r="I10846" s="14">
        <f t="shared" si="1871"/>
        <v>36.61033288974906</v>
      </c>
      <c r="J10846" s="14">
        <f t="shared" si="1872"/>
        <v>6.5898599201548308E-2</v>
      </c>
      <c r="K10846" s="14"/>
      <c r="L10846" s="14"/>
      <c r="M10846" s="14">
        <f t="shared" si="1873"/>
        <v>1.1284006712593889E-2</v>
      </c>
      <c r="N10846" s="14"/>
      <c r="O10846" s="14"/>
      <c r="P10846" s="14"/>
    </row>
    <row r="10847" spans="1:16" x14ac:dyDescent="0.25">
      <c r="A10847" s="12">
        <v>41483.9375</v>
      </c>
      <c r="B10847" s="13">
        <v>0.5</v>
      </c>
      <c r="C10847" s="13">
        <f t="shared" si="1868"/>
        <v>14.158423300000001</v>
      </c>
      <c r="D10847" s="52">
        <f t="shared" si="1869"/>
        <v>4.3638975924657538E-3</v>
      </c>
      <c r="E10847" s="13">
        <f t="shared" si="1870"/>
        <v>0.20946708443835615</v>
      </c>
      <c r="F10847" s="13">
        <v>1.42</v>
      </c>
      <c r="G10847" s="13">
        <v>1.42</v>
      </c>
      <c r="H10847" s="14">
        <f t="shared" si="1874"/>
        <v>2.2060148818394527</v>
      </c>
      <c r="I10847" s="14">
        <f t="shared" si="1871"/>
        <v>31.233692503182457</v>
      </c>
      <c r="J10847" s="14">
        <f t="shared" si="1872"/>
        <v>5.6220646505728417E-2</v>
      </c>
      <c r="K10847" s="14"/>
      <c r="L10847" s="14"/>
      <c r="M10847" s="14">
        <f t="shared" si="1873"/>
        <v>9.6268230318028118E-3</v>
      </c>
      <c r="N10847" s="14"/>
      <c r="O10847" s="14"/>
      <c r="P10847" s="14"/>
    </row>
    <row r="10848" spans="1:16" x14ac:dyDescent="0.25">
      <c r="A10848" s="12">
        <v>41483.958333333336</v>
      </c>
      <c r="B10848" s="13">
        <v>0.6</v>
      </c>
      <c r="C10848" s="13">
        <f t="shared" si="1868"/>
        <v>16.99010796</v>
      </c>
      <c r="D10848" s="52">
        <f t="shared" si="1869"/>
        <v>5.2366771109589039E-3</v>
      </c>
      <c r="E10848" s="13">
        <f t="shared" si="1870"/>
        <v>0.25136050132602739</v>
      </c>
      <c r="F10848" s="13">
        <v>1.37</v>
      </c>
      <c r="G10848" s="13">
        <v>1.37</v>
      </c>
      <c r="H10848" s="14">
        <f t="shared" si="1874"/>
        <v>2.1207226896376867</v>
      </c>
      <c r="I10848" s="14">
        <f t="shared" si="1871"/>
        <v>36.031307450165869</v>
      </c>
      <c r="J10848" s="14">
        <f t="shared" si="1872"/>
        <v>6.4856353410298564E-2</v>
      </c>
      <c r="K10848" s="14"/>
      <c r="L10848" s="14"/>
      <c r="M10848" s="14">
        <f t="shared" si="1873"/>
        <v>1.1105539967516878E-2</v>
      </c>
      <c r="N10848" s="14"/>
      <c r="O10848" s="14"/>
      <c r="P10848" s="14"/>
    </row>
    <row r="10849" spans="1:16" x14ac:dyDescent="0.25">
      <c r="A10849" s="12">
        <v>41483.979166666664</v>
      </c>
      <c r="B10849" s="13">
        <v>0.5</v>
      </c>
      <c r="C10849" s="13">
        <f t="shared" si="1868"/>
        <v>14.158423300000001</v>
      </c>
      <c r="D10849" s="52">
        <f t="shared" si="1869"/>
        <v>4.3638975924657538E-3</v>
      </c>
      <c r="E10849" s="13">
        <f t="shared" si="1870"/>
        <v>0.20946708443835615</v>
      </c>
      <c r="F10849" s="13">
        <v>1.58</v>
      </c>
      <c r="G10849" s="13">
        <v>1.58</v>
      </c>
      <c r="H10849" s="14">
        <f t="shared" si="1874"/>
        <v>2.4809273949478681</v>
      </c>
      <c r="I10849" s="14">
        <f t="shared" si="1871"/>
        <v>35.126020234238197</v>
      </c>
      <c r="J10849" s="14">
        <f t="shared" si="1872"/>
        <v>6.3226836421628754E-2</v>
      </c>
      <c r="K10849" s="14"/>
      <c r="L10849" s="14"/>
      <c r="M10849" s="14">
        <f t="shared" si="1873"/>
        <v>1.0826513085895335E-2</v>
      </c>
      <c r="N10849" s="14"/>
      <c r="O10849" s="14"/>
      <c r="P10849" s="14"/>
    </row>
    <row r="10850" spans="1:16" x14ac:dyDescent="0.25">
      <c r="A10850" s="12">
        <v>41484</v>
      </c>
      <c r="B10850" s="13">
        <v>0.6</v>
      </c>
      <c r="C10850" s="13">
        <f t="shared" si="1868"/>
        <v>16.99010796</v>
      </c>
      <c r="D10850" s="52">
        <f t="shared" si="1869"/>
        <v>5.2366771109589039E-3</v>
      </c>
      <c r="E10850" s="13">
        <f t="shared" si="1870"/>
        <v>0.25136050132602739</v>
      </c>
      <c r="F10850" s="13">
        <v>1.58</v>
      </c>
      <c r="G10850" s="13">
        <v>1.58</v>
      </c>
      <c r="H10850" s="14">
        <f t="shared" si="1874"/>
        <v>2.4809273949478681</v>
      </c>
      <c r="I10850" s="14">
        <f t="shared" si="1871"/>
        <v>42.151224281085838</v>
      </c>
      <c r="J10850" s="14">
        <f t="shared" si="1872"/>
        <v>7.5872203705954502E-2</v>
      </c>
      <c r="K10850" s="14">
        <f t="shared" ref="K10850" si="1875">SUM(J10850:J10897)</f>
        <v>2.3689332554550049</v>
      </c>
      <c r="L10850" s="14">
        <f>K10850/5.84</f>
        <v>0.40563925607106249</v>
      </c>
      <c r="M10850" s="14">
        <f t="shared" si="1873"/>
        <v>1.2991815703074401E-2</v>
      </c>
      <c r="N10850" s="14">
        <f t="shared" ref="N10850" si="1876">AVERAGE(H10850:H10897)</f>
        <v>1.8024500908308576</v>
      </c>
      <c r="O10850" s="14">
        <f t="shared" ref="O10850" si="1877">AVERAGE(E10850:E10897)</f>
        <v>0.22351883468609599</v>
      </c>
      <c r="P10850" s="14">
        <f>MAX(E10850:E10897)</f>
        <v>0.25136050132602739</v>
      </c>
    </row>
    <row r="10851" spans="1:16" x14ac:dyDescent="0.25">
      <c r="A10851" s="12">
        <v>41484.020833333336</v>
      </c>
      <c r="B10851" s="13">
        <v>0.6</v>
      </c>
      <c r="C10851" s="13">
        <f t="shared" si="1868"/>
        <v>16.99010796</v>
      </c>
      <c r="D10851" s="52">
        <f t="shared" si="1869"/>
        <v>5.2366771109589039E-3</v>
      </c>
      <c r="E10851" s="13">
        <f t="shared" si="1870"/>
        <v>0.25136050132602739</v>
      </c>
      <c r="F10851" s="13">
        <v>1.34</v>
      </c>
      <c r="G10851" s="13">
        <v>1.34</v>
      </c>
      <c r="H10851" s="14">
        <f t="shared" si="1874"/>
        <v>2.0696958900543199</v>
      </c>
      <c r="I10851" s="14">
        <f t="shared" si="1871"/>
        <v>35.164356616391181</v>
      </c>
      <c r="J10851" s="14">
        <f t="shared" si="1872"/>
        <v>6.3295841909504116E-2</v>
      </c>
      <c r="K10851" s="14"/>
      <c r="L10851" s="14"/>
      <c r="M10851" s="14">
        <f t="shared" si="1873"/>
        <v>1.0838329094093171E-2</v>
      </c>
      <c r="N10851" s="14"/>
      <c r="O10851" s="14"/>
      <c r="P10851" s="14"/>
    </row>
    <row r="10852" spans="1:16" x14ac:dyDescent="0.25">
      <c r="A10852" s="12">
        <v>41484.041666666664</v>
      </c>
      <c r="B10852" s="13">
        <v>0.6</v>
      </c>
      <c r="C10852" s="13">
        <f t="shared" si="1868"/>
        <v>16.99010796</v>
      </c>
      <c r="D10852" s="52">
        <f t="shared" si="1869"/>
        <v>5.2366771109589039E-3</v>
      </c>
      <c r="E10852" s="13">
        <f t="shared" si="1870"/>
        <v>0.25136050132602739</v>
      </c>
      <c r="F10852" s="13">
        <v>1.36</v>
      </c>
      <c r="G10852" s="13">
        <v>1.36</v>
      </c>
      <c r="H10852" s="14">
        <f t="shared" si="1874"/>
        <v>2.1037012173548995</v>
      </c>
      <c r="I10852" s="14">
        <f t="shared" si="1871"/>
        <v>35.742110798443164</v>
      </c>
      <c r="J10852" s="14">
        <f t="shared" si="1872"/>
        <v>6.4335799437197694E-2</v>
      </c>
      <c r="K10852" s="14"/>
      <c r="L10852" s="14"/>
      <c r="M10852" s="14">
        <f t="shared" si="1873"/>
        <v>1.1016404013218784E-2</v>
      </c>
      <c r="N10852" s="14"/>
      <c r="O10852" s="14"/>
      <c r="P10852" s="14"/>
    </row>
    <row r="10853" spans="1:16" x14ac:dyDescent="0.25">
      <c r="A10853" s="12">
        <v>41484.0625</v>
      </c>
      <c r="B10853" s="13">
        <v>0.6</v>
      </c>
      <c r="C10853" s="13">
        <f t="shared" si="1868"/>
        <v>16.99010796</v>
      </c>
      <c r="D10853" s="52">
        <f t="shared" si="1869"/>
        <v>5.2366771109589039E-3</v>
      </c>
      <c r="E10853" s="13">
        <f t="shared" si="1870"/>
        <v>0.25136050132602739</v>
      </c>
      <c r="F10853" s="13">
        <v>1.33</v>
      </c>
      <c r="G10853" s="13">
        <v>1.33</v>
      </c>
      <c r="H10853" s="14">
        <f t="shared" si="1874"/>
        <v>2.0527122029769016</v>
      </c>
      <c r="I10853" s="14">
        <f t="shared" si="1871"/>
        <v>34.875801939386989</v>
      </c>
      <c r="J10853" s="14">
        <f t="shared" si="1872"/>
        <v>6.2776443490896575E-2</v>
      </c>
      <c r="K10853" s="14"/>
      <c r="L10853" s="14"/>
      <c r="M10853" s="14">
        <f t="shared" si="1873"/>
        <v>1.0749391008715168E-2</v>
      </c>
      <c r="N10853" s="14"/>
      <c r="O10853" s="14"/>
      <c r="P10853" s="14"/>
    </row>
    <row r="10854" spans="1:16" x14ac:dyDescent="0.25">
      <c r="A10854" s="12">
        <v>41484.083333333336</v>
      </c>
      <c r="B10854" s="13">
        <v>0.6</v>
      </c>
      <c r="C10854" s="13">
        <f t="shared" si="1868"/>
        <v>16.99010796</v>
      </c>
      <c r="D10854" s="52">
        <f t="shared" si="1869"/>
        <v>5.2366771109589039E-3</v>
      </c>
      <c r="E10854" s="13">
        <f t="shared" si="1870"/>
        <v>0.25136050132602739</v>
      </c>
      <c r="F10854" s="13">
        <v>1.33</v>
      </c>
      <c r="G10854" s="13">
        <v>1.33</v>
      </c>
      <c r="H10854" s="14">
        <f t="shared" si="1874"/>
        <v>2.0527122029769016</v>
      </c>
      <c r="I10854" s="14">
        <f t="shared" si="1871"/>
        <v>34.875801939386989</v>
      </c>
      <c r="J10854" s="14">
        <f t="shared" si="1872"/>
        <v>6.2776443490896575E-2</v>
      </c>
      <c r="K10854" s="14"/>
      <c r="L10854" s="14"/>
      <c r="M10854" s="14">
        <f t="shared" si="1873"/>
        <v>1.0749391008715168E-2</v>
      </c>
      <c r="N10854" s="14"/>
      <c r="O10854" s="14"/>
      <c r="P10854" s="14"/>
    </row>
    <row r="10855" spans="1:16" x14ac:dyDescent="0.25">
      <c r="A10855" s="12">
        <v>41484.104166666664</v>
      </c>
      <c r="B10855" s="13">
        <v>0.6</v>
      </c>
      <c r="C10855" s="13">
        <f t="shared" si="1868"/>
        <v>16.99010796</v>
      </c>
      <c r="D10855" s="52">
        <f t="shared" si="1869"/>
        <v>5.2366771109589039E-3</v>
      </c>
      <c r="E10855" s="13">
        <f t="shared" si="1870"/>
        <v>0.25136050132602739</v>
      </c>
      <c r="F10855" s="13">
        <v>1.32</v>
      </c>
      <c r="G10855" s="13">
        <v>1.32</v>
      </c>
      <c r="H10855" s="14">
        <f t="shared" si="1874"/>
        <v>2.0357412809038005</v>
      </c>
      <c r="I10855" s="14">
        <f t="shared" si="1871"/>
        <v>34.587464141184256</v>
      </c>
      <c r="J10855" s="14">
        <f t="shared" si="1872"/>
        <v>6.2257435454131663E-2</v>
      </c>
      <c r="K10855" s="14"/>
      <c r="L10855" s="14"/>
      <c r="M10855" s="14">
        <f t="shared" si="1873"/>
        <v>1.0660519769543093E-2</v>
      </c>
      <c r="N10855" s="14"/>
      <c r="O10855" s="14"/>
      <c r="P10855" s="14"/>
    </row>
    <row r="10856" spans="1:16" x14ac:dyDescent="0.25">
      <c r="A10856" s="12">
        <v>41484.125</v>
      </c>
      <c r="B10856" s="13">
        <v>0.5</v>
      </c>
      <c r="C10856" s="13">
        <f t="shared" si="1868"/>
        <v>14.158423300000001</v>
      </c>
      <c r="D10856" s="52">
        <f t="shared" si="1869"/>
        <v>4.3638975924657538E-3</v>
      </c>
      <c r="E10856" s="13">
        <f t="shared" si="1870"/>
        <v>0.20946708443835615</v>
      </c>
      <c r="F10856" s="13">
        <v>1.3</v>
      </c>
      <c r="G10856" s="13">
        <v>1.3</v>
      </c>
      <c r="H10856" s="14">
        <f t="shared" si="1874"/>
        <v>2.0018380810432523</v>
      </c>
      <c r="I10856" s="14">
        <f t="shared" si="1871"/>
        <v>28.342870929470074</v>
      </c>
      <c r="J10856" s="14">
        <f t="shared" si="1872"/>
        <v>5.1017167673046128E-2</v>
      </c>
      <c r="K10856" s="14"/>
      <c r="L10856" s="14"/>
      <c r="M10856" s="14">
        <f t="shared" si="1873"/>
        <v>8.7358163823709131E-3</v>
      </c>
      <c r="N10856" s="14"/>
      <c r="O10856" s="14"/>
      <c r="P10856" s="14"/>
    </row>
    <row r="10857" spans="1:16" x14ac:dyDescent="0.25">
      <c r="A10857" s="12">
        <v>41484.145833333336</v>
      </c>
      <c r="B10857" s="13">
        <v>0.5</v>
      </c>
      <c r="C10857" s="13">
        <f t="shared" si="1868"/>
        <v>14.158423300000001</v>
      </c>
      <c r="D10857" s="52">
        <f t="shared" si="1869"/>
        <v>4.3638975924657538E-3</v>
      </c>
      <c r="E10857" s="13">
        <f t="shared" si="1870"/>
        <v>0.20946708443835615</v>
      </c>
      <c r="F10857" s="13">
        <v>1.3</v>
      </c>
      <c r="G10857" s="13">
        <v>1.3</v>
      </c>
      <c r="H10857" s="14">
        <f t="shared" si="1874"/>
        <v>2.0018380810432523</v>
      </c>
      <c r="I10857" s="14">
        <f t="shared" si="1871"/>
        <v>28.342870929470074</v>
      </c>
      <c r="J10857" s="14">
        <f t="shared" si="1872"/>
        <v>5.1017167673046128E-2</v>
      </c>
      <c r="K10857" s="14"/>
      <c r="L10857" s="14"/>
      <c r="M10857" s="14">
        <f t="shared" si="1873"/>
        <v>8.7358163823709131E-3</v>
      </c>
      <c r="N10857" s="14"/>
      <c r="O10857" s="14"/>
      <c r="P10857" s="14"/>
    </row>
    <row r="10858" spans="1:16" x14ac:dyDescent="0.25">
      <c r="A10858" s="12">
        <v>41484.166666666664</v>
      </c>
      <c r="B10858" s="13">
        <v>0.5</v>
      </c>
      <c r="C10858" s="13">
        <f t="shared" si="1868"/>
        <v>14.158423300000001</v>
      </c>
      <c r="D10858" s="52">
        <f t="shared" si="1869"/>
        <v>4.3638975924657538E-3</v>
      </c>
      <c r="E10858" s="13">
        <f t="shared" si="1870"/>
        <v>0.20946708443835615</v>
      </c>
      <c r="F10858" s="13">
        <v>1.22</v>
      </c>
      <c r="G10858" s="13">
        <v>1.22</v>
      </c>
      <c r="H10858" s="14">
        <f t="shared" si="1874"/>
        <v>1.8667539235283941</v>
      </c>
      <c r="I10858" s="14">
        <f t="shared" si="1871"/>
        <v>26.430292246250836</v>
      </c>
      <c r="J10858" s="14">
        <f t="shared" si="1872"/>
        <v>4.7574526043251505E-2</v>
      </c>
      <c r="K10858" s="14"/>
      <c r="L10858" s="14"/>
      <c r="M10858" s="14">
        <f t="shared" si="1873"/>
        <v>8.1463229526115601E-3</v>
      </c>
      <c r="N10858" s="14"/>
      <c r="O10858" s="14"/>
      <c r="P10858" s="14"/>
    </row>
    <row r="10859" spans="1:16" x14ac:dyDescent="0.25">
      <c r="A10859" s="12">
        <v>41484.1875</v>
      </c>
      <c r="B10859" s="13">
        <v>0.6</v>
      </c>
      <c r="C10859" s="13">
        <f t="shared" si="1868"/>
        <v>16.99010796</v>
      </c>
      <c r="D10859" s="52">
        <f t="shared" si="1869"/>
        <v>5.2366771109589039E-3</v>
      </c>
      <c r="E10859" s="13">
        <f t="shared" si="1870"/>
        <v>0.25136050132602739</v>
      </c>
      <c r="F10859" s="13">
        <v>1.37</v>
      </c>
      <c r="G10859" s="13">
        <v>1.37</v>
      </c>
      <c r="H10859" s="14">
        <f t="shared" si="1874"/>
        <v>2.1207226896376867</v>
      </c>
      <c r="I10859" s="14">
        <f t="shared" si="1871"/>
        <v>36.031307450165869</v>
      </c>
      <c r="J10859" s="14">
        <f t="shared" si="1872"/>
        <v>6.4856353410298564E-2</v>
      </c>
      <c r="K10859" s="14"/>
      <c r="L10859" s="14"/>
      <c r="M10859" s="14">
        <f t="shared" si="1873"/>
        <v>1.1105539967516878E-2</v>
      </c>
      <c r="N10859" s="14"/>
      <c r="O10859" s="14"/>
      <c r="P10859" s="14"/>
    </row>
    <row r="10860" spans="1:16" x14ac:dyDescent="0.25">
      <c r="A10860" s="12">
        <v>41484.208333333336</v>
      </c>
      <c r="B10860" s="13">
        <v>0.6</v>
      </c>
      <c r="C10860" s="13">
        <f t="shared" si="1868"/>
        <v>16.99010796</v>
      </c>
      <c r="D10860" s="52">
        <f t="shared" si="1869"/>
        <v>5.2366771109589039E-3</v>
      </c>
      <c r="E10860" s="13">
        <f t="shared" si="1870"/>
        <v>0.25136050132602739</v>
      </c>
      <c r="F10860" s="13">
        <v>1.32</v>
      </c>
      <c r="G10860" s="13">
        <v>1.32</v>
      </c>
      <c r="H10860" s="14">
        <f t="shared" si="1874"/>
        <v>2.0357412809038005</v>
      </c>
      <c r="I10860" s="14">
        <f t="shared" si="1871"/>
        <v>34.587464141184256</v>
      </c>
      <c r="J10860" s="14">
        <f t="shared" si="1872"/>
        <v>6.2257435454131663E-2</v>
      </c>
      <c r="K10860" s="14"/>
      <c r="L10860" s="14"/>
      <c r="M10860" s="14">
        <f t="shared" si="1873"/>
        <v>1.0660519769543093E-2</v>
      </c>
      <c r="N10860" s="14"/>
      <c r="O10860" s="14"/>
      <c r="P10860" s="14"/>
    </row>
    <row r="10861" spans="1:16" x14ac:dyDescent="0.25">
      <c r="A10861" s="12">
        <v>41484.229166666664</v>
      </c>
      <c r="B10861" s="13">
        <v>0.6</v>
      </c>
      <c r="C10861" s="13">
        <f t="shared" si="1868"/>
        <v>16.99010796</v>
      </c>
      <c r="D10861" s="52">
        <f t="shared" si="1869"/>
        <v>5.2366771109589039E-3</v>
      </c>
      <c r="E10861" s="13">
        <f t="shared" si="1870"/>
        <v>0.25136050132602739</v>
      </c>
      <c r="F10861" s="13">
        <v>1.3</v>
      </c>
      <c r="G10861" s="13">
        <v>1.3</v>
      </c>
      <c r="H10861" s="14">
        <f t="shared" si="1874"/>
        <v>2.0018380810432523</v>
      </c>
      <c r="I10861" s="14">
        <f t="shared" si="1871"/>
        <v>34.011445115364083</v>
      </c>
      <c r="J10861" s="14">
        <f t="shared" si="1872"/>
        <v>6.1220601207655351E-2</v>
      </c>
      <c r="K10861" s="14"/>
      <c r="L10861" s="14"/>
      <c r="M10861" s="14">
        <f t="shared" si="1873"/>
        <v>1.0482979658845095E-2</v>
      </c>
      <c r="N10861" s="14"/>
      <c r="O10861" s="14"/>
      <c r="P10861" s="14"/>
    </row>
    <row r="10862" spans="1:16" x14ac:dyDescent="0.25">
      <c r="A10862" s="12">
        <v>41484.25</v>
      </c>
      <c r="B10862" s="13">
        <v>0.6</v>
      </c>
      <c r="C10862" s="13">
        <f t="shared" si="1868"/>
        <v>16.99010796</v>
      </c>
      <c r="D10862" s="52">
        <f t="shared" si="1869"/>
        <v>5.2366771109589039E-3</v>
      </c>
      <c r="E10862" s="13">
        <f t="shared" si="1870"/>
        <v>0.25136050132602739</v>
      </c>
      <c r="F10862" s="13">
        <v>1.25</v>
      </c>
      <c r="G10862" s="13">
        <v>1.25</v>
      </c>
      <c r="H10862" s="14">
        <f t="shared" si="1874"/>
        <v>1.9173097173066993</v>
      </c>
      <c r="I10862" s="14">
        <f t="shared" si="1871"/>
        <v>32.575299089797902</v>
      </c>
      <c r="J10862" s="14">
        <f t="shared" si="1872"/>
        <v>5.8635538361636222E-2</v>
      </c>
      <c r="K10862" s="14"/>
      <c r="L10862" s="14"/>
      <c r="M10862" s="14">
        <f t="shared" si="1873"/>
        <v>1.0040331911239079E-2</v>
      </c>
      <c r="N10862" s="14"/>
      <c r="O10862" s="14"/>
      <c r="P10862" s="14"/>
    </row>
    <row r="10863" spans="1:16" x14ac:dyDescent="0.25">
      <c r="A10863" s="12">
        <v>41484.270833333336</v>
      </c>
      <c r="B10863" s="13">
        <v>0.5</v>
      </c>
      <c r="C10863" s="13">
        <f t="shared" si="1868"/>
        <v>14.158423300000001</v>
      </c>
      <c r="D10863" s="52">
        <f t="shared" si="1869"/>
        <v>4.3638975924657538E-3</v>
      </c>
      <c r="E10863" s="13">
        <f t="shared" si="1870"/>
        <v>0.20946708443835615</v>
      </c>
      <c r="F10863" s="13">
        <v>1.36</v>
      </c>
      <c r="G10863" s="13">
        <v>1.36</v>
      </c>
      <c r="H10863" s="14">
        <f t="shared" si="1874"/>
        <v>2.1037012173548995</v>
      </c>
      <c r="I10863" s="14">
        <f t="shared" si="1871"/>
        <v>29.785092332035976</v>
      </c>
      <c r="J10863" s="14">
        <f t="shared" si="1872"/>
        <v>5.3613166197664756E-2</v>
      </c>
      <c r="K10863" s="14"/>
      <c r="L10863" s="14"/>
      <c r="M10863" s="14">
        <f t="shared" si="1873"/>
        <v>9.1803366776823207E-3</v>
      </c>
      <c r="N10863" s="14"/>
      <c r="O10863" s="14"/>
      <c r="P10863" s="14"/>
    </row>
    <row r="10864" spans="1:16" x14ac:dyDescent="0.25">
      <c r="A10864" s="12">
        <v>41484.291666666664</v>
      </c>
      <c r="B10864" s="13">
        <v>0.5</v>
      </c>
      <c r="C10864" s="13">
        <f t="shared" si="1868"/>
        <v>14.158423300000001</v>
      </c>
      <c r="D10864" s="52">
        <f t="shared" si="1869"/>
        <v>4.3638975924657538E-3</v>
      </c>
      <c r="E10864" s="13">
        <f t="shared" si="1870"/>
        <v>0.20946708443835615</v>
      </c>
      <c r="F10864" s="13">
        <v>1.22</v>
      </c>
      <c r="G10864" s="13">
        <v>1.22</v>
      </c>
      <c r="H10864" s="14">
        <f t="shared" si="1874"/>
        <v>1.8667539235283941</v>
      </c>
      <c r="I10864" s="14">
        <f t="shared" si="1871"/>
        <v>26.430292246250836</v>
      </c>
      <c r="J10864" s="14">
        <f t="shared" si="1872"/>
        <v>4.7574526043251505E-2</v>
      </c>
      <c r="K10864" s="14"/>
      <c r="L10864" s="14"/>
      <c r="M10864" s="14">
        <f t="shared" si="1873"/>
        <v>8.1463229526115601E-3</v>
      </c>
      <c r="N10864" s="14"/>
      <c r="O10864" s="14"/>
      <c r="P10864" s="14"/>
    </row>
    <row r="10865" spans="1:16" x14ac:dyDescent="0.25">
      <c r="A10865" s="12">
        <v>41484.3125</v>
      </c>
      <c r="B10865" s="13">
        <v>0.6</v>
      </c>
      <c r="C10865" s="13">
        <f t="shared" si="1868"/>
        <v>16.99010796</v>
      </c>
      <c r="D10865" s="52">
        <f t="shared" si="1869"/>
        <v>5.2366771109589039E-3</v>
      </c>
      <c r="E10865" s="13">
        <f t="shared" si="1870"/>
        <v>0.25136050132602739</v>
      </c>
      <c r="F10865" s="13">
        <v>1.1299999999999999</v>
      </c>
      <c r="G10865" s="13">
        <v>1.1299999999999999</v>
      </c>
      <c r="H10865" s="14">
        <f t="shared" si="1874"/>
        <v>1.715842998397735</v>
      </c>
      <c r="I10865" s="14">
        <f t="shared" si="1871"/>
        <v>29.152357785187625</v>
      </c>
      <c r="J10865" s="14">
        <f t="shared" si="1872"/>
        <v>5.2474244013337723E-2</v>
      </c>
      <c r="K10865" s="14"/>
      <c r="L10865" s="14"/>
      <c r="M10865" s="14">
        <f t="shared" si="1873"/>
        <v>8.9853157557085138E-3</v>
      </c>
      <c r="N10865" s="14"/>
      <c r="O10865" s="14"/>
      <c r="P10865" s="14"/>
    </row>
    <row r="10866" spans="1:16" x14ac:dyDescent="0.25">
      <c r="A10866" s="12">
        <v>41484.333333333336</v>
      </c>
      <c r="B10866" s="13">
        <v>0.5</v>
      </c>
      <c r="C10866" s="13">
        <f t="shared" si="1868"/>
        <v>14.158423300000001</v>
      </c>
      <c r="D10866" s="52">
        <f t="shared" si="1869"/>
        <v>4.3638975924657538E-3</v>
      </c>
      <c r="E10866" s="13">
        <f t="shared" si="1870"/>
        <v>0.20946708443835615</v>
      </c>
      <c r="F10866" s="13">
        <v>1.1599999999999999</v>
      </c>
      <c r="G10866" s="13">
        <v>1.1599999999999999</v>
      </c>
      <c r="H10866" s="14">
        <f t="shared" si="1874"/>
        <v>1.7660176804972776</v>
      </c>
      <c r="I10866" s="14">
        <f t="shared" si="1871"/>
        <v>25.004025875764611</v>
      </c>
      <c r="J10866" s="14">
        <f t="shared" si="1872"/>
        <v>4.5007246576376302E-2</v>
      </c>
      <c r="K10866" s="14"/>
      <c r="L10866" s="14"/>
      <c r="M10866" s="14">
        <f t="shared" si="1873"/>
        <v>7.7067203041740247E-3</v>
      </c>
      <c r="N10866" s="14"/>
      <c r="O10866" s="14"/>
      <c r="P10866" s="14"/>
    </row>
    <row r="10867" spans="1:16" x14ac:dyDescent="0.25">
      <c r="A10867" s="12">
        <v>41484.354166666664</v>
      </c>
      <c r="B10867" s="13">
        <v>0.5</v>
      </c>
      <c r="C10867" s="13">
        <f t="shared" si="1868"/>
        <v>14.158423300000001</v>
      </c>
      <c r="D10867" s="52">
        <f t="shared" si="1869"/>
        <v>4.3638975924657538E-3</v>
      </c>
      <c r="E10867" s="13">
        <f t="shared" si="1870"/>
        <v>0.20946708443835615</v>
      </c>
      <c r="F10867" s="13">
        <v>1.06</v>
      </c>
      <c r="G10867" s="13">
        <v>1.06</v>
      </c>
      <c r="H10867" s="14">
        <f t="shared" si="1874"/>
        <v>1.5992918012573041</v>
      </c>
      <c r="I10867" s="14">
        <f t="shared" si="1871"/>
        <v>22.643450302420383</v>
      </c>
      <c r="J10867" s="14">
        <f t="shared" si="1872"/>
        <v>4.0758210544356688E-2</v>
      </c>
      <c r="K10867" s="14"/>
      <c r="L10867" s="14"/>
      <c r="M10867" s="14">
        <f t="shared" si="1873"/>
        <v>6.9791456411569669E-3</v>
      </c>
      <c r="N10867" s="14"/>
      <c r="O10867" s="14"/>
      <c r="P10867" s="14"/>
    </row>
    <row r="10868" spans="1:16" x14ac:dyDescent="0.25">
      <c r="A10868" s="12">
        <v>41484.375</v>
      </c>
      <c r="B10868" s="13">
        <v>0.6</v>
      </c>
      <c r="C10868" s="13">
        <f t="shared" si="1868"/>
        <v>16.99010796</v>
      </c>
      <c r="D10868" s="52">
        <f t="shared" si="1869"/>
        <v>5.2366771109589039E-3</v>
      </c>
      <c r="E10868" s="13">
        <f t="shared" si="1870"/>
        <v>0.25136050132602739</v>
      </c>
      <c r="F10868" s="13">
        <v>1.1299999999999999</v>
      </c>
      <c r="G10868" s="13">
        <v>1.1299999999999999</v>
      </c>
      <c r="H10868" s="14">
        <f t="shared" si="1874"/>
        <v>1.715842998397735</v>
      </c>
      <c r="I10868" s="14">
        <f t="shared" si="1871"/>
        <v>29.152357785187625</v>
      </c>
      <c r="J10868" s="14">
        <f t="shared" si="1872"/>
        <v>5.2474244013337723E-2</v>
      </c>
      <c r="K10868" s="14"/>
      <c r="L10868" s="14"/>
      <c r="M10868" s="14">
        <f t="shared" si="1873"/>
        <v>8.9853157557085138E-3</v>
      </c>
      <c r="N10868" s="14"/>
      <c r="O10868" s="14"/>
      <c r="P10868" s="14"/>
    </row>
    <row r="10869" spans="1:16" x14ac:dyDescent="0.25">
      <c r="A10869" s="12">
        <v>41484.395833333336</v>
      </c>
      <c r="B10869" s="13">
        <v>0.5</v>
      </c>
      <c r="C10869" s="13">
        <f t="shared" si="1868"/>
        <v>14.158423300000001</v>
      </c>
      <c r="D10869" s="52">
        <f t="shared" si="1869"/>
        <v>4.3638975924657538E-3</v>
      </c>
      <c r="E10869" s="13">
        <f t="shared" si="1870"/>
        <v>0.20946708443835615</v>
      </c>
      <c r="F10869" s="13">
        <v>1.03</v>
      </c>
      <c r="G10869" s="13">
        <v>1.03</v>
      </c>
      <c r="H10869" s="14">
        <f t="shared" si="1874"/>
        <v>1.5495735911100348</v>
      </c>
      <c r="I10869" s="14">
        <f t="shared" si="1871"/>
        <v>21.939518837436992</v>
      </c>
      <c r="J10869" s="14">
        <f t="shared" si="1872"/>
        <v>3.9491133907386587E-2</v>
      </c>
      <c r="K10869" s="14"/>
      <c r="L10869" s="14"/>
      <c r="M10869" s="14">
        <f t="shared" si="1873"/>
        <v>6.7621804635935936E-3</v>
      </c>
      <c r="N10869" s="14"/>
      <c r="O10869" s="14"/>
      <c r="P10869" s="14"/>
    </row>
    <row r="10870" spans="1:16" x14ac:dyDescent="0.25">
      <c r="A10870" s="12">
        <v>41484.416666666664</v>
      </c>
      <c r="B10870" s="13">
        <v>0.6</v>
      </c>
      <c r="C10870" s="13">
        <f t="shared" si="1868"/>
        <v>16.99010796</v>
      </c>
      <c r="D10870" s="52">
        <f t="shared" si="1869"/>
        <v>5.2366771109589039E-3</v>
      </c>
      <c r="E10870" s="13">
        <f t="shared" si="1870"/>
        <v>0.25136050132602739</v>
      </c>
      <c r="F10870" s="13">
        <v>1.44</v>
      </c>
      <c r="G10870" s="13">
        <v>1.44</v>
      </c>
      <c r="H10870" s="14">
        <f t="shared" si="1874"/>
        <v>2.2402165449671601</v>
      </c>
      <c r="I10870" s="14">
        <f t="shared" si="1871"/>
        <v>38.061520952770245</v>
      </c>
      <c r="J10870" s="14">
        <f t="shared" si="1872"/>
        <v>6.8510737714986433E-2</v>
      </c>
      <c r="K10870" s="14"/>
      <c r="L10870" s="14"/>
      <c r="M10870" s="14">
        <f t="shared" si="1873"/>
        <v>1.1731290704620964E-2</v>
      </c>
      <c r="N10870" s="14"/>
      <c r="O10870" s="14"/>
      <c r="P10870" s="14"/>
    </row>
    <row r="10871" spans="1:16" x14ac:dyDescent="0.25">
      <c r="A10871" s="12">
        <v>41484.4375</v>
      </c>
      <c r="B10871" s="13">
        <v>0.5</v>
      </c>
      <c r="C10871" s="13">
        <f t="shared" si="1868"/>
        <v>14.158423300000001</v>
      </c>
      <c r="D10871" s="52">
        <f t="shared" si="1869"/>
        <v>4.3638975924657538E-3</v>
      </c>
      <c r="E10871" s="13">
        <f t="shared" si="1870"/>
        <v>0.20946708443835615</v>
      </c>
      <c r="F10871" s="13">
        <v>1.17</v>
      </c>
      <c r="G10871" s="13">
        <v>1.17</v>
      </c>
      <c r="H10871" s="14">
        <f t="shared" si="1874"/>
        <v>1.7827715997025837</v>
      </c>
      <c r="I10871" s="14">
        <f t="shared" si="1871"/>
        <v>25.241234955807336</v>
      </c>
      <c r="J10871" s="14">
        <f t="shared" si="1872"/>
        <v>4.5434222920453203E-2</v>
      </c>
      <c r="K10871" s="14"/>
      <c r="L10871" s="14"/>
      <c r="M10871" s="14">
        <f t="shared" si="1873"/>
        <v>7.7798326918584251E-3</v>
      </c>
      <c r="N10871" s="14"/>
      <c r="O10871" s="14"/>
      <c r="P10871" s="14"/>
    </row>
    <row r="10872" spans="1:16" x14ac:dyDescent="0.25">
      <c r="A10872" s="12">
        <v>41484.458333333336</v>
      </c>
      <c r="B10872" s="13">
        <v>0.5</v>
      </c>
      <c r="C10872" s="13">
        <f t="shared" si="1868"/>
        <v>14.158423300000001</v>
      </c>
      <c r="D10872" s="52">
        <f t="shared" si="1869"/>
        <v>4.3638975924657538E-3</v>
      </c>
      <c r="E10872" s="13">
        <f t="shared" si="1870"/>
        <v>0.20946708443835615</v>
      </c>
      <c r="F10872" s="13">
        <v>1.06</v>
      </c>
      <c r="G10872" s="13">
        <v>1.06</v>
      </c>
      <c r="H10872" s="14">
        <f t="shared" si="1874"/>
        <v>1.5992918012573041</v>
      </c>
      <c r="I10872" s="14">
        <f t="shared" si="1871"/>
        <v>22.643450302420383</v>
      </c>
      <c r="J10872" s="14">
        <f t="shared" si="1872"/>
        <v>4.0758210544356688E-2</v>
      </c>
      <c r="K10872" s="14"/>
      <c r="L10872" s="14"/>
      <c r="M10872" s="14">
        <f t="shared" si="1873"/>
        <v>6.9791456411569669E-3</v>
      </c>
      <c r="N10872" s="14"/>
      <c r="O10872" s="14"/>
      <c r="P10872" s="14"/>
    </row>
    <row r="10873" spans="1:16" x14ac:dyDescent="0.25">
      <c r="A10873" s="12">
        <v>41484.479166666664</v>
      </c>
      <c r="B10873" s="13">
        <v>0.5</v>
      </c>
      <c r="C10873" s="13">
        <f t="shared" si="1868"/>
        <v>14.158423300000001</v>
      </c>
      <c r="D10873" s="52">
        <f t="shared" si="1869"/>
        <v>4.3638975924657538E-3</v>
      </c>
      <c r="E10873" s="13">
        <f t="shared" si="1870"/>
        <v>0.20946708443835615</v>
      </c>
      <c r="F10873" s="13">
        <v>1.21</v>
      </c>
      <c r="G10873" s="13">
        <v>1.21</v>
      </c>
      <c r="H10873" s="14">
        <f t="shared" si="1874"/>
        <v>1.8499294508319939</v>
      </c>
      <c r="I10873" s="14">
        <f t="shared" si="1871"/>
        <v>26.192084240015909</v>
      </c>
      <c r="J10873" s="14">
        <f t="shared" si="1872"/>
        <v>4.7145751632028637E-2</v>
      </c>
      <c r="K10873" s="14"/>
      <c r="L10873" s="14"/>
      <c r="M10873" s="14">
        <f t="shared" si="1873"/>
        <v>8.0729026767172325E-3</v>
      </c>
      <c r="N10873" s="14"/>
      <c r="O10873" s="14"/>
      <c r="P10873" s="14"/>
    </row>
    <row r="10874" spans="1:16" x14ac:dyDescent="0.25">
      <c r="A10874" s="12">
        <v>41484.5</v>
      </c>
      <c r="B10874" s="13">
        <v>0.6</v>
      </c>
      <c r="C10874" s="13">
        <f t="shared" si="1868"/>
        <v>16.99010796</v>
      </c>
      <c r="D10874" s="52">
        <f t="shared" si="1869"/>
        <v>5.2366771109589039E-3</v>
      </c>
      <c r="E10874" s="13">
        <f t="shared" si="1870"/>
        <v>0.25136050132602739</v>
      </c>
      <c r="F10874" s="13">
        <v>1.21</v>
      </c>
      <c r="G10874" s="13">
        <v>1.21</v>
      </c>
      <c r="H10874" s="14">
        <f t="shared" si="1874"/>
        <v>1.8499294508319939</v>
      </c>
      <c r="I10874" s="14">
        <f t="shared" si="1871"/>
        <v>31.430501088019088</v>
      </c>
      <c r="J10874" s="14">
        <f t="shared" si="1872"/>
        <v>5.6574901958434357E-2</v>
      </c>
      <c r="K10874" s="14"/>
      <c r="L10874" s="14"/>
      <c r="M10874" s="14">
        <f t="shared" si="1873"/>
        <v>9.6874832120606783E-3</v>
      </c>
      <c r="N10874" s="14"/>
      <c r="O10874" s="14"/>
      <c r="P10874" s="14"/>
    </row>
    <row r="10875" spans="1:16" x14ac:dyDescent="0.25">
      <c r="A10875" s="12">
        <v>41484.520833333336</v>
      </c>
      <c r="B10875" s="13">
        <v>0.5</v>
      </c>
      <c r="C10875" s="13">
        <f t="shared" si="1868"/>
        <v>14.158423300000001</v>
      </c>
      <c r="D10875" s="52">
        <f t="shared" si="1869"/>
        <v>4.3638975924657538E-3</v>
      </c>
      <c r="E10875" s="13">
        <f t="shared" si="1870"/>
        <v>0.20946708443835615</v>
      </c>
      <c r="F10875" s="13">
        <v>1.07</v>
      </c>
      <c r="G10875" s="13">
        <v>1.07</v>
      </c>
      <c r="H10875" s="14">
        <f t="shared" si="1874"/>
        <v>1.6158960320546343</v>
      </c>
      <c r="I10875" s="14">
        <f t="shared" si="1871"/>
        <v>22.878540030619881</v>
      </c>
      <c r="J10875" s="14">
        <f t="shared" si="1872"/>
        <v>4.1181372055115781E-2</v>
      </c>
      <c r="K10875" s="14"/>
      <c r="L10875" s="14"/>
      <c r="M10875" s="14">
        <f t="shared" si="1873"/>
        <v>7.0516048039581817E-3</v>
      </c>
      <c r="N10875" s="14"/>
      <c r="O10875" s="14"/>
      <c r="P10875" s="14"/>
    </row>
    <row r="10876" spans="1:16" x14ac:dyDescent="0.25">
      <c r="A10876" s="12">
        <v>41484.541666666664</v>
      </c>
      <c r="B10876" s="13">
        <v>0.6</v>
      </c>
      <c r="C10876" s="13">
        <f t="shared" si="1868"/>
        <v>16.99010796</v>
      </c>
      <c r="D10876" s="52">
        <f t="shared" si="1869"/>
        <v>5.2366771109589039E-3</v>
      </c>
      <c r="E10876" s="13">
        <f t="shared" si="1870"/>
        <v>0.25136050132602739</v>
      </c>
      <c r="F10876" s="13">
        <v>1.1200000000000001</v>
      </c>
      <c r="G10876" s="13">
        <v>1.1200000000000001</v>
      </c>
      <c r="H10876" s="14">
        <f t="shared" si="1874"/>
        <v>1.6991475123194302</v>
      </c>
      <c r="I10876" s="14">
        <f t="shared" si="1871"/>
        <v>28.868699674272548</v>
      </c>
      <c r="J10876" s="14">
        <f t="shared" si="1872"/>
        <v>5.1963659413690584E-2</v>
      </c>
      <c r="K10876" s="14"/>
      <c r="L10876" s="14"/>
      <c r="M10876" s="14">
        <f t="shared" si="1873"/>
        <v>8.8978868859059222E-3</v>
      </c>
      <c r="N10876" s="14"/>
      <c r="O10876" s="14"/>
      <c r="P10876" s="14"/>
    </row>
    <row r="10877" spans="1:16" x14ac:dyDescent="0.25">
      <c r="A10877" s="12">
        <v>41484.5625</v>
      </c>
      <c r="B10877" s="13">
        <v>0.5</v>
      </c>
      <c r="C10877" s="13">
        <f t="shared" si="1868"/>
        <v>14.158423300000001</v>
      </c>
      <c r="D10877" s="52">
        <f t="shared" si="1869"/>
        <v>4.3638975924657538E-3</v>
      </c>
      <c r="E10877" s="13">
        <f t="shared" si="1870"/>
        <v>0.20946708443835615</v>
      </c>
      <c r="F10877" s="13">
        <v>1.1100000000000001</v>
      </c>
      <c r="G10877" s="13">
        <v>1.1100000000000001</v>
      </c>
      <c r="H10877" s="14">
        <f t="shared" si="1874"/>
        <v>1.6824669264603278</v>
      </c>
      <c r="I10877" s="14">
        <f t="shared" si="1871"/>
        <v>23.821078933075292</v>
      </c>
      <c r="J10877" s="14">
        <f t="shared" si="1872"/>
        <v>4.2877942079535526E-2</v>
      </c>
      <c r="K10877" s="14"/>
      <c r="L10877" s="14"/>
      <c r="M10877" s="14">
        <f t="shared" si="1873"/>
        <v>7.3421133697834807E-3</v>
      </c>
      <c r="N10877" s="14"/>
      <c r="O10877" s="14"/>
      <c r="P10877" s="14"/>
    </row>
    <row r="10878" spans="1:16" x14ac:dyDescent="0.25">
      <c r="A10878" s="12">
        <v>41484.583333333336</v>
      </c>
      <c r="B10878" s="13">
        <v>0.5</v>
      </c>
      <c r="C10878" s="13">
        <f t="shared" si="1868"/>
        <v>14.158423300000001</v>
      </c>
      <c r="D10878" s="52">
        <f t="shared" si="1869"/>
        <v>4.3638975924657538E-3</v>
      </c>
      <c r="E10878" s="13">
        <f t="shared" si="1870"/>
        <v>0.20946708443835615</v>
      </c>
      <c r="F10878" s="13">
        <v>1.06</v>
      </c>
      <c r="G10878" s="13">
        <v>1.06</v>
      </c>
      <c r="H10878" s="14">
        <f t="shared" si="1874"/>
        <v>1.5992918012573041</v>
      </c>
      <c r="I10878" s="14">
        <f t="shared" si="1871"/>
        <v>22.643450302420383</v>
      </c>
      <c r="J10878" s="14">
        <f t="shared" si="1872"/>
        <v>4.0758210544356688E-2</v>
      </c>
      <c r="K10878" s="14"/>
      <c r="L10878" s="14"/>
      <c r="M10878" s="14">
        <f t="shared" si="1873"/>
        <v>6.9791456411569669E-3</v>
      </c>
      <c r="N10878" s="14"/>
      <c r="O10878" s="14"/>
      <c r="P10878" s="14"/>
    </row>
    <row r="10879" spans="1:16" x14ac:dyDescent="0.25">
      <c r="A10879" s="12">
        <v>41484.604166666664</v>
      </c>
      <c r="B10879" s="13">
        <v>0.6</v>
      </c>
      <c r="C10879" s="13">
        <f t="shared" si="1868"/>
        <v>16.99010796</v>
      </c>
      <c r="D10879" s="52">
        <f t="shared" si="1869"/>
        <v>5.2366771109589039E-3</v>
      </c>
      <c r="E10879" s="13">
        <f t="shared" si="1870"/>
        <v>0.25136050132602739</v>
      </c>
      <c r="F10879" s="13">
        <v>1.1299999999999999</v>
      </c>
      <c r="G10879" s="13">
        <v>1.1299999999999999</v>
      </c>
      <c r="H10879" s="14">
        <f t="shared" si="1874"/>
        <v>1.715842998397735</v>
      </c>
      <c r="I10879" s="14">
        <f t="shared" si="1871"/>
        <v>29.152357785187625</v>
      </c>
      <c r="J10879" s="14">
        <f t="shared" si="1872"/>
        <v>5.2474244013337723E-2</v>
      </c>
      <c r="K10879" s="14"/>
      <c r="L10879" s="14"/>
      <c r="M10879" s="14">
        <f t="shared" si="1873"/>
        <v>8.9853157557085138E-3</v>
      </c>
      <c r="N10879" s="14"/>
      <c r="O10879" s="14"/>
      <c r="P10879" s="14"/>
    </row>
    <row r="10880" spans="1:16" x14ac:dyDescent="0.25">
      <c r="A10880" s="12">
        <v>41484.625</v>
      </c>
      <c r="B10880" s="13">
        <v>0.5</v>
      </c>
      <c r="C10880" s="13">
        <f t="shared" si="1868"/>
        <v>14.158423300000001</v>
      </c>
      <c r="D10880" s="52">
        <f t="shared" si="1869"/>
        <v>4.3638975924657538E-3</v>
      </c>
      <c r="E10880" s="13">
        <f t="shared" si="1870"/>
        <v>0.20946708443835615</v>
      </c>
      <c r="F10880" s="13">
        <v>1.07</v>
      </c>
      <c r="G10880" s="13">
        <v>1.07</v>
      </c>
      <c r="H10880" s="14">
        <f t="shared" si="1874"/>
        <v>1.6158960320546343</v>
      </c>
      <c r="I10880" s="14">
        <f t="shared" si="1871"/>
        <v>22.878540030619881</v>
      </c>
      <c r="J10880" s="14">
        <f t="shared" si="1872"/>
        <v>4.1181372055115781E-2</v>
      </c>
      <c r="K10880" s="14"/>
      <c r="L10880" s="14"/>
      <c r="M10880" s="14">
        <f t="shared" si="1873"/>
        <v>7.0516048039581817E-3</v>
      </c>
      <c r="N10880" s="14"/>
      <c r="O10880" s="14"/>
      <c r="P10880" s="14"/>
    </row>
    <row r="10881" spans="1:16" x14ac:dyDescent="0.25">
      <c r="A10881" s="12">
        <v>41484.645833333336</v>
      </c>
      <c r="B10881" s="13">
        <v>0.5</v>
      </c>
      <c r="C10881" s="13">
        <f t="shared" si="1868"/>
        <v>14.158423300000001</v>
      </c>
      <c r="D10881" s="52">
        <f t="shared" si="1869"/>
        <v>4.3638975924657538E-3</v>
      </c>
      <c r="E10881" s="13">
        <f t="shared" si="1870"/>
        <v>0.20946708443835615</v>
      </c>
      <c r="F10881" s="13">
        <v>1.02</v>
      </c>
      <c r="G10881" s="13">
        <v>1.02</v>
      </c>
      <c r="H10881" s="14">
        <f t="shared" si="1874"/>
        <v>1.5330328038594603</v>
      </c>
      <c r="I10881" s="14">
        <f t="shared" si="1871"/>
        <v>21.705327369828115</v>
      </c>
      <c r="J10881" s="14">
        <f t="shared" si="1872"/>
        <v>3.9069589265690603E-2</v>
      </c>
      <c r="K10881" s="14"/>
      <c r="L10881" s="14"/>
      <c r="M10881" s="14">
        <f t="shared" si="1873"/>
        <v>6.6899981619333226E-3</v>
      </c>
      <c r="N10881" s="14"/>
      <c r="O10881" s="14"/>
      <c r="P10881" s="14"/>
    </row>
    <row r="10882" spans="1:16" x14ac:dyDescent="0.25">
      <c r="A10882" s="12">
        <v>41484.666666666664</v>
      </c>
      <c r="B10882" s="13">
        <v>0.5</v>
      </c>
      <c r="C10882" s="13">
        <f t="shared" si="1868"/>
        <v>14.158423300000001</v>
      </c>
      <c r="D10882" s="52">
        <f t="shared" si="1869"/>
        <v>4.3638975924657538E-3</v>
      </c>
      <c r="E10882" s="13">
        <f t="shared" si="1870"/>
        <v>0.20946708443835615</v>
      </c>
      <c r="F10882" s="13">
        <v>1.05</v>
      </c>
      <c r="G10882" s="13">
        <v>1.05</v>
      </c>
      <c r="H10882" s="14">
        <f t="shared" si="1874"/>
        <v>1.5827032276626563</v>
      </c>
      <c r="I10882" s="14">
        <f t="shared" si="1871"/>
        <v>22.408582255524159</v>
      </c>
      <c r="J10882" s="14">
        <f t="shared" si="1872"/>
        <v>4.0335448059943491E-2</v>
      </c>
      <c r="K10882" s="14"/>
      <c r="L10882" s="14"/>
      <c r="M10882" s="14">
        <f t="shared" si="1873"/>
        <v>6.9067548047848449E-3</v>
      </c>
      <c r="N10882" s="14"/>
      <c r="O10882" s="14"/>
      <c r="P10882" s="14"/>
    </row>
    <row r="10883" spans="1:16" x14ac:dyDescent="0.25">
      <c r="A10883" s="12">
        <v>41484.6875</v>
      </c>
      <c r="B10883" s="13">
        <v>0.5</v>
      </c>
      <c r="C10883" s="13">
        <f t="shared" si="1868"/>
        <v>14.158423300000001</v>
      </c>
      <c r="D10883" s="52">
        <f t="shared" si="1869"/>
        <v>4.3638975924657538E-3</v>
      </c>
      <c r="E10883" s="13">
        <f t="shared" si="1870"/>
        <v>0.20946708443835615</v>
      </c>
      <c r="F10883" s="13">
        <v>1.02</v>
      </c>
      <c r="G10883" s="13">
        <v>1.02</v>
      </c>
      <c r="H10883" s="14">
        <f t="shared" si="1874"/>
        <v>1.5330328038594603</v>
      </c>
      <c r="I10883" s="14">
        <f t="shared" si="1871"/>
        <v>21.705327369828115</v>
      </c>
      <c r="J10883" s="14">
        <f t="shared" si="1872"/>
        <v>3.9069589265690603E-2</v>
      </c>
      <c r="K10883" s="14"/>
      <c r="L10883" s="14"/>
      <c r="M10883" s="14">
        <f t="shared" si="1873"/>
        <v>6.6899981619333226E-3</v>
      </c>
      <c r="N10883" s="14"/>
      <c r="O10883" s="14"/>
      <c r="P10883" s="14"/>
    </row>
    <row r="10884" spans="1:16" x14ac:dyDescent="0.25">
      <c r="A10884" s="12">
        <v>41484.708333333336</v>
      </c>
      <c r="B10884" s="13">
        <v>0.5</v>
      </c>
      <c r="C10884" s="13">
        <f t="shared" si="1868"/>
        <v>14.158423300000001</v>
      </c>
      <c r="D10884" s="52">
        <f t="shared" si="1869"/>
        <v>4.3638975924657538E-3</v>
      </c>
      <c r="E10884" s="13">
        <f t="shared" si="1870"/>
        <v>0.20946708443835615</v>
      </c>
      <c r="F10884" s="13">
        <v>1.0900000000000001</v>
      </c>
      <c r="G10884" s="13">
        <v>1.0900000000000001</v>
      </c>
      <c r="H10884" s="14">
        <f t="shared" si="1874"/>
        <v>1.6491509405304914</v>
      </c>
      <c r="I10884" s="14">
        <f t="shared" si="1871"/>
        <v>23.349377101623826</v>
      </c>
      <c r="J10884" s="14">
        <f t="shared" si="1872"/>
        <v>4.2028878782922885E-2</v>
      </c>
      <c r="K10884" s="14"/>
      <c r="L10884" s="14"/>
      <c r="M10884" s="14">
        <f t="shared" si="1873"/>
        <v>7.1967258189936448E-3</v>
      </c>
      <c r="N10884" s="14"/>
      <c r="O10884" s="14"/>
      <c r="P10884" s="14"/>
    </row>
    <row r="10885" spans="1:16" x14ac:dyDescent="0.25">
      <c r="A10885" s="12">
        <v>41484.729166666664</v>
      </c>
      <c r="B10885" s="13">
        <v>0.5</v>
      </c>
      <c r="C10885" s="13">
        <f t="shared" si="1868"/>
        <v>14.158423300000001</v>
      </c>
      <c r="D10885" s="52">
        <f t="shared" si="1869"/>
        <v>4.3638975924657538E-3</v>
      </c>
      <c r="E10885" s="13">
        <f t="shared" si="1870"/>
        <v>0.20946708443835615</v>
      </c>
      <c r="F10885" s="13">
        <v>1.05</v>
      </c>
      <c r="G10885" s="13">
        <v>1.05</v>
      </c>
      <c r="H10885" s="14">
        <f t="shared" si="1874"/>
        <v>1.5827032276626563</v>
      </c>
      <c r="I10885" s="14">
        <f t="shared" si="1871"/>
        <v>22.408582255524159</v>
      </c>
      <c r="J10885" s="14">
        <f t="shared" si="1872"/>
        <v>4.0335448059943491E-2</v>
      </c>
      <c r="K10885" s="14"/>
      <c r="L10885" s="14"/>
      <c r="M10885" s="14">
        <f t="shared" si="1873"/>
        <v>6.9067548047848449E-3</v>
      </c>
      <c r="N10885" s="14"/>
      <c r="O10885" s="14"/>
      <c r="P10885" s="14"/>
    </row>
    <row r="10886" spans="1:16" x14ac:dyDescent="0.25">
      <c r="A10886" s="12">
        <v>41484.75</v>
      </c>
      <c r="B10886" s="13">
        <v>0.5</v>
      </c>
      <c r="C10886" s="13">
        <f t="shared" si="1868"/>
        <v>14.158423300000001</v>
      </c>
      <c r="D10886" s="52">
        <f t="shared" si="1869"/>
        <v>4.3638975924657538E-3</v>
      </c>
      <c r="E10886" s="13">
        <f t="shared" si="1870"/>
        <v>0.20946708443835615</v>
      </c>
      <c r="F10886" s="13">
        <v>1</v>
      </c>
      <c r="G10886" s="13">
        <v>1</v>
      </c>
      <c r="H10886" s="14">
        <f t="shared" si="1874"/>
        <v>1.5</v>
      </c>
      <c r="I10886" s="14">
        <f t="shared" si="1871"/>
        <v>21.23763495</v>
      </c>
      <c r="J10886" s="14">
        <f t="shared" si="1872"/>
        <v>3.8227742910000001E-2</v>
      </c>
      <c r="K10886" s="14"/>
      <c r="L10886" s="14"/>
      <c r="M10886" s="14">
        <f t="shared" si="1873"/>
        <v>6.5458463886986307E-3</v>
      </c>
      <c r="N10886" s="14"/>
      <c r="O10886" s="14"/>
      <c r="P10886" s="14"/>
    </row>
    <row r="10887" spans="1:16" x14ac:dyDescent="0.25">
      <c r="A10887" s="12">
        <v>41484.770833333336</v>
      </c>
      <c r="B10887" s="13">
        <v>0.41</v>
      </c>
      <c r="C10887" s="13">
        <f t="shared" ref="C10887:C10950" si="1878">B10887*28.3168466</f>
        <v>11.609907106</v>
      </c>
      <c r="D10887" s="52">
        <f t="shared" ref="D10887:D10950" si="1879">C10887*1800*10^6/(5.84*10^12)</f>
        <v>3.5783960258219177E-3</v>
      </c>
      <c r="E10887" s="13">
        <f t="shared" ref="E10887:E10950" si="1880">C10887*86400*10^6/(5.84*10^12)</f>
        <v>0.17176300923945204</v>
      </c>
      <c r="F10887" s="13">
        <v>1.1200000000000001</v>
      </c>
      <c r="G10887" s="13">
        <v>1.1200000000000001</v>
      </c>
      <c r="H10887" s="14">
        <f t="shared" si="1874"/>
        <v>1.6991475123194302</v>
      </c>
      <c r="I10887" s="14">
        <f t="shared" ref="I10887:I10950" si="1881">C10887*H10887</f>
        <v>19.726944777419575</v>
      </c>
      <c r="J10887" s="14">
        <f t="shared" ref="J10887:J10950" si="1882">I10887*1800*10^-6</f>
        <v>3.5508500599355231E-2</v>
      </c>
      <c r="K10887" s="14"/>
      <c r="L10887" s="14"/>
      <c r="M10887" s="14">
        <f t="shared" ref="M10887:M10950" si="1883">J10887/5.84</f>
        <v>6.0802227053690467E-3</v>
      </c>
      <c r="N10887" s="14"/>
      <c r="O10887" s="14"/>
      <c r="P10887" s="14"/>
    </row>
    <row r="10888" spans="1:16" x14ac:dyDescent="0.25">
      <c r="A10888" s="12">
        <v>41484.791666666664</v>
      </c>
      <c r="B10888" s="13">
        <v>0.5</v>
      </c>
      <c r="C10888" s="13">
        <f t="shared" si="1878"/>
        <v>14.158423300000001</v>
      </c>
      <c r="D10888" s="52">
        <f t="shared" si="1879"/>
        <v>4.3638975924657538E-3</v>
      </c>
      <c r="E10888" s="13">
        <f t="shared" si="1880"/>
        <v>0.20946708443835615</v>
      </c>
      <c r="F10888" s="13">
        <v>1.03</v>
      </c>
      <c r="G10888" s="13">
        <v>1.03</v>
      </c>
      <c r="H10888" s="14">
        <f t="shared" si="1874"/>
        <v>1.5495735911100348</v>
      </c>
      <c r="I10888" s="14">
        <f t="shared" si="1881"/>
        <v>21.939518837436992</v>
      </c>
      <c r="J10888" s="14">
        <f t="shared" si="1882"/>
        <v>3.9491133907386587E-2</v>
      </c>
      <c r="K10888" s="14"/>
      <c r="L10888" s="14"/>
      <c r="M10888" s="14">
        <f t="shared" si="1883"/>
        <v>6.7621804635935936E-3</v>
      </c>
      <c r="N10888" s="14"/>
      <c r="O10888" s="14"/>
      <c r="P10888" s="14"/>
    </row>
    <row r="10889" spans="1:16" x14ac:dyDescent="0.25">
      <c r="A10889" s="12">
        <v>41484.8125</v>
      </c>
      <c r="B10889" s="13">
        <v>0.5</v>
      </c>
      <c r="C10889" s="13">
        <f t="shared" si="1878"/>
        <v>14.158423300000001</v>
      </c>
      <c r="D10889" s="52">
        <f t="shared" si="1879"/>
        <v>4.3638975924657538E-3</v>
      </c>
      <c r="E10889" s="13">
        <f t="shared" si="1880"/>
        <v>0.20946708443835615</v>
      </c>
      <c r="F10889" s="13">
        <v>1.05</v>
      </c>
      <c r="G10889" s="13">
        <v>1.05</v>
      </c>
      <c r="H10889" s="14">
        <f t="shared" si="1874"/>
        <v>1.5827032276626563</v>
      </c>
      <c r="I10889" s="14">
        <f t="shared" si="1881"/>
        <v>22.408582255524159</v>
      </c>
      <c r="J10889" s="14">
        <f t="shared" si="1882"/>
        <v>4.0335448059943491E-2</v>
      </c>
      <c r="K10889" s="14"/>
      <c r="L10889" s="14"/>
      <c r="M10889" s="14">
        <f t="shared" si="1883"/>
        <v>6.9067548047848449E-3</v>
      </c>
      <c r="N10889" s="14"/>
      <c r="O10889" s="14"/>
      <c r="P10889" s="14"/>
    </row>
    <row r="10890" spans="1:16" x14ac:dyDescent="0.25">
      <c r="A10890" s="12">
        <v>41484.833333333336</v>
      </c>
      <c r="B10890" s="13">
        <v>0.5</v>
      </c>
      <c r="C10890" s="13">
        <f t="shared" si="1878"/>
        <v>14.158423300000001</v>
      </c>
      <c r="D10890" s="52">
        <f t="shared" si="1879"/>
        <v>4.3638975924657538E-3</v>
      </c>
      <c r="E10890" s="13">
        <f t="shared" si="1880"/>
        <v>0.20946708443835615</v>
      </c>
      <c r="F10890" s="13">
        <v>1.1299999999999999</v>
      </c>
      <c r="G10890" s="13">
        <v>1.1299999999999999</v>
      </c>
      <c r="H10890" s="14">
        <f t="shared" si="1874"/>
        <v>1.715842998397735</v>
      </c>
      <c r="I10890" s="14">
        <f t="shared" si="1881"/>
        <v>24.293631487656356</v>
      </c>
      <c r="J10890" s="14">
        <f t="shared" si="1882"/>
        <v>4.372853667778144E-2</v>
      </c>
      <c r="K10890" s="14"/>
      <c r="L10890" s="14"/>
      <c r="M10890" s="14">
        <f t="shared" si="1883"/>
        <v>7.4877631297570963E-3</v>
      </c>
      <c r="N10890" s="14"/>
      <c r="O10890" s="14"/>
      <c r="P10890" s="14"/>
    </row>
    <row r="10891" spans="1:16" x14ac:dyDescent="0.25">
      <c r="A10891" s="12">
        <v>41484.854166666664</v>
      </c>
      <c r="B10891" s="13">
        <v>0.5</v>
      </c>
      <c r="C10891" s="13">
        <f t="shared" si="1878"/>
        <v>14.158423300000001</v>
      </c>
      <c r="D10891" s="52">
        <f t="shared" si="1879"/>
        <v>4.3638975924657538E-3</v>
      </c>
      <c r="E10891" s="13">
        <f t="shared" si="1880"/>
        <v>0.20946708443835615</v>
      </c>
      <c r="F10891" s="13">
        <v>1.1200000000000001</v>
      </c>
      <c r="G10891" s="13">
        <v>1.1200000000000001</v>
      </c>
      <c r="H10891" s="14">
        <f t="shared" si="1874"/>
        <v>1.6991475123194302</v>
      </c>
      <c r="I10891" s="14">
        <f t="shared" si="1881"/>
        <v>24.057249728560457</v>
      </c>
      <c r="J10891" s="14">
        <f t="shared" si="1882"/>
        <v>4.3303049511408814E-2</v>
      </c>
      <c r="K10891" s="14"/>
      <c r="L10891" s="14"/>
      <c r="M10891" s="14">
        <f t="shared" si="1883"/>
        <v>7.414905738254934E-3</v>
      </c>
      <c r="N10891" s="14"/>
      <c r="O10891" s="14"/>
      <c r="P10891" s="14"/>
    </row>
    <row r="10892" spans="1:16" x14ac:dyDescent="0.25">
      <c r="A10892" s="12">
        <v>41484.875</v>
      </c>
      <c r="B10892" s="13">
        <v>0.5</v>
      </c>
      <c r="C10892" s="13">
        <f t="shared" si="1878"/>
        <v>14.158423300000001</v>
      </c>
      <c r="D10892" s="52">
        <f t="shared" si="1879"/>
        <v>4.3638975924657538E-3</v>
      </c>
      <c r="E10892" s="13">
        <f t="shared" si="1880"/>
        <v>0.20946708443835615</v>
      </c>
      <c r="F10892" s="13">
        <v>1.05</v>
      </c>
      <c r="G10892" s="13">
        <v>1.05</v>
      </c>
      <c r="H10892" s="14">
        <f t="shared" si="1874"/>
        <v>1.5827032276626563</v>
      </c>
      <c r="I10892" s="14">
        <f t="shared" si="1881"/>
        <v>22.408582255524159</v>
      </c>
      <c r="J10892" s="14">
        <f t="shared" si="1882"/>
        <v>4.0335448059943491E-2</v>
      </c>
      <c r="K10892" s="14"/>
      <c r="L10892" s="14"/>
      <c r="M10892" s="14">
        <f t="shared" si="1883"/>
        <v>6.9067548047848449E-3</v>
      </c>
      <c r="N10892" s="14"/>
      <c r="O10892" s="14"/>
      <c r="P10892" s="14"/>
    </row>
    <row r="10893" spans="1:16" x14ac:dyDescent="0.25">
      <c r="A10893" s="12">
        <v>41484.895833333336</v>
      </c>
      <c r="B10893" s="13">
        <v>0.5</v>
      </c>
      <c r="C10893" s="13">
        <f t="shared" si="1878"/>
        <v>14.158423300000001</v>
      </c>
      <c r="D10893" s="52">
        <f t="shared" si="1879"/>
        <v>4.3638975924657538E-3</v>
      </c>
      <c r="E10893" s="13">
        <f t="shared" si="1880"/>
        <v>0.20946708443835615</v>
      </c>
      <c r="F10893" s="13">
        <v>1.1299999999999999</v>
      </c>
      <c r="G10893" s="13">
        <v>1.1299999999999999</v>
      </c>
      <c r="H10893" s="14">
        <f t="shared" si="1874"/>
        <v>1.715842998397735</v>
      </c>
      <c r="I10893" s="14">
        <f t="shared" si="1881"/>
        <v>24.293631487656356</v>
      </c>
      <c r="J10893" s="14">
        <f t="shared" si="1882"/>
        <v>4.372853667778144E-2</v>
      </c>
      <c r="K10893" s="14"/>
      <c r="L10893" s="14"/>
      <c r="M10893" s="14">
        <f t="shared" si="1883"/>
        <v>7.4877631297570963E-3</v>
      </c>
      <c r="N10893" s="14"/>
      <c r="O10893" s="14"/>
      <c r="P10893" s="14"/>
    </row>
    <row r="10894" spans="1:16" x14ac:dyDescent="0.25">
      <c r="A10894" s="12">
        <v>41484.916666666664</v>
      </c>
      <c r="B10894" s="13">
        <v>0.5</v>
      </c>
      <c r="C10894" s="13">
        <f t="shared" si="1878"/>
        <v>14.158423300000001</v>
      </c>
      <c r="D10894" s="52">
        <f t="shared" si="1879"/>
        <v>4.3638975924657538E-3</v>
      </c>
      <c r="E10894" s="13">
        <f t="shared" si="1880"/>
        <v>0.20946708443835615</v>
      </c>
      <c r="F10894" s="13">
        <v>1.1100000000000001</v>
      </c>
      <c r="G10894" s="13">
        <v>1.1100000000000001</v>
      </c>
      <c r="H10894" s="14">
        <f t="shared" si="1874"/>
        <v>1.6824669264603278</v>
      </c>
      <c r="I10894" s="14">
        <f t="shared" si="1881"/>
        <v>23.821078933075292</v>
      </c>
      <c r="J10894" s="14">
        <f t="shared" si="1882"/>
        <v>4.2877942079535526E-2</v>
      </c>
      <c r="K10894" s="14"/>
      <c r="L10894" s="14"/>
      <c r="M10894" s="14">
        <f t="shared" si="1883"/>
        <v>7.3421133697834807E-3</v>
      </c>
      <c r="N10894" s="14"/>
      <c r="O10894" s="14"/>
      <c r="P10894" s="14"/>
    </row>
    <row r="10895" spans="1:16" x14ac:dyDescent="0.25">
      <c r="A10895" s="12">
        <v>41484.9375</v>
      </c>
      <c r="B10895" s="13">
        <v>0.5</v>
      </c>
      <c r="C10895" s="13">
        <f t="shared" si="1878"/>
        <v>14.158423300000001</v>
      </c>
      <c r="D10895" s="52">
        <f t="shared" si="1879"/>
        <v>4.3638975924657538E-3</v>
      </c>
      <c r="E10895" s="13">
        <f t="shared" si="1880"/>
        <v>0.20946708443835615</v>
      </c>
      <c r="F10895" s="13">
        <v>1.2</v>
      </c>
      <c r="G10895" s="13">
        <v>1.2</v>
      </c>
      <c r="H10895" s="14">
        <f t="shared" si="1874"/>
        <v>1.8331188770646438</v>
      </c>
      <c r="I10895" s="14">
        <f t="shared" si="1881"/>
        <v>25.954073020701891</v>
      </c>
      <c r="J10895" s="14">
        <f t="shared" si="1882"/>
        <v>4.67173314372634E-2</v>
      </c>
      <c r="K10895" s="14"/>
      <c r="L10895" s="14"/>
      <c r="M10895" s="14">
        <f t="shared" si="1883"/>
        <v>7.9995430543259253E-3</v>
      </c>
      <c r="N10895" s="14"/>
      <c r="O10895" s="14"/>
      <c r="P10895" s="14"/>
    </row>
    <row r="10896" spans="1:16" x14ac:dyDescent="0.25">
      <c r="A10896" s="12">
        <v>41484.958333333336</v>
      </c>
      <c r="B10896" s="13">
        <v>0.5</v>
      </c>
      <c r="C10896" s="13">
        <f t="shared" si="1878"/>
        <v>14.158423300000001</v>
      </c>
      <c r="D10896" s="52">
        <f t="shared" si="1879"/>
        <v>4.3638975924657538E-3</v>
      </c>
      <c r="E10896" s="13">
        <f t="shared" si="1880"/>
        <v>0.20946708443835615</v>
      </c>
      <c r="F10896" s="13">
        <v>1.22</v>
      </c>
      <c r="G10896" s="13">
        <v>1.22</v>
      </c>
      <c r="H10896" s="14">
        <f t="shared" ref="H10896:H10959" si="1884">1.5*(G10896^1.1)</f>
        <v>1.8667539235283941</v>
      </c>
      <c r="I10896" s="14">
        <f t="shared" si="1881"/>
        <v>26.430292246250836</v>
      </c>
      <c r="J10896" s="14">
        <f t="shared" si="1882"/>
        <v>4.7574526043251505E-2</v>
      </c>
      <c r="K10896" s="14"/>
      <c r="L10896" s="14"/>
      <c r="M10896" s="14">
        <f t="shared" si="1883"/>
        <v>8.1463229526115601E-3</v>
      </c>
      <c r="N10896" s="14"/>
      <c r="O10896" s="14"/>
      <c r="P10896" s="14"/>
    </row>
    <row r="10897" spans="1:16" x14ac:dyDescent="0.25">
      <c r="A10897" s="12">
        <v>41484.979166666664</v>
      </c>
      <c r="B10897" s="13">
        <v>0.6</v>
      </c>
      <c r="C10897" s="13">
        <f t="shared" si="1878"/>
        <v>16.99010796</v>
      </c>
      <c r="D10897" s="52">
        <f t="shared" si="1879"/>
        <v>5.2366771109589039E-3</v>
      </c>
      <c r="E10897" s="13">
        <f t="shared" si="1880"/>
        <v>0.25136050132602739</v>
      </c>
      <c r="F10897" s="13">
        <v>1.24</v>
      </c>
      <c r="G10897" s="13">
        <v>1.24</v>
      </c>
      <c r="H10897" s="14">
        <f t="shared" si="1884"/>
        <v>1.900444156983875</v>
      </c>
      <c r="I10897" s="14">
        <f t="shared" si="1881"/>
        <v>32.288751399107227</v>
      </c>
      <c r="J10897" s="14">
        <f t="shared" si="1882"/>
        <v>5.8119752518392999E-2</v>
      </c>
      <c r="K10897" s="14"/>
      <c r="L10897" s="14"/>
      <c r="M10897" s="14">
        <f t="shared" si="1883"/>
        <v>9.9520124175330477E-3</v>
      </c>
      <c r="N10897" s="14"/>
      <c r="O10897" s="14"/>
      <c r="P10897" s="14"/>
    </row>
    <row r="10898" spans="1:16" x14ac:dyDescent="0.25">
      <c r="A10898" s="12">
        <v>41485</v>
      </c>
      <c r="B10898" s="13">
        <v>0.5</v>
      </c>
      <c r="C10898" s="13">
        <f t="shared" si="1878"/>
        <v>14.158423300000001</v>
      </c>
      <c r="D10898" s="52">
        <f t="shared" si="1879"/>
        <v>4.3638975924657538E-3</v>
      </c>
      <c r="E10898" s="13">
        <f t="shared" si="1880"/>
        <v>0.20946708443835615</v>
      </c>
      <c r="F10898" s="13">
        <v>1.25</v>
      </c>
      <c r="G10898" s="13">
        <v>1.25</v>
      </c>
      <c r="H10898" s="14">
        <f t="shared" si="1884"/>
        <v>1.9173097173066993</v>
      </c>
      <c r="I10898" s="14">
        <f t="shared" si="1881"/>
        <v>27.146082574831585</v>
      </c>
      <c r="J10898" s="14">
        <f t="shared" si="1882"/>
        <v>4.8862948634696854E-2</v>
      </c>
      <c r="K10898" s="14">
        <f t="shared" ref="K10898" si="1885">SUM(J10898:J10945)</f>
        <v>2.5409194283607004</v>
      </c>
      <c r="L10898" s="14">
        <f>K10898/5.84</f>
        <v>0.43508894321244873</v>
      </c>
      <c r="M10898" s="14">
        <f t="shared" si="1883"/>
        <v>8.3669432593659002E-3</v>
      </c>
      <c r="N10898" s="14">
        <f t="shared" ref="N10898" si="1886">AVERAGE(H10898:H10945)</f>
        <v>2.0231512928083633</v>
      </c>
      <c r="O10898" s="14">
        <f t="shared" ref="O10898" si="1887">AVERAGE(E10898:E10945)</f>
        <v>0.2147910395011644</v>
      </c>
      <c r="P10898" s="14">
        <f>MAX(E10898:E10945)</f>
        <v>0.25136050132602739</v>
      </c>
    </row>
    <row r="10899" spans="1:16" x14ac:dyDescent="0.25">
      <c r="A10899" s="12">
        <v>41485.020833333336</v>
      </c>
      <c r="B10899" s="13">
        <v>0.6</v>
      </c>
      <c r="C10899" s="13">
        <f t="shared" si="1878"/>
        <v>16.99010796</v>
      </c>
      <c r="D10899" s="52">
        <f t="shared" si="1879"/>
        <v>5.2366771109589039E-3</v>
      </c>
      <c r="E10899" s="13">
        <f t="shared" si="1880"/>
        <v>0.25136050132602739</v>
      </c>
      <c r="F10899" s="13">
        <v>1.35</v>
      </c>
      <c r="G10899" s="13">
        <v>1.35</v>
      </c>
      <c r="H10899" s="14">
        <f t="shared" si="1884"/>
        <v>2.0866922563673538</v>
      </c>
      <c r="I10899" s="14">
        <f t="shared" si="1881"/>
        <v>35.453126714977337</v>
      </c>
      <c r="J10899" s="14">
        <f t="shared" si="1882"/>
        <v>6.3815628086959203E-2</v>
      </c>
      <c r="K10899" s="14"/>
      <c r="L10899" s="14"/>
      <c r="M10899" s="14">
        <f t="shared" si="1883"/>
        <v>1.092733357653411E-2</v>
      </c>
      <c r="N10899" s="14"/>
      <c r="O10899" s="14"/>
      <c r="P10899" s="14"/>
    </row>
    <row r="10900" spans="1:16" x14ac:dyDescent="0.25">
      <c r="A10900" s="12">
        <v>41485.041666666664</v>
      </c>
      <c r="B10900" s="13">
        <v>0.5</v>
      </c>
      <c r="C10900" s="13">
        <f t="shared" si="1878"/>
        <v>14.158423300000001</v>
      </c>
      <c r="D10900" s="52">
        <f t="shared" si="1879"/>
        <v>4.3638975924657538E-3</v>
      </c>
      <c r="E10900" s="13">
        <f t="shared" si="1880"/>
        <v>0.20946708443835615</v>
      </c>
      <c r="F10900" s="13">
        <v>1.56</v>
      </c>
      <c r="G10900" s="13">
        <v>1.56</v>
      </c>
      <c r="H10900" s="14">
        <f t="shared" si="1884"/>
        <v>2.4464047834581657</v>
      </c>
      <c r="I10900" s="14">
        <f t="shared" si="1881"/>
        <v>34.637234487345552</v>
      </c>
      <c r="J10900" s="14">
        <f t="shared" si="1882"/>
        <v>6.2347022077221988E-2</v>
      </c>
      <c r="K10900" s="14"/>
      <c r="L10900" s="14"/>
      <c r="M10900" s="14">
        <f t="shared" si="1883"/>
        <v>1.0675859944729792E-2</v>
      </c>
      <c r="N10900" s="14"/>
      <c r="O10900" s="14"/>
      <c r="P10900" s="14"/>
    </row>
    <row r="10901" spans="1:16" x14ac:dyDescent="0.25">
      <c r="A10901" s="12">
        <v>41485.0625</v>
      </c>
      <c r="B10901" s="13">
        <v>0.5</v>
      </c>
      <c r="C10901" s="13">
        <f t="shared" si="1878"/>
        <v>14.158423300000001</v>
      </c>
      <c r="D10901" s="52">
        <f t="shared" si="1879"/>
        <v>4.3638975924657538E-3</v>
      </c>
      <c r="E10901" s="13">
        <f t="shared" si="1880"/>
        <v>0.20946708443835615</v>
      </c>
      <c r="F10901" s="13">
        <v>1.43</v>
      </c>
      <c r="G10901" s="13">
        <v>1.43</v>
      </c>
      <c r="H10901" s="14">
        <f t="shared" si="1884"/>
        <v>2.2231097340455168</v>
      </c>
      <c r="I10901" s="14">
        <f t="shared" si="1881"/>
        <v>31.475728656966851</v>
      </c>
      <c r="J10901" s="14">
        <f t="shared" si="1882"/>
        <v>5.6656311582540329E-2</v>
      </c>
      <c r="K10901" s="14"/>
      <c r="L10901" s="14"/>
      <c r="M10901" s="14">
        <f t="shared" si="1883"/>
        <v>9.7014232161884133E-3</v>
      </c>
      <c r="N10901" s="14"/>
      <c r="O10901" s="14"/>
      <c r="P10901" s="14"/>
    </row>
    <row r="10902" spans="1:16" x14ac:dyDescent="0.25">
      <c r="A10902" s="12">
        <v>41485.083333333336</v>
      </c>
      <c r="B10902" s="13">
        <v>0.5</v>
      </c>
      <c r="C10902" s="13">
        <f t="shared" si="1878"/>
        <v>14.158423300000001</v>
      </c>
      <c r="D10902" s="52">
        <f t="shared" si="1879"/>
        <v>4.3638975924657538E-3</v>
      </c>
      <c r="E10902" s="13">
        <f t="shared" si="1880"/>
        <v>0.20946708443835615</v>
      </c>
      <c r="F10902" s="13">
        <v>1.44</v>
      </c>
      <c r="G10902" s="13">
        <v>1.44</v>
      </c>
      <c r="H10902" s="14">
        <f t="shared" si="1884"/>
        <v>2.2402165449671601</v>
      </c>
      <c r="I10902" s="14">
        <f t="shared" si="1881"/>
        <v>31.717934127308538</v>
      </c>
      <c r="J10902" s="14">
        <f t="shared" si="1882"/>
        <v>5.7092281429155366E-2</v>
      </c>
      <c r="K10902" s="14"/>
      <c r="L10902" s="14"/>
      <c r="M10902" s="14">
        <f t="shared" si="1883"/>
        <v>9.7760755871841385E-3</v>
      </c>
      <c r="N10902" s="14"/>
      <c r="O10902" s="14"/>
      <c r="P10902" s="14"/>
    </row>
    <row r="10903" spans="1:16" x14ac:dyDescent="0.25">
      <c r="A10903" s="12">
        <v>41485.104166666664</v>
      </c>
      <c r="B10903" s="13">
        <v>0.5</v>
      </c>
      <c r="C10903" s="13">
        <f t="shared" si="1878"/>
        <v>14.158423300000001</v>
      </c>
      <c r="D10903" s="52">
        <f t="shared" si="1879"/>
        <v>4.3638975924657538E-3</v>
      </c>
      <c r="E10903" s="13">
        <f t="shared" si="1880"/>
        <v>0.20946708443835615</v>
      </c>
      <c r="F10903" s="13">
        <v>1.47</v>
      </c>
      <c r="G10903" s="13">
        <v>1.47</v>
      </c>
      <c r="H10903" s="14">
        <f t="shared" si="1884"/>
        <v>2.2916079872151971</v>
      </c>
      <c r="I10903" s="14">
        <f t="shared" si="1881"/>
        <v>32.445555920653753</v>
      </c>
      <c r="J10903" s="14">
        <f t="shared" si="1882"/>
        <v>5.8402000657176746E-2</v>
      </c>
      <c r="K10903" s="14"/>
      <c r="L10903" s="14"/>
      <c r="M10903" s="14">
        <f t="shared" si="1883"/>
        <v>1.0000342578283689E-2</v>
      </c>
      <c r="N10903" s="14"/>
      <c r="O10903" s="14"/>
      <c r="P10903" s="14"/>
    </row>
    <row r="10904" spans="1:16" x14ac:dyDescent="0.25">
      <c r="A10904" s="12">
        <v>41485.125</v>
      </c>
      <c r="B10904" s="13">
        <v>0.6</v>
      </c>
      <c r="C10904" s="13">
        <f t="shared" si="1878"/>
        <v>16.99010796</v>
      </c>
      <c r="D10904" s="52">
        <f t="shared" si="1879"/>
        <v>5.2366771109589039E-3</v>
      </c>
      <c r="E10904" s="13">
        <f t="shared" si="1880"/>
        <v>0.25136050132602739</v>
      </c>
      <c r="F10904" s="13">
        <v>1.45</v>
      </c>
      <c r="G10904" s="13">
        <v>1.45</v>
      </c>
      <c r="H10904" s="14">
        <f t="shared" si="1884"/>
        <v>2.2573352398352453</v>
      </c>
      <c r="I10904" s="14">
        <f t="shared" si="1881"/>
        <v>38.35236942671331</v>
      </c>
      <c r="J10904" s="14">
        <f t="shared" si="1882"/>
        <v>6.9034264968083944E-2</v>
      </c>
      <c r="K10904" s="14"/>
      <c r="L10904" s="14"/>
      <c r="M10904" s="14">
        <f t="shared" si="1883"/>
        <v>1.1820935782206155E-2</v>
      </c>
      <c r="N10904" s="14"/>
      <c r="O10904" s="14"/>
      <c r="P10904" s="14"/>
    </row>
    <row r="10905" spans="1:16" x14ac:dyDescent="0.25">
      <c r="A10905" s="12">
        <v>41485.145833333336</v>
      </c>
      <c r="B10905" s="13">
        <v>0.5</v>
      </c>
      <c r="C10905" s="13">
        <f t="shared" si="1878"/>
        <v>14.158423300000001</v>
      </c>
      <c r="D10905" s="52">
        <f t="shared" si="1879"/>
        <v>4.3638975924657538E-3</v>
      </c>
      <c r="E10905" s="13">
        <f t="shared" si="1880"/>
        <v>0.20946708443835615</v>
      </c>
      <c r="F10905" s="13">
        <v>2.52</v>
      </c>
      <c r="G10905" s="13">
        <v>2.52</v>
      </c>
      <c r="H10905" s="14">
        <f t="shared" si="1884"/>
        <v>4.146024402475236</v>
      </c>
      <c r="I10905" s="14">
        <f t="shared" si="1881"/>
        <v>58.70116850237396</v>
      </c>
      <c r="J10905" s="14">
        <f t="shared" si="1882"/>
        <v>0.10566210330427313</v>
      </c>
      <c r="K10905" s="14"/>
      <c r="L10905" s="14"/>
      <c r="M10905" s="14">
        <f t="shared" si="1883"/>
        <v>1.8092825908265948E-2</v>
      </c>
      <c r="N10905" s="14"/>
      <c r="O10905" s="14"/>
      <c r="P10905" s="14"/>
    </row>
    <row r="10906" spans="1:16" x14ac:dyDescent="0.25">
      <c r="A10906" s="12">
        <v>41485.166666666664</v>
      </c>
      <c r="B10906" s="13">
        <v>0.5</v>
      </c>
      <c r="C10906" s="13">
        <f t="shared" si="1878"/>
        <v>14.158423300000001</v>
      </c>
      <c r="D10906" s="52">
        <f t="shared" si="1879"/>
        <v>4.3638975924657538E-3</v>
      </c>
      <c r="E10906" s="13">
        <f t="shared" si="1880"/>
        <v>0.20946708443835615</v>
      </c>
      <c r="F10906" s="13">
        <v>1.42</v>
      </c>
      <c r="G10906" s="13">
        <v>1.42</v>
      </c>
      <c r="H10906" s="14">
        <f t="shared" si="1884"/>
        <v>2.2060148818394527</v>
      </c>
      <c r="I10906" s="14">
        <f t="shared" si="1881"/>
        <v>31.233692503182457</v>
      </c>
      <c r="J10906" s="14">
        <f t="shared" si="1882"/>
        <v>5.6220646505728417E-2</v>
      </c>
      <c r="K10906" s="14"/>
      <c r="L10906" s="14"/>
      <c r="M10906" s="14">
        <f t="shared" si="1883"/>
        <v>9.6268230318028118E-3</v>
      </c>
      <c r="N10906" s="14"/>
      <c r="O10906" s="14"/>
      <c r="P10906" s="14"/>
    </row>
    <row r="10907" spans="1:16" x14ac:dyDescent="0.25">
      <c r="A10907" s="12">
        <v>41485.1875</v>
      </c>
      <c r="B10907" s="13">
        <v>0.5</v>
      </c>
      <c r="C10907" s="13">
        <f t="shared" si="1878"/>
        <v>14.158423300000001</v>
      </c>
      <c r="D10907" s="52">
        <f t="shared" si="1879"/>
        <v>4.3638975924657538E-3</v>
      </c>
      <c r="E10907" s="13">
        <f t="shared" si="1880"/>
        <v>0.20946708443835615</v>
      </c>
      <c r="F10907" s="13">
        <v>1.3</v>
      </c>
      <c r="G10907" s="13">
        <v>1.3</v>
      </c>
      <c r="H10907" s="14">
        <f t="shared" si="1884"/>
        <v>2.0018380810432523</v>
      </c>
      <c r="I10907" s="14">
        <f t="shared" si="1881"/>
        <v>28.342870929470074</v>
      </c>
      <c r="J10907" s="14">
        <f t="shared" si="1882"/>
        <v>5.1017167673046128E-2</v>
      </c>
      <c r="K10907" s="14"/>
      <c r="L10907" s="14"/>
      <c r="M10907" s="14">
        <f t="shared" si="1883"/>
        <v>8.7358163823709131E-3</v>
      </c>
      <c r="N10907" s="14"/>
      <c r="O10907" s="14"/>
      <c r="P10907" s="14"/>
    </row>
    <row r="10908" spans="1:16" x14ac:dyDescent="0.25">
      <c r="A10908" s="12">
        <v>41485.208333333336</v>
      </c>
      <c r="B10908" s="13">
        <v>0.6</v>
      </c>
      <c r="C10908" s="13">
        <f t="shared" si="1878"/>
        <v>16.99010796</v>
      </c>
      <c r="D10908" s="52">
        <f t="shared" si="1879"/>
        <v>5.2366771109589039E-3</v>
      </c>
      <c r="E10908" s="13">
        <f t="shared" si="1880"/>
        <v>0.25136050132602739</v>
      </c>
      <c r="F10908" s="13">
        <v>1.5</v>
      </c>
      <c r="G10908" s="13">
        <v>1.5</v>
      </c>
      <c r="H10908" s="14">
        <f t="shared" si="1884"/>
        <v>2.3431044239829237</v>
      </c>
      <c r="I10908" s="14">
        <f t="shared" si="1881"/>
        <v>39.809597125023487</v>
      </c>
      <c r="J10908" s="14">
        <f t="shared" si="1882"/>
        <v>7.1657274825042264E-2</v>
      </c>
      <c r="K10908" s="14"/>
      <c r="L10908" s="14"/>
      <c r="M10908" s="14">
        <f t="shared" si="1883"/>
        <v>1.2270081305657923E-2</v>
      </c>
      <c r="N10908" s="14"/>
      <c r="O10908" s="14"/>
      <c r="P10908" s="14"/>
    </row>
    <row r="10909" spans="1:16" x14ac:dyDescent="0.25">
      <c r="A10909" s="12">
        <v>41485.229166666664</v>
      </c>
      <c r="B10909" s="13">
        <v>0.6</v>
      </c>
      <c r="C10909" s="13">
        <f t="shared" si="1878"/>
        <v>16.99010796</v>
      </c>
      <c r="D10909" s="52">
        <f t="shared" si="1879"/>
        <v>5.2366771109589039E-3</v>
      </c>
      <c r="E10909" s="13">
        <f t="shared" si="1880"/>
        <v>0.25136050132602739</v>
      </c>
      <c r="F10909" s="13">
        <v>1.34</v>
      </c>
      <c r="G10909" s="13">
        <v>1.34</v>
      </c>
      <c r="H10909" s="14">
        <f t="shared" si="1884"/>
        <v>2.0696958900543199</v>
      </c>
      <c r="I10909" s="14">
        <f t="shared" si="1881"/>
        <v>35.164356616391181</v>
      </c>
      <c r="J10909" s="14">
        <f t="shared" si="1882"/>
        <v>6.3295841909504116E-2</v>
      </c>
      <c r="K10909" s="14"/>
      <c r="L10909" s="14"/>
      <c r="M10909" s="14">
        <f t="shared" si="1883"/>
        <v>1.0838329094093171E-2</v>
      </c>
      <c r="N10909" s="14"/>
      <c r="O10909" s="14"/>
      <c r="P10909" s="14"/>
    </row>
    <row r="10910" spans="1:16" x14ac:dyDescent="0.25">
      <c r="A10910" s="12">
        <v>41485.25</v>
      </c>
      <c r="B10910" s="13">
        <v>0.5</v>
      </c>
      <c r="C10910" s="13">
        <f t="shared" si="1878"/>
        <v>14.158423300000001</v>
      </c>
      <c r="D10910" s="52">
        <f t="shared" si="1879"/>
        <v>4.3638975924657538E-3</v>
      </c>
      <c r="E10910" s="13">
        <f t="shared" si="1880"/>
        <v>0.20946708443835615</v>
      </c>
      <c r="F10910" s="13">
        <v>1.43</v>
      </c>
      <c r="G10910" s="13">
        <v>1.43</v>
      </c>
      <c r="H10910" s="14">
        <f t="shared" si="1884"/>
        <v>2.2231097340455168</v>
      </c>
      <c r="I10910" s="14">
        <f t="shared" si="1881"/>
        <v>31.475728656966851</v>
      </c>
      <c r="J10910" s="14">
        <f t="shared" si="1882"/>
        <v>5.6656311582540329E-2</v>
      </c>
      <c r="K10910" s="14"/>
      <c r="L10910" s="14"/>
      <c r="M10910" s="14">
        <f t="shared" si="1883"/>
        <v>9.7014232161884133E-3</v>
      </c>
      <c r="N10910" s="14"/>
      <c r="O10910" s="14"/>
      <c r="P10910" s="14"/>
    </row>
    <row r="10911" spans="1:16" x14ac:dyDescent="0.25">
      <c r="A10911" s="12">
        <v>41485.270833333336</v>
      </c>
      <c r="B10911" s="13">
        <v>0.6</v>
      </c>
      <c r="C10911" s="13">
        <f t="shared" si="1878"/>
        <v>16.99010796</v>
      </c>
      <c r="D10911" s="52">
        <f t="shared" si="1879"/>
        <v>5.2366771109589039E-3</v>
      </c>
      <c r="E10911" s="13">
        <f t="shared" si="1880"/>
        <v>0.25136050132602739</v>
      </c>
      <c r="F10911" s="13">
        <v>1.26</v>
      </c>
      <c r="G10911" s="13">
        <v>1.26</v>
      </c>
      <c r="H10911" s="14">
        <f t="shared" si="1884"/>
        <v>1.9341887756130369</v>
      </c>
      <c r="I10911" s="14">
        <f t="shared" si="1881"/>
        <v>32.862076112685713</v>
      </c>
      <c r="J10911" s="14">
        <f t="shared" si="1882"/>
        <v>5.9151737002834284E-2</v>
      </c>
      <c r="K10911" s="14"/>
      <c r="L10911" s="14"/>
      <c r="M10911" s="14">
        <f t="shared" si="1883"/>
        <v>1.0128722089526419E-2</v>
      </c>
      <c r="N10911" s="14"/>
      <c r="O10911" s="14"/>
      <c r="P10911" s="14"/>
    </row>
    <row r="10912" spans="1:16" x14ac:dyDescent="0.25">
      <c r="A10912" s="12">
        <v>41485.291666666664</v>
      </c>
      <c r="B10912" s="13">
        <v>0.5</v>
      </c>
      <c r="C10912" s="13">
        <f t="shared" si="1878"/>
        <v>14.158423300000001</v>
      </c>
      <c r="D10912" s="52">
        <f t="shared" si="1879"/>
        <v>4.3638975924657538E-3</v>
      </c>
      <c r="E10912" s="13">
        <f t="shared" si="1880"/>
        <v>0.20946708443835615</v>
      </c>
      <c r="F10912" s="13">
        <v>1.34</v>
      </c>
      <c r="G10912" s="13">
        <v>1.34</v>
      </c>
      <c r="H10912" s="14">
        <f t="shared" si="1884"/>
        <v>2.0696958900543199</v>
      </c>
      <c r="I10912" s="14">
        <f t="shared" si="1881"/>
        <v>29.303630513659321</v>
      </c>
      <c r="J10912" s="14">
        <f t="shared" si="1882"/>
        <v>5.2746534924586773E-2</v>
      </c>
      <c r="K10912" s="14"/>
      <c r="L10912" s="14"/>
      <c r="M10912" s="14">
        <f t="shared" si="1883"/>
        <v>9.0319409117443107E-3</v>
      </c>
      <c r="N10912" s="14"/>
      <c r="O10912" s="14"/>
      <c r="P10912" s="14"/>
    </row>
    <row r="10913" spans="1:16" x14ac:dyDescent="0.25">
      <c r="A10913" s="12">
        <v>41485.3125</v>
      </c>
      <c r="B10913" s="13">
        <v>0.5</v>
      </c>
      <c r="C10913" s="13">
        <f t="shared" si="1878"/>
        <v>14.158423300000001</v>
      </c>
      <c r="D10913" s="52">
        <f t="shared" si="1879"/>
        <v>4.3638975924657538E-3</v>
      </c>
      <c r="E10913" s="13">
        <f t="shared" si="1880"/>
        <v>0.20946708443835615</v>
      </c>
      <c r="F10913" s="13">
        <v>1.29</v>
      </c>
      <c r="G10913" s="13">
        <v>1.29</v>
      </c>
      <c r="H10913" s="14">
        <f t="shared" si="1884"/>
        <v>1.984905981073859</v>
      </c>
      <c r="I10913" s="14">
        <f t="shared" si="1881"/>
        <v>28.103139090745486</v>
      </c>
      <c r="J10913" s="14">
        <f t="shared" si="1882"/>
        <v>5.0585650363341873E-2</v>
      </c>
      <c r="K10913" s="14"/>
      <c r="L10913" s="14"/>
      <c r="M10913" s="14">
        <f t="shared" si="1883"/>
        <v>8.6619264320790881E-3</v>
      </c>
      <c r="N10913" s="14"/>
      <c r="O10913" s="14"/>
      <c r="P10913" s="14"/>
    </row>
    <row r="10914" spans="1:16" x14ac:dyDescent="0.25">
      <c r="A10914" s="12">
        <v>41485.333333333336</v>
      </c>
      <c r="B10914" s="13">
        <v>0.5</v>
      </c>
      <c r="C10914" s="13">
        <f t="shared" si="1878"/>
        <v>14.158423300000001</v>
      </c>
      <c r="D10914" s="52">
        <f t="shared" si="1879"/>
        <v>4.3638975924657538E-3</v>
      </c>
      <c r="E10914" s="13">
        <f t="shared" si="1880"/>
        <v>0.20946708443835615</v>
      </c>
      <c r="F10914" s="13">
        <v>1.26</v>
      </c>
      <c r="G10914" s="13">
        <v>1.26</v>
      </c>
      <c r="H10914" s="14">
        <f t="shared" si="1884"/>
        <v>1.9341887756130369</v>
      </c>
      <c r="I10914" s="14">
        <f t="shared" si="1881"/>
        <v>27.385063427238094</v>
      </c>
      <c r="J10914" s="14">
        <f t="shared" si="1882"/>
        <v>4.9293114169028568E-2</v>
      </c>
      <c r="K10914" s="14"/>
      <c r="L10914" s="14"/>
      <c r="M10914" s="14">
        <f t="shared" si="1883"/>
        <v>8.440601741272015E-3</v>
      </c>
      <c r="N10914" s="14"/>
      <c r="O10914" s="14"/>
      <c r="P10914" s="14"/>
    </row>
    <row r="10915" spans="1:16" x14ac:dyDescent="0.25">
      <c r="A10915" s="12">
        <v>41485.354166666664</v>
      </c>
      <c r="B10915" s="13">
        <v>0.5</v>
      </c>
      <c r="C10915" s="13">
        <f t="shared" si="1878"/>
        <v>14.158423300000001</v>
      </c>
      <c r="D10915" s="52">
        <f t="shared" si="1879"/>
        <v>4.3638975924657538E-3</v>
      </c>
      <c r="E10915" s="13">
        <f t="shared" si="1880"/>
        <v>0.20946708443835615</v>
      </c>
      <c r="F10915" s="13">
        <v>1.18</v>
      </c>
      <c r="G10915" s="13">
        <v>1.18</v>
      </c>
      <c r="H10915" s="14">
        <f t="shared" si="1884"/>
        <v>1.7995398447839537</v>
      </c>
      <c r="I10915" s="14">
        <f t="shared" si="1881"/>
        <v>25.478646867667514</v>
      </c>
      <c r="J10915" s="14">
        <f t="shared" si="1882"/>
        <v>4.586156436180152E-2</v>
      </c>
      <c r="K10915" s="14"/>
      <c r="L10915" s="14"/>
      <c r="M10915" s="14">
        <f t="shared" si="1883"/>
        <v>7.853007596198891E-3</v>
      </c>
      <c r="N10915" s="14"/>
      <c r="O10915" s="14"/>
      <c r="P10915" s="14"/>
    </row>
    <row r="10916" spans="1:16" x14ac:dyDescent="0.25">
      <c r="A10916" s="12">
        <v>41485.375</v>
      </c>
      <c r="B10916" s="13">
        <v>0.5</v>
      </c>
      <c r="C10916" s="13">
        <f t="shared" si="1878"/>
        <v>14.158423300000001</v>
      </c>
      <c r="D10916" s="52">
        <f t="shared" si="1879"/>
        <v>4.3638975924657538E-3</v>
      </c>
      <c r="E10916" s="13">
        <f t="shared" si="1880"/>
        <v>0.20946708443835615</v>
      </c>
      <c r="F10916" s="13">
        <v>1.18</v>
      </c>
      <c r="G10916" s="13">
        <v>1.18</v>
      </c>
      <c r="H10916" s="14">
        <f t="shared" si="1884"/>
        <v>1.7995398447839537</v>
      </c>
      <c r="I10916" s="14">
        <f t="shared" si="1881"/>
        <v>25.478646867667514</v>
      </c>
      <c r="J10916" s="14">
        <f t="shared" si="1882"/>
        <v>4.586156436180152E-2</v>
      </c>
      <c r="K10916" s="14"/>
      <c r="L10916" s="14"/>
      <c r="M10916" s="14">
        <f t="shared" si="1883"/>
        <v>7.853007596198891E-3</v>
      </c>
      <c r="N10916" s="14"/>
      <c r="O10916" s="14"/>
      <c r="P10916" s="14"/>
    </row>
    <row r="10917" spans="1:16" x14ac:dyDescent="0.25">
      <c r="A10917" s="12">
        <v>41485.395833333336</v>
      </c>
      <c r="B10917" s="13">
        <v>0.5</v>
      </c>
      <c r="C10917" s="13">
        <f t="shared" si="1878"/>
        <v>14.158423300000001</v>
      </c>
      <c r="D10917" s="52">
        <f t="shared" si="1879"/>
        <v>4.3638975924657538E-3</v>
      </c>
      <c r="E10917" s="13">
        <f t="shared" si="1880"/>
        <v>0.20946708443835615</v>
      </c>
      <c r="F10917" s="13">
        <v>1.4</v>
      </c>
      <c r="G10917" s="13">
        <v>1.4</v>
      </c>
      <c r="H10917" s="14">
        <f t="shared" si="1884"/>
        <v>2.1718613576716983</v>
      </c>
      <c r="I10917" s="14">
        <f t="shared" si="1881"/>
        <v>30.750132450828609</v>
      </c>
      <c r="J10917" s="14">
        <f t="shared" si="1882"/>
        <v>5.5350238411491497E-2</v>
      </c>
      <c r="K10917" s="14"/>
      <c r="L10917" s="14"/>
      <c r="M10917" s="14">
        <f t="shared" si="1883"/>
        <v>9.4777805499129276E-3</v>
      </c>
      <c r="N10917" s="14"/>
      <c r="O10917" s="14"/>
      <c r="P10917" s="14"/>
    </row>
    <row r="10918" spans="1:16" x14ac:dyDescent="0.25">
      <c r="A10918" s="12">
        <v>41485.416666666664</v>
      </c>
      <c r="B10918" s="13">
        <v>0.5</v>
      </c>
      <c r="C10918" s="13">
        <f t="shared" si="1878"/>
        <v>14.158423300000001</v>
      </c>
      <c r="D10918" s="52">
        <f t="shared" si="1879"/>
        <v>4.3638975924657538E-3</v>
      </c>
      <c r="E10918" s="13">
        <f t="shared" si="1880"/>
        <v>0.20946708443835615</v>
      </c>
      <c r="F10918" s="13">
        <v>1.41</v>
      </c>
      <c r="G10918" s="13">
        <v>1.41</v>
      </c>
      <c r="H10918" s="14">
        <f t="shared" si="1884"/>
        <v>2.1889320641182097</v>
      </c>
      <c r="I10918" s="14">
        <f t="shared" si="1881"/>
        <v>30.991826738728356</v>
      </c>
      <c r="J10918" s="14">
        <f t="shared" si="1882"/>
        <v>5.5785288129711043E-2</v>
      </c>
      <c r="K10918" s="14"/>
      <c r="L10918" s="14"/>
      <c r="M10918" s="14">
        <f t="shared" si="1883"/>
        <v>9.5522753646765483E-3</v>
      </c>
      <c r="N10918" s="14"/>
      <c r="O10918" s="14"/>
      <c r="P10918" s="14"/>
    </row>
    <row r="10919" spans="1:16" x14ac:dyDescent="0.25">
      <c r="A10919" s="12">
        <v>41485.4375</v>
      </c>
      <c r="B10919" s="13">
        <v>0.5</v>
      </c>
      <c r="C10919" s="13">
        <f t="shared" si="1878"/>
        <v>14.158423300000001</v>
      </c>
      <c r="D10919" s="52">
        <f t="shared" si="1879"/>
        <v>4.3638975924657538E-3</v>
      </c>
      <c r="E10919" s="13">
        <f t="shared" si="1880"/>
        <v>0.20946708443835615</v>
      </c>
      <c r="F10919" s="13">
        <v>1.31</v>
      </c>
      <c r="G10919" s="13">
        <v>1.31</v>
      </c>
      <c r="H10919" s="14">
        <f t="shared" si="1884"/>
        <v>2.0187832108378347</v>
      </c>
      <c r="I10919" s="14">
        <f t="shared" si="1881"/>
        <v>28.582787249975212</v>
      </c>
      <c r="J10919" s="14">
        <f t="shared" si="1882"/>
        <v>5.144901704995538E-2</v>
      </c>
      <c r="K10919" s="14"/>
      <c r="L10919" s="14"/>
      <c r="M10919" s="14">
        <f t="shared" si="1883"/>
        <v>8.8097631934855106E-3</v>
      </c>
      <c r="N10919" s="14"/>
      <c r="O10919" s="14"/>
      <c r="P10919" s="14"/>
    </row>
    <row r="10920" spans="1:16" x14ac:dyDescent="0.25">
      <c r="A10920" s="12">
        <v>41485.458333333336</v>
      </c>
      <c r="B10920" s="13">
        <v>0.6</v>
      </c>
      <c r="C10920" s="13">
        <f t="shared" si="1878"/>
        <v>16.99010796</v>
      </c>
      <c r="D10920" s="52">
        <f t="shared" si="1879"/>
        <v>5.2366771109589039E-3</v>
      </c>
      <c r="E10920" s="13">
        <f t="shared" si="1880"/>
        <v>0.25136050132602739</v>
      </c>
      <c r="F10920" s="13">
        <v>1.29</v>
      </c>
      <c r="G10920" s="13">
        <v>1.29</v>
      </c>
      <c r="H10920" s="14">
        <f t="shared" si="1884"/>
        <v>1.984905981073859</v>
      </c>
      <c r="I10920" s="14">
        <f t="shared" si="1881"/>
        <v>33.723766908894582</v>
      </c>
      <c r="J10920" s="14">
        <f t="shared" si="1882"/>
        <v>6.070278043601024E-2</v>
      </c>
      <c r="K10920" s="14"/>
      <c r="L10920" s="14"/>
      <c r="M10920" s="14">
        <f t="shared" si="1883"/>
        <v>1.0394311718494904E-2</v>
      </c>
      <c r="N10920" s="14"/>
      <c r="O10920" s="14"/>
      <c r="P10920" s="14"/>
    </row>
    <row r="10921" spans="1:16" x14ac:dyDescent="0.25">
      <c r="A10921" s="12">
        <v>41485.479166666664</v>
      </c>
      <c r="B10921" s="13">
        <v>0.5</v>
      </c>
      <c r="C10921" s="13">
        <f t="shared" si="1878"/>
        <v>14.158423300000001</v>
      </c>
      <c r="D10921" s="52">
        <f t="shared" si="1879"/>
        <v>4.3638975924657538E-3</v>
      </c>
      <c r="E10921" s="13">
        <f t="shared" si="1880"/>
        <v>0.20946708443835615</v>
      </c>
      <c r="F10921" s="13">
        <v>1.2</v>
      </c>
      <c r="G10921" s="13">
        <v>1.2</v>
      </c>
      <c r="H10921" s="14">
        <f t="shared" si="1884"/>
        <v>1.8331188770646438</v>
      </c>
      <c r="I10921" s="14">
        <f t="shared" si="1881"/>
        <v>25.954073020701891</v>
      </c>
      <c r="J10921" s="14">
        <f t="shared" si="1882"/>
        <v>4.67173314372634E-2</v>
      </c>
      <c r="K10921" s="14"/>
      <c r="L10921" s="14"/>
      <c r="M10921" s="14">
        <f t="shared" si="1883"/>
        <v>7.9995430543259253E-3</v>
      </c>
      <c r="N10921" s="14"/>
      <c r="O10921" s="14"/>
      <c r="P10921" s="14"/>
    </row>
    <row r="10922" spans="1:16" x14ac:dyDescent="0.25">
      <c r="A10922" s="12">
        <v>41485.5</v>
      </c>
      <c r="B10922" s="13">
        <v>0.6</v>
      </c>
      <c r="C10922" s="13">
        <f t="shared" si="1878"/>
        <v>16.99010796</v>
      </c>
      <c r="D10922" s="52">
        <f t="shared" si="1879"/>
        <v>5.2366771109589039E-3</v>
      </c>
      <c r="E10922" s="13">
        <f t="shared" si="1880"/>
        <v>0.25136050132602739</v>
      </c>
      <c r="F10922" s="13">
        <v>1.22</v>
      </c>
      <c r="G10922" s="13">
        <v>1.22</v>
      </c>
      <c r="H10922" s="14">
        <f t="shared" si="1884"/>
        <v>1.8667539235283941</v>
      </c>
      <c r="I10922" s="14">
        <f t="shared" si="1881"/>
        <v>31.716350695500999</v>
      </c>
      <c r="J10922" s="14">
        <f t="shared" si="1882"/>
        <v>5.7089431251901794E-2</v>
      </c>
      <c r="K10922" s="14"/>
      <c r="L10922" s="14"/>
      <c r="M10922" s="14">
        <f t="shared" si="1883"/>
        <v>9.7755875431338683E-3</v>
      </c>
      <c r="N10922" s="14"/>
      <c r="O10922" s="14"/>
      <c r="P10922" s="14"/>
    </row>
    <row r="10923" spans="1:16" x14ac:dyDescent="0.25">
      <c r="A10923" s="12">
        <v>41485.520833333336</v>
      </c>
      <c r="B10923" s="13">
        <v>0.5</v>
      </c>
      <c r="C10923" s="13">
        <f t="shared" si="1878"/>
        <v>14.158423300000001</v>
      </c>
      <c r="D10923" s="52">
        <f t="shared" si="1879"/>
        <v>4.3638975924657538E-3</v>
      </c>
      <c r="E10923" s="13">
        <f t="shared" si="1880"/>
        <v>0.20946708443835615</v>
      </c>
      <c r="F10923" s="13">
        <v>1.1299999999999999</v>
      </c>
      <c r="G10923" s="13">
        <v>1.1299999999999999</v>
      </c>
      <c r="H10923" s="14">
        <f t="shared" si="1884"/>
        <v>1.715842998397735</v>
      </c>
      <c r="I10923" s="14">
        <f t="shared" si="1881"/>
        <v>24.293631487656356</v>
      </c>
      <c r="J10923" s="14">
        <f t="shared" si="1882"/>
        <v>4.372853667778144E-2</v>
      </c>
      <c r="K10923" s="14"/>
      <c r="L10923" s="14"/>
      <c r="M10923" s="14">
        <f t="shared" si="1883"/>
        <v>7.4877631297570963E-3</v>
      </c>
      <c r="N10923" s="14"/>
      <c r="O10923" s="14"/>
      <c r="P10923" s="14"/>
    </row>
    <row r="10924" spans="1:16" x14ac:dyDescent="0.25">
      <c r="A10924" s="12">
        <v>41485.541666666664</v>
      </c>
      <c r="B10924" s="13">
        <v>0.5</v>
      </c>
      <c r="C10924" s="13">
        <f t="shared" si="1878"/>
        <v>14.158423300000001</v>
      </c>
      <c r="D10924" s="52">
        <f t="shared" si="1879"/>
        <v>4.3638975924657538E-3</v>
      </c>
      <c r="E10924" s="13">
        <f t="shared" si="1880"/>
        <v>0.20946708443835615</v>
      </c>
      <c r="F10924" s="13">
        <v>1.19</v>
      </c>
      <c r="G10924" s="13">
        <v>1.19</v>
      </c>
      <c r="H10924" s="14">
        <f t="shared" si="1884"/>
        <v>1.8163223064272904</v>
      </c>
      <c r="I10924" s="14">
        <f t="shared" si="1881"/>
        <v>25.716260063629889</v>
      </c>
      <c r="J10924" s="14">
        <f t="shared" si="1882"/>
        <v>4.6289268114533801E-2</v>
      </c>
      <c r="K10924" s="14"/>
      <c r="L10924" s="14"/>
      <c r="M10924" s="14">
        <f t="shared" si="1883"/>
        <v>7.9262445401598984E-3</v>
      </c>
      <c r="N10924" s="14"/>
      <c r="O10924" s="14"/>
      <c r="P10924" s="14"/>
    </row>
    <row r="10925" spans="1:16" x14ac:dyDescent="0.25">
      <c r="A10925" s="12">
        <v>41485.5625</v>
      </c>
      <c r="B10925" s="13">
        <v>0.5</v>
      </c>
      <c r="C10925" s="13">
        <f t="shared" si="1878"/>
        <v>14.158423300000001</v>
      </c>
      <c r="D10925" s="52">
        <f t="shared" si="1879"/>
        <v>4.3638975924657538E-3</v>
      </c>
      <c r="E10925" s="13">
        <f t="shared" si="1880"/>
        <v>0.20946708443835615</v>
      </c>
      <c r="F10925" s="13">
        <v>1.1299999999999999</v>
      </c>
      <c r="G10925" s="13">
        <v>1.1299999999999999</v>
      </c>
      <c r="H10925" s="14">
        <f t="shared" si="1884"/>
        <v>1.715842998397735</v>
      </c>
      <c r="I10925" s="14">
        <f t="shared" si="1881"/>
        <v>24.293631487656356</v>
      </c>
      <c r="J10925" s="14">
        <f t="shared" si="1882"/>
        <v>4.372853667778144E-2</v>
      </c>
      <c r="K10925" s="14"/>
      <c r="L10925" s="14"/>
      <c r="M10925" s="14">
        <f t="shared" si="1883"/>
        <v>7.4877631297570963E-3</v>
      </c>
      <c r="N10925" s="14"/>
      <c r="O10925" s="14"/>
      <c r="P10925" s="14"/>
    </row>
    <row r="10926" spans="1:16" x14ac:dyDescent="0.25">
      <c r="A10926" s="12">
        <v>41485.583333333336</v>
      </c>
      <c r="B10926" s="13">
        <v>0.5</v>
      </c>
      <c r="C10926" s="13">
        <f t="shared" si="1878"/>
        <v>14.158423300000001</v>
      </c>
      <c r="D10926" s="52">
        <f t="shared" si="1879"/>
        <v>4.3638975924657538E-3</v>
      </c>
      <c r="E10926" s="13">
        <f t="shared" si="1880"/>
        <v>0.20946708443835615</v>
      </c>
      <c r="F10926" s="13">
        <v>1.1299999999999999</v>
      </c>
      <c r="G10926" s="13">
        <v>1.1299999999999999</v>
      </c>
      <c r="H10926" s="14">
        <f t="shared" si="1884"/>
        <v>1.715842998397735</v>
      </c>
      <c r="I10926" s="14">
        <f t="shared" si="1881"/>
        <v>24.293631487656356</v>
      </c>
      <c r="J10926" s="14">
        <f t="shared" si="1882"/>
        <v>4.372853667778144E-2</v>
      </c>
      <c r="K10926" s="14"/>
      <c r="L10926" s="14"/>
      <c r="M10926" s="14">
        <f t="shared" si="1883"/>
        <v>7.4877631297570963E-3</v>
      </c>
      <c r="N10926" s="14"/>
      <c r="O10926" s="14"/>
      <c r="P10926" s="14"/>
    </row>
    <row r="10927" spans="1:16" x14ac:dyDescent="0.25">
      <c r="A10927" s="12">
        <v>41485.604166666664</v>
      </c>
      <c r="B10927" s="13">
        <v>0.5</v>
      </c>
      <c r="C10927" s="13">
        <f t="shared" si="1878"/>
        <v>14.158423300000001</v>
      </c>
      <c r="D10927" s="52">
        <f t="shared" si="1879"/>
        <v>4.3638975924657538E-3</v>
      </c>
      <c r="E10927" s="13">
        <f t="shared" si="1880"/>
        <v>0.20946708443835615</v>
      </c>
      <c r="F10927" s="13">
        <v>1.17</v>
      </c>
      <c r="G10927" s="13">
        <v>1.17</v>
      </c>
      <c r="H10927" s="14">
        <f t="shared" si="1884"/>
        <v>1.7827715997025837</v>
      </c>
      <c r="I10927" s="14">
        <f t="shared" si="1881"/>
        <v>25.241234955807336</v>
      </c>
      <c r="J10927" s="14">
        <f t="shared" si="1882"/>
        <v>4.5434222920453203E-2</v>
      </c>
      <c r="K10927" s="14"/>
      <c r="L10927" s="14"/>
      <c r="M10927" s="14">
        <f t="shared" si="1883"/>
        <v>7.7798326918584251E-3</v>
      </c>
      <c r="N10927" s="14"/>
      <c r="O10927" s="14"/>
      <c r="P10927" s="14"/>
    </row>
    <row r="10928" spans="1:16" x14ac:dyDescent="0.25">
      <c r="A10928" s="12">
        <v>41485.625</v>
      </c>
      <c r="B10928" s="13">
        <v>0.5</v>
      </c>
      <c r="C10928" s="13">
        <f t="shared" si="1878"/>
        <v>14.158423300000001</v>
      </c>
      <c r="D10928" s="52">
        <f t="shared" si="1879"/>
        <v>4.3638975924657538E-3</v>
      </c>
      <c r="E10928" s="13">
        <f t="shared" si="1880"/>
        <v>0.20946708443835615</v>
      </c>
      <c r="F10928" s="13">
        <v>1.1499999999999999</v>
      </c>
      <c r="G10928" s="13">
        <v>1.1499999999999999</v>
      </c>
      <c r="H10928" s="14">
        <f t="shared" si="1884"/>
        <v>1.7492781982719179</v>
      </c>
      <c r="I10928" s="14">
        <f t="shared" si="1881"/>
        <v>24.767021200595142</v>
      </c>
      <c r="J10928" s="14">
        <f t="shared" si="1882"/>
        <v>4.4580638161071252E-2</v>
      </c>
      <c r="K10928" s="14"/>
      <c r="L10928" s="14"/>
      <c r="M10928" s="14">
        <f t="shared" si="1883"/>
        <v>7.6336709179916527E-3</v>
      </c>
      <c r="N10928" s="14"/>
      <c r="O10928" s="14"/>
      <c r="P10928" s="14"/>
    </row>
    <row r="10929" spans="1:16" x14ac:dyDescent="0.25">
      <c r="A10929" s="12">
        <v>41485.645833333336</v>
      </c>
      <c r="B10929" s="13">
        <v>0.5</v>
      </c>
      <c r="C10929" s="13">
        <f t="shared" si="1878"/>
        <v>14.158423300000001</v>
      </c>
      <c r="D10929" s="52">
        <f t="shared" si="1879"/>
        <v>4.3638975924657538E-3</v>
      </c>
      <c r="E10929" s="13">
        <f t="shared" si="1880"/>
        <v>0.20946708443835615</v>
      </c>
      <c r="F10929" s="13">
        <v>1.06</v>
      </c>
      <c r="G10929" s="13">
        <v>1.06</v>
      </c>
      <c r="H10929" s="14">
        <f t="shared" si="1884"/>
        <v>1.5992918012573041</v>
      </c>
      <c r="I10929" s="14">
        <f t="shared" si="1881"/>
        <v>22.643450302420383</v>
      </c>
      <c r="J10929" s="14">
        <f t="shared" si="1882"/>
        <v>4.0758210544356688E-2</v>
      </c>
      <c r="K10929" s="14"/>
      <c r="L10929" s="14"/>
      <c r="M10929" s="14">
        <f t="shared" si="1883"/>
        <v>6.9791456411569669E-3</v>
      </c>
      <c r="N10929" s="14"/>
      <c r="O10929" s="14"/>
      <c r="P10929" s="14"/>
    </row>
    <row r="10930" spans="1:16" x14ac:dyDescent="0.25">
      <c r="A10930" s="12">
        <v>41485.666666666664</v>
      </c>
      <c r="B10930" s="13">
        <v>0.5</v>
      </c>
      <c r="C10930" s="13">
        <f t="shared" si="1878"/>
        <v>14.158423300000001</v>
      </c>
      <c r="D10930" s="52">
        <f t="shared" si="1879"/>
        <v>4.3638975924657538E-3</v>
      </c>
      <c r="E10930" s="13">
        <f t="shared" si="1880"/>
        <v>0.20946708443835615</v>
      </c>
      <c r="F10930" s="13">
        <v>1.1399999999999999</v>
      </c>
      <c r="G10930" s="13">
        <v>1.1399999999999999</v>
      </c>
      <c r="H10930" s="14">
        <f t="shared" si="1884"/>
        <v>1.7325532659652889</v>
      </c>
      <c r="I10930" s="14">
        <f t="shared" si="1881"/>
        <v>24.530222529334043</v>
      </c>
      <c r="J10930" s="14">
        <f t="shared" si="1882"/>
        <v>4.4154400552801273E-2</v>
      </c>
      <c r="K10930" s="14"/>
      <c r="L10930" s="14"/>
      <c r="M10930" s="14">
        <f t="shared" si="1883"/>
        <v>7.5606850261646019E-3</v>
      </c>
      <c r="N10930" s="14"/>
      <c r="O10930" s="14"/>
      <c r="P10930" s="14"/>
    </row>
    <row r="10931" spans="1:16" x14ac:dyDescent="0.25">
      <c r="A10931" s="12">
        <v>41485.6875</v>
      </c>
      <c r="B10931" s="13">
        <v>0.5</v>
      </c>
      <c r="C10931" s="13">
        <f t="shared" si="1878"/>
        <v>14.158423300000001</v>
      </c>
      <c r="D10931" s="52">
        <f t="shared" si="1879"/>
        <v>4.3638975924657538E-3</v>
      </c>
      <c r="E10931" s="13">
        <f t="shared" si="1880"/>
        <v>0.20946708443835615</v>
      </c>
      <c r="F10931" s="13">
        <v>1.2</v>
      </c>
      <c r="G10931" s="13">
        <v>1.2</v>
      </c>
      <c r="H10931" s="14">
        <f t="shared" si="1884"/>
        <v>1.8331188770646438</v>
      </c>
      <c r="I10931" s="14">
        <f t="shared" si="1881"/>
        <v>25.954073020701891</v>
      </c>
      <c r="J10931" s="14">
        <f t="shared" si="1882"/>
        <v>4.67173314372634E-2</v>
      </c>
      <c r="K10931" s="14"/>
      <c r="L10931" s="14"/>
      <c r="M10931" s="14">
        <f t="shared" si="1883"/>
        <v>7.9995430543259253E-3</v>
      </c>
      <c r="N10931" s="14"/>
      <c r="O10931" s="14"/>
      <c r="P10931" s="14"/>
    </row>
    <row r="10932" spans="1:16" x14ac:dyDescent="0.25">
      <c r="A10932" s="12">
        <v>41485.708333333336</v>
      </c>
      <c r="B10932" s="13">
        <v>0.5</v>
      </c>
      <c r="C10932" s="13">
        <f t="shared" si="1878"/>
        <v>14.158423300000001</v>
      </c>
      <c r="D10932" s="52">
        <f t="shared" si="1879"/>
        <v>4.3638975924657538E-3</v>
      </c>
      <c r="E10932" s="13">
        <f t="shared" si="1880"/>
        <v>0.20946708443835615</v>
      </c>
      <c r="F10932" s="13">
        <v>1.1200000000000001</v>
      </c>
      <c r="G10932" s="13">
        <v>1.1200000000000001</v>
      </c>
      <c r="H10932" s="14">
        <f t="shared" si="1884"/>
        <v>1.6991475123194302</v>
      </c>
      <c r="I10932" s="14">
        <f t="shared" si="1881"/>
        <v>24.057249728560457</v>
      </c>
      <c r="J10932" s="14">
        <f t="shared" si="1882"/>
        <v>4.3303049511408814E-2</v>
      </c>
      <c r="K10932" s="14"/>
      <c r="L10932" s="14"/>
      <c r="M10932" s="14">
        <f t="shared" si="1883"/>
        <v>7.414905738254934E-3</v>
      </c>
      <c r="N10932" s="14"/>
      <c r="O10932" s="14"/>
      <c r="P10932" s="14"/>
    </row>
    <row r="10933" spans="1:16" x14ac:dyDescent="0.25">
      <c r="A10933" s="12">
        <v>41485.729166666664</v>
      </c>
      <c r="B10933" s="13">
        <v>0.5</v>
      </c>
      <c r="C10933" s="13">
        <f t="shared" si="1878"/>
        <v>14.158423300000001</v>
      </c>
      <c r="D10933" s="52">
        <f t="shared" si="1879"/>
        <v>4.3638975924657538E-3</v>
      </c>
      <c r="E10933" s="13">
        <f t="shared" si="1880"/>
        <v>0.20946708443835615</v>
      </c>
      <c r="F10933" s="13">
        <v>1.1299999999999999</v>
      </c>
      <c r="G10933" s="13">
        <v>1.1299999999999999</v>
      </c>
      <c r="H10933" s="14">
        <f t="shared" si="1884"/>
        <v>1.715842998397735</v>
      </c>
      <c r="I10933" s="14">
        <f t="shared" si="1881"/>
        <v>24.293631487656356</v>
      </c>
      <c r="J10933" s="14">
        <f t="shared" si="1882"/>
        <v>4.372853667778144E-2</v>
      </c>
      <c r="K10933" s="14"/>
      <c r="L10933" s="14"/>
      <c r="M10933" s="14">
        <f t="shared" si="1883"/>
        <v>7.4877631297570963E-3</v>
      </c>
      <c r="N10933" s="14"/>
      <c r="O10933" s="14"/>
      <c r="P10933" s="14"/>
    </row>
    <row r="10934" spans="1:16" x14ac:dyDescent="0.25">
      <c r="A10934" s="12">
        <v>41485.75</v>
      </c>
      <c r="B10934" s="13">
        <v>0.5</v>
      </c>
      <c r="C10934" s="13">
        <f t="shared" si="1878"/>
        <v>14.158423300000001</v>
      </c>
      <c r="D10934" s="52">
        <f t="shared" si="1879"/>
        <v>4.3638975924657538E-3</v>
      </c>
      <c r="E10934" s="13">
        <f t="shared" si="1880"/>
        <v>0.20946708443835615</v>
      </c>
      <c r="F10934" s="13">
        <v>1.34</v>
      </c>
      <c r="G10934" s="13">
        <v>1.34</v>
      </c>
      <c r="H10934" s="14">
        <f t="shared" si="1884"/>
        <v>2.0696958900543199</v>
      </c>
      <c r="I10934" s="14">
        <f t="shared" si="1881"/>
        <v>29.303630513659321</v>
      </c>
      <c r="J10934" s="14">
        <f t="shared" si="1882"/>
        <v>5.2746534924586773E-2</v>
      </c>
      <c r="K10934" s="14"/>
      <c r="L10934" s="14"/>
      <c r="M10934" s="14">
        <f t="shared" si="1883"/>
        <v>9.0319409117443107E-3</v>
      </c>
      <c r="N10934" s="14"/>
      <c r="O10934" s="14"/>
      <c r="P10934" s="14"/>
    </row>
    <row r="10935" spans="1:16" x14ac:dyDescent="0.25">
      <c r="A10935" s="12">
        <v>41485.770833333336</v>
      </c>
      <c r="B10935" s="13">
        <v>0.5</v>
      </c>
      <c r="C10935" s="13">
        <f t="shared" si="1878"/>
        <v>14.158423300000001</v>
      </c>
      <c r="D10935" s="52">
        <f t="shared" si="1879"/>
        <v>4.3638975924657538E-3</v>
      </c>
      <c r="E10935" s="13">
        <f t="shared" si="1880"/>
        <v>0.20946708443835615</v>
      </c>
      <c r="F10935" s="13">
        <v>1.2</v>
      </c>
      <c r="G10935" s="13">
        <v>1.2</v>
      </c>
      <c r="H10935" s="14">
        <f t="shared" si="1884"/>
        <v>1.8331188770646438</v>
      </c>
      <c r="I10935" s="14">
        <f t="shared" si="1881"/>
        <v>25.954073020701891</v>
      </c>
      <c r="J10935" s="14">
        <f t="shared" si="1882"/>
        <v>4.67173314372634E-2</v>
      </c>
      <c r="K10935" s="14"/>
      <c r="L10935" s="14"/>
      <c r="M10935" s="14">
        <f t="shared" si="1883"/>
        <v>7.9995430543259253E-3</v>
      </c>
      <c r="N10935" s="14"/>
      <c r="O10935" s="14"/>
      <c r="P10935" s="14"/>
    </row>
    <row r="10936" spans="1:16" x14ac:dyDescent="0.25">
      <c r="A10936" s="12">
        <v>41485.791666666664</v>
      </c>
      <c r="B10936" s="13">
        <v>0.41</v>
      </c>
      <c r="C10936" s="13">
        <f t="shared" si="1878"/>
        <v>11.609907106</v>
      </c>
      <c r="D10936" s="52">
        <f t="shared" si="1879"/>
        <v>3.5783960258219177E-3</v>
      </c>
      <c r="E10936" s="13">
        <f t="shared" si="1880"/>
        <v>0.17176300923945204</v>
      </c>
      <c r="F10936" s="13">
        <v>1.1599999999999999</v>
      </c>
      <c r="G10936" s="13">
        <v>1.1599999999999999</v>
      </c>
      <c r="H10936" s="14">
        <f t="shared" si="1884"/>
        <v>1.7660176804972776</v>
      </c>
      <c r="I10936" s="14">
        <f t="shared" si="1881"/>
        <v>20.503301218126982</v>
      </c>
      <c r="J10936" s="14">
        <f t="shared" si="1882"/>
        <v>3.6905942192628563E-2</v>
      </c>
      <c r="K10936" s="14"/>
      <c r="L10936" s="14"/>
      <c r="M10936" s="14">
        <f t="shared" si="1883"/>
        <v>6.3195106494226992E-3</v>
      </c>
      <c r="N10936" s="14"/>
      <c r="O10936" s="14"/>
      <c r="P10936" s="14"/>
    </row>
    <row r="10937" spans="1:16" x14ac:dyDescent="0.25">
      <c r="A10937" s="12">
        <v>41485.8125</v>
      </c>
      <c r="B10937" s="13">
        <v>0.5</v>
      </c>
      <c r="C10937" s="13">
        <f t="shared" si="1878"/>
        <v>14.158423300000001</v>
      </c>
      <c r="D10937" s="52">
        <f t="shared" si="1879"/>
        <v>4.3638975924657538E-3</v>
      </c>
      <c r="E10937" s="13">
        <f t="shared" si="1880"/>
        <v>0.20946708443835615</v>
      </c>
      <c r="F10937" s="13">
        <v>1.1200000000000001</v>
      </c>
      <c r="G10937" s="13">
        <v>1.1200000000000001</v>
      </c>
      <c r="H10937" s="14">
        <f t="shared" si="1884"/>
        <v>1.6991475123194302</v>
      </c>
      <c r="I10937" s="14">
        <f t="shared" si="1881"/>
        <v>24.057249728560457</v>
      </c>
      <c r="J10937" s="14">
        <f t="shared" si="1882"/>
        <v>4.3303049511408814E-2</v>
      </c>
      <c r="K10937" s="14"/>
      <c r="L10937" s="14"/>
      <c r="M10937" s="14">
        <f t="shared" si="1883"/>
        <v>7.414905738254934E-3</v>
      </c>
      <c r="N10937" s="14"/>
      <c r="O10937" s="14"/>
      <c r="P10937" s="14"/>
    </row>
    <row r="10938" spans="1:16" x14ac:dyDescent="0.25">
      <c r="A10938" s="12">
        <v>41485.833333333336</v>
      </c>
      <c r="B10938" s="13">
        <v>0.5</v>
      </c>
      <c r="C10938" s="13">
        <f t="shared" si="1878"/>
        <v>14.158423300000001</v>
      </c>
      <c r="D10938" s="52">
        <f t="shared" si="1879"/>
        <v>4.3638975924657538E-3</v>
      </c>
      <c r="E10938" s="13">
        <f t="shared" si="1880"/>
        <v>0.20946708443835615</v>
      </c>
      <c r="F10938" s="13">
        <v>1.27</v>
      </c>
      <c r="G10938" s="13">
        <v>1.27</v>
      </c>
      <c r="H10938" s="14">
        <f t="shared" si="1884"/>
        <v>1.9510812354484162</v>
      </c>
      <c r="I10938" s="14">
        <f t="shared" si="1881"/>
        <v>27.624234024165641</v>
      </c>
      <c r="J10938" s="14">
        <f t="shared" si="1882"/>
        <v>4.9723621243498155E-2</v>
      </c>
      <c r="K10938" s="14"/>
      <c r="L10938" s="14"/>
      <c r="M10938" s="14">
        <f t="shared" si="1883"/>
        <v>8.5143187060784508E-3</v>
      </c>
      <c r="N10938" s="14"/>
      <c r="O10938" s="14"/>
      <c r="P10938" s="14"/>
    </row>
    <row r="10939" spans="1:16" x14ac:dyDescent="0.25">
      <c r="A10939" s="12">
        <v>41485.854166666664</v>
      </c>
      <c r="B10939" s="13">
        <v>0.5</v>
      </c>
      <c r="C10939" s="13">
        <f t="shared" si="1878"/>
        <v>14.158423300000001</v>
      </c>
      <c r="D10939" s="52">
        <f t="shared" si="1879"/>
        <v>4.3638975924657538E-3</v>
      </c>
      <c r="E10939" s="13">
        <f t="shared" si="1880"/>
        <v>0.20946708443835615</v>
      </c>
      <c r="F10939" s="13">
        <v>1.26</v>
      </c>
      <c r="G10939" s="13">
        <v>1.26</v>
      </c>
      <c r="H10939" s="14">
        <f t="shared" si="1884"/>
        <v>1.9341887756130369</v>
      </c>
      <c r="I10939" s="14">
        <f t="shared" si="1881"/>
        <v>27.385063427238094</v>
      </c>
      <c r="J10939" s="14">
        <f t="shared" si="1882"/>
        <v>4.9293114169028568E-2</v>
      </c>
      <c r="K10939" s="14"/>
      <c r="L10939" s="14"/>
      <c r="M10939" s="14">
        <f t="shared" si="1883"/>
        <v>8.440601741272015E-3</v>
      </c>
      <c r="N10939" s="14"/>
      <c r="O10939" s="14"/>
      <c r="P10939" s="14"/>
    </row>
    <row r="10940" spans="1:16" x14ac:dyDescent="0.25">
      <c r="A10940" s="12">
        <v>41485.875</v>
      </c>
      <c r="B10940" s="13">
        <v>0.5</v>
      </c>
      <c r="C10940" s="13">
        <f t="shared" si="1878"/>
        <v>14.158423300000001</v>
      </c>
      <c r="D10940" s="52">
        <f t="shared" si="1879"/>
        <v>4.3638975924657538E-3</v>
      </c>
      <c r="E10940" s="13">
        <f t="shared" si="1880"/>
        <v>0.20946708443835615</v>
      </c>
      <c r="F10940" s="13">
        <v>1.41</v>
      </c>
      <c r="G10940" s="13">
        <v>1.41</v>
      </c>
      <c r="H10940" s="14">
        <f t="shared" si="1884"/>
        <v>2.1889320641182097</v>
      </c>
      <c r="I10940" s="14">
        <f t="shared" si="1881"/>
        <v>30.991826738728356</v>
      </c>
      <c r="J10940" s="14">
        <f t="shared" si="1882"/>
        <v>5.5785288129711043E-2</v>
      </c>
      <c r="K10940" s="14"/>
      <c r="L10940" s="14"/>
      <c r="M10940" s="14">
        <f t="shared" si="1883"/>
        <v>9.5522753646765483E-3</v>
      </c>
      <c r="N10940" s="14"/>
      <c r="O10940" s="14"/>
      <c r="P10940" s="14"/>
    </row>
    <row r="10941" spans="1:16" x14ac:dyDescent="0.25">
      <c r="A10941" s="12">
        <v>41485.895833333336</v>
      </c>
      <c r="B10941" s="13">
        <v>0.5</v>
      </c>
      <c r="C10941" s="13">
        <f t="shared" si="1878"/>
        <v>14.158423300000001</v>
      </c>
      <c r="D10941" s="52">
        <f t="shared" si="1879"/>
        <v>4.3638975924657538E-3</v>
      </c>
      <c r="E10941" s="13">
        <f t="shared" si="1880"/>
        <v>0.20946708443835615</v>
      </c>
      <c r="F10941" s="13">
        <v>1.42</v>
      </c>
      <c r="G10941" s="13">
        <v>1.42</v>
      </c>
      <c r="H10941" s="14">
        <f t="shared" si="1884"/>
        <v>2.2060148818394527</v>
      </c>
      <c r="I10941" s="14">
        <f t="shared" si="1881"/>
        <v>31.233692503182457</v>
      </c>
      <c r="J10941" s="14">
        <f t="shared" si="1882"/>
        <v>5.6220646505728417E-2</v>
      </c>
      <c r="K10941" s="14"/>
      <c r="L10941" s="14"/>
      <c r="M10941" s="14">
        <f t="shared" si="1883"/>
        <v>9.6268230318028118E-3</v>
      </c>
      <c r="N10941" s="14"/>
      <c r="O10941" s="14"/>
      <c r="P10941" s="14"/>
    </row>
    <row r="10942" spans="1:16" x14ac:dyDescent="0.25">
      <c r="A10942" s="12">
        <v>41485.916666666664</v>
      </c>
      <c r="B10942" s="13">
        <v>0.5</v>
      </c>
      <c r="C10942" s="13">
        <f t="shared" si="1878"/>
        <v>14.158423300000001</v>
      </c>
      <c r="D10942" s="52">
        <f t="shared" si="1879"/>
        <v>4.3638975924657538E-3</v>
      </c>
      <c r="E10942" s="13">
        <f t="shared" si="1880"/>
        <v>0.20946708443835615</v>
      </c>
      <c r="F10942" s="13">
        <v>1.36</v>
      </c>
      <c r="G10942" s="13">
        <v>1.36</v>
      </c>
      <c r="H10942" s="14">
        <f t="shared" si="1884"/>
        <v>2.1037012173548995</v>
      </c>
      <c r="I10942" s="14">
        <f t="shared" si="1881"/>
        <v>29.785092332035976</v>
      </c>
      <c r="J10942" s="14">
        <f t="shared" si="1882"/>
        <v>5.3613166197664756E-2</v>
      </c>
      <c r="K10942" s="14"/>
      <c r="L10942" s="14"/>
      <c r="M10942" s="14">
        <f t="shared" si="1883"/>
        <v>9.1803366776823207E-3</v>
      </c>
      <c r="N10942" s="14"/>
      <c r="O10942" s="14"/>
      <c r="P10942" s="14"/>
    </row>
    <row r="10943" spans="1:16" x14ac:dyDescent="0.25">
      <c r="A10943" s="12">
        <v>41485.9375</v>
      </c>
      <c r="B10943" s="13">
        <v>0.5</v>
      </c>
      <c r="C10943" s="13">
        <f t="shared" si="1878"/>
        <v>14.158423300000001</v>
      </c>
      <c r="D10943" s="52">
        <f t="shared" si="1879"/>
        <v>4.3638975924657538E-3</v>
      </c>
      <c r="E10943" s="13">
        <f t="shared" si="1880"/>
        <v>0.20946708443835615</v>
      </c>
      <c r="F10943" s="13">
        <v>1.22</v>
      </c>
      <c r="G10943" s="13">
        <v>1.22</v>
      </c>
      <c r="H10943" s="14">
        <f t="shared" si="1884"/>
        <v>1.8667539235283941</v>
      </c>
      <c r="I10943" s="14">
        <f t="shared" si="1881"/>
        <v>26.430292246250836</v>
      </c>
      <c r="J10943" s="14">
        <f t="shared" si="1882"/>
        <v>4.7574526043251505E-2</v>
      </c>
      <c r="K10943" s="14"/>
      <c r="L10943" s="14"/>
      <c r="M10943" s="14">
        <f t="shared" si="1883"/>
        <v>8.1463229526115601E-3</v>
      </c>
      <c r="N10943" s="14"/>
      <c r="O10943" s="14"/>
      <c r="P10943" s="14"/>
    </row>
    <row r="10944" spans="1:16" x14ac:dyDescent="0.25">
      <c r="A10944" s="12">
        <v>41485.958333333336</v>
      </c>
      <c r="B10944" s="13">
        <v>0.5</v>
      </c>
      <c r="C10944" s="13">
        <f t="shared" si="1878"/>
        <v>14.158423300000001</v>
      </c>
      <c r="D10944" s="52">
        <f t="shared" si="1879"/>
        <v>4.3638975924657538E-3</v>
      </c>
      <c r="E10944" s="13">
        <f t="shared" si="1880"/>
        <v>0.20946708443835615</v>
      </c>
      <c r="F10944" s="13">
        <v>1.4</v>
      </c>
      <c r="G10944" s="13">
        <v>1.4</v>
      </c>
      <c r="H10944" s="14">
        <f t="shared" si="1884"/>
        <v>2.1718613576716983</v>
      </c>
      <c r="I10944" s="14">
        <f t="shared" si="1881"/>
        <v>30.750132450828609</v>
      </c>
      <c r="J10944" s="14">
        <f t="shared" si="1882"/>
        <v>5.5350238411491497E-2</v>
      </c>
      <c r="K10944" s="14"/>
      <c r="L10944" s="14"/>
      <c r="M10944" s="14">
        <f t="shared" si="1883"/>
        <v>9.4777805499129276E-3</v>
      </c>
      <c r="N10944" s="14"/>
      <c r="O10944" s="14"/>
      <c r="P10944" s="14"/>
    </row>
    <row r="10945" spans="1:16" x14ac:dyDescent="0.25">
      <c r="A10945" s="12">
        <v>41485.979166666664</v>
      </c>
      <c r="B10945" s="13">
        <v>0.5</v>
      </c>
      <c r="C10945" s="13">
        <f t="shared" si="1878"/>
        <v>14.158423300000001</v>
      </c>
      <c r="D10945" s="52">
        <f t="shared" si="1879"/>
        <v>4.3638975924657538E-3</v>
      </c>
      <c r="E10945" s="13">
        <f t="shared" si="1880"/>
        <v>0.20946708443835615</v>
      </c>
      <c r="F10945" s="13">
        <v>1.42</v>
      </c>
      <c r="G10945" s="13">
        <v>1.42</v>
      </c>
      <c r="H10945" s="14">
        <f t="shared" si="1884"/>
        <v>2.2060148818394527</v>
      </c>
      <c r="I10945" s="14">
        <f t="shared" si="1881"/>
        <v>31.233692503182457</v>
      </c>
      <c r="J10945" s="14">
        <f t="shared" si="1882"/>
        <v>5.6220646505728417E-2</v>
      </c>
      <c r="K10945" s="14"/>
      <c r="L10945" s="14"/>
      <c r="M10945" s="14">
        <f t="shared" si="1883"/>
        <v>9.6268230318028118E-3</v>
      </c>
      <c r="N10945" s="14"/>
      <c r="O10945" s="14"/>
      <c r="P10945" s="14"/>
    </row>
    <row r="10946" spans="1:16" x14ac:dyDescent="0.25">
      <c r="A10946" s="12">
        <v>41486</v>
      </c>
      <c r="B10946" s="13">
        <v>0.5</v>
      </c>
      <c r="C10946" s="13">
        <f t="shared" si="1878"/>
        <v>14.158423300000001</v>
      </c>
      <c r="D10946" s="52">
        <f t="shared" si="1879"/>
        <v>4.3638975924657538E-3</v>
      </c>
      <c r="E10946" s="13">
        <f t="shared" si="1880"/>
        <v>0.20946708443835615</v>
      </c>
      <c r="F10946" s="13">
        <v>1.31</v>
      </c>
      <c r="G10946" s="13">
        <v>1.31</v>
      </c>
      <c r="H10946" s="14">
        <f t="shared" si="1884"/>
        <v>2.0187832108378347</v>
      </c>
      <c r="I10946" s="14">
        <f t="shared" si="1881"/>
        <v>28.582787249975212</v>
      </c>
      <c r="J10946" s="14">
        <f t="shared" si="1882"/>
        <v>5.144901704995538E-2</v>
      </c>
      <c r="K10946" s="14">
        <f t="shared" ref="K10946" si="1888">SUM(J10946:J10993)</f>
        <v>2.0360889971525205</v>
      </c>
      <c r="L10946" s="14"/>
      <c r="M10946" s="14">
        <f t="shared" si="1883"/>
        <v>8.8097631934855106E-3</v>
      </c>
      <c r="N10946" s="14">
        <f t="shared" ref="N10946" si="1889">AVERAGE(H10946:H10993)</f>
        <v>1.6219526695738757</v>
      </c>
      <c r="O10946" s="14">
        <f t="shared" ref="O10946" si="1890">AVERAGE(E10946:E10993)</f>
        <v>0.22090049613061649</v>
      </c>
      <c r="P10946" s="14">
        <f>MAX(E10946:E10993)</f>
        <v>0.25136050132602739</v>
      </c>
    </row>
    <row r="10947" spans="1:16" x14ac:dyDescent="0.25">
      <c r="A10947" s="12">
        <v>41486.020833333336</v>
      </c>
      <c r="B10947" s="13">
        <v>0.5</v>
      </c>
      <c r="C10947" s="13">
        <f t="shared" si="1878"/>
        <v>14.158423300000001</v>
      </c>
      <c r="D10947" s="52">
        <f t="shared" si="1879"/>
        <v>4.3638975924657538E-3</v>
      </c>
      <c r="E10947" s="13">
        <f t="shared" si="1880"/>
        <v>0.20946708443835615</v>
      </c>
      <c r="F10947" s="13">
        <v>1.25</v>
      </c>
      <c r="G10947" s="13">
        <v>1.25</v>
      </c>
      <c r="H10947" s="14">
        <f t="shared" si="1884"/>
        <v>1.9173097173066993</v>
      </c>
      <c r="I10947" s="14">
        <f t="shared" si="1881"/>
        <v>27.146082574831585</v>
      </c>
      <c r="J10947" s="14">
        <f t="shared" si="1882"/>
        <v>4.8862948634696854E-2</v>
      </c>
      <c r="K10947" s="14"/>
      <c r="L10947" s="14"/>
      <c r="M10947" s="14">
        <f t="shared" si="1883"/>
        <v>8.3669432593659002E-3</v>
      </c>
      <c r="N10947" s="14"/>
      <c r="O10947" s="14"/>
      <c r="P10947" s="14"/>
    </row>
    <row r="10948" spans="1:16" x14ac:dyDescent="0.25">
      <c r="A10948" s="12">
        <v>41486.041666666664</v>
      </c>
      <c r="B10948" s="13">
        <v>0.5</v>
      </c>
      <c r="C10948" s="13">
        <f t="shared" si="1878"/>
        <v>14.158423300000001</v>
      </c>
      <c r="D10948" s="52">
        <f t="shared" si="1879"/>
        <v>4.3638975924657538E-3</v>
      </c>
      <c r="E10948" s="13">
        <f t="shared" si="1880"/>
        <v>0.20946708443835615</v>
      </c>
      <c r="F10948" s="13">
        <v>1.27</v>
      </c>
      <c r="G10948" s="13">
        <v>1.27</v>
      </c>
      <c r="H10948" s="14">
        <f t="shared" si="1884"/>
        <v>1.9510812354484162</v>
      </c>
      <c r="I10948" s="14">
        <f t="shared" si="1881"/>
        <v>27.624234024165641</v>
      </c>
      <c r="J10948" s="14">
        <f t="shared" si="1882"/>
        <v>4.9723621243498155E-2</v>
      </c>
      <c r="K10948" s="14"/>
      <c r="L10948" s="14"/>
      <c r="M10948" s="14">
        <f t="shared" si="1883"/>
        <v>8.5143187060784508E-3</v>
      </c>
      <c r="N10948" s="14"/>
      <c r="O10948" s="14"/>
      <c r="P10948" s="14"/>
    </row>
    <row r="10949" spans="1:16" x14ac:dyDescent="0.25">
      <c r="A10949" s="12">
        <v>41486.0625</v>
      </c>
      <c r="B10949" s="13">
        <v>0.6</v>
      </c>
      <c r="C10949" s="13">
        <f t="shared" si="1878"/>
        <v>16.99010796</v>
      </c>
      <c r="D10949" s="52">
        <f t="shared" si="1879"/>
        <v>5.2366771109589039E-3</v>
      </c>
      <c r="E10949" s="13">
        <f t="shared" si="1880"/>
        <v>0.25136050132602739</v>
      </c>
      <c r="F10949" s="13">
        <v>1.34</v>
      </c>
      <c r="G10949" s="13">
        <v>1.34</v>
      </c>
      <c r="H10949" s="14">
        <f t="shared" si="1884"/>
        <v>2.0696958900543199</v>
      </c>
      <c r="I10949" s="14">
        <f t="shared" si="1881"/>
        <v>35.164356616391181</v>
      </c>
      <c r="J10949" s="14">
        <f t="shared" si="1882"/>
        <v>6.3295841909504116E-2</v>
      </c>
      <c r="K10949" s="14"/>
      <c r="L10949" s="14"/>
      <c r="M10949" s="14">
        <f t="shared" si="1883"/>
        <v>1.0838329094093171E-2</v>
      </c>
      <c r="N10949" s="14"/>
      <c r="O10949" s="14"/>
      <c r="P10949" s="14"/>
    </row>
    <row r="10950" spans="1:16" x14ac:dyDescent="0.25">
      <c r="A10950" s="12">
        <v>41486.083333333336</v>
      </c>
      <c r="B10950" s="13">
        <v>0.6</v>
      </c>
      <c r="C10950" s="13">
        <f t="shared" si="1878"/>
        <v>16.99010796</v>
      </c>
      <c r="D10950" s="52">
        <f t="shared" si="1879"/>
        <v>5.2366771109589039E-3</v>
      </c>
      <c r="E10950" s="13">
        <f t="shared" si="1880"/>
        <v>0.25136050132602739</v>
      </c>
      <c r="F10950" s="13">
        <v>1.33</v>
      </c>
      <c r="G10950" s="13">
        <v>1.33</v>
      </c>
      <c r="H10950" s="14">
        <f t="shared" si="1884"/>
        <v>2.0527122029769016</v>
      </c>
      <c r="I10950" s="14">
        <f t="shared" si="1881"/>
        <v>34.875801939386989</v>
      </c>
      <c r="J10950" s="14">
        <f t="shared" si="1882"/>
        <v>6.2776443490896575E-2</v>
      </c>
      <c r="K10950" s="14"/>
      <c r="L10950" s="14"/>
      <c r="M10950" s="14">
        <f t="shared" si="1883"/>
        <v>1.0749391008715168E-2</v>
      </c>
      <c r="N10950" s="14"/>
      <c r="O10950" s="14"/>
      <c r="P10950" s="14"/>
    </row>
    <row r="10951" spans="1:16" x14ac:dyDescent="0.25">
      <c r="A10951" s="12">
        <v>41486.104166666664</v>
      </c>
      <c r="B10951" s="13">
        <v>0.5</v>
      </c>
      <c r="C10951" s="13">
        <f t="shared" ref="C10951:C11014" si="1891">B10951*28.3168466</f>
        <v>14.158423300000001</v>
      </c>
      <c r="D10951" s="52">
        <f t="shared" ref="D10951:D11014" si="1892">C10951*1800*10^6/(5.84*10^12)</f>
        <v>4.3638975924657538E-3</v>
      </c>
      <c r="E10951" s="13">
        <f t="shared" ref="E10951:E11014" si="1893">C10951*86400*10^6/(5.84*10^12)</f>
        <v>0.20946708443835615</v>
      </c>
      <c r="F10951" s="13">
        <v>1.39</v>
      </c>
      <c r="G10951" s="13">
        <v>1.39</v>
      </c>
      <c r="H10951" s="14">
        <f t="shared" si="1884"/>
        <v>2.1548028403316315</v>
      </c>
      <c r="I10951" s="14">
        <f t="shared" ref="I10951:I10963" si="1894">C10951*H10951</f>
        <v>30.508610741457552</v>
      </c>
      <c r="J10951" s="14">
        <f t="shared" ref="J10951:J10963" si="1895">I10951*1800*10^-6</f>
        <v>5.4915499334623592E-2</v>
      </c>
      <c r="K10951" s="14"/>
      <c r="L10951" s="14"/>
      <c r="M10951" s="14">
        <f t="shared" ref="M10951:M10963" si="1896">J10951/5.84</f>
        <v>9.4033389271615739E-3</v>
      </c>
      <c r="N10951" s="14"/>
      <c r="O10951" s="14"/>
      <c r="P10951" s="14"/>
    </row>
    <row r="10952" spans="1:16" x14ac:dyDescent="0.25">
      <c r="A10952" s="12">
        <v>41486.125</v>
      </c>
      <c r="B10952" s="13">
        <v>0.5</v>
      </c>
      <c r="C10952" s="13">
        <f t="shared" si="1891"/>
        <v>14.158423300000001</v>
      </c>
      <c r="D10952" s="52">
        <f t="shared" si="1892"/>
        <v>4.3638975924657538E-3</v>
      </c>
      <c r="E10952" s="13">
        <f t="shared" si="1893"/>
        <v>0.20946708443835615</v>
      </c>
      <c r="F10952" s="13">
        <v>1.28</v>
      </c>
      <c r="G10952" s="13">
        <v>1.28</v>
      </c>
      <c r="H10952" s="14">
        <f t="shared" si="1884"/>
        <v>1.9679870018019985</v>
      </c>
      <c r="I10952" s="14">
        <f t="shared" si="1894"/>
        <v>27.863593020410558</v>
      </c>
      <c r="J10952" s="14">
        <f t="shared" si="1895"/>
        <v>5.0154467436739E-2</v>
      </c>
      <c r="K10952" s="14"/>
      <c r="L10952" s="14"/>
      <c r="M10952" s="14">
        <f t="shared" si="1896"/>
        <v>8.5880937391676366E-3</v>
      </c>
      <c r="N10952" s="14"/>
      <c r="O10952" s="14"/>
      <c r="P10952" s="14"/>
    </row>
    <row r="10953" spans="1:16" x14ac:dyDescent="0.25">
      <c r="A10953" s="12">
        <v>41486.145833333336</v>
      </c>
      <c r="B10953" s="13">
        <v>0.5</v>
      </c>
      <c r="C10953" s="13">
        <f t="shared" si="1891"/>
        <v>14.158423300000001</v>
      </c>
      <c r="D10953" s="52">
        <f t="shared" si="1892"/>
        <v>4.3638975924657538E-3</v>
      </c>
      <c r="E10953" s="13">
        <f t="shared" si="1893"/>
        <v>0.20946708443835615</v>
      </c>
      <c r="F10953" s="13">
        <v>1.27</v>
      </c>
      <c r="G10953" s="13">
        <v>1.27</v>
      </c>
      <c r="H10953" s="14">
        <f t="shared" si="1884"/>
        <v>1.9510812354484162</v>
      </c>
      <c r="I10953" s="14">
        <f t="shared" si="1894"/>
        <v>27.624234024165641</v>
      </c>
      <c r="J10953" s="14">
        <f t="shared" si="1895"/>
        <v>4.9723621243498155E-2</v>
      </c>
      <c r="K10953" s="14"/>
      <c r="L10953" s="14"/>
      <c r="M10953" s="14">
        <f t="shared" si="1896"/>
        <v>8.5143187060784508E-3</v>
      </c>
      <c r="N10953" s="14"/>
      <c r="O10953" s="14"/>
      <c r="P10953" s="14"/>
    </row>
    <row r="10954" spans="1:16" x14ac:dyDescent="0.25">
      <c r="A10954" s="12">
        <v>41486.166666666664</v>
      </c>
      <c r="B10954" s="13">
        <v>0.5</v>
      </c>
      <c r="C10954" s="13">
        <f t="shared" si="1891"/>
        <v>14.158423300000001</v>
      </c>
      <c r="D10954" s="52">
        <f t="shared" si="1892"/>
        <v>4.3638975924657538E-3</v>
      </c>
      <c r="E10954" s="13">
        <f t="shared" si="1893"/>
        <v>0.20946708443835615</v>
      </c>
      <c r="F10954" s="13">
        <v>1.28</v>
      </c>
      <c r="G10954" s="13">
        <v>1.28</v>
      </c>
      <c r="H10954" s="14">
        <f t="shared" si="1884"/>
        <v>1.9679870018019985</v>
      </c>
      <c r="I10954" s="14">
        <f t="shared" si="1894"/>
        <v>27.863593020410558</v>
      </c>
      <c r="J10954" s="14">
        <f t="shared" si="1895"/>
        <v>5.0154467436739E-2</v>
      </c>
      <c r="K10954" s="14"/>
      <c r="L10954" s="14"/>
      <c r="M10954" s="14">
        <f t="shared" si="1896"/>
        <v>8.5880937391676366E-3</v>
      </c>
      <c r="N10954" s="14"/>
      <c r="O10954" s="14"/>
      <c r="P10954" s="14"/>
    </row>
    <row r="10955" spans="1:16" x14ac:dyDescent="0.25">
      <c r="A10955" s="12">
        <v>41486.1875</v>
      </c>
      <c r="B10955" s="13">
        <v>0.5</v>
      </c>
      <c r="C10955" s="13">
        <f t="shared" si="1891"/>
        <v>14.158423300000001</v>
      </c>
      <c r="D10955" s="52">
        <f t="shared" si="1892"/>
        <v>4.3638975924657538E-3</v>
      </c>
      <c r="E10955" s="13">
        <f t="shared" si="1893"/>
        <v>0.20946708443835615</v>
      </c>
      <c r="F10955" s="13">
        <v>1.35</v>
      </c>
      <c r="G10955" s="13">
        <v>1.35</v>
      </c>
      <c r="H10955" s="14">
        <f t="shared" si="1884"/>
        <v>2.0866922563673538</v>
      </c>
      <c r="I10955" s="14">
        <f t="shared" si="1894"/>
        <v>29.544272262481115</v>
      </c>
      <c r="J10955" s="14">
        <f t="shared" si="1895"/>
        <v>5.3179690072466007E-2</v>
      </c>
      <c r="K10955" s="14"/>
      <c r="L10955" s="14"/>
      <c r="M10955" s="14">
        <f t="shared" si="1896"/>
        <v>9.1061113137784269E-3</v>
      </c>
      <c r="N10955" s="14"/>
      <c r="O10955" s="14"/>
      <c r="P10955" s="14"/>
    </row>
    <row r="10956" spans="1:16" x14ac:dyDescent="0.25">
      <c r="A10956" s="12">
        <v>41486.208333333336</v>
      </c>
      <c r="B10956" s="13">
        <v>0.5</v>
      </c>
      <c r="C10956" s="13">
        <f t="shared" si="1891"/>
        <v>14.158423300000001</v>
      </c>
      <c r="D10956" s="52">
        <f t="shared" si="1892"/>
        <v>4.3638975924657538E-3</v>
      </c>
      <c r="E10956" s="13">
        <f t="shared" si="1893"/>
        <v>0.20946708443835615</v>
      </c>
      <c r="F10956" s="13">
        <v>1.27</v>
      </c>
      <c r="G10956" s="13">
        <v>1.27</v>
      </c>
      <c r="H10956" s="14">
        <f t="shared" si="1884"/>
        <v>1.9510812354484162</v>
      </c>
      <c r="I10956" s="14">
        <f t="shared" si="1894"/>
        <v>27.624234024165641</v>
      </c>
      <c r="J10956" s="14">
        <f t="shared" si="1895"/>
        <v>4.9723621243498155E-2</v>
      </c>
      <c r="K10956" s="14"/>
      <c r="L10956" s="14"/>
      <c r="M10956" s="14">
        <f t="shared" si="1896"/>
        <v>8.5143187060784508E-3</v>
      </c>
      <c r="N10956" s="14"/>
      <c r="O10956" s="14"/>
      <c r="P10956" s="14"/>
    </row>
    <row r="10957" spans="1:16" x14ac:dyDescent="0.25">
      <c r="A10957" s="12">
        <v>41486.229166666664</v>
      </c>
      <c r="B10957" s="13">
        <v>0.5</v>
      </c>
      <c r="C10957" s="13">
        <f t="shared" si="1891"/>
        <v>14.158423300000001</v>
      </c>
      <c r="D10957" s="52">
        <f t="shared" si="1892"/>
        <v>4.3638975924657538E-3</v>
      </c>
      <c r="E10957" s="13">
        <f t="shared" si="1893"/>
        <v>0.20946708443835615</v>
      </c>
      <c r="F10957" s="13">
        <v>1.3</v>
      </c>
      <c r="G10957" s="13">
        <v>1.3</v>
      </c>
      <c r="H10957" s="14">
        <f t="shared" si="1884"/>
        <v>2.0018380810432523</v>
      </c>
      <c r="I10957" s="14">
        <f t="shared" si="1894"/>
        <v>28.342870929470074</v>
      </c>
      <c r="J10957" s="14">
        <f t="shared" si="1895"/>
        <v>5.1017167673046128E-2</v>
      </c>
      <c r="K10957" s="14"/>
      <c r="L10957" s="14"/>
      <c r="M10957" s="14">
        <f t="shared" si="1896"/>
        <v>8.7358163823709131E-3</v>
      </c>
      <c r="N10957" s="14"/>
      <c r="O10957" s="14"/>
      <c r="P10957" s="14"/>
    </row>
    <row r="10958" spans="1:16" x14ac:dyDescent="0.25">
      <c r="A10958" s="12">
        <v>41486.25</v>
      </c>
      <c r="B10958" s="13">
        <v>0.5</v>
      </c>
      <c r="C10958" s="13">
        <f t="shared" si="1891"/>
        <v>14.158423300000001</v>
      </c>
      <c r="D10958" s="52">
        <f t="shared" si="1892"/>
        <v>4.3638975924657538E-3</v>
      </c>
      <c r="E10958" s="13">
        <f t="shared" si="1893"/>
        <v>0.20946708443835615</v>
      </c>
      <c r="F10958" s="13">
        <v>1.39</v>
      </c>
      <c r="G10958" s="13">
        <v>1.39</v>
      </c>
      <c r="H10958" s="14">
        <f t="shared" si="1884"/>
        <v>2.1548028403316315</v>
      </c>
      <c r="I10958" s="14">
        <f t="shared" si="1894"/>
        <v>30.508610741457552</v>
      </c>
      <c r="J10958" s="14">
        <f t="shared" si="1895"/>
        <v>5.4915499334623592E-2</v>
      </c>
      <c r="K10958" s="14"/>
      <c r="L10958" s="14"/>
      <c r="M10958" s="14">
        <f t="shared" si="1896"/>
        <v>9.4033389271615739E-3</v>
      </c>
      <c r="N10958" s="14"/>
      <c r="O10958" s="14"/>
      <c r="P10958" s="14"/>
    </row>
    <row r="10959" spans="1:16" x14ac:dyDescent="0.25">
      <c r="A10959" s="12">
        <v>41486.270833333336</v>
      </c>
      <c r="B10959" s="13">
        <v>0.5</v>
      </c>
      <c r="C10959" s="13">
        <f t="shared" si="1891"/>
        <v>14.158423300000001</v>
      </c>
      <c r="D10959" s="52">
        <f t="shared" si="1892"/>
        <v>4.3638975924657538E-3</v>
      </c>
      <c r="E10959" s="13">
        <f t="shared" si="1893"/>
        <v>0.20946708443835615</v>
      </c>
      <c r="F10959" s="13">
        <v>1.18</v>
      </c>
      <c r="G10959" s="13">
        <v>1.18</v>
      </c>
      <c r="H10959" s="14">
        <f t="shared" si="1884"/>
        <v>1.7995398447839537</v>
      </c>
      <c r="I10959" s="14">
        <f t="shared" si="1894"/>
        <v>25.478646867667514</v>
      </c>
      <c r="J10959" s="14">
        <f t="shared" si="1895"/>
        <v>4.586156436180152E-2</v>
      </c>
      <c r="K10959" s="14"/>
      <c r="L10959" s="14"/>
      <c r="M10959" s="14">
        <f t="shared" si="1896"/>
        <v>7.853007596198891E-3</v>
      </c>
      <c r="N10959" s="14"/>
      <c r="O10959" s="14"/>
      <c r="P10959" s="14"/>
    </row>
    <row r="10960" spans="1:16" x14ac:dyDescent="0.25">
      <c r="A10960" s="12">
        <v>41486.291666666664</v>
      </c>
      <c r="B10960" s="13">
        <v>0.5</v>
      </c>
      <c r="C10960" s="13">
        <f t="shared" si="1891"/>
        <v>14.158423300000001</v>
      </c>
      <c r="D10960" s="52">
        <f t="shared" si="1892"/>
        <v>4.3638975924657538E-3</v>
      </c>
      <c r="E10960" s="13">
        <f t="shared" si="1893"/>
        <v>0.20946708443835615</v>
      </c>
      <c r="F10960" s="13">
        <v>1.2</v>
      </c>
      <c r="G10960" s="13">
        <v>1.2</v>
      </c>
      <c r="H10960" s="14">
        <f t="shared" ref="H10960:H10963" si="1897">1.5*(G10960^1.1)</f>
        <v>1.8331188770646438</v>
      </c>
      <c r="I10960" s="14">
        <f t="shared" si="1894"/>
        <v>25.954073020701891</v>
      </c>
      <c r="J10960" s="14">
        <f t="shared" si="1895"/>
        <v>4.67173314372634E-2</v>
      </c>
      <c r="K10960" s="14"/>
      <c r="L10960" s="14"/>
      <c r="M10960" s="14">
        <f t="shared" si="1896"/>
        <v>7.9995430543259253E-3</v>
      </c>
      <c r="N10960" s="14"/>
      <c r="O10960" s="14"/>
      <c r="P10960" s="14"/>
    </row>
    <row r="10961" spans="1:16" x14ac:dyDescent="0.25">
      <c r="A10961" s="12">
        <v>41486.3125</v>
      </c>
      <c r="B10961" s="13">
        <v>0.6</v>
      </c>
      <c r="C10961" s="13">
        <f t="shared" si="1891"/>
        <v>16.99010796</v>
      </c>
      <c r="D10961" s="52">
        <f t="shared" si="1892"/>
        <v>5.2366771109589039E-3</v>
      </c>
      <c r="E10961" s="13">
        <f t="shared" si="1893"/>
        <v>0.25136050132602739</v>
      </c>
      <c r="F10961" s="13">
        <v>1.2</v>
      </c>
      <c r="G10961" s="13">
        <v>1.2</v>
      </c>
      <c r="H10961" s="14">
        <f t="shared" si="1897"/>
        <v>1.8331188770646438</v>
      </c>
      <c r="I10961" s="14">
        <f t="shared" si="1894"/>
        <v>31.144887624842266</v>
      </c>
      <c r="J10961" s="14">
        <f t="shared" si="1895"/>
        <v>5.6060797724716081E-2</v>
      </c>
      <c r="K10961" s="14"/>
      <c r="L10961" s="14"/>
      <c r="M10961" s="14">
        <f t="shared" si="1896"/>
        <v>9.5994516651911107E-3</v>
      </c>
      <c r="N10961" s="14"/>
      <c r="O10961" s="14"/>
      <c r="P10961" s="14"/>
    </row>
    <row r="10962" spans="1:16" x14ac:dyDescent="0.25">
      <c r="A10962" s="12">
        <v>41486.333333333336</v>
      </c>
      <c r="B10962" s="13">
        <v>0.5</v>
      </c>
      <c r="C10962" s="13">
        <f t="shared" si="1891"/>
        <v>14.158423300000001</v>
      </c>
      <c r="D10962" s="52">
        <f t="shared" si="1892"/>
        <v>4.3638975924657538E-3</v>
      </c>
      <c r="E10962" s="13">
        <f t="shared" si="1893"/>
        <v>0.20946708443835615</v>
      </c>
      <c r="F10962" s="13">
        <v>1.2</v>
      </c>
      <c r="G10962" s="13">
        <v>1.2</v>
      </c>
      <c r="H10962" s="14">
        <f t="shared" si="1897"/>
        <v>1.8331188770646438</v>
      </c>
      <c r="I10962" s="14">
        <f t="shared" si="1894"/>
        <v>25.954073020701891</v>
      </c>
      <c r="J10962" s="14">
        <f t="shared" si="1895"/>
        <v>4.67173314372634E-2</v>
      </c>
      <c r="K10962" s="14"/>
      <c r="L10962" s="14"/>
      <c r="M10962" s="14">
        <f t="shared" si="1896"/>
        <v>7.9995430543259253E-3</v>
      </c>
      <c r="N10962" s="14"/>
      <c r="O10962" s="14"/>
      <c r="P10962" s="14"/>
    </row>
    <row r="10963" spans="1:16" x14ac:dyDescent="0.25">
      <c r="A10963" s="12">
        <v>41486.354166666664</v>
      </c>
      <c r="B10963" s="13">
        <v>0.6</v>
      </c>
      <c r="C10963" s="13">
        <f t="shared" si="1891"/>
        <v>16.99010796</v>
      </c>
      <c r="D10963" s="52">
        <f t="shared" si="1892"/>
        <v>5.2366771109589039E-3</v>
      </c>
      <c r="E10963" s="13">
        <f t="shared" si="1893"/>
        <v>0.25136050132602739</v>
      </c>
      <c r="F10963" s="13">
        <v>1.19</v>
      </c>
      <c r="G10963" s="13">
        <v>1.19</v>
      </c>
      <c r="H10963" s="14">
        <f t="shared" si="1897"/>
        <v>1.8163223064272904</v>
      </c>
      <c r="I10963" s="14">
        <f t="shared" si="1894"/>
        <v>30.859512076355866</v>
      </c>
      <c r="J10963" s="14">
        <f t="shared" si="1895"/>
        <v>5.5547121737440558E-2</v>
      </c>
      <c r="K10963" s="14"/>
      <c r="L10963" s="14"/>
      <c r="M10963" s="14">
        <f t="shared" si="1896"/>
        <v>9.511493448191877E-3</v>
      </c>
      <c r="N10963" s="14"/>
      <c r="O10963" s="14"/>
      <c r="P10963" s="14"/>
    </row>
    <row r="10964" spans="1:16" x14ac:dyDescent="0.25">
      <c r="A10964" s="12">
        <v>41486.375</v>
      </c>
      <c r="B10964" s="13">
        <v>0.5</v>
      </c>
      <c r="C10964" s="13">
        <f t="shared" si="1891"/>
        <v>14.158423300000001</v>
      </c>
      <c r="D10964" s="52">
        <f t="shared" si="1892"/>
        <v>4.3638975924657538E-3</v>
      </c>
      <c r="E10964" s="13">
        <f t="shared" si="1893"/>
        <v>0.20946708443835615</v>
      </c>
      <c r="F10964" s="13">
        <v>1.19</v>
      </c>
      <c r="G10964" s="13"/>
      <c r="H10964" s="14"/>
      <c r="I10964" s="14"/>
      <c r="J10964" s="14"/>
      <c r="K10964" s="14"/>
      <c r="L10964" s="14"/>
      <c r="M10964" s="14"/>
      <c r="N10964" s="14"/>
      <c r="O10964" s="14"/>
      <c r="P10964" s="14"/>
    </row>
    <row r="10965" spans="1:16" x14ac:dyDescent="0.25">
      <c r="A10965" s="12">
        <v>41486.395833333336</v>
      </c>
      <c r="B10965" s="13">
        <v>0.41</v>
      </c>
      <c r="C10965" s="13">
        <f t="shared" si="1891"/>
        <v>11.609907106</v>
      </c>
      <c r="D10965" s="52">
        <f t="shared" si="1892"/>
        <v>3.5783960258219177E-3</v>
      </c>
      <c r="E10965" s="13">
        <f t="shared" si="1893"/>
        <v>0.17176300923945204</v>
      </c>
      <c r="F10965" s="13">
        <v>2.08</v>
      </c>
      <c r="G10965" s="13">
        <v>2.08</v>
      </c>
      <c r="H10965" s="14">
        <f t="shared" ref="H10965:H11028" si="1898">1.5*(G10965^1.1)</f>
        <v>3.3570741005328117</v>
      </c>
      <c r="I10965" s="14">
        <f t="shared" ref="I10965:I11028" si="1899">C10965*H10965</f>
        <v>38.975318455144446</v>
      </c>
      <c r="J10965" s="14">
        <f t="shared" ref="J10965:J11028" si="1900">I10965*1800*10^-6</f>
        <v>7.0155573219259998E-2</v>
      </c>
      <c r="K10965" s="14"/>
      <c r="L10965" s="14"/>
      <c r="M10965" s="14">
        <f t="shared" ref="M10965:M11028" si="1901">J10965/5.84</f>
        <v>1.2012940619736302E-2</v>
      </c>
      <c r="N10965" s="14"/>
      <c r="O10965" s="14"/>
      <c r="P10965" s="14"/>
    </row>
    <row r="10966" spans="1:16" x14ac:dyDescent="0.25">
      <c r="A10966" s="12">
        <v>41486.416666666664</v>
      </c>
      <c r="B10966" s="13">
        <v>0.6</v>
      </c>
      <c r="C10966" s="13">
        <f t="shared" si="1891"/>
        <v>16.99010796</v>
      </c>
      <c r="D10966" s="52">
        <f t="shared" si="1892"/>
        <v>5.2366771109589039E-3</v>
      </c>
      <c r="E10966" s="13">
        <f t="shared" si="1893"/>
        <v>0.25136050132602739</v>
      </c>
      <c r="F10966" s="13">
        <v>0.87</v>
      </c>
      <c r="G10966" s="13">
        <v>0.87</v>
      </c>
      <c r="H10966" s="14">
        <f t="shared" si="1898"/>
        <v>1.286952260170406</v>
      </c>
      <c r="I10966" s="14">
        <f t="shared" si="1899"/>
        <v>21.865457839661204</v>
      </c>
      <c r="J10966" s="14">
        <f t="shared" si="1900"/>
        <v>3.9357824111390168E-2</v>
      </c>
      <c r="K10966" s="14"/>
      <c r="L10966" s="14"/>
      <c r="M10966" s="14">
        <f t="shared" si="1901"/>
        <v>6.7393534437311933E-3</v>
      </c>
      <c r="N10966" s="14"/>
      <c r="O10966" s="14"/>
      <c r="P10966" s="14"/>
    </row>
    <row r="10967" spans="1:16" x14ac:dyDescent="0.25">
      <c r="A10967" s="12">
        <v>41486.4375</v>
      </c>
      <c r="B10967" s="13">
        <v>0.5</v>
      </c>
      <c r="C10967" s="13">
        <f t="shared" si="1891"/>
        <v>14.158423300000001</v>
      </c>
      <c r="D10967" s="52">
        <f t="shared" si="1892"/>
        <v>4.3638975924657538E-3</v>
      </c>
      <c r="E10967" s="13">
        <f t="shared" si="1893"/>
        <v>0.20946708443835615</v>
      </c>
      <c r="F10967" s="13">
        <v>0.86</v>
      </c>
      <c r="G10967" s="13">
        <v>0.86</v>
      </c>
      <c r="H10967" s="14">
        <f t="shared" si="1898"/>
        <v>1.2706898340235848</v>
      </c>
      <c r="I10967" s="14">
        <f t="shared" si="1899"/>
        <v>17.990964553112658</v>
      </c>
      <c r="J10967" s="14">
        <f t="shared" si="1900"/>
        <v>3.2383736195602787E-2</v>
      </c>
      <c r="K10967" s="14"/>
      <c r="L10967" s="14"/>
      <c r="M10967" s="14">
        <f t="shared" si="1901"/>
        <v>5.5451603074662308E-3</v>
      </c>
      <c r="N10967" s="14"/>
      <c r="O10967" s="14"/>
      <c r="P10967" s="14"/>
    </row>
    <row r="10968" spans="1:16" x14ac:dyDescent="0.25">
      <c r="A10968" s="12">
        <v>41486.458333333336</v>
      </c>
      <c r="B10968" s="13">
        <v>0.6</v>
      </c>
      <c r="C10968" s="13">
        <f t="shared" si="1891"/>
        <v>16.99010796</v>
      </c>
      <c r="D10968" s="52">
        <f t="shared" si="1892"/>
        <v>5.2366771109589039E-3</v>
      </c>
      <c r="E10968" s="13">
        <f t="shared" si="1893"/>
        <v>0.25136050132602739</v>
      </c>
      <c r="F10968" s="13">
        <v>0.87</v>
      </c>
      <c r="G10968" s="13">
        <v>0.87</v>
      </c>
      <c r="H10968" s="14">
        <f t="shared" si="1898"/>
        <v>1.286952260170406</v>
      </c>
      <c r="I10968" s="14">
        <f t="shared" si="1899"/>
        <v>21.865457839661204</v>
      </c>
      <c r="J10968" s="14">
        <f t="shared" si="1900"/>
        <v>3.9357824111390168E-2</v>
      </c>
      <c r="K10968" s="14"/>
      <c r="L10968" s="14"/>
      <c r="M10968" s="14">
        <f t="shared" si="1901"/>
        <v>6.7393534437311933E-3</v>
      </c>
      <c r="N10968" s="14"/>
      <c r="O10968" s="14"/>
      <c r="P10968" s="14"/>
    </row>
    <row r="10969" spans="1:16" x14ac:dyDescent="0.25">
      <c r="A10969" s="12">
        <v>41486.479166666664</v>
      </c>
      <c r="B10969" s="13">
        <v>0.5</v>
      </c>
      <c r="C10969" s="13">
        <f t="shared" si="1891"/>
        <v>14.158423300000001</v>
      </c>
      <c r="D10969" s="52">
        <f t="shared" si="1892"/>
        <v>4.3638975924657538E-3</v>
      </c>
      <c r="E10969" s="13">
        <f t="shared" si="1893"/>
        <v>0.20946708443835615</v>
      </c>
      <c r="F10969" s="13">
        <v>0.84</v>
      </c>
      <c r="G10969" s="13">
        <v>0.84</v>
      </c>
      <c r="H10969" s="14">
        <f t="shared" si="1898"/>
        <v>1.238221879367976</v>
      </c>
      <c r="I10969" s="14">
        <f t="shared" si="1899"/>
        <v>17.531269507413342</v>
      </c>
      <c r="J10969" s="14">
        <f t="shared" si="1900"/>
        <v>3.1556285113344018E-2</v>
      </c>
      <c r="K10969" s="14"/>
      <c r="L10969" s="14"/>
      <c r="M10969" s="14">
        <f t="shared" si="1901"/>
        <v>5.4034734783123322E-3</v>
      </c>
      <c r="N10969" s="14"/>
      <c r="O10969" s="14"/>
      <c r="P10969" s="14"/>
    </row>
    <row r="10970" spans="1:16" x14ac:dyDescent="0.25">
      <c r="A10970" s="12">
        <v>41486.5</v>
      </c>
      <c r="B10970" s="13">
        <v>0.5</v>
      </c>
      <c r="C10970" s="13">
        <f t="shared" si="1891"/>
        <v>14.158423300000001</v>
      </c>
      <c r="D10970" s="52">
        <f t="shared" si="1892"/>
        <v>4.3638975924657538E-3</v>
      </c>
      <c r="E10970" s="13">
        <f t="shared" si="1893"/>
        <v>0.20946708443835615</v>
      </c>
      <c r="F10970" s="13">
        <v>0.89</v>
      </c>
      <c r="G10970" s="13">
        <v>0.89</v>
      </c>
      <c r="H10970" s="14">
        <f t="shared" si="1898"/>
        <v>1.319533031807109</v>
      </c>
      <c r="I10970" s="14">
        <f t="shared" si="1899"/>
        <v>18.682507222657414</v>
      </c>
      <c r="J10970" s="14">
        <f t="shared" si="1900"/>
        <v>3.3628513000783344E-2</v>
      </c>
      <c r="K10970" s="14"/>
      <c r="L10970" s="14"/>
      <c r="M10970" s="14">
        <f t="shared" si="1901"/>
        <v>5.75830702068208E-3</v>
      </c>
      <c r="N10970" s="14"/>
      <c r="O10970" s="14"/>
      <c r="P10970" s="14"/>
    </row>
    <row r="10971" spans="1:16" x14ac:dyDescent="0.25">
      <c r="A10971" s="12">
        <v>41486.520833333336</v>
      </c>
      <c r="B10971" s="13">
        <v>0.5</v>
      </c>
      <c r="C10971" s="13">
        <f t="shared" si="1891"/>
        <v>14.158423300000001</v>
      </c>
      <c r="D10971" s="52">
        <f t="shared" si="1892"/>
        <v>4.3638975924657538E-3</v>
      </c>
      <c r="E10971" s="13">
        <f t="shared" si="1893"/>
        <v>0.20946708443835615</v>
      </c>
      <c r="F10971" s="13">
        <v>0.86</v>
      </c>
      <c r="G10971" s="13">
        <v>0.86</v>
      </c>
      <c r="H10971" s="14">
        <f t="shared" si="1898"/>
        <v>1.2706898340235848</v>
      </c>
      <c r="I10971" s="14">
        <f t="shared" si="1899"/>
        <v>17.990964553112658</v>
      </c>
      <c r="J10971" s="14">
        <f t="shared" si="1900"/>
        <v>3.2383736195602787E-2</v>
      </c>
      <c r="K10971" s="14"/>
      <c r="L10971" s="14"/>
      <c r="M10971" s="14">
        <f t="shared" si="1901"/>
        <v>5.5451603074662308E-3</v>
      </c>
      <c r="N10971" s="14"/>
      <c r="O10971" s="14"/>
      <c r="P10971" s="14"/>
    </row>
    <row r="10972" spans="1:16" x14ac:dyDescent="0.25">
      <c r="A10972" s="12">
        <v>41486.541666666664</v>
      </c>
      <c r="B10972" s="13">
        <v>0.5</v>
      </c>
      <c r="C10972" s="13">
        <f t="shared" si="1891"/>
        <v>14.158423300000001</v>
      </c>
      <c r="D10972" s="52">
        <f t="shared" si="1892"/>
        <v>4.3638975924657538E-3</v>
      </c>
      <c r="E10972" s="13">
        <f t="shared" si="1893"/>
        <v>0.20946708443835615</v>
      </c>
      <c r="F10972" s="13">
        <v>0.89</v>
      </c>
      <c r="G10972" s="13">
        <v>0.89</v>
      </c>
      <c r="H10972" s="14">
        <f t="shared" si="1898"/>
        <v>1.319533031807109</v>
      </c>
      <c r="I10972" s="14">
        <f t="shared" si="1899"/>
        <v>18.682507222657414</v>
      </c>
      <c r="J10972" s="14">
        <f t="shared" si="1900"/>
        <v>3.3628513000783344E-2</v>
      </c>
      <c r="K10972" s="14"/>
      <c r="L10972" s="14"/>
      <c r="M10972" s="14">
        <f t="shared" si="1901"/>
        <v>5.75830702068208E-3</v>
      </c>
      <c r="N10972" s="14"/>
      <c r="O10972" s="14"/>
      <c r="P10972" s="14"/>
    </row>
    <row r="10973" spans="1:16" x14ac:dyDescent="0.25">
      <c r="A10973" s="12">
        <v>41486.5625</v>
      </c>
      <c r="B10973" s="13">
        <v>0.5</v>
      </c>
      <c r="C10973" s="13">
        <f t="shared" si="1891"/>
        <v>14.158423300000001</v>
      </c>
      <c r="D10973" s="52">
        <f t="shared" si="1892"/>
        <v>4.3638975924657538E-3</v>
      </c>
      <c r="E10973" s="13">
        <f t="shared" si="1893"/>
        <v>0.20946708443835615</v>
      </c>
      <c r="F10973" s="13">
        <v>0.86</v>
      </c>
      <c r="G10973" s="13">
        <v>0.86</v>
      </c>
      <c r="H10973" s="14">
        <f t="shared" si="1898"/>
        <v>1.2706898340235848</v>
      </c>
      <c r="I10973" s="14">
        <f t="shared" si="1899"/>
        <v>17.990964553112658</v>
      </c>
      <c r="J10973" s="14">
        <f t="shared" si="1900"/>
        <v>3.2383736195602787E-2</v>
      </c>
      <c r="K10973" s="14"/>
      <c r="L10973" s="14"/>
      <c r="M10973" s="14">
        <f t="shared" si="1901"/>
        <v>5.5451603074662308E-3</v>
      </c>
      <c r="N10973" s="14"/>
      <c r="O10973" s="14"/>
      <c r="P10973" s="14"/>
    </row>
    <row r="10974" spans="1:16" x14ac:dyDescent="0.25">
      <c r="A10974" s="12">
        <v>41486.583333333336</v>
      </c>
      <c r="B10974" s="13">
        <v>0.5</v>
      </c>
      <c r="C10974" s="13">
        <f t="shared" si="1891"/>
        <v>14.158423300000001</v>
      </c>
      <c r="D10974" s="52">
        <f t="shared" si="1892"/>
        <v>4.3638975924657538E-3</v>
      </c>
      <c r="E10974" s="13">
        <f t="shared" si="1893"/>
        <v>0.20946708443835615</v>
      </c>
      <c r="F10974" s="13">
        <v>0.86</v>
      </c>
      <c r="G10974" s="13">
        <v>0.86</v>
      </c>
      <c r="H10974" s="14">
        <f t="shared" si="1898"/>
        <v>1.2706898340235848</v>
      </c>
      <c r="I10974" s="14">
        <f t="shared" si="1899"/>
        <v>17.990964553112658</v>
      </c>
      <c r="J10974" s="14">
        <f t="shared" si="1900"/>
        <v>3.2383736195602787E-2</v>
      </c>
      <c r="K10974" s="14"/>
      <c r="L10974" s="14"/>
      <c r="M10974" s="14">
        <f t="shared" si="1901"/>
        <v>5.5451603074662308E-3</v>
      </c>
      <c r="N10974" s="14"/>
      <c r="O10974" s="14"/>
      <c r="P10974" s="14"/>
    </row>
    <row r="10975" spans="1:16" x14ac:dyDescent="0.25">
      <c r="A10975" s="12">
        <v>41486.604166666664</v>
      </c>
      <c r="B10975" s="13">
        <v>0.5</v>
      </c>
      <c r="C10975" s="13">
        <f t="shared" si="1891"/>
        <v>14.158423300000001</v>
      </c>
      <c r="D10975" s="52">
        <f t="shared" si="1892"/>
        <v>4.3638975924657538E-3</v>
      </c>
      <c r="E10975" s="13">
        <f t="shared" si="1893"/>
        <v>0.20946708443835615</v>
      </c>
      <c r="F10975" s="13">
        <v>0.89</v>
      </c>
      <c r="G10975" s="13">
        <v>0.89</v>
      </c>
      <c r="H10975" s="14">
        <f t="shared" si="1898"/>
        <v>1.319533031807109</v>
      </c>
      <c r="I10975" s="14">
        <f t="shared" si="1899"/>
        <v>18.682507222657414</v>
      </c>
      <c r="J10975" s="14">
        <f t="shared" si="1900"/>
        <v>3.3628513000783344E-2</v>
      </c>
      <c r="K10975" s="14"/>
      <c r="L10975" s="14"/>
      <c r="M10975" s="14">
        <f t="shared" si="1901"/>
        <v>5.75830702068208E-3</v>
      </c>
      <c r="N10975" s="14"/>
      <c r="O10975" s="14"/>
      <c r="P10975" s="14"/>
    </row>
    <row r="10976" spans="1:16" x14ac:dyDescent="0.25">
      <c r="A10976" s="12">
        <v>41486.625</v>
      </c>
      <c r="B10976" s="13">
        <v>0.5</v>
      </c>
      <c r="C10976" s="13">
        <f t="shared" si="1891"/>
        <v>14.158423300000001</v>
      </c>
      <c r="D10976" s="52">
        <f t="shared" si="1892"/>
        <v>4.3638975924657538E-3</v>
      </c>
      <c r="E10976" s="13">
        <f t="shared" si="1893"/>
        <v>0.20946708443835615</v>
      </c>
      <c r="F10976" s="13">
        <v>0.92</v>
      </c>
      <c r="G10976" s="13">
        <v>0.92</v>
      </c>
      <c r="H10976" s="14">
        <f t="shared" si="1898"/>
        <v>1.3685411771102742</v>
      </c>
      <c r="I10976" s="14">
        <f t="shared" si="1899"/>
        <v>19.376385289007533</v>
      </c>
      <c r="J10976" s="14">
        <f t="shared" si="1900"/>
        <v>3.4877493520213555E-2</v>
      </c>
      <c r="K10976" s="14"/>
      <c r="L10976" s="14"/>
      <c r="M10976" s="14">
        <f t="shared" si="1901"/>
        <v>5.9721735479817736E-3</v>
      </c>
      <c r="N10976" s="14"/>
      <c r="O10976" s="14"/>
      <c r="P10976" s="14"/>
    </row>
    <row r="10977" spans="1:16" x14ac:dyDescent="0.25">
      <c r="A10977" s="12">
        <v>41486.645833333336</v>
      </c>
      <c r="B10977" s="13">
        <v>0.5</v>
      </c>
      <c r="C10977" s="13">
        <f t="shared" si="1891"/>
        <v>14.158423300000001</v>
      </c>
      <c r="D10977" s="52">
        <f t="shared" si="1892"/>
        <v>4.3638975924657538E-3</v>
      </c>
      <c r="E10977" s="13">
        <f t="shared" si="1893"/>
        <v>0.20946708443835615</v>
      </c>
      <c r="F10977" s="13">
        <v>0.92</v>
      </c>
      <c r="G10977" s="13">
        <v>0.92</v>
      </c>
      <c r="H10977" s="14">
        <f t="shared" si="1898"/>
        <v>1.3685411771102742</v>
      </c>
      <c r="I10977" s="14">
        <f t="shared" si="1899"/>
        <v>19.376385289007533</v>
      </c>
      <c r="J10977" s="14">
        <f t="shared" si="1900"/>
        <v>3.4877493520213555E-2</v>
      </c>
      <c r="K10977" s="14"/>
      <c r="L10977" s="14"/>
      <c r="M10977" s="14">
        <f t="shared" si="1901"/>
        <v>5.9721735479817736E-3</v>
      </c>
      <c r="N10977" s="14"/>
      <c r="O10977" s="14"/>
      <c r="P10977" s="14"/>
    </row>
    <row r="10978" spans="1:16" x14ac:dyDescent="0.25">
      <c r="A10978" s="12">
        <v>41486.666666666664</v>
      </c>
      <c r="B10978" s="13">
        <v>0.5</v>
      </c>
      <c r="C10978" s="13">
        <f t="shared" si="1891"/>
        <v>14.158423300000001</v>
      </c>
      <c r="D10978" s="52">
        <f t="shared" si="1892"/>
        <v>4.3638975924657538E-3</v>
      </c>
      <c r="E10978" s="13">
        <f t="shared" si="1893"/>
        <v>0.20946708443835615</v>
      </c>
      <c r="F10978" s="13">
        <v>0.93</v>
      </c>
      <c r="G10978" s="13">
        <v>0.93</v>
      </c>
      <c r="H10978" s="14">
        <f t="shared" si="1898"/>
        <v>1.3849130335260027</v>
      </c>
      <c r="I10978" s="14">
        <f t="shared" si="1899"/>
        <v>19.60818496234824</v>
      </c>
      <c r="J10978" s="14">
        <f t="shared" si="1900"/>
        <v>3.5294732932226833E-2</v>
      </c>
      <c r="K10978" s="14"/>
      <c r="L10978" s="14"/>
      <c r="M10978" s="14">
        <f t="shared" si="1901"/>
        <v>6.043618652778567E-3</v>
      </c>
      <c r="N10978" s="14"/>
      <c r="O10978" s="14"/>
      <c r="P10978" s="14"/>
    </row>
    <row r="10979" spans="1:16" x14ac:dyDescent="0.25">
      <c r="A10979" s="12">
        <v>41486.6875</v>
      </c>
      <c r="B10979" s="13">
        <v>0.6</v>
      </c>
      <c r="C10979" s="13">
        <f t="shared" si="1891"/>
        <v>16.99010796</v>
      </c>
      <c r="D10979" s="52">
        <f t="shared" si="1892"/>
        <v>5.2366771109589039E-3</v>
      </c>
      <c r="E10979" s="13">
        <f t="shared" si="1893"/>
        <v>0.25136050132602739</v>
      </c>
      <c r="F10979" s="13">
        <v>0.85</v>
      </c>
      <c r="G10979" s="13">
        <v>0.85</v>
      </c>
      <c r="H10979" s="14">
        <f t="shared" si="1898"/>
        <v>1.2544463070891709</v>
      </c>
      <c r="I10979" s="14">
        <f t="shared" si="1899"/>
        <v>21.313178187468328</v>
      </c>
      <c r="J10979" s="14">
        <f t="shared" si="1900"/>
        <v>3.8363720737442993E-2</v>
      </c>
      <c r="K10979" s="14"/>
      <c r="L10979" s="14"/>
      <c r="M10979" s="14">
        <f t="shared" si="1901"/>
        <v>6.5691302632607867E-3</v>
      </c>
      <c r="N10979" s="14"/>
      <c r="O10979" s="14"/>
      <c r="P10979" s="14"/>
    </row>
    <row r="10980" spans="1:16" x14ac:dyDescent="0.25">
      <c r="A10980" s="12">
        <v>41486.708333333336</v>
      </c>
      <c r="B10980" s="13">
        <v>0.5</v>
      </c>
      <c r="C10980" s="13">
        <f t="shared" si="1891"/>
        <v>14.158423300000001</v>
      </c>
      <c r="D10980" s="52">
        <f t="shared" si="1892"/>
        <v>4.3638975924657538E-3</v>
      </c>
      <c r="E10980" s="13">
        <f t="shared" si="1893"/>
        <v>0.20946708443835615</v>
      </c>
      <c r="F10980" s="13">
        <v>1.18</v>
      </c>
      <c r="G10980" s="13">
        <v>1.18</v>
      </c>
      <c r="H10980" s="14">
        <f t="shared" si="1898"/>
        <v>1.7995398447839537</v>
      </c>
      <c r="I10980" s="14">
        <f t="shared" si="1899"/>
        <v>25.478646867667514</v>
      </c>
      <c r="J10980" s="14">
        <f t="shared" si="1900"/>
        <v>4.586156436180152E-2</v>
      </c>
      <c r="K10980" s="14"/>
      <c r="L10980" s="14"/>
      <c r="M10980" s="14">
        <f t="shared" si="1901"/>
        <v>7.853007596198891E-3</v>
      </c>
      <c r="N10980" s="14"/>
      <c r="O10980" s="14"/>
      <c r="P10980" s="14"/>
    </row>
    <row r="10981" spans="1:16" x14ac:dyDescent="0.25">
      <c r="A10981" s="12">
        <v>41486.729166666664</v>
      </c>
      <c r="B10981" s="13">
        <v>0.5</v>
      </c>
      <c r="C10981" s="13">
        <f t="shared" si="1891"/>
        <v>14.158423300000001</v>
      </c>
      <c r="D10981" s="52">
        <f t="shared" si="1892"/>
        <v>4.3638975924657538E-3</v>
      </c>
      <c r="E10981" s="13">
        <f t="shared" si="1893"/>
        <v>0.20946708443835615</v>
      </c>
      <c r="F10981" s="13">
        <v>0.84</v>
      </c>
      <c r="G10981" s="13">
        <v>0.84</v>
      </c>
      <c r="H10981" s="14">
        <f t="shared" si="1898"/>
        <v>1.238221879367976</v>
      </c>
      <c r="I10981" s="14">
        <f t="shared" si="1899"/>
        <v>17.531269507413342</v>
      </c>
      <c r="J10981" s="14">
        <f t="shared" si="1900"/>
        <v>3.1556285113344018E-2</v>
      </c>
      <c r="K10981" s="14"/>
      <c r="L10981" s="14"/>
      <c r="M10981" s="14">
        <f t="shared" si="1901"/>
        <v>5.4034734783123322E-3</v>
      </c>
      <c r="N10981" s="14"/>
      <c r="O10981" s="14"/>
      <c r="P10981" s="14"/>
    </row>
    <row r="10982" spans="1:16" x14ac:dyDescent="0.25">
      <c r="A10982" s="12">
        <v>41486.75</v>
      </c>
      <c r="B10982" s="13">
        <v>0.5</v>
      </c>
      <c r="C10982" s="13">
        <f t="shared" si="1891"/>
        <v>14.158423300000001</v>
      </c>
      <c r="D10982" s="52">
        <f t="shared" si="1892"/>
        <v>4.3638975924657538E-3</v>
      </c>
      <c r="E10982" s="13">
        <f t="shared" si="1893"/>
        <v>0.20946708443835615</v>
      </c>
      <c r="F10982" s="13">
        <v>0.82</v>
      </c>
      <c r="G10982" s="13">
        <v>0.82</v>
      </c>
      <c r="H10982" s="14">
        <f t="shared" si="1898"/>
        <v>1.2058311443336769</v>
      </c>
      <c r="I10982" s="14">
        <f t="shared" si="1899"/>
        <v>17.072667769799594</v>
      </c>
      <c r="J10982" s="14">
        <f t="shared" si="1900"/>
        <v>3.0730801985639267E-2</v>
      </c>
      <c r="K10982" s="14"/>
      <c r="L10982" s="14"/>
      <c r="M10982" s="14">
        <f t="shared" si="1901"/>
        <v>5.262123627677957E-3</v>
      </c>
      <c r="N10982" s="14"/>
      <c r="O10982" s="14"/>
      <c r="P10982" s="14"/>
    </row>
    <row r="10983" spans="1:16" x14ac:dyDescent="0.25">
      <c r="A10983" s="12">
        <v>41486.770833333336</v>
      </c>
      <c r="B10983" s="13">
        <v>0.5</v>
      </c>
      <c r="C10983" s="13">
        <f t="shared" si="1891"/>
        <v>14.158423300000001</v>
      </c>
      <c r="D10983" s="52">
        <f t="shared" si="1892"/>
        <v>4.3638975924657538E-3</v>
      </c>
      <c r="E10983" s="13">
        <f t="shared" si="1893"/>
        <v>0.20946708443835615</v>
      </c>
      <c r="F10983" s="13">
        <v>0.81</v>
      </c>
      <c r="G10983" s="13">
        <v>0.81</v>
      </c>
      <c r="H10983" s="14">
        <f t="shared" si="1898"/>
        <v>1.1896652602685869</v>
      </c>
      <c r="I10983" s="14">
        <f t="shared" si="1899"/>
        <v>16.843784340187327</v>
      </c>
      <c r="J10983" s="14">
        <f t="shared" si="1900"/>
        <v>3.0318811812337188E-2</v>
      </c>
      <c r="K10983" s="14"/>
      <c r="L10983" s="14"/>
      <c r="M10983" s="14">
        <f t="shared" si="1901"/>
        <v>5.1915773651262306E-3</v>
      </c>
      <c r="N10983" s="14"/>
      <c r="O10983" s="14"/>
      <c r="P10983" s="14"/>
    </row>
    <row r="10984" spans="1:16" x14ac:dyDescent="0.25">
      <c r="A10984" s="12">
        <v>41486.791666666664</v>
      </c>
      <c r="B10984" s="13">
        <v>0.5</v>
      </c>
      <c r="C10984" s="13">
        <f t="shared" si="1891"/>
        <v>14.158423300000001</v>
      </c>
      <c r="D10984" s="52">
        <f t="shared" si="1892"/>
        <v>4.3638975924657538E-3</v>
      </c>
      <c r="E10984" s="13">
        <f t="shared" si="1893"/>
        <v>0.20946708443835615</v>
      </c>
      <c r="F10984" s="13">
        <v>0.89</v>
      </c>
      <c r="G10984" s="13">
        <v>0.89</v>
      </c>
      <c r="H10984" s="14">
        <f t="shared" si="1898"/>
        <v>1.319533031807109</v>
      </c>
      <c r="I10984" s="14">
        <f t="shared" si="1899"/>
        <v>18.682507222657414</v>
      </c>
      <c r="J10984" s="14">
        <f t="shared" si="1900"/>
        <v>3.3628513000783344E-2</v>
      </c>
      <c r="K10984" s="14"/>
      <c r="L10984" s="14"/>
      <c r="M10984" s="14">
        <f t="shared" si="1901"/>
        <v>5.75830702068208E-3</v>
      </c>
      <c r="N10984" s="14"/>
      <c r="O10984" s="14"/>
      <c r="P10984" s="14"/>
    </row>
    <row r="10985" spans="1:16" x14ac:dyDescent="0.25">
      <c r="A10985" s="12">
        <v>41486.8125</v>
      </c>
      <c r="B10985" s="13">
        <v>0.6</v>
      </c>
      <c r="C10985" s="13">
        <f t="shared" si="1891"/>
        <v>16.99010796</v>
      </c>
      <c r="D10985" s="52">
        <f t="shared" si="1892"/>
        <v>5.2366771109589039E-3</v>
      </c>
      <c r="E10985" s="13">
        <f t="shared" si="1893"/>
        <v>0.25136050132602739</v>
      </c>
      <c r="F10985" s="13">
        <v>0.88</v>
      </c>
      <c r="G10985" s="13">
        <v>0.88</v>
      </c>
      <c r="H10985" s="14">
        <f t="shared" si="1898"/>
        <v>1.3032333898994652</v>
      </c>
      <c r="I10985" s="14">
        <f t="shared" si="1899"/>
        <v>22.142075991468687</v>
      </c>
      <c r="J10985" s="14">
        <f t="shared" si="1900"/>
        <v>3.9855736784643638E-2</v>
      </c>
      <c r="K10985" s="14"/>
      <c r="L10985" s="14"/>
      <c r="M10985" s="14">
        <f t="shared" si="1901"/>
        <v>6.8246124631239106E-3</v>
      </c>
      <c r="N10985" s="14"/>
      <c r="O10985" s="14"/>
      <c r="P10985" s="14"/>
    </row>
    <row r="10986" spans="1:16" x14ac:dyDescent="0.25">
      <c r="A10986" s="12">
        <v>41486.833333333336</v>
      </c>
      <c r="B10986" s="13">
        <v>0.6</v>
      </c>
      <c r="C10986" s="13">
        <f t="shared" si="1891"/>
        <v>16.99010796</v>
      </c>
      <c r="D10986" s="52">
        <f t="shared" si="1892"/>
        <v>5.2366771109589039E-3</v>
      </c>
      <c r="E10986" s="13">
        <f t="shared" si="1893"/>
        <v>0.25136050132602739</v>
      </c>
      <c r="F10986" s="13">
        <v>0.92</v>
      </c>
      <c r="G10986" s="13">
        <v>0.92</v>
      </c>
      <c r="H10986" s="14">
        <f t="shared" si="1898"/>
        <v>1.3685411771102742</v>
      </c>
      <c r="I10986" s="14">
        <f t="shared" si="1899"/>
        <v>23.251662346809038</v>
      </c>
      <c r="J10986" s="14">
        <f t="shared" si="1900"/>
        <v>4.1852992224256265E-2</v>
      </c>
      <c r="K10986" s="14"/>
      <c r="L10986" s="14"/>
      <c r="M10986" s="14">
        <f t="shared" si="1901"/>
        <v>7.1666082575781278E-3</v>
      </c>
      <c r="N10986" s="14"/>
      <c r="O10986" s="14"/>
      <c r="P10986" s="14"/>
    </row>
    <row r="10987" spans="1:16" x14ac:dyDescent="0.25">
      <c r="A10987" s="12">
        <v>41486.854166666664</v>
      </c>
      <c r="B10987" s="13">
        <v>0.5</v>
      </c>
      <c r="C10987" s="13">
        <f t="shared" si="1891"/>
        <v>14.158423300000001</v>
      </c>
      <c r="D10987" s="52">
        <f t="shared" si="1892"/>
        <v>4.3638975924657538E-3</v>
      </c>
      <c r="E10987" s="13">
        <f t="shared" si="1893"/>
        <v>0.20946708443835615</v>
      </c>
      <c r="F10987" s="13">
        <v>0.99</v>
      </c>
      <c r="G10987" s="13">
        <v>0.99</v>
      </c>
      <c r="H10987" s="14">
        <f t="shared" si="1898"/>
        <v>1.4835082748682487</v>
      </c>
      <c r="I10987" s="14">
        <f t="shared" si="1899"/>
        <v>21.004138124637418</v>
      </c>
      <c r="J10987" s="14">
        <f t="shared" si="1900"/>
        <v>3.7807448624347352E-2</v>
      </c>
      <c r="K10987" s="14"/>
      <c r="L10987" s="14"/>
      <c r="M10987" s="14">
        <f t="shared" si="1901"/>
        <v>6.4738781891005744E-3</v>
      </c>
      <c r="N10987" s="14"/>
      <c r="O10987" s="14"/>
      <c r="P10987" s="14"/>
    </row>
    <row r="10988" spans="1:16" x14ac:dyDescent="0.25">
      <c r="A10988" s="12">
        <v>41486.875</v>
      </c>
      <c r="B10988" s="13">
        <v>0.6</v>
      </c>
      <c r="C10988" s="13">
        <f t="shared" si="1891"/>
        <v>16.99010796</v>
      </c>
      <c r="D10988" s="52">
        <f t="shared" si="1892"/>
        <v>5.2366771109589039E-3</v>
      </c>
      <c r="E10988" s="13">
        <f t="shared" si="1893"/>
        <v>0.25136050132602739</v>
      </c>
      <c r="F10988" s="13">
        <v>0.94</v>
      </c>
      <c r="G10988" s="13">
        <v>0.94</v>
      </c>
      <c r="H10988" s="14">
        <f t="shared" si="1898"/>
        <v>1.4013025038790348</v>
      </c>
      <c r="I10988" s="14">
        <f t="shared" si="1899"/>
        <v>23.80828082552312</v>
      </c>
      <c r="J10988" s="14">
        <f t="shared" si="1900"/>
        <v>4.2854905485941612E-2</v>
      </c>
      <c r="K10988" s="14"/>
      <c r="L10988" s="14"/>
      <c r="M10988" s="14">
        <f t="shared" si="1901"/>
        <v>7.338168747592742E-3</v>
      </c>
      <c r="N10988" s="14"/>
      <c r="O10988" s="14"/>
      <c r="P10988" s="14"/>
    </row>
    <row r="10989" spans="1:16" x14ac:dyDescent="0.25">
      <c r="A10989" s="12">
        <v>41486.895833333336</v>
      </c>
      <c r="B10989" s="13">
        <v>0.6</v>
      </c>
      <c r="C10989" s="13">
        <f t="shared" si="1891"/>
        <v>16.99010796</v>
      </c>
      <c r="D10989" s="52">
        <f t="shared" si="1892"/>
        <v>5.2366771109589039E-3</v>
      </c>
      <c r="E10989" s="13">
        <f t="shared" si="1893"/>
        <v>0.25136050132602739</v>
      </c>
      <c r="F10989" s="13">
        <v>0.92</v>
      </c>
      <c r="G10989" s="13">
        <v>0.92</v>
      </c>
      <c r="H10989" s="14">
        <f t="shared" si="1898"/>
        <v>1.3685411771102742</v>
      </c>
      <c r="I10989" s="14">
        <f t="shared" si="1899"/>
        <v>23.251662346809038</v>
      </c>
      <c r="J10989" s="14">
        <f t="shared" si="1900"/>
        <v>4.1852992224256265E-2</v>
      </c>
      <c r="K10989" s="14"/>
      <c r="L10989" s="14"/>
      <c r="M10989" s="14">
        <f t="shared" si="1901"/>
        <v>7.1666082575781278E-3</v>
      </c>
      <c r="N10989" s="14"/>
      <c r="O10989" s="14"/>
      <c r="P10989" s="14"/>
    </row>
    <row r="10990" spans="1:16" x14ac:dyDescent="0.25">
      <c r="A10990" s="12">
        <v>41486.916666666664</v>
      </c>
      <c r="B10990" s="13">
        <v>0.6</v>
      </c>
      <c r="C10990" s="13">
        <f t="shared" si="1891"/>
        <v>16.99010796</v>
      </c>
      <c r="D10990" s="52">
        <f t="shared" si="1892"/>
        <v>5.2366771109589039E-3</v>
      </c>
      <c r="E10990" s="13">
        <f t="shared" si="1893"/>
        <v>0.25136050132602739</v>
      </c>
      <c r="F10990" s="13">
        <v>0.92</v>
      </c>
      <c r="G10990" s="13">
        <v>0.92</v>
      </c>
      <c r="H10990" s="14">
        <f t="shared" si="1898"/>
        <v>1.3685411771102742</v>
      </c>
      <c r="I10990" s="14">
        <f t="shared" si="1899"/>
        <v>23.251662346809038</v>
      </c>
      <c r="J10990" s="14">
        <f t="shared" si="1900"/>
        <v>4.1852992224256265E-2</v>
      </c>
      <c r="K10990" s="14"/>
      <c r="L10990" s="14"/>
      <c r="M10990" s="14">
        <f t="shared" si="1901"/>
        <v>7.1666082575781278E-3</v>
      </c>
      <c r="N10990" s="14"/>
      <c r="O10990" s="14"/>
      <c r="P10990" s="14"/>
    </row>
    <row r="10991" spans="1:16" x14ac:dyDescent="0.25">
      <c r="A10991" s="12">
        <v>41486.9375</v>
      </c>
      <c r="B10991" s="13">
        <v>0.6</v>
      </c>
      <c r="C10991" s="13">
        <f t="shared" si="1891"/>
        <v>16.99010796</v>
      </c>
      <c r="D10991" s="52">
        <f t="shared" si="1892"/>
        <v>5.2366771109589039E-3</v>
      </c>
      <c r="E10991" s="13">
        <f t="shared" si="1893"/>
        <v>0.25136050132602739</v>
      </c>
      <c r="F10991" s="13">
        <v>0.95</v>
      </c>
      <c r="G10991" s="13">
        <v>0.95</v>
      </c>
      <c r="H10991" s="14">
        <f t="shared" si="1898"/>
        <v>1.4177094194291511</v>
      </c>
      <c r="I10991" s="14">
        <f t="shared" si="1899"/>
        <v>24.087036092010198</v>
      </c>
      <c r="J10991" s="14">
        <f t="shared" si="1900"/>
        <v>4.3356664965618359E-2</v>
      </c>
      <c r="K10991" s="14"/>
      <c r="L10991" s="14"/>
      <c r="M10991" s="14">
        <f t="shared" si="1901"/>
        <v>7.4240864667154726E-3</v>
      </c>
      <c r="N10991" s="14"/>
      <c r="O10991" s="14"/>
      <c r="P10991" s="14"/>
    </row>
    <row r="10992" spans="1:16" x14ac:dyDescent="0.25">
      <c r="A10992" s="12">
        <v>41486.958333333336</v>
      </c>
      <c r="B10992" s="13">
        <v>0.6</v>
      </c>
      <c r="C10992" s="13">
        <f t="shared" si="1891"/>
        <v>16.99010796</v>
      </c>
      <c r="D10992" s="52">
        <f t="shared" si="1892"/>
        <v>5.2366771109589039E-3</v>
      </c>
      <c r="E10992" s="13">
        <f t="shared" si="1893"/>
        <v>0.25136050132602739</v>
      </c>
      <c r="F10992" s="13">
        <v>1</v>
      </c>
      <c r="G10992" s="13">
        <v>1</v>
      </c>
      <c r="H10992" s="14">
        <f t="shared" si="1898"/>
        <v>1.5</v>
      </c>
      <c r="I10992" s="14">
        <f t="shared" si="1899"/>
        <v>25.485161939999998</v>
      </c>
      <c r="J10992" s="14">
        <f t="shared" si="1900"/>
        <v>4.5873291491999993E-2</v>
      </c>
      <c r="K10992" s="14"/>
      <c r="L10992" s="14"/>
      <c r="M10992" s="14">
        <f t="shared" si="1901"/>
        <v>7.8550156664383558E-3</v>
      </c>
      <c r="N10992" s="14"/>
      <c r="O10992" s="14"/>
      <c r="P10992" s="14"/>
    </row>
    <row r="10993" spans="1:16" x14ac:dyDescent="0.25">
      <c r="A10993" s="12">
        <v>41486.979166666664</v>
      </c>
      <c r="B10993" s="13">
        <v>0.5</v>
      </c>
      <c r="C10993" s="13">
        <f t="shared" si="1891"/>
        <v>14.158423300000001</v>
      </c>
      <c r="D10993" s="52">
        <f t="shared" si="1892"/>
        <v>4.3638975924657538E-3</v>
      </c>
      <c r="E10993" s="13">
        <f t="shared" si="1893"/>
        <v>0.20946708443835615</v>
      </c>
      <c r="F10993" s="13">
        <v>0.89</v>
      </c>
      <c r="G10993" s="13">
        <v>0.89</v>
      </c>
      <c r="H10993" s="14">
        <f t="shared" si="1898"/>
        <v>1.319533031807109</v>
      </c>
      <c r="I10993" s="14">
        <f t="shared" si="1899"/>
        <v>18.682507222657414</v>
      </c>
      <c r="J10993" s="14">
        <f t="shared" si="1900"/>
        <v>3.3628513000783344E-2</v>
      </c>
      <c r="K10993" s="14"/>
      <c r="L10993" s="14"/>
      <c r="M10993" s="14">
        <f t="shared" si="1901"/>
        <v>5.75830702068208E-3</v>
      </c>
      <c r="N10993" s="14"/>
      <c r="O10993" s="14"/>
      <c r="P10993" s="14"/>
    </row>
    <row r="10994" spans="1:16" x14ac:dyDescent="0.25">
      <c r="A10994" s="12">
        <v>41487</v>
      </c>
      <c r="B10994" s="13">
        <v>0.6</v>
      </c>
      <c r="C10994" s="13">
        <f t="shared" si="1891"/>
        <v>16.99010796</v>
      </c>
      <c r="D10994" s="52">
        <f t="shared" si="1892"/>
        <v>5.2366771109589039E-3</v>
      </c>
      <c r="E10994" s="13">
        <f t="shared" si="1893"/>
        <v>0.25136050132602739</v>
      </c>
      <c r="F10994" s="13">
        <v>1</v>
      </c>
      <c r="G10994" s="13">
        <v>1</v>
      </c>
      <c r="H10994" s="14">
        <f t="shared" si="1898"/>
        <v>1.5</v>
      </c>
      <c r="I10994" s="14">
        <f t="shared" si="1899"/>
        <v>25.485161939999998</v>
      </c>
      <c r="J10994" s="14">
        <f t="shared" si="1900"/>
        <v>4.5873291491999993E-2</v>
      </c>
      <c r="K10994" s="14">
        <f t="shared" ref="K10994" si="1902">SUM(J10994:J11041)</f>
        <v>401.63851482608032</v>
      </c>
      <c r="L10994" s="14">
        <f>K10994/5.84</f>
        <v>68.773718292137048</v>
      </c>
      <c r="M10994" s="14">
        <f t="shared" si="1901"/>
        <v>7.8550156664383558E-3</v>
      </c>
      <c r="N10994" s="14">
        <f t="shared" ref="N10994" si="1903">AVERAGE(H10994:H11041)</f>
        <v>10.64677896338902</v>
      </c>
      <c r="O10994" s="14">
        <f t="shared" ref="O10994" si="1904">AVERAGE(E10994:E11041)</f>
        <v>2.6883354728626028</v>
      </c>
      <c r="P10994" s="14">
        <f>MAX(E10994:E11041)</f>
        <v>24.717115963726027</v>
      </c>
    </row>
    <row r="10995" spans="1:16" x14ac:dyDescent="0.25">
      <c r="A10995" s="12">
        <v>41487.020833333336</v>
      </c>
      <c r="B10995" s="13">
        <v>0.6</v>
      </c>
      <c r="C10995" s="13">
        <f t="shared" si="1891"/>
        <v>16.99010796</v>
      </c>
      <c r="D10995" s="52">
        <f t="shared" si="1892"/>
        <v>5.2366771109589039E-3</v>
      </c>
      <c r="E10995" s="13">
        <f t="shared" si="1893"/>
        <v>0.25136050132602739</v>
      </c>
      <c r="F10995" s="13">
        <v>1.01</v>
      </c>
      <c r="G10995" s="13">
        <v>1.01</v>
      </c>
      <c r="H10995" s="14">
        <f t="shared" si="1898"/>
        <v>1.5165082253668851</v>
      </c>
      <c r="I10995" s="14">
        <f t="shared" si="1899"/>
        <v>25.765638471211389</v>
      </c>
      <c r="J10995" s="14">
        <f t="shared" si="1900"/>
        <v>4.6378149248180504E-2</v>
      </c>
      <c r="K10995" s="14"/>
      <c r="L10995" s="14"/>
      <c r="M10995" s="14">
        <f t="shared" si="1901"/>
        <v>7.941463912359675E-3</v>
      </c>
      <c r="N10995" s="14"/>
      <c r="O10995" s="14"/>
      <c r="P10995" s="14"/>
    </row>
    <row r="10996" spans="1:16" x14ac:dyDescent="0.25">
      <c r="A10996" s="12">
        <v>41487.041666666664</v>
      </c>
      <c r="B10996" s="13">
        <v>0.6</v>
      </c>
      <c r="C10996" s="13">
        <f t="shared" si="1891"/>
        <v>16.99010796</v>
      </c>
      <c r="D10996" s="52">
        <f t="shared" si="1892"/>
        <v>5.2366771109589039E-3</v>
      </c>
      <c r="E10996" s="13">
        <f t="shared" si="1893"/>
        <v>0.25136050132602739</v>
      </c>
      <c r="F10996" s="13">
        <v>0.95</v>
      </c>
      <c r="G10996" s="13">
        <v>0.95</v>
      </c>
      <c r="H10996" s="14">
        <f t="shared" si="1898"/>
        <v>1.4177094194291511</v>
      </c>
      <c r="I10996" s="14">
        <f t="shared" si="1899"/>
        <v>24.087036092010198</v>
      </c>
      <c r="J10996" s="14">
        <f t="shared" si="1900"/>
        <v>4.3356664965618359E-2</v>
      </c>
      <c r="K10996" s="14"/>
      <c r="L10996" s="14"/>
      <c r="M10996" s="14">
        <f t="shared" si="1901"/>
        <v>7.4240864667154726E-3</v>
      </c>
      <c r="N10996" s="14"/>
      <c r="O10996" s="14"/>
      <c r="P10996" s="14"/>
    </row>
    <row r="10997" spans="1:16" x14ac:dyDescent="0.25">
      <c r="A10997" s="12">
        <v>41487.0625</v>
      </c>
      <c r="B10997" s="13">
        <v>0.5</v>
      </c>
      <c r="C10997" s="13">
        <f t="shared" si="1891"/>
        <v>14.158423300000001</v>
      </c>
      <c r="D10997" s="52">
        <f t="shared" si="1892"/>
        <v>4.3638975924657538E-3</v>
      </c>
      <c r="E10997" s="13">
        <f t="shared" si="1893"/>
        <v>0.20946708443835615</v>
      </c>
      <c r="F10997" s="13">
        <v>0.91</v>
      </c>
      <c r="G10997" s="13">
        <v>0.91</v>
      </c>
      <c r="H10997" s="14">
        <f t="shared" si="1898"/>
        <v>1.3521871068552358</v>
      </c>
      <c r="I10997" s="14">
        <f t="shared" si="1899"/>
        <v>19.144837439658762</v>
      </c>
      <c r="J10997" s="14">
        <f t="shared" si="1900"/>
        <v>3.4460707391385764E-2</v>
      </c>
      <c r="K10997" s="14"/>
      <c r="L10997" s="14"/>
      <c r="M10997" s="14">
        <f t="shared" si="1901"/>
        <v>5.9008060601687951E-3</v>
      </c>
      <c r="N10997" s="14"/>
      <c r="O10997" s="14"/>
      <c r="P10997" s="14"/>
    </row>
    <row r="10998" spans="1:16" x14ac:dyDescent="0.25">
      <c r="A10998" s="12">
        <v>41487.083333333336</v>
      </c>
      <c r="B10998" s="13">
        <v>0.5</v>
      </c>
      <c r="C10998" s="13">
        <f t="shared" si="1891"/>
        <v>14.158423300000001</v>
      </c>
      <c r="D10998" s="52">
        <f t="shared" si="1892"/>
        <v>4.3638975924657538E-3</v>
      </c>
      <c r="E10998" s="13">
        <f t="shared" si="1893"/>
        <v>0.20946708443835615</v>
      </c>
      <c r="F10998" s="13">
        <v>1.07</v>
      </c>
      <c r="G10998" s="13">
        <v>1.07</v>
      </c>
      <c r="H10998" s="14">
        <f t="shared" si="1898"/>
        <v>1.6158960320546343</v>
      </c>
      <c r="I10998" s="14">
        <f t="shared" si="1899"/>
        <v>22.878540030619881</v>
      </c>
      <c r="J10998" s="14">
        <f t="shared" si="1900"/>
        <v>4.1181372055115781E-2</v>
      </c>
      <c r="K10998" s="14"/>
      <c r="L10998" s="14"/>
      <c r="M10998" s="14">
        <f t="shared" si="1901"/>
        <v>7.0516048039581817E-3</v>
      </c>
      <c r="N10998" s="14"/>
      <c r="O10998" s="14"/>
      <c r="P10998" s="14"/>
    </row>
    <row r="10999" spans="1:16" x14ac:dyDescent="0.25">
      <c r="A10999" s="12">
        <v>41487.104166666664</v>
      </c>
      <c r="B10999" s="13">
        <v>12</v>
      </c>
      <c r="C10999" s="13">
        <f t="shared" si="1891"/>
        <v>339.80215920000001</v>
      </c>
      <c r="D10999" s="52">
        <f t="shared" si="1892"/>
        <v>0.10473354221917808</v>
      </c>
      <c r="E10999" s="13">
        <f t="shared" si="1893"/>
        <v>5.0272100265205477</v>
      </c>
      <c r="F10999" s="13">
        <v>13.73</v>
      </c>
      <c r="G10999" s="13">
        <v>13.73</v>
      </c>
      <c r="H10999" s="14">
        <f t="shared" si="1898"/>
        <v>26.762633704452046</v>
      </c>
      <c r="I10999" s="14">
        <f t="shared" si="1899"/>
        <v>9094.0007186514995</v>
      </c>
      <c r="J10999" s="14">
        <f t="shared" si="1900"/>
        <v>16.369201293572697</v>
      </c>
      <c r="K10999" s="14"/>
      <c r="L10999" s="14"/>
      <c r="M10999" s="14">
        <f t="shared" si="1901"/>
        <v>2.8029454269816263</v>
      </c>
      <c r="N10999" s="14"/>
      <c r="O10999" s="14"/>
      <c r="P10999" s="14"/>
    </row>
    <row r="11000" spans="1:16" x14ac:dyDescent="0.25">
      <c r="A11000" s="12">
        <v>41487.125</v>
      </c>
      <c r="B11000" s="13">
        <v>4.4000000000000004</v>
      </c>
      <c r="C11000" s="13">
        <f t="shared" si="1891"/>
        <v>124.59412504000002</v>
      </c>
      <c r="D11000" s="52">
        <f t="shared" si="1892"/>
        <v>3.8402298813698638E-2</v>
      </c>
      <c r="E11000" s="13">
        <f t="shared" si="1893"/>
        <v>1.8433103430575346</v>
      </c>
      <c r="F11000" s="13">
        <v>7.42</v>
      </c>
      <c r="G11000" s="13">
        <v>7.42</v>
      </c>
      <c r="H11000" s="14">
        <f t="shared" si="1898"/>
        <v>13.599894984787365</v>
      </c>
      <c r="I11000" s="14">
        <f t="shared" si="1899"/>
        <v>1694.4670162654661</v>
      </c>
      <c r="J11000" s="14">
        <f t="shared" si="1900"/>
        <v>3.0500406292778388</v>
      </c>
      <c r="K11000" s="14"/>
      <c r="L11000" s="14"/>
      <c r="M11000" s="14">
        <f t="shared" si="1901"/>
        <v>0.52226723104072581</v>
      </c>
      <c r="N11000" s="14"/>
      <c r="O11000" s="14"/>
      <c r="P11000" s="14"/>
    </row>
    <row r="11001" spans="1:16" x14ac:dyDescent="0.25">
      <c r="A11001" s="12">
        <v>41487.145833333336</v>
      </c>
      <c r="B11001" s="13">
        <v>29</v>
      </c>
      <c r="C11001" s="13">
        <f t="shared" si="1891"/>
        <v>821.18855140000005</v>
      </c>
      <c r="D11001" s="52">
        <f t="shared" si="1892"/>
        <v>0.2531060603630137</v>
      </c>
      <c r="E11001" s="13">
        <f t="shared" si="1893"/>
        <v>12.14909089742466</v>
      </c>
      <c r="F11001" s="13">
        <v>12.99</v>
      </c>
      <c r="G11001" s="13">
        <v>12.99</v>
      </c>
      <c r="H11001" s="14">
        <f t="shared" si="1898"/>
        <v>25.180324653944673</v>
      </c>
      <c r="I11001" s="14">
        <f t="shared" si="1899"/>
        <v>20677.794326354535</v>
      </c>
      <c r="J11001" s="14">
        <f t="shared" si="1900"/>
        <v>37.220029787438158</v>
      </c>
      <c r="K11001" s="14"/>
      <c r="L11001" s="14"/>
      <c r="M11001" s="14">
        <f t="shared" si="1901"/>
        <v>6.3732927718216024</v>
      </c>
      <c r="N11001" s="14"/>
      <c r="O11001" s="14"/>
      <c r="P11001" s="14"/>
    </row>
    <row r="11002" spans="1:16" x14ac:dyDescent="0.25">
      <c r="A11002" s="12">
        <v>41487.166666666664</v>
      </c>
      <c r="B11002" s="13">
        <v>59</v>
      </c>
      <c r="C11002" s="13">
        <f t="shared" si="1891"/>
        <v>1670.6939494000001</v>
      </c>
      <c r="D11002" s="52">
        <f t="shared" si="1892"/>
        <v>0.51493991591095889</v>
      </c>
      <c r="E11002" s="13">
        <f t="shared" si="1893"/>
        <v>24.717115963726027</v>
      </c>
      <c r="F11002" s="13">
        <v>15.35</v>
      </c>
      <c r="G11002" s="13">
        <v>15.35</v>
      </c>
      <c r="H11002" s="14">
        <f t="shared" si="1898"/>
        <v>30.255927919056468</v>
      </c>
      <c r="I11002" s="14">
        <f t="shared" si="1899"/>
        <v>50548.395707850177</v>
      </c>
      <c r="J11002" s="14">
        <f t="shared" si="1900"/>
        <v>90.987112274130311</v>
      </c>
      <c r="K11002" s="14"/>
      <c r="L11002" s="14"/>
      <c r="M11002" s="14">
        <f t="shared" si="1901"/>
        <v>15.579984978446971</v>
      </c>
      <c r="N11002" s="14"/>
      <c r="O11002" s="14"/>
      <c r="P11002" s="14"/>
    </row>
    <row r="11003" spans="1:16" x14ac:dyDescent="0.25">
      <c r="A11003" s="12">
        <v>41487.1875</v>
      </c>
      <c r="B11003" s="13">
        <v>47</v>
      </c>
      <c r="C11003" s="13">
        <f t="shared" si="1891"/>
        <v>1330.8917902000001</v>
      </c>
      <c r="D11003" s="52">
        <f t="shared" si="1892"/>
        <v>0.41020637369178081</v>
      </c>
      <c r="E11003" s="13">
        <f t="shared" si="1893"/>
        <v>19.689905937205481</v>
      </c>
      <c r="F11003" s="13">
        <v>20.41</v>
      </c>
      <c r="G11003" s="13">
        <v>20.41</v>
      </c>
      <c r="H11003" s="14">
        <f t="shared" si="1898"/>
        <v>41.39220518762383</v>
      </c>
      <c r="I11003" s="14">
        <f t="shared" si="1899"/>
        <v>55088.546062482412</v>
      </c>
      <c r="J11003" s="14">
        <f t="shared" si="1900"/>
        <v>99.159382912468345</v>
      </c>
      <c r="K11003" s="14"/>
      <c r="L11003" s="14"/>
      <c r="M11003" s="14">
        <f t="shared" si="1901"/>
        <v>16.979346389121293</v>
      </c>
      <c r="N11003" s="14"/>
      <c r="O11003" s="14"/>
      <c r="P11003" s="14"/>
    </row>
    <row r="11004" spans="1:16" x14ac:dyDescent="0.25">
      <c r="A11004" s="12">
        <v>41487.208333333336</v>
      </c>
      <c r="B11004" s="13">
        <v>32</v>
      </c>
      <c r="C11004" s="13">
        <f t="shared" si="1891"/>
        <v>906.13909120000005</v>
      </c>
      <c r="D11004" s="52">
        <f t="shared" si="1892"/>
        <v>0.27928944591780824</v>
      </c>
      <c r="E11004" s="13">
        <f t="shared" si="1893"/>
        <v>13.405893404054794</v>
      </c>
      <c r="F11004" s="13">
        <v>15.36</v>
      </c>
      <c r="G11004" s="13">
        <v>15.36</v>
      </c>
      <c r="H11004" s="14">
        <f t="shared" si="1898"/>
        <v>30.27761039761527</v>
      </c>
      <c r="I11004" s="14">
        <f t="shared" si="1899"/>
        <v>27435.726369402772</v>
      </c>
      <c r="J11004" s="14">
        <f t="shared" si="1900"/>
        <v>49.384307464924987</v>
      </c>
      <c r="K11004" s="14"/>
      <c r="L11004" s="14"/>
      <c r="M11004" s="14">
        <f t="shared" si="1901"/>
        <v>8.4562170316652381</v>
      </c>
      <c r="N11004" s="14"/>
      <c r="O11004" s="14"/>
      <c r="P11004" s="14"/>
    </row>
    <row r="11005" spans="1:16" x14ac:dyDescent="0.25">
      <c r="A11005" s="12">
        <v>41487.229166666664</v>
      </c>
      <c r="B11005" s="13">
        <v>21</v>
      </c>
      <c r="C11005" s="13">
        <f t="shared" si="1891"/>
        <v>594.65377860000001</v>
      </c>
      <c r="D11005" s="52">
        <f t="shared" si="1892"/>
        <v>0.18328369888356164</v>
      </c>
      <c r="E11005" s="13">
        <f t="shared" si="1893"/>
        <v>8.7976175464109581</v>
      </c>
      <c r="F11005" s="13">
        <v>13.92</v>
      </c>
      <c r="G11005" s="13">
        <v>13.92</v>
      </c>
      <c r="H11005" s="14">
        <f t="shared" si="1898"/>
        <v>27.170299009310511</v>
      </c>
      <c r="I11005" s="14">
        <f t="shared" si="1899"/>
        <v>16156.920971578333</v>
      </c>
      <c r="J11005" s="14">
        <f t="shared" si="1900"/>
        <v>29.082457748840998</v>
      </c>
      <c r="K11005" s="14"/>
      <c r="L11005" s="14"/>
      <c r="M11005" s="14">
        <f t="shared" si="1901"/>
        <v>4.9798729021988013</v>
      </c>
      <c r="N11005" s="14"/>
      <c r="O11005" s="14"/>
      <c r="P11005" s="14"/>
    </row>
    <row r="11006" spans="1:16" x14ac:dyDescent="0.25">
      <c r="A11006" s="12">
        <v>41487.25</v>
      </c>
      <c r="B11006" s="13">
        <v>15</v>
      </c>
      <c r="C11006" s="13">
        <f t="shared" si="1891"/>
        <v>424.75269900000001</v>
      </c>
      <c r="D11006" s="52">
        <f t="shared" si="1892"/>
        <v>0.1309169277739726</v>
      </c>
      <c r="E11006" s="13">
        <f t="shared" si="1893"/>
        <v>6.2840125331506851</v>
      </c>
      <c r="F11006" s="13">
        <v>12.18</v>
      </c>
      <c r="G11006" s="13">
        <v>12.18</v>
      </c>
      <c r="H11006" s="14">
        <f t="shared" si="1898"/>
        <v>23.45866407063286</v>
      </c>
      <c r="I11006" s="14">
        <f t="shared" si="1899"/>
        <v>9964.1308789356335</v>
      </c>
      <c r="J11006" s="14">
        <f t="shared" si="1900"/>
        <v>17.935435582084139</v>
      </c>
      <c r="K11006" s="14"/>
      <c r="L11006" s="14"/>
      <c r="M11006" s="14">
        <f t="shared" si="1901"/>
        <v>3.071136229808928</v>
      </c>
      <c r="N11006" s="14"/>
      <c r="O11006" s="14"/>
      <c r="P11006" s="14"/>
    </row>
    <row r="11007" spans="1:16" x14ac:dyDescent="0.25">
      <c r="A11007" s="12">
        <v>41487.270833333336</v>
      </c>
      <c r="B11007" s="13">
        <v>10</v>
      </c>
      <c r="C11007" s="13">
        <f t="shared" si="1891"/>
        <v>283.16846600000002</v>
      </c>
      <c r="D11007" s="52">
        <f t="shared" si="1892"/>
        <v>8.7277951849315083E-2</v>
      </c>
      <c r="E11007" s="13">
        <f t="shared" si="1893"/>
        <v>4.1893416887671231</v>
      </c>
      <c r="F11007" s="13">
        <v>10.26</v>
      </c>
      <c r="G11007" s="13">
        <v>10.26</v>
      </c>
      <c r="H11007" s="14">
        <f t="shared" si="1898"/>
        <v>19.424656871503856</v>
      </c>
      <c r="I11007" s="14">
        <f t="shared" si="1899"/>
        <v>5500.4502888801062</v>
      </c>
      <c r="J11007" s="14">
        <f t="shared" si="1900"/>
        <v>9.9008105199841907</v>
      </c>
      <c r="K11007" s="14"/>
      <c r="L11007" s="14"/>
      <c r="M11007" s="14">
        <f t="shared" si="1901"/>
        <v>1.6953442671205807</v>
      </c>
      <c r="N11007" s="14"/>
      <c r="O11007" s="14"/>
      <c r="P11007" s="14"/>
    </row>
    <row r="11008" spans="1:16" x14ac:dyDescent="0.25">
      <c r="A11008" s="12">
        <v>41487.291666666664</v>
      </c>
      <c r="B11008" s="13">
        <v>7.7</v>
      </c>
      <c r="C11008" s="13">
        <f t="shared" si="1891"/>
        <v>218.03971882000002</v>
      </c>
      <c r="D11008" s="52">
        <f t="shared" si="1892"/>
        <v>6.7204022923972609E-2</v>
      </c>
      <c r="E11008" s="13">
        <f t="shared" si="1893"/>
        <v>3.225793100350685</v>
      </c>
      <c r="F11008" s="13">
        <v>9</v>
      </c>
      <c r="G11008" s="13">
        <v>9</v>
      </c>
      <c r="H11008" s="14">
        <f t="shared" si="1898"/>
        <v>16.81736768480949</v>
      </c>
      <c r="I11008" s="14">
        <f t="shared" si="1899"/>
        <v>3666.8541212884161</v>
      </c>
      <c r="J11008" s="14">
        <f t="shared" si="1900"/>
        <v>6.6003374183191488</v>
      </c>
      <c r="K11008" s="14"/>
      <c r="L11008" s="14"/>
      <c r="M11008" s="14">
        <f t="shared" si="1901"/>
        <v>1.1301947634108132</v>
      </c>
      <c r="N11008" s="14"/>
      <c r="O11008" s="14"/>
      <c r="P11008" s="14"/>
    </row>
    <row r="11009" spans="1:16" x14ac:dyDescent="0.25">
      <c r="A11009" s="12">
        <v>41487.3125</v>
      </c>
      <c r="B11009" s="13">
        <v>9.6999999999999993</v>
      </c>
      <c r="C11009" s="13">
        <f t="shared" si="1891"/>
        <v>274.67341202</v>
      </c>
      <c r="D11009" s="52">
        <f t="shared" si="1892"/>
        <v>8.4659613293835617E-2</v>
      </c>
      <c r="E11009" s="13">
        <f t="shared" si="1893"/>
        <v>4.0636614381041092</v>
      </c>
      <c r="F11009" s="13">
        <v>10.94</v>
      </c>
      <c r="G11009" s="13">
        <v>10.94</v>
      </c>
      <c r="H11009" s="14">
        <f t="shared" si="1898"/>
        <v>20.845403843865359</v>
      </c>
      <c r="I11009" s="14">
        <f t="shared" si="1899"/>
        <v>5725.6781987293216</v>
      </c>
      <c r="J11009" s="14">
        <f t="shared" si="1900"/>
        <v>10.306220757712779</v>
      </c>
      <c r="K11009" s="14"/>
      <c r="L11009" s="14"/>
      <c r="M11009" s="14">
        <f t="shared" si="1901"/>
        <v>1.7647638283754759</v>
      </c>
      <c r="N11009" s="14"/>
      <c r="O11009" s="14"/>
      <c r="P11009" s="14"/>
    </row>
    <row r="11010" spans="1:16" x14ac:dyDescent="0.25">
      <c r="A11010" s="12">
        <v>41487.333333333336</v>
      </c>
      <c r="B11010" s="13">
        <v>8.5</v>
      </c>
      <c r="C11010" s="13">
        <f t="shared" si="1891"/>
        <v>240.69319610000002</v>
      </c>
      <c r="D11010" s="52">
        <f t="shared" si="1892"/>
        <v>7.4186259071917823E-2</v>
      </c>
      <c r="E11010" s="13">
        <f t="shared" si="1893"/>
        <v>3.5609404354520549</v>
      </c>
      <c r="F11010" s="13">
        <v>9.14</v>
      </c>
      <c r="G11010" s="13">
        <v>9.14</v>
      </c>
      <c r="H11010" s="14">
        <f t="shared" si="1898"/>
        <v>17.105354311358553</v>
      </c>
      <c r="I11010" s="14">
        <f t="shared" si="1899"/>
        <v>4117.1423996238054</v>
      </c>
      <c r="J11010" s="14">
        <f t="shared" si="1900"/>
        <v>7.4108563193228489</v>
      </c>
      <c r="K11010" s="14"/>
      <c r="L11010" s="14"/>
      <c r="M11010" s="14">
        <f t="shared" si="1901"/>
        <v>1.2689822464593921</v>
      </c>
      <c r="N11010" s="14"/>
      <c r="O11010" s="14"/>
      <c r="P11010" s="14"/>
    </row>
    <row r="11011" spans="1:16" x14ac:dyDescent="0.25">
      <c r="A11011" s="12">
        <v>41487.354166666664</v>
      </c>
      <c r="B11011" s="13">
        <v>8.5</v>
      </c>
      <c r="C11011" s="13">
        <f t="shared" si="1891"/>
        <v>240.69319610000002</v>
      </c>
      <c r="D11011" s="52">
        <f t="shared" si="1892"/>
        <v>7.4186259071917823E-2</v>
      </c>
      <c r="E11011" s="13">
        <f t="shared" si="1893"/>
        <v>3.5609404354520549</v>
      </c>
      <c r="F11011" s="13">
        <v>7.66</v>
      </c>
      <c r="G11011" s="13">
        <v>7.66</v>
      </c>
      <c r="H11011" s="14">
        <f t="shared" si="1898"/>
        <v>14.084547722524849</v>
      </c>
      <c r="I11011" s="14">
        <f t="shared" si="1899"/>
        <v>3390.0548069574825</v>
      </c>
      <c r="J11011" s="14">
        <f t="shared" si="1900"/>
        <v>6.1020986525234679</v>
      </c>
      <c r="K11011" s="14"/>
      <c r="L11011" s="14"/>
      <c r="M11011" s="14">
        <f t="shared" si="1901"/>
        <v>1.0448799062540186</v>
      </c>
      <c r="N11011" s="14"/>
      <c r="O11011" s="14"/>
      <c r="P11011" s="14"/>
    </row>
    <row r="11012" spans="1:16" x14ac:dyDescent="0.25">
      <c r="A11012" s="12">
        <v>41487.375</v>
      </c>
      <c r="B11012" s="13">
        <v>7.9</v>
      </c>
      <c r="C11012" s="13">
        <f t="shared" si="1891"/>
        <v>223.70308814000003</v>
      </c>
      <c r="D11012" s="52">
        <f t="shared" si="1892"/>
        <v>6.8949581960958919E-2</v>
      </c>
      <c r="E11012" s="13">
        <f t="shared" si="1893"/>
        <v>3.3095799341260275</v>
      </c>
      <c r="F11012" s="13">
        <v>6.17</v>
      </c>
      <c r="G11012" s="13">
        <v>6.17</v>
      </c>
      <c r="H11012" s="14">
        <f t="shared" si="1898"/>
        <v>11.102095006317963</v>
      </c>
      <c r="I11012" s="14">
        <f t="shared" si="1899"/>
        <v>2483.5729377370017</v>
      </c>
      <c r="J11012" s="14">
        <f t="shared" si="1900"/>
        <v>4.470431287926603</v>
      </c>
      <c r="K11012" s="14"/>
      <c r="L11012" s="14"/>
      <c r="M11012" s="14">
        <f t="shared" si="1901"/>
        <v>0.76548480957647314</v>
      </c>
      <c r="N11012" s="14"/>
      <c r="O11012" s="14"/>
      <c r="P11012" s="14"/>
    </row>
    <row r="11013" spans="1:16" x14ac:dyDescent="0.25">
      <c r="A11013" s="12">
        <v>41487.395833333336</v>
      </c>
      <c r="B11013" s="13">
        <v>6</v>
      </c>
      <c r="C11013" s="13">
        <f t="shared" si="1891"/>
        <v>169.9010796</v>
      </c>
      <c r="D11013" s="52">
        <f t="shared" si="1892"/>
        <v>5.2366771109589039E-2</v>
      </c>
      <c r="E11013" s="13">
        <f t="shared" si="1893"/>
        <v>2.5136050132602739</v>
      </c>
      <c r="F11013" s="13">
        <v>5.74</v>
      </c>
      <c r="G11013" s="13">
        <v>5.74</v>
      </c>
      <c r="H11013" s="14">
        <f t="shared" si="1898"/>
        <v>10.254024262133751</v>
      </c>
      <c r="I11013" s="14">
        <f t="shared" si="1899"/>
        <v>1742.1697923811175</v>
      </c>
      <c r="J11013" s="14">
        <f t="shared" si="1900"/>
        <v>3.1359056262860117</v>
      </c>
      <c r="K11013" s="14"/>
      <c r="L11013" s="14"/>
      <c r="M11013" s="14">
        <f t="shared" si="1901"/>
        <v>0.5369701414873308</v>
      </c>
      <c r="N11013" s="14"/>
      <c r="O11013" s="14"/>
      <c r="P11013" s="14"/>
    </row>
    <row r="11014" spans="1:16" x14ac:dyDescent="0.25">
      <c r="A11014" s="12">
        <v>41487.416666666664</v>
      </c>
      <c r="B11014" s="13">
        <v>4.4000000000000004</v>
      </c>
      <c r="C11014" s="13">
        <f t="shared" si="1891"/>
        <v>124.59412504000002</v>
      </c>
      <c r="D11014" s="52">
        <f t="shared" si="1892"/>
        <v>3.8402298813698638E-2</v>
      </c>
      <c r="E11014" s="13">
        <f t="shared" si="1893"/>
        <v>1.8433103430575346</v>
      </c>
      <c r="F11014" s="13">
        <v>5.6</v>
      </c>
      <c r="G11014" s="13">
        <v>5.6</v>
      </c>
      <c r="H11014" s="14">
        <f t="shared" si="1898"/>
        <v>9.9792542753564302</v>
      </c>
      <c r="I11014" s="14">
        <f t="shared" si="1899"/>
        <v>1243.3564549897139</v>
      </c>
      <c r="J11014" s="14">
        <f t="shared" si="1900"/>
        <v>2.2380416189814851</v>
      </c>
      <c r="K11014" s="14"/>
      <c r="L11014" s="14"/>
      <c r="M11014" s="14">
        <f t="shared" si="1901"/>
        <v>0.38322630462011731</v>
      </c>
      <c r="N11014" s="14"/>
      <c r="O11014" s="14"/>
      <c r="P11014" s="14"/>
    </row>
    <row r="11015" spans="1:16" x14ac:dyDescent="0.25">
      <c r="A11015" s="12">
        <v>41487.4375</v>
      </c>
      <c r="B11015" s="13">
        <v>3</v>
      </c>
      <c r="C11015" s="13">
        <f t="shared" ref="C11015:C11078" si="1905">B11015*28.3168466</f>
        <v>84.950539800000001</v>
      </c>
      <c r="D11015" s="52">
        <f t="shared" ref="D11015:D11078" si="1906">C11015*1800*10^6/(5.84*10^12)</f>
        <v>2.6183385554794519E-2</v>
      </c>
      <c r="E11015" s="13">
        <f t="shared" ref="E11015:E11078" si="1907">C11015*86400*10^6/(5.84*10^12)</f>
        <v>1.2568025066301369</v>
      </c>
      <c r="F11015" s="13">
        <v>5.29</v>
      </c>
      <c r="G11015" s="13">
        <v>5.29</v>
      </c>
      <c r="H11015" s="14">
        <f t="shared" si="1898"/>
        <v>9.3732995921220663</v>
      </c>
      <c r="I11015" s="14">
        <f t="shared" si="1899"/>
        <v>796.2668600578894</v>
      </c>
      <c r="J11015" s="14">
        <f t="shared" si="1900"/>
        <v>1.4332803481042009</v>
      </c>
      <c r="K11015" s="14"/>
      <c r="L11015" s="14"/>
      <c r="M11015" s="14">
        <f t="shared" si="1901"/>
        <v>0.24542471714113029</v>
      </c>
      <c r="N11015" s="14"/>
      <c r="O11015" s="14"/>
      <c r="P11015" s="14"/>
    </row>
    <row r="11016" spans="1:16" x14ac:dyDescent="0.25">
      <c r="A11016" s="12">
        <v>41487.458333333336</v>
      </c>
      <c r="B11016" s="13">
        <v>2.1</v>
      </c>
      <c r="C11016" s="13">
        <f t="shared" si="1905"/>
        <v>59.465377860000004</v>
      </c>
      <c r="D11016" s="52">
        <f t="shared" si="1906"/>
        <v>1.8328369888356167E-2</v>
      </c>
      <c r="E11016" s="13">
        <f t="shared" si="1907"/>
        <v>0.87976175464109607</v>
      </c>
      <c r="F11016" s="13">
        <v>4.93</v>
      </c>
      <c r="G11016" s="13">
        <v>4.93</v>
      </c>
      <c r="H11016" s="14">
        <f t="shared" si="1898"/>
        <v>8.6740689547145706</v>
      </c>
      <c r="I11016" s="14">
        <f t="shared" si="1899"/>
        <v>515.80678797579719</v>
      </c>
      <c r="J11016" s="14">
        <f t="shared" si="1900"/>
        <v>0.92845221835643488</v>
      </c>
      <c r="K11016" s="14"/>
      <c r="L11016" s="14"/>
      <c r="M11016" s="14">
        <f t="shared" si="1901"/>
        <v>0.15898154423911556</v>
      </c>
      <c r="N11016" s="14"/>
      <c r="O11016" s="14"/>
      <c r="P11016" s="14"/>
    </row>
    <row r="11017" spans="1:16" x14ac:dyDescent="0.25">
      <c r="A11017" s="12">
        <v>41487.479166666664</v>
      </c>
      <c r="B11017" s="13">
        <v>1.6</v>
      </c>
      <c r="C11017" s="13">
        <f t="shared" si="1905"/>
        <v>45.306954560000008</v>
      </c>
      <c r="D11017" s="52">
        <f t="shared" si="1906"/>
        <v>1.3964472295890413E-2</v>
      </c>
      <c r="E11017" s="13">
        <f t="shared" si="1907"/>
        <v>0.67029467020273981</v>
      </c>
      <c r="F11017" s="13">
        <v>4.7</v>
      </c>
      <c r="G11017" s="13">
        <v>4.7</v>
      </c>
      <c r="H11017" s="14">
        <f t="shared" si="1898"/>
        <v>8.2299823302649351</v>
      </c>
      <c r="I11017" s="14">
        <f t="shared" si="1899"/>
        <v>372.87543546691637</v>
      </c>
      <c r="J11017" s="14">
        <f t="shared" si="1900"/>
        <v>0.67117578384044951</v>
      </c>
      <c r="K11017" s="14"/>
      <c r="L11017" s="14"/>
      <c r="M11017" s="14">
        <f t="shared" si="1901"/>
        <v>0.11492736024665232</v>
      </c>
      <c r="N11017" s="14"/>
      <c r="O11017" s="14"/>
      <c r="P11017" s="14"/>
    </row>
    <row r="11018" spans="1:16" x14ac:dyDescent="0.25">
      <c r="A11018" s="12">
        <v>41487.5</v>
      </c>
      <c r="B11018" s="13">
        <v>1.3</v>
      </c>
      <c r="C11018" s="13">
        <f t="shared" si="1905"/>
        <v>36.811900580000007</v>
      </c>
      <c r="D11018" s="52">
        <f t="shared" si="1906"/>
        <v>1.1346133740410961E-2</v>
      </c>
      <c r="E11018" s="13">
        <f t="shared" si="1907"/>
        <v>0.54461441953972622</v>
      </c>
      <c r="F11018" s="13">
        <v>4.5</v>
      </c>
      <c r="G11018" s="13">
        <v>4.5</v>
      </c>
      <c r="H11018" s="14">
        <f t="shared" si="1898"/>
        <v>7.8455794403661141</v>
      </c>
      <c r="I11018" s="14">
        <f t="shared" si="1899"/>
        <v>288.81069035124949</v>
      </c>
      <c r="J11018" s="14">
        <f t="shared" si="1900"/>
        <v>0.51985924263224903</v>
      </c>
      <c r="K11018" s="14"/>
      <c r="L11018" s="14"/>
      <c r="M11018" s="14">
        <f t="shared" si="1901"/>
        <v>8.9016993601412506E-2</v>
      </c>
      <c r="N11018" s="14"/>
      <c r="O11018" s="14"/>
      <c r="P11018" s="14"/>
    </row>
    <row r="11019" spans="1:16" x14ac:dyDescent="0.25">
      <c r="A11019" s="12">
        <v>41487.520833333336</v>
      </c>
      <c r="B11019" s="13">
        <v>0.94</v>
      </c>
      <c r="C11019" s="13">
        <f t="shared" si="1905"/>
        <v>26.617835803999998</v>
      </c>
      <c r="D11019" s="52">
        <f t="shared" si="1906"/>
        <v>8.2041274738356151E-3</v>
      </c>
      <c r="E11019" s="13">
        <f t="shared" si="1907"/>
        <v>0.39379811874410958</v>
      </c>
      <c r="F11019" s="13">
        <v>4.32</v>
      </c>
      <c r="G11019" s="13">
        <v>4.32</v>
      </c>
      <c r="H11019" s="14">
        <f t="shared" si="1898"/>
        <v>7.5010728020760418</v>
      </c>
      <c r="I11019" s="14">
        <f t="shared" si="1899"/>
        <v>199.66232419951027</v>
      </c>
      <c r="J11019" s="14">
        <f t="shared" si="1900"/>
        <v>0.35939218355911845</v>
      </c>
      <c r="K11019" s="14"/>
      <c r="L11019" s="14"/>
      <c r="M11019" s="14">
        <f t="shared" si="1901"/>
        <v>6.1539757458753161E-2</v>
      </c>
      <c r="N11019" s="14"/>
      <c r="O11019" s="14"/>
      <c r="P11019" s="14"/>
    </row>
    <row r="11020" spans="1:16" x14ac:dyDescent="0.25">
      <c r="A11020" s="12">
        <v>41487.541666666664</v>
      </c>
      <c r="B11020" s="13">
        <v>0.94</v>
      </c>
      <c r="C11020" s="13">
        <f t="shared" si="1905"/>
        <v>26.617835803999998</v>
      </c>
      <c r="D11020" s="52">
        <f t="shared" si="1906"/>
        <v>8.2041274738356151E-3</v>
      </c>
      <c r="E11020" s="13">
        <f t="shared" si="1907"/>
        <v>0.39379811874410958</v>
      </c>
      <c r="F11020" s="13">
        <v>4.13</v>
      </c>
      <c r="G11020" s="13">
        <v>4.13</v>
      </c>
      <c r="H11020" s="14">
        <f t="shared" si="1898"/>
        <v>7.1389824756189171</v>
      </c>
      <c r="I11020" s="14">
        <f t="shared" si="1899"/>
        <v>190.02426334365776</v>
      </c>
      <c r="J11020" s="14">
        <f t="shared" si="1900"/>
        <v>0.34204367401858393</v>
      </c>
      <c r="K11020" s="14"/>
      <c r="L11020" s="14"/>
      <c r="M11020" s="14">
        <f t="shared" si="1901"/>
        <v>5.8569122263456154E-2</v>
      </c>
      <c r="N11020" s="14"/>
      <c r="O11020" s="14"/>
      <c r="P11020" s="14"/>
    </row>
    <row r="11021" spans="1:16" x14ac:dyDescent="0.25">
      <c r="A11021" s="12">
        <v>41487.5625</v>
      </c>
      <c r="B11021" s="13">
        <v>0.82</v>
      </c>
      <c r="C11021" s="13">
        <f t="shared" si="1905"/>
        <v>23.219814211999999</v>
      </c>
      <c r="D11021" s="52">
        <f t="shared" si="1906"/>
        <v>7.1567920516438354E-3</v>
      </c>
      <c r="E11021" s="13">
        <f t="shared" si="1907"/>
        <v>0.34352601847890407</v>
      </c>
      <c r="F11021" s="13">
        <v>4.16</v>
      </c>
      <c r="G11021" s="13">
        <v>4.16</v>
      </c>
      <c r="H11021" s="14">
        <f t="shared" si="1898"/>
        <v>7.1960458654379273</v>
      </c>
      <c r="I11021" s="14">
        <f t="shared" si="1899"/>
        <v>167.09084805649942</v>
      </c>
      <c r="J11021" s="14">
        <f t="shared" si="1900"/>
        <v>0.30076352650169891</v>
      </c>
      <c r="K11021" s="14"/>
      <c r="L11021" s="14"/>
      <c r="M11021" s="14">
        <f t="shared" si="1901"/>
        <v>5.1500603853030638E-2</v>
      </c>
      <c r="N11021" s="14"/>
      <c r="O11021" s="14"/>
      <c r="P11021" s="14"/>
    </row>
    <row r="11022" spans="1:16" x14ac:dyDescent="0.25">
      <c r="A11022" s="12">
        <v>41487.583333333336</v>
      </c>
      <c r="B11022" s="13">
        <v>0.82</v>
      </c>
      <c r="C11022" s="13">
        <f t="shared" si="1905"/>
        <v>23.219814211999999</v>
      </c>
      <c r="D11022" s="52">
        <f t="shared" si="1906"/>
        <v>7.1567920516438354E-3</v>
      </c>
      <c r="E11022" s="13">
        <f t="shared" si="1907"/>
        <v>0.34352601847890407</v>
      </c>
      <c r="F11022" s="13">
        <v>3.88</v>
      </c>
      <c r="G11022" s="13">
        <v>3.88</v>
      </c>
      <c r="H11022" s="14">
        <f t="shared" si="1898"/>
        <v>6.6650921341056302</v>
      </c>
      <c r="I11022" s="14">
        <f t="shared" si="1899"/>
        <v>154.76220105979533</v>
      </c>
      <c r="J11022" s="14">
        <f t="shared" si="1900"/>
        <v>0.27857196190763162</v>
      </c>
      <c r="K11022" s="14"/>
      <c r="L11022" s="14"/>
      <c r="M11022" s="14">
        <f t="shared" si="1901"/>
        <v>4.7700678408841034E-2</v>
      </c>
      <c r="N11022" s="14"/>
      <c r="O11022" s="14"/>
      <c r="P11022" s="14"/>
    </row>
    <row r="11023" spans="1:16" x14ac:dyDescent="0.25">
      <c r="A11023" s="12">
        <v>41487.604166666664</v>
      </c>
      <c r="B11023" s="13">
        <v>0.7</v>
      </c>
      <c r="C11023" s="13">
        <f t="shared" si="1905"/>
        <v>19.82179262</v>
      </c>
      <c r="D11023" s="52">
        <f t="shared" si="1906"/>
        <v>6.1094566294520548E-3</v>
      </c>
      <c r="E11023" s="13">
        <f t="shared" si="1907"/>
        <v>0.29325391821369862</v>
      </c>
      <c r="F11023" s="13">
        <v>3.86</v>
      </c>
      <c r="G11023" s="13">
        <v>3.86</v>
      </c>
      <c r="H11023" s="14">
        <f t="shared" si="1898"/>
        <v>6.6273101298256254</v>
      </c>
      <c r="I11023" s="14">
        <f t="shared" si="1899"/>
        <v>131.36516702182882</v>
      </c>
      <c r="J11023" s="14">
        <f t="shared" si="1900"/>
        <v>0.23645730063929188</v>
      </c>
      <c r="K11023" s="14"/>
      <c r="L11023" s="14"/>
      <c r="M11023" s="14">
        <f t="shared" si="1901"/>
        <v>4.0489263808097926E-2</v>
      </c>
      <c r="N11023" s="14"/>
      <c r="O11023" s="14"/>
      <c r="P11023" s="14"/>
    </row>
    <row r="11024" spans="1:16" x14ac:dyDescent="0.25">
      <c r="A11024" s="12">
        <v>41487.625</v>
      </c>
      <c r="B11024" s="13">
        <v>0.7</v>
      </c>
      <c r="C11024" s="13">
        <f t="shared" si="1905"/>
        <v>19.82179262</v>
      </c>
      <c r="D11024" s="52">
        <f t="shared" si="1906"/>
        <v>6.1094566294520548E-3</v>
      </c>
      <c r="E11024" s="13">
        <f t="shared" si="1907"/>
        <v>0.29325391821369862</v>
      </c>
      <c r="F11024" s="13">
        <v>3.73</v>
      </c>
      <c r="G11024" s="13">
        <v>3.73</v>
      </c>
      <c r="H11024" s="14">
        <f t="shared" si="1898"/>
        <v>6.3822082944779623</v>
      </c>
      <c r="I11024" s="14">
        <f t="shared" si="1899"/>
        <v>126.50680927078606</v>
      </c>
      <c r="J11024" s="14">
        <f t="shared" si="1900"/>
        <v>0.2277122566874149</v>
      </c>
      <c r="K11024" s="14"/>
      <c r="L11024" s="14"/>
      <c r="M11024" s="14">
        <f t="shared" si="1901"/>
        <v>3.8991824775242281E-2</v>
      </c>
      <c r="N11024" s="14"/>
      <c r="O11024" s="14"/>
      <c r="P11024" s="14"/>
    </row>
    <row r="11025" spans="1:16" x14ac:dyDescent="0.25">
      <c r="A11025" s="12">
        <v>41487.645833333336</v>
      </c>
      <c r="B11025" s="13">
        <v>0.6</v>
      </c>
      <c r="C11025" s="13">
        <f t="shared" si="1905"/>
        <v>16.99010796</v>
      </c>
      <c r="D11025" s="52">
        <f t="shared" si="1906"/>
        <v>5.2366771109589039E-3</v>
      </c>
      <c r="E11025" s="13">
        <f t="shared" si="1907"/>
        <v>0.25136050132602739</v>
      </c>
      <c r="F11025" s="13">
        <v>6.72</v>
      </c>
      <c r="G11025" s="13">
        <v>6.72</v>
      </c>
      <c r="H11025" s="14">
        <f t="shared" si="1898"/>
        <v>12.195439594122616</v>
      </c>
      <c r="I11025" s="14">
        <f t="shared" si="1899"/>
        <v>207.20183532380182</v>
      </c>
      <c r="J11025" s="14">
        <f t="shared" si="1900"/>
        <v>0.37296330358284324</v>
      </c>
      <c r="K11025" s="14"/>
      <c r="L11025" s="14"/>
      <c r="M11025" s="14">
        <f t="shared" si="1901"/>
        <v>6.3863579380623842E-2</v>
      </c>
      <c r="N11025" s="14"/>
      <c r="O11025" s="14"/>
      <c r="P11025" s="14"/>
    </row>
    <row r="11026" spans="1:16" x14ac:dyDescent="0.25">
      <c r="A11026" s="12">
        <v>41487.666666666664</v>
      </c>
      <c r="B11026" s="13">
        <v>0.7</v>
      </c>
      <c r="C11026" s="13">
        <f t="shared" si="1905"/>
        <v>19.82179262</v>
      </c>
      <c r="D11026" s="52">
        <f t="shared" si="1906"/>
        <v>6.1094566294520548E-3</v>
      </c>
      <c r="E11026" s="13">
        <f t="shared" si="1907"/>
        <v>0.29325391821369862</v>
      </c>
      <c r="F11026" s="13">
        <v>3.59</v>
      </c>
      <c r="G11026" s="13">
        <v>3.59</v>
      </c>
      <c r="H11026" s="14">
        <f t="shared" si="1898"/>
        <v>6.1192071094917155</v>
      </c>
      <c r="I11026" s="14">
        <f t="shared" si="1899"/>
        <v>121.29365432317442</v>
      </c>
      <c r="J11026" s="14">
        <f t="shared" si="1900"/>
        <v>0.21832857778171394</v>
      </c>
      <c r="K11026" s="14"/>
      <c r="L11026" s="14"/>
      <c r="M11026" s="14">
        <f t="shared" si="1901"/>
        <v>3.7385030442074307E-2</v>
      </c>
      <c r="N11026" s="14"/>
      <c r="O11026" s="14"/>
      <c r="P11026" s="14"/>
    </row>
    <row r="11027" spans="1:16" x14ac:dyDescent="0.25">
      <c r="A11027" s="12">
        <v>41487.6875</v>
      </c>
      <c r="B11027" s="13">
        <v>0.7</v>
      </c>
      <c r="C11027" s="13">
        <f t="shared" si="1905"/>
        <v>19.82179262</v>
      </c>
      <c r="D11027" s="52">
        <f t="shared" si="1906"/>
        <v>6.1094566294520548E-3</v>
      </c>
      <c r="E11027" s="13">
        <f t="shared" si="1907"/>
        <v>0.29325391821369862</v>
      </c>
      <c r="F11027" s="13">
        <v>3.35</v>
      </c>
      <c r="G11027" s="13">
        <v>3.35</v>
      </c>
      <c r="H11027" s="14">
        <f t="shared" si="1898"/>
        <v>5.6707505920517649</v>
      </c>
      <c r="I11027" s="14">
        <f t="shared" si="1899"/>
        <v>112.40444223539231</v>
      </c>
      <c r="J11027" s="14">
        <f t="shared" si="1900"/>
        <v>0.20232799602370616</v>
      </c>
      <c r="K11027" s="14"/>
      <c r="L11027" s="14"/>
      <c r="M11027" s="14">
        <f t="shared" si="1901"/>
        <v>3.4645204798579819E-2</v>
      </c>
      <c r="N11027" s="14"/>
      <c r="O11027" s="14"/>
      <c r="P11027" s="14"/>
    </row>
    <row r="11028" spans="1:16" x14ac:dyDescent="0.25">
      <c r="A11028" s="12">
        <v>41487.708333333336</v>
      </c>
      <c r="B11028" s="13">
        <v>0.6</v>
      </c>
      <c r="C11028" s="13">
        <f t="shared" si="1905"/>
        <v>16.99010796</v>
      </c>
      <c r="D11028" s="52">
        <f t="shared" si="1906"/>
        <v>5.2366771109589039E-3</v>
      </c>
      <c r="E11028" s="13">
        <f t="shared" si="1907"/>
        <v>0.25136050132602739</v>
      </c>
      <c r="F11028" s="13">
        <v>3.26</v>
      </c>
      <c r="G11028" s="13">
        <v>3.26</v>
      </c>
      <c r="H11028" s="14">
        <f t="shared" si="1898"/>
        <v>5.5033941661993513</v>
      </c>
      <c r="I11028" s="14">
        <f t="shared" si="1899"/>
        <v>93.503261030161156</v>
      </c>
      <c r="J11028" s="14">
        <f t="shared" si="1900"/>
        <v>0.16830586985429005</v>
      </c>
      <c r="K11028" s="14"/>
      <c r="L11028" s="14"/>
      <c r="M11028" s="14">
        <f t="shared" si="1901"/>
        <v>2.88194982627209E-2</v>
      </c>
      <c r="N11028" s="14"/>
      <c r="O11028" s="14"/>
      <c r="P11028" s="14"/>
    </row>
    <row r="11029" spans="1:16" x14ac:dyDescent="0.25">
      <c r="A11029" s="12">
        <v>41487.729166666664</v>
      </c>
      <c r="B11029" s="13">
        <v>0.6</v>
      </c>
      <c r="C11029" s="13">
        <f t="shared" si="1905"/>
        <v>16.99010796</v>
      </c>
      <c r="D11029" s="52">
        <f t="shared" si="1906"/>
        <v>5.2366771109589039E-3</v>
      </c>
      <c r="E11029" s="13">
        <f t="shared" si="1907"/>
        <v>0.25136050132602739</v>
      </c>
      <c r="F11029" s="13">
        <v>3.05</v>
      </c>
      <c r="G11029" s="13">
        <v>3.05</v>
      </c>
      <c r="H11029" s="14">
        <f t="shared" ref="H11029:H11092" si="1908">1.5*(G11029^1.1)</f>
        <v>5.1147107978195612</v>
      </c>
      <c r="I11029" s="14">
        <f t="shared" ref="I11029:I11092" si="1909">C11029*H11029</f>
        <v>86.899488639132073</v>
      </c>
      <c r="J11029" s="14">
        <f t="shared" ref="J11029:J11092" si="1910">I11029*1800*10^-6</f>
        <v>0.15641907955043774</v>
      </c>
      <c r="K11029" s="14"/>
      <c r="L11029" s="14"/>
      <c r="M11029" s="14">
        <f t="shared" ref="M11029:M11092" si="1911">J11029/5.84</f>
        <v>2.6784088964116052E-2</v>
      </c>
      <c r="N11029" s="14"/>
      <c r="O11029" s="14"/>
      <c r="P11029" s="14"/>
    </row>
    <row r="11030" spans="1:16" x14ac:dyDescent="0.25">
      <c r="A11030" s="12">
        <v>41487.75</v>
      </c>
      <c r="B11030" s="13">
        <v>0.6</v>
      </c>
      <c r="C11030" s="13">
        <f t="shared" si="1905"/>
        <v>16.99010796</v>
      </c>
      <c r="D11030" s="52">
        <f t="shared" si="1906"/>
        <v>5.2366771109589039E-3</v>
      </c>
      <c r="E11030" s="13">
        <f t="shared" si="1907"/>
        <v>0.25136050132602739</v>
      </c>
      <c r="F11030" s="13">
        <v>3.05</v>
      </c>
      <c r="G11030" s="13">
        <v>3.05</v>
      </c>
      <c r="H11030" s="14">
        <f t="shared" si="1908"/>
        <v>5.1147107978195612</v>
      </c>
      <c r="I11030" s="14">
        <f t="shared" si="1909"/>
        <v>86.899488639132073</v>
      </c>
      <c r="J11030" s="14">
        <f t="shared" si="1910"/>
        <v>0.15641907955043774</v>
      </c>
      <c r="K11030" s="14"/>
      <c r="L11030" s="14"/>
      <c r="M11030" s="14">
        <f t="shared" si="1911"/>
        <v>2.6784088964116052E-2</v>
      </c>
      <c r="N11030" s="14"/>
      <c r="O11030" s="14"/>
      <c r="P11030" s="14"/>
    </row>
    <row r="11031" spans="1:16" x14ac:dyDescent="0.25">
      <c r="A11031" s="12">
        <v>41487.770833333336</v>
      </c>
      <c r="B11031" s="13">
        <v>0.6</v>
      </c>
      <c r="C11031" s="13">
        <f t="shared" si="1905"/>
        <v>16.99010796</v>
      </c>
      <c r="D11031" s="52">
        <f t="shared" si="1906"/>
        <v>5.2366771109589039E-3</v>
      </c>
      <c r="E11031" s="13">
        <f t="shared" si="1907"/>
        <v>0.25136050132602739</v>
      </c>
      <c r="F11031" s="13">
        <v>2.98</v>
      </c>
      <c r="G11031" s="13">
        <v>2.98</v>
      </c>
      <c r="H11031" s="14">
        <f t="shared" si="1908"/>
        <v>4.9857345203971342</v>
      </c>
      <c r="I11031" s="14">
        <f t="shared" si="1909"/>
        <v>84.708167761446134</v>
      </c>
      <c r="J11031" s="14">
        <f t="shared" si="1910"/>
        <v>0.15247470197060306</v>
      </c>
      <c r="K11031" s="14"/>
      <c r="L11031" s="14"/>
      <c r="M11031" s="14">
        <f t="shared" si="1911"/>
        <v>2.6108681844281348E-2</v>
      </c>
      <c r="N11031" s="14"/>
      <c r="O11031" s="14"/>
      <c r="P11031" s="14"/>
    </row>
    <row r="11032" spans="1:16" x14ac:dyDescent="0.25">
      <c r="A11032" s="12">
        <v>41487.791666666664</v>
      </c>
      <c r="B11032" s="13">
        <v>0.6</v>
      </c>
      <c r="C11032" s="13">
        <f t="shared" si="1905"/>
        <v>16.99010796</v>
      </c>
      <c r="D11032" s="52">
        <f t="shared" si="1906"/>
        <v>5.2366771109589039E-3</v>
      </c>
      <c r="E11032" s="13">
        <f t="shared" si="1907"/>
        <v>0.25136050132602739</v>
      </c>
      <c r="F11032" s="13">
        <v>2.9</v>
      </c>
      <c r="G11032" s="13">
        <v>2.9</v>
      </c>
      <c r="H11032" s="14">
        <f t="shared" si="1908"/>
        <v>4.8387040122068292</v>
      </c>
      <c r="I11032" s="14">
        <f t="shared" si="1909"/>
        <v>82.210103553879179</v>
      </c>
      <c r="J11032" s="14">
        <f t="shared" si="1910"/>
        <v>0.14797818639698251</v>
      </c>
      <c r="K11032" s="14"/>
      <c r="L11032" s="14"/>
      <c r="M11032" s="14">
        <f t="shared" si="1911"/>
        <v>2.5338730547428513E-2</v>
      </c>
      <c r="N11032" s="14"/>
      <c r="O11032" s="14"/>
      <c r="P11032" s="14"/>
    </row>
    <row r="11033" spans="1:16" x14ac:dyDescent="0.25">
      <c r="A11033" s="12">
        <v>41487.8125</v>
      </c>
      <c r="B11033" s="13">
        <v>0.7</v>
      </c>
      <c r="C11033" s="13">
        <f t="shared" si="1905"/>
        <v>19.82179262</v>
      </c>
      <c r="D11033" s="52">
        <f t="shared" si="1906"/>
        <v>6.1094566294520548E-3</v>
      </c>
      <c r="E11033" s="13">
        <f t="shared" si="1907"/>
        <v>0.29325391821369862</v>
      </c>
      <c r="F11033" s="13">
        <v>2.93</v>
      </c>
      <c r="G11033" s="13">
        <v>2.93</v>
      </c>
      <c r="H11033" s="14">
        <f t="shared" si="1908"/>
        <v>4.8937935187612336</v>
      </c>
      <c r="I11033" s="14">
        <f t="shared" si="1909"/>
        <v>97.003760253985249</v>
      </c>
      <c r="J11033" s="14">
        <f t="shared" si="1910"/>
        <v>0.17460676845717346</v>
      </c>
      <c r="K11033" s="14"/>
      <c r="L11033" s="14"/>
      <c r="M11033" s="14">
        <f t="shared" si="1911"/>
        <v>2.989841925636532E-2</v>
      </c>
      <c r="N11033" s="14"/>
      <c r="O11033" s="14"/>
      <c r="P11033" s="14"/>
    </row>
    <row r="11034" spans="1:16" x14ac:dyDescent="0.25">
      <c r="A11034" s="12">
        <v>41487.833333333336</v>
      </c>
      <c r="B11034" s="13">
        <v>0.6</v>
      </c>
      <c r="C11034" s="13">
        <f t="shared" si="1905"/>
        <v>16.99010796</v>
      </c>
      <c r="D11034" s="52">
        <f t="shared" si="1906"/>
        <v>5.2366771109589039E-3</v>
      </c>
      <c r="E11034" s="13">
        <f t="shared" si="1907"/>
        <v>0.25136050132602739</v>
      </c>
      <c r="F11034" s="13">
        <v>2.81</v>
      </c>
      <c r="G11034" s="13">
        <v>2.81</v>
      </c>
      <c r="H11034" s="14">
        <f t="shared" si="1908"/>
        <v>4.6737794095671807</v>
      </c>
      <c r="I11034" s="14">
        <f t="shared" si="1909"/>
        <v>79.408016749771463</v>
      </c>
      <c r="J11034" s="14">
        <f t="shared" si="1910"/>
        <v>0.14293443014958865</v>
      </c>
      <c r="K11034" s="14"/>
      <c r="L11034" s="14"/>
      <c r="M11034" s="14">
        <f t="shared" si="1911"/>
        <v>2.4475073655751481E-2</v>
      </c>
      <c r="N11034" s="14"/>
      <c r="O11034" s="14"/>
      <c r="P11034" s="14"/>
    </row>
    <row r="11035" spans="1:16" x14ac:dyDescent="0.25">
      <c r="A11035" s="12">
        <v>41487.854166666664</v>
      </c>
      <c r="B11035" s="13">
        <v>0.6</v>
      </c>
      <c r="C11035" s="13">
        <f t="shared" si="1905"/>
        <v>16.99010796</v>
      </c>
      <c r="D11035" s="52">
        <f t="shared" si="1906"/>
        <v>5.2366771109589039E-3</v>
      </c>
      <c r="E11035" s="13">
        <f t="shared" si="1907"/>
        <v>0.25136050132602739</v>
      </c>
      <c r="F11035" s="13">
        <v>2.98</v>
      </c>
      <c r="G11035" s="13">
        <v>2.98</v>
      </c>
      <c r="H11035" s="14">
        <f t="shared" si="1908"/>
        <v>4.9857345203971342</v>
      </c>
      <c r="I11035" s="14">
        <f t="shared" si="1909"/>
        <v>84.708167761446134</v>
      </c>
      <c r="J11035" s="14">
        <f t="shared" si="1910"/>
        <v>0.15247470197060306</v>
      </c>
      <c r="K11035" s="14"/>
      <c r="L11035" s="14"/>
      <c r="M11035" s="14">
        <f t="shared" si="1911"/>
        <v>2.6108681844281348E-2</v>
      </c>
      <c r="N11035" s="14"/>
      <c r="O11035" s="14"/>
      <c r="P11035" s="14"/>
    </row>
    <row r="11036" spans="1:16" x14ac:dyDescent="0.25">
      <c r="A11036" s="12">
        <v>41487.875</v>
      </c>
      <c r="B11036" s="13">
        <v>0.5</v>
      </c>
      <c r="C11036" s="13">
        <f t="shared" si="1905"/>
        <v>14.158423300000001</v>
      </c>
      <c r="D11036" s="52">
        <f t="shared" si="1906"/>
        <v>4.3638975924657538E-3</v>
      </c>
      <c r="E11036" s="13">
        <f t="shared" si="1907"/>
        <v>0.20946708443835615</v>
      </c>
      <c r="F11036" s="13">
        <v>2.79</v>
      </c>
      <c r="G11036" s="13">
        <v>2.79</v>
      </c>
      <c r="H11036" s="14">
        <f t="shared" si="1908"/>
        <v>4.6372005922198962</v>
      </c>
      <c r="I11036" s="14">
        <f t="shared" si="1909"/>
        <v>65.655448911659988</v>
      </c>
      <c r="J11036" s="14">
        <f t="shared" si="1910"/>
        <v>0.11817980804098797</v>
      </c>
      <c r="K11036" s="14"/>
      <c r="L11036" s="14"/>
      <c r="M11036" s="14">
        <f t="shared" si="1911"/>
        <v>2.0236268500169175E-2</v>
      </c>
      <c r="N11036" s="14"/>
      <c r="O11036" s="14"/>
      <c r="P11036" s="14"/>
    </row>
    <row r="11037" spans="1:16" x14ac:dyDescent="0.25">
      <c r="A11037" s="12">
        <v>41487.895833333336</v>
      </c>
      <c r="B11037" s="13">
        <v>0.5</v>
      </c>
      <c r="C11037" s="13">
        <f t="shared" si="1905"/>
        <v>14.158423300000001</v>
      </c>
      <c r="D11037" s="52">
        <f t="shared" si="1906"/>
        <v>4.3638975924657538E-3</v>
      </c>
      <c r="E11037" s="13">
        <f t="shared" si="1907"/>
        <v>0.20946708443835615</v>
      </c>
      <c r="F11037" s="13">
        <v>2.68</v>
      </c>
      <c r="G11037" s="13">
        <v>2.68</v>
      </c>
      <c r="H11037" s="14">
        <f t="shared" si="1908"/>
        <v>4.4364902609613077</v>
      </c>
      <c r="I11037" s="14">
        <f t="shared" si="1909"/>
        <v>62.813707081017661</v>
      </c>
      <c r="J11037" s="14">
        <f t="shared" si="1910"/>
        <v>0.11306467274583179</v>
      </c>
      <c r="K11037" s="14"/>
      <c r="L11037" s="14"/>
      <c r="M11037" s="14">
        <f t="shared" si="1911"/>
        <v>1.9360389168806814E-2</v>
      </c>
      <c r="N11037" s="14"/>
      <c r="O11037" s="14"/>
      <c r="P11037" s="14"/>
    </row>
    <row r="11038" spans="1:16" x14ac:dyDescent="0.25">
      <c r="A11038" s="12">
        <v>41487.916666666664</v>
      </c>
      <c r="B11038" s="13">
        <v>0.5</v>
      </c>
      <c r="C11038" s="13">
        <f t="shared" si="1905"/>
        <v>14.158423300000001</v>
      </c>
      <c r="D11038" s="52">
        <f t="shared" si="1906"/>
        <v>4.3638975924657538E-3</v>
      </c>
      <c r="E11038" s="13">
        <f t="shared" si="1907"/>
        <v>0.20946708443835615</v>
      </c>
      <c r="F11038" s="13">
        <v>2.77</v>
      </c>
      <c r="G11038" s="13">
        <v>2.77</v>
      </c>
      <c r="H11038" s="14">
        <f t="shared" si="1908"/>
        <v>4.6006479870641517</v>
      </c>
      <c r="I11038" s="14">
        <f t="shared" si="1909"/>
        <v>65.137921655147181</v>
      </c>
      <c r="J11038" s="14">
        <f t="shared" si="1910"/>
        <v>0.11724825897926491</v>
      </c>
      <c r="K11038" s="14"/>
      <c r="L11038" s="14"/>
      <c r="M11038" s="14">
        <f t="shared" si="1911"/>
        <v>2.0076756674531664E-2</v>
      </c>
      <c r="N11038" s="14"/>
      <c r="O11038" s="14"/>
      <c r="P11038" s="14"/>
    </row>
    <row r="11039" spans="1:16" x14ac:dyDescent="0.25">
      <c r="A11039" s="12">
        <v>41487.9375</v>
      </c>
      <c r="B11039" s="13">
        <v>0.6</v>
      </c>
      <c r="C11039" s="13">
        <f t="shared" si="1905"/>
        <v>16.99010796</v>
      </c>
      <c r="D11039" s="52">
        <f t="shared" si="1906"/>
        <v>5.2366771109589039E-3</v>
      </c>
      <c r="E11039" s="13">
        <f t="shared" si="1907"/>
        <v>0.25136050132602739</v>
      </c>
      <c r="F11039" s="13">
        <v>2.61</v>
      </c>
      <c r="G11039" s="13">
        <v>2.61</v>
      </c>
      <c r="H11039" s="14">
        <f t="shared" si="1908"/>
        <v>4.3091917243545028</v>
      </c>
      <c r="I11039" s="14">
        <f t="shared" si="1909"/>
        <v>73.213632617121561</v>
      </c>
      <c r="J11039" s="14">
        <f t="shared" si="1910"/>
        <v>0.1317845387108188</v>
      </c>
      <c r="K11039" s="14"/>
      <c r="L11039" s="14"/>
      <c r="M11039" s="14">
        <f t="shared" si="1911"/>
        <v>2.2565845669660755E-2</v>
      </c>
      <c r="N11039" s="14"/>
      <c r="O11039" s="14"/>
      <c r="P11039" s="14"/>
    </row>
    <row r="11040" spans="1:16" x14ac:dyDescent="0.25">
      <c r="A11040" s="12">
        <v>41487.958333333336</v>
      </c>
      <c r="B11040" s="13">
        <v>0.6</v>
      </c>
      <c r="C11040" s="13">
        <f t="shared" si="1905"/>
        <v>16.99010796</v>
      </c>
      <c r="D11040" s="52">
        <f t="shared" si="1906"/>
        <v>5.2366771109589039E-3</v>
      </c>
      <c r="E11040" s="13">
        <f t="shared" si="1907"/>
        <v>0.25136050132602739</v>
      </c>
      <c r="F11040" s="13">
        <v>2.4900000000000002</v>
      </c>
      <c r="G11040" s="13">
        <v>2.4900000000000002</v>
      </c>
      <c r="H11040" s="14">
        <f t="shared" si="1908"/>
        <v>4.091763659219616</v>
      </c>
      <c r="I11040" s="14">
        <f t="shared" si="1909"/>
        <v>69.519506316945922</v>
      </c>
      <c r="J11040" s="14">
        <f t="shared" si="1910"/>
        <v>0.12513511137050265</v>
      </c>
      <c r="K11040" s="14"/>
      <c r="L11040" s="14"/>
      <c r="M11040" s="14">
        <f t="shared" si="1911"/>
        <v>2.1427245097688809E-2</v>
      </c>
      <c r="N11040" s="14"/>
      <c r="O11040" s="14"/>
      <c r="P11040" s="14"/>
    </row>
    <row r="11041" spans="1:16" x14ac:dyDescent="0.25">
      <c r="A11041" s="12">
        <v>41487.979166666664</v>
      </c>
      <c r="B11041" s="13">
        <v>0.6</v>
      </c>
      <c r="C11041" s="13">
        <f t="shared" si="1905"/>
        <v>16.99010796</v>
      </c>
      <c r="D11041" s="52">
        <f t="shared" si="1906"/>
        <v>5.2366771109589039E-3</v>
      </c>
      <c r="E11041" s="13">
        <f t="shared" si="1907"/>
        <v>0.25136050132602739</v>
      </c>
      <c r="F11041" s="13">
        <v>2.5099999999999998</v>
      </c>
      <c r="G11041" s="13">
        <v>2.5099999999999998</v>
      </c>
      <c r="H11041" s="14">
        <f t="shared" si="1908"/>
        <v>4.1279302720103006</v>
      </c>
      <c r="I11041" s="14">
        <f t="shared" si="1909"/>
        <v>70.133980972807166</v>
      </c>
      <c r="J11041" s="14">
        <f t="shared" si="1910"/>
        <v>0.1262411657510529</v>
      </c>
      <c r="K11041" s="14"/>
      <c r="L11041" s="14"/>
      <c r="M11041" s="14">
        <f t="shared" si="1911"/>
        <v>2.1616637971070704E-2</v>
      </c>
      <c r="N11041" s="14"/>
      <c r="O11041" s="14"/>
      <c r="P11041" s="14"/>
    </row>
    <row r="11042" spans="1:16" x14ac:dyDescent="0.25">
      <c r="A11042" s="12">
        <v>41488</v>
      </c>
      <c r="B11042" s="13">
        <v>0.6</v>
      </c>
      <c r="C11042" s="13">
        <f t="shared" si="1905"/>
        <v>16.99010796</v>
      </c>
      <c r="D11042" s="52">
        <f t="shared" si="1906"/>
        <v>5.2366771109589039E-3</v>
      </c>
      <c r="E11042" s="13">
        <f t="shared" si="1907"/>
        <v>0.25136050132602739</v>
      </c>
      <c r="F11042" s="13">
        <v>2.44</v>
      </c>
      <c r="G11042" s="13">
        <v>2.44</v>
      </c>
      <c r="H11042" s="14">
        <f t="shared" si="1908"/>
        <v>4.0014746326464747</v>
      </c>
      <c r="I11042" s="14">
        <f t="shared" si="1909"/>
        <v>67.985486007864949</v>
      </c>
      <c r="J11042" s="14">
        <f t="shared" si="1910"/>
        <v>0.1223738748141569</v>
      </c>
      <c r="K11042" s="14">
        <f t="shared" ref="K11042" si="1912">SUM(J11042:J11089)</f>
        <v>3.4404239949615296</v>
      </c>
      <c r="L11042" s="14">
        <f>K11042/5.84</f>
        <v>0.5891136977673852</v>
      </c>
      <c r="M11042" s="14">
        <f t="shared" si="1911"/>
        <v>2.0954430618862485E-2</v>
      </c>
      <c r="N11042" s="14">
        <f t="shared" ref="N11042" si="1913">AVERAGE(H11042:H11089)</f>
        <v>2.5560904305640464</v>
      </c>
      <c r="O11042" s="14">
        <f t="shared" ref="O11042" si="1914">AVERAGE(E11042:E11089)</f>
        <v>0.22430433625273985</v>
      </c>
      <c r="P11042" s="14">
        <f>MAX(E11042:E11089)</f>
        <v>0.25136050132602739</v>
      </c>
    </row>
    <row r="11043" spans="1:16" x14ac:dyDescent="0.25">
      <c r="A11043" s="12">
        <v>41488.020833333336</v>
      </c>
      <c r="B11043" s="13">
        <v>0.5</v>
      </c>
      <c r="C11043" s="13">
        <f t="shared" si="1905"/>
        <v>14.158423300000001</v>
      </c>
      <c r="D11043" s="52">
        <f t="shared" si="1906"/>
        <v>4.3638975924657538E-3</v>
      </c>
      <c r="E11043" s="13">
        <f t="shared" si="1907"/>
        <v>0.20946708443835615</v>
      </c>
      <c r="F11043" s="13">
        <v>2.17</v>
      </c>
      <c r="G11043" s="13">
        <v>2.17</v>
      </c>
      <c r="H11043" s="14">
        <f t="shared" si="1908"/>
        <v>3.5171992047367584</v>
      </c>
      <c r="I11043" s="14">
        <f t="shared" si="1909"/>
        <v>49.797995171086392</v>
      </c>
      <c r="J11043" s="14">
        <f t="shared" si="1910"/>
        <v>8.9636391307955504E-2</v>
      </c>
      <c r="K11043" s="14"/>
      <c r="L11043" s="14"/>
      <c r="M11043" s="14">
        <f t="shared" si="1911"/>
        <v>1.5348697141773204E-2</v>
      </c>
      <c r="N11043" s="14"/>
      <c r="O11043" s="14"/>
      <c r="P11043" s="14"/>
    </row>
    <row r="11044" spans="1:16" x14ac:dyDescent="0.25">
      <c r="A11044" s="12">
        <v>41488.041666666664</v>
      </c>
      <c r="B11044" s="13">
        <v>0.6</v>
      </c>
      <c r="C11044" s="13">
        <f t="shared" si="1905"/>
        <v>16.99010796</v>
      </c>
      <c r="D11044" s="52">
        <f t="shared" si="1906"/>
        <v>5.2366771109589039E-3</v>
      </c>
      <c r="E11044" s="13">
        <f t="shared" si="1907"/>
        <v>0.25136050132602739</v>
      </c>
      <c r="F11044" s="13">
        <v>2.2200000000000002</v>
      </c>
      <c r="G11044" s="13">
        <v>2.2200000000000002</v>
      </c>
      <c r="H11044" s="14">
        <f t="shared" si="1908"/>
        <v>3.6064468067503617</v>
      </c>
      <c r="I11044" s="14">
        <f t="shared" si="1909"/>
        <v>61.273920598685898</v>
      </c>
      <c r="J11044" s="14">
        <f t="shared" si="1910"/>
        <v>0.11029305707763461</v>
      </c>
      <c r="K11044" s="14"/>
      <c r="L11044" s="14"/>
      <c r="M11044" s="14">
        <f t="shared" si="1911"/>
        <v>1.8885797444800446E-2</v>
      </c>
      <c r="N11044" s="14"/>
      <c r="O11044" s="14"/>
      <c r="P11044" s="14"/>
    </row>
    <row r="11045" spans="1:16" x14ac:dyDescent="0.25">
      <c r="A11045" s="12">
        <v>41488.0625</v>
      </c>
      <c r="B11045" s="13">
        <v>0.6</v>
      </c>
      <c r="C11045" s="13">
        <f t="shared" si="1905"/>
        <v>16.99010796</v>
      </c>
      <c r="D11045" s="52">
        <f t="shared" si="1906"/>
        <v>5.2366771109589039E-3</v>
      </c>
      <c r="E11045" s="13">
        <f t="shared" si="1907"/>
        <v>0.25136050132602739</v>
      </c>
      <c r="F11045" s="13">
        <v>2.4300000000000002</v>
      </c>
      <c r="G11045" s="13">
        <v>2.4300000000000002</v>
      </c>
      <c r="H11045" s="14">
        <f t="shared" si="1908"/>
        <v>3.983438898986539</v>
      </c>
      <c r="I11045" s="14">
        <f t="shared" si="1909"/>
        <v>67.679056945844835</v>
      </c>
      <c r="J11045" s="14">
        <f t="shared" si="1910"/>
        <v>0.1218223025025207</v>
      </c>
      <c r="K11045" s="14"/>
      <c r="L11045" s="14"/>
      <c r="M11045" s="14">
        <f t="shared" si="1911"/>
        <v>2.0859983305226149E-2</v>
      </c>
      <c r="N11045" s="14"/>
      <c r="O11045" s="14"/>
      <c r="P11045" s="14"/>
    </row>
    <row r="11046" spans="1:16" x14ac:dyDescent="0.25">
      <c r="A11046" s="12">
        <v>41488.083333333336</v>
      </c>
      <c r="B11046" s="13">
        <v>0.6</v>
      </c>
      <c r="C11046" s="13">
        <f t="shared" si="1905"/>
        <v>16.99010796</v>
      </c>
      <c r="D11046" s="52">
        <f t="shared" si="1906"/>
        <v>5.2366771109589039E-3</v>
      </c>
      <c r="E11046" s="13">
        <f t="shared" si="1907"/>
        <v>0.25136050132602739</v>
      </c>
      <c r="F11046" s="13">
        <v>2.31</v>
      </c>
      <c r="G11046" s="13">
        <v>2.31</v>
      </c>
      <c r="H11046" s="14">
        <f t="shared" si="1908"/>
        <v>3.7675969524977675</v>
      </c>
      <c r="I11046" s="14">
        <f t="shared" si="1909"/>
        <v>64.011878972704054</v>
      </c>
      <c r="J11046" s="14">
        <f t="shared" si="1910"/>
        <v>0.11522138215086729</v>
      </c>
      <c r="K11046" s="14"/>
      <c r="L11046" s="14"/>
      <c r="M11046" s="14">
        <f t="shared" si="1911"/>
        <v>1.9729688724463578E-2</v>
      </c>
      <c r="N11046" s="14"/>
      <c r="O11046" s="14"/>
      <c r="P11046" s="14"/>
    </row>
    <row r="11047" spans="1:16" x14ac:dyDescent="0.25">
      <c r="A11047" s="12">
        <v>41488.104166666664</v>
      </c>
      <c r="B11047" s="13">
        <v>0.5</v>
      </c>
      <c r="C11047" s="13">
        <f t="shared" si="1905"/>
        <v>14.158423300000001</v>
      </c>
      <c r="D11047" s="52">
        <f t="shared" si="1906"/>
        <v>4.3638975924657538E-3</v>
      </c>
      <c r="E11047" s="13">
        <f t="shared" si="1907"/>
        <v>0.20946708443835615</v>
      </c>
      <c r="F11047" s="13">
        <v>2.12</v>
      </c>
      <c r="G11047" s="13">
        <v>2.12</v>
      </c>
      <c r="H11047" s="14">
        <f t="shared" si="1908"/>
        <v>3.4281570228788922</v>
      </c>
      <c r="I11047" s="14">
        <f t="shared" si="1909"/>
        <v>48.537298268787147</v>
      </c>
      <c r="J11047" s="14">
        <f t="shared" si="1910"/>
        <v>8.7367136883816865E-2</v>
      </c>
      <c r="K11047" s="14"/>
      <c r="L11047" s="14"/>
      <c r="M11047" s="14">
        <f t="shared" si="1911"/>
        <v>1.4960126178735765E-2</v>
      </c>
      <c r="N11047" s="14"/>
      <c r="O11047" s="14"/>
      <c r="P11047" s="14"/>
    </row>
    <row r="11048" spans="1:16" x14ac:dyDescent="0.25">
      <c r="A11048" s="12">
        <v>41488.125</v>
      </c>
      <c r="B11048" s="13">
        <v>0.5</v>
      </c>
      <c r="C11048" s="13">
        <f t="shared" si="1905"/>
        <v>14.158423300000001</v>
      </c>
      <c r="D11048" s="52">
        <f t="shared" si="1906"/>
        <v>4.3638975924657538E-3</v>
      </c>
      <c r="E11048" s="13">
        <f t="shared" si="1907"/>
        <v>0.20946708443835615</v>
      </c>
      <c r="F11048" s="13">
        <v>2.08</v>
      </c>
      <c r="G11048" s="13">
        <v>2.08</v>
      </c>
      <c r="H11048" s="14">
        <f t="shared" si="1908"/>
        <v>3.3570741005328117</v>
      </c>
      <c r="I11048" s="14">
        <f t="shared" si="1909"/>
        <v>47.530876164810309</v>
      </c>
      <c r="J11048" s="14">
        <f t="shared" si="1910"/>
        <v>8.555557709665855E-2</v>
      </c>
      <c r="K11048" s="14"/>
      <c r="L11048" s="14"/>
      <c r="M11048" s="14">
        <f t="shared" si="1911"/>
        <v>1.4649927585044272E-2</v>
      </c>
      <c r="N11048" s="14"/>
      <c r="O11048" s="14"/>
      <c r="P11048" s="14"/>
    </row>
    <row r="11049" spans="1:16" x14ac:dyDescent="0.25">
      <c r="A11049" s="12">
        <v>41488.145833333336</v>
      </c>
      <c r="B11049" s="13">
        <v>0.5</v>
      </c>
      <c r="C11049" s="13">
        <f t="shared" si="1905"/>
        <v>14.158423300000001</v>
      </c>
      <c r="D11049" s="52">
        <f t="shared" si="1906"/>
        <v>4.3638975924657538E-3</v>
      </c>
      <c r="E11049" s="13">
        <f t="shared" si="1907"/>
        <v>0.20946708443835615</v>
      </c>
      <c r="F11049" s="13">
        <v>1.93</v>
      </c>
      <c r="G11049" s="13">
        <v>1.93</v>
      </c>
      <c r="H11049" s="14">
        <f t="shared" si="1908"/>
        <v>3.0917494981366955</v>
      </c>
      <c r="I11049" s="14">
        <f t="shared" si="1909"/>
        <v>43.774298132181897</v>
      </c>
      <c r="J11049" s="14">
        <f t="shared" si="1910"/>
        <v>7.8793736637927408E-2</v>
      </c>
      <c r="K11049" s="14"/>
      <c r="L11049" s="14"/>
      <c r="M11049" s="14">
        <f t="shared" si="1911"/>
        <v>1.3492078191425927E-2</v>
      </c>
      <c r="N11049" s="14"/>
      <c r="O11049" s="14"/>
      <c r="P11049" s="14"/>
    </row>
    <row r="11050" spans="1:16" x14ac:dyDescent="0.25">
      <c r="A11050" s="12">
        <v>41488.166666666664</v>
      </c>
      <c r="B11050" s="13">
        <v>0.6</v>
      </c>
      <c r="C11050" s="13">
        <f t="shared" si="1905"/>
        <v>16.99010796</v>
      </c>
      <c r="D11050" s="52">
        <f t="shared" si="1906"/>
        <v>5.2366771109589039E-3</v>
      </c>
      <c r="E11050" s="13">
        <f t="shared" si="1907"/>
        <v>0.25136050132602739</v>
      </c>
      <c r="F11050" s="13">
        <v>1.8</v>
      </c>
      <c r="G11050" s="13">
        <v>1.8</v>
      </c>
      <c r="H11050" s="14">
        <f t="shared" si="1908"/>
        <v>2.8634593003578503</v>
      </c>
      <c r="I11050" s="14">
        <f t="shared" si="1909"/>
        <v>48.650482652145939</v>
      </c>
      <c r="J11050" s="14">
        <f t="shared" si="1910"/>
        <v>8.7570868773862692E-2</v>
      </c>
      <c r="K11050" s="14"/>
      <c r="L11050" s="14"/>
      <c r="M11050" s="14">
        <f t="shared" si="1911"/>
        <v>1.4995011776346353E-2</v>
      </c>
      <c r="N11050" s="14"/>
      <c r="O11050" s="14"/>
      <c r="P11050" s="14"/>
    </row>
    <row r="11051" spans="1:16" x14ac:dyDescent="0.25">
      <c r="A11051" s="12">
        <v>41488.1875</v>
      </c>
      <c r="B11051" s="13">
        <v>0.5</v>
      </c>
      <c r="C11051" s="13">
        <f t="shared" si="1905"/>
        <v>14.158423300000001</v>
      </c>
      <c r="D11051" s="52">
        <f t="shared" si="1906"/>
        <v>4.3638975924657538E-3</v>
      </c>
      <c r="E11051" s="13">
        <f t="shared" si="1907"/>
        <v>0.20946708443835615</v>
      </c>
      <c r="F11051" s="13">
        <v>1.8</v>
      </c>
      <c r="G11051" s="13">
        <v>1.8</v>
      </c>
      <c r="H11051" s="14">
        <f t="shared" si="1908"/>
        <v>2.8634593003578503</v>
      </c>
      <c r="I11051" s="14">
        <f t="shared" si="1909"/>
        <v>40.542068876788292</v>
      </c>
      <c r="J11051" s="14">
        <f t="shared" si="1910"/>
        <v>7.2975723978218929E-2</v>
      </c>
      <c r="K11051" s="14"/>
      <c r="L11051" s="14"/>
      <c r="M11051" s="14">
        <f t="shared" si="1911"/>
        <v>1.2495843146955296E-2</v>
      </c>
      <c r="N11051" s="14"/>
      <c r="O11051" s="14"/>
      <c r="P11051" s="14"/>
    </row>
    <row r="11052" spans="1:16" x14ac:dyDescent="0.25">
      <c r="A11052" s="12">
        <v>41488.208333333336</v>
      </c>
      <c r="B11052" s="13">
        <v>0.5</v>
      </c>
      <c r="C11052" s="13">
        <f t="shared" si="1905"/>
        <v>14.158423300000001</v>
      </c>
      <c r="D11052" s="52">
        <f t="shared" si="1906"/>
        <v>4.3638975924657538E-3</v>
      </c>
      <c r="E11052" s="13">
        <f t="shared" si="1907"/>
        <v>0.20946708443835615</v>
      </c>
      <c r="F11052" s="13">
        <v>1.83</v>
      </c>
      <c r="G11052" s="13">
        <v>1.83</v>
      </c>
      <c r="H11052" s="14">
        <f t="shared" si="1908"/>
        <v>2.9159995844712405</v>
      </c>
      <c r="I11052" s="14">
        <f t="shared" si="1909"/>
        <v>41.285956459567934</v>
      </c>
      <c r="J11052" s="14">
        <f t="shared" si="1910"/>
        <v>7.4314721627222288E-2</v>
      </c>
      <c r="K11052" s="14"/>
      <c r="L11052" s="14"/>
      <c r="M11052" s="14">
        <f t="shared" si="1911"/>
        <v>1.2725123566305186E-2</v>
      </c>
      <c r="N11052" s="14"/>
      <c r="O11052" s="14"/>
      <c r="P11052" s="14"/>
    </row>
    <row r="11053" spans="1:16" x14ac:dyDescent="0.25">
      <c r="A11053" s="12">
        <v>41488.229166666664</v>
      </c>
      <c r="B11053" s="13">
        <v>0.6</v>
      </c>
      <c r="C11053" s="13">
        <f t="shared" si="1905"/>
        <v>16.99010796</v>
      </c>
      <c r="D11053" s="52">
        <f t="shared" si="1906"/>
        <v>5.2366771109589039E-3</v>
      </c>
      <c r="E11053" s="13">
        <f t="shared" si="1907"/>
        <v>0.25136050132602739</v>
      </c>
      <c r="F11053" s="13">
        <v>1.51</v>
      </c>
      <c r="G11053" s="13">
        <v>1.51</v>
      </c>
      <c r="H11053" s="14">
        <f t="shared" si="1908"/>
        <v>2.3602929059283486</v>
      </c>
      <c r="I11053" s="14">
        <f t="shared" si="1909"/>
        <v>40.101631288944766</v>
      </c>
      <c r="J11053" s="14">
        <f t="shared" si="1910"/>
        <v>7.2182936320100574E-2</v>
      </c>
      <c r="K11053" s="14"/>
      <c r="L11053" s="14"/>
      <c r="M11053" s="14">
        <f t="shared" si="1911"/>
        <v>1.236009183563366E-2</v>
      </c>
      <c r="N11053" s="14"/>
      <c r="O11053" s="14"/>
      <c r="P11053" s="14"/>
    </row>
    <row r="11054" spans="1:16" x14ac:dyDescent="0.25">
      <c r="A11054" s="12">
        <v>41488.25</v>
      </c>
      <c r="B11054" s="13">
        <v>0.6</v>
      </c>
      <c r="C11054" s="13">
        <f t="shared" si="1905"/>
        <v>16.99010796</v>
      </c>
      <c r="D11054" s="52">
        <f t="shared" si="1906"/>
        <v>5.2366771109589039E-3</v>
      </c>
      <c r="E11054" s="13">
        <f t="shared" si="1907"/>
        <v>0.25136050132602739</v>
      </c>
      <c r="F11054" s="13">
        <v>1.57</v>
      </c>
      <c r="G11054" s="13">
        <v>1.57</v>
      </c>
      <c r="H11054" s="14">
        <f t="shared" si="1908"/>
        <v>2.4636605919367618</v>
      </c>
      <c r="I11054" s="14">
        <f t="shared" si="1909"/>
        <v>41.857859433803085</v>
      </c>
      <c r="J11054" s="14">
        <f t="shared" si="1910"/>
        <v>7.5344146980845558E-2</v>
      </c>
      <c r="K11054" s="14"/>
      <c r="L11054" s="14"/>
      <c r="M11054" s="14">
        <f t="shared" si="1911"/>
        <v>1.2901395030966706E-2</v>
      </c>
      <c r="N11054" s="14"/>
      <c r="O11054" s="14"/>
      <c r="P11054" s="14"/>
    </row>
    <row r="11055" spans="1:16" x14ac:dyDescent="0.25">
      <c r="A11055" s="12">
        <v>41488.270833333336</v>
      </c>
      <c r="B11055" s="13">
        <v>0.5</v>
      </c>
      <c r="C11055" s="13">
        <f t="shared" si="1905"/>
        <v>14.158423300000001</v>
      </c>
      <c r="D11055" s="52">
        <f t="shared" si="1906"/>
        <v>4.3638975924657538E-3</v>
      </c>
      <c r="E11055" s="13">
        <f t="shared" si="1907"/>
        <v>0.20946708443835615</v>
      </c>
      <c r="F11055" s="13">
        <v>1.59</v>
      </c>
      <c r="G11055" s="13">
        <v>1.59</v>
      </c>
      <c r="H11055" s="14">
        <f t="shared" si="1908"/>
        <v>2.4982051298437389</v>
      </c>
      <c r="I11055" s="14">
        <f t="shared" si="1909"/>
        <v>35.370645718559118</v>
      </c>
      <c r="J11055" s="14">
        <f t="shared" si="1910"/>
        <v>6.366716229340641E-2</v>
      </c>
      <c r="K11055" s="14"/>
      <c r="L11055" s="14"/>
      <c r="M11055" s="14">
        <f t="shared" si="1911"/>
        <v>1.0901911351610687E-2</v>
      </c>
      <c r="N11055" s="14"/>
      <c r="O11055" s="14"/>
      <c r="P11055" s="14"/>
    </row>
    <row r="11056" spans="1:16" x14ac:dyDescent="0.25">
      <c r="A11056" s="12">
        <v>41488.291666666664</v>
      </c>
      <c r="B11056" s="13">
        <v>0.6</v>
      </c>
      <c r="C11056" s="13">
        <f t="shared" si="1905"/>
        <v>16.99010796</v>
      </c>
      <c r="D11056" s="52">
        <f t="shared" si="1906"/>
        <v>5.2366771109589039E-3</v>
      </c>
      <c r="E11056" s="13">
        <f t="shared" si="1907"/>
        <v>0.25136050132602739</v>
      </c>
      <c r="F11056" s="13">
        <v>1.47</v>
      </c>
      <c r="G11056" s="13">
        <v>1.47</v>
      </c>
      <c r="H11056" s="14">
        <f t="shared" si="1908"/>
        <v>2.2916079872151971</v>
      </c>
      <c r="I11056" s="14">
        <f t="shared" si="1909"/>
        <v>38.934667104784495</v>
      </c>
      <c r="J11056" s="14">
        <f t="shared" si="1910"/>
        <v>7.0082400788612095E-2</v>
      </c>
      <c r="K11056" s="14"/>
      <c r="L11056" s="14"/>
      <c r="M11056" s="14">
        <f t="shared" si="1911"/>
        <v>1.2000411093940427E-2</v>
      </c>
      <c r="N11056" s="14"/>
      <c r="O11056" s="14"/>
      <c r="P11056" s="14"/>
    </row>
    <row r="11057" spans="1:16" x14ac:dyDescent="0.25">
      <c r="A11057" s="12">
        <v>41488.3125</v>
      </c>
      <c r="B11057" s="13">
        <v>0.6</v>
      </c>
      <c r="C11057" s="13">
        <f t="shared" si="1905"/>
        <v>16.99010796</v>
      </c>
      <c r="D11057" s="52">
        <f t="shared" si="1906"/>
        <v>5.2366771109589039E-3</v>
      </c>
      <c r="E11057" s="13">
        <f t="shared" si="1907"/>
        <v>0.25136050132602739</v>
      </c>
      <c r="F11057" s="13">
        <v>1.48</v>
      </c>
      <c r="G11057" s="13">
        <v>1.48</v>
      </c>
      <c r="H11057" s="14">
        <f t="shared" si="1908"/>
        <v>2.3087618950118829</v>
      </c>
      <c r="I11057" s="14">
        <f t="shared" si="1909"/>
        <v>39.226113850186074</v>
      </c>
      <c r="J11057" s="14">
        <f t="shared" si="1910"/>
        <v>7.0607004930334935E-2</v>
      </c>
      <c r="K11057" s="14"/>
      <c r="L11057" s="14"/>
      <c r="M11057" s="14">
        <f t="shared" si="1911"/>
        <v>1.2090240570262832E-2</v>
      </c>
      <c r="N11057" s="14"/>
      <c r="O11057" s="14"/>
      <c r="P11057" s="14"/>
    </row>
    <row r="11058" spans="1:16" x14ac:dyDescent="0.25">
      <c r="A11058" s="12">
        <v>41488.333333333336</v>
      </c>
      <c r="B11058" s="13">
        <v>0.5</v>
      </c>
      <c r="C11058" s="13">
        <f t="shared" si="1905"/>
        <v>14.158423300000001</v>
      </c>
      <c r="D11058" s="52">
        <f t="shared" si="1906"/>
        <v>4.3638975924657538E-3</v>
      </c>
      <c r="E11058" s="13">
        <f t="shared" si="1907"/>
        <v>0.20946708443835615</v>
      </c>
      <c r="F11058" s="13">
        <v>1.31</v>
      </c>
      <c r="G11058" s="13">
        <v>1.31</v>
      </c>
      <c r="H11058" s="14">
        <f t="shared" si="1908"/>
        <v>2.0187832108378347</v>
      </c>
      <c r="I11058" s="14">
        <f t="shared" si="1909"/>
        <v>28.582787249975212</v>
      </c>
      <c r="J11058" s="14">
        <f t="shared" si="1910"/>
        <v>5.144901704995538E-2</v>
      </c>
      <c r="K11058" s="14"/>
      <c r="L11058" s="14"/>
      <c r="M11058" s="14">
        <f t="shared" si="1911"/>
        <v>8.8097631934855106E-3</v>
      </c>
      <c r="N11058" s="14"/>
      <c r="O11058" s="14"/>
      <c r="P11058" s="14"/>
    </row>
    <row r="11059" spans="1:16" x14ac:dyDescent="0.25">
      <c r="A11059" s="12">
        <v>41488.354166666664</v>
      </c>
      <c r="B11059" s="13">
        <v>0.6</v>
      </c>
      <c r="C11059" s="13">
        <f t="shared" si="1905"/>
        <v>16.99010796</v>
      </c>
      <c r="D11059" s="52">
        <f t="shared" si="1906"/>
        <v>5.2366771109589039E-3</v>
      </c>
      <c r="E11059" s="13">
        <f t="shared" si="1907"/>
        <v>0.25136050132602739</v>
      </c>
      <c r="F11059" s="13">
        <v>1.4</v>
      </c>
      <c r="G11059" s="13">
        <v>1.4</v>
      </c>
      <c r="H11059" s="14">
        <f t="shared" si="1908"/>
        <v>2.1718613576716983</v>
      </c>
      <c r="I11059" s="14">
        <f t="shared" si="1909"/>
        <v>36.900158940994331</v>
      </c>
      <c r="J11059" s="14">
        <f t="shared" si="1910"/>
        <v>6.642028609378979E-2</v>
      </c>
      <c r="K11059" s="14"/>
      <c r="L11059" s="14"/>
      <c r="M11059" s="14">
        <f t="shared" si="1911"/>
        <v>1.1373336659895513E-2</v>
      </c>
      <c r="N11059" s="14"/>
      <c r="O11059" s="14"/>
      <c r="P11059" s="14"/>
    </row>
    <row r="11060" spans="1:16" x14ac:dyDescent="0.25">
      <c r="A11060" s="12">
        <v>41488.375</v>
      </c>
      <c r="B11060" s="13">
        <v>0.5</v>
      </c>
      <c r="C11060" s="13">
        <f t="shared" si="1905"/>
        <v>14.158423300000001</v>
      </c>
      <c r="D11060" s="52">
        <f t="shared" si="1906"/>
        <v>4.3638975924657538E-3</v>
      </c>
      <c r="E11060" s="13">
        <f t="shared" si="1907"/>
        <v>0.20946708443835615</v>
      </c>
      <c r="F11060" s="13">
        <v>1.28</v>
      </c>
      <c r="G11060" s="13">
        <v>1.28</v>
      </c>
      <c r="H11060" s="14">
        <f t="shared" si="1908"/>
        <v>1.9679870018019985</v>
      </c>
      <c r="I11060" s="14">
        <f t="shared" si="1909"/>
        <v>27.863593020410558</v>
      </c>
      <c r="J11060" s="14">
        <f t="shared" si="1910"/>
        <v>5.0154467436739E-2</v>
      </c>
      <c r="K11060" s="14"/>
      <c r="L11060" s="14"/>
      <c r="M11060" s="14">
        <f t="shared" si="1911"/>
        <v>8.5880937391676366E-3</v>
      </c>
      <c r="N11060" s="14"/>
      <c r="O11060" s="14"/>
      <c r="P11060" s="14"/>
    </row>
    <row r="11061" spans="1:16" x14ac:dyDescent="0.25">
      <c r="A11061" s="12">
        <v>41488.395833333336</v>
      </c>
      <c r="B11061" s="13">
        <v>0.5</v>
      </c>
      <c r="C11061" s="13">
        <f t="shared" si="1905"/>
        <v>14.158423300000001</v>
      </c>
      <c r="D11061" s="52">
        <f t="shared" si="1906"/>
        <v>4.3638975924657538E-3</v>
      </c>
      <c r="E11061" s="13">
        <f t="shared" si="1907"/>
        <v>0.20946708443835615</v>
      </c>
      <c r="F11061" s="13">
        <v>1.27</v>
      </c>
      <c r="G11061" s="13">
        <v>1.27</v>
      </c>
      <c r="H11061" s="14">
        <f t="shared" si="1908"/>
        <v>1.9510812354484162</v>
      </c>
      <c r="I11061" s="14">
        <f t="shared" si="1909"/>
        <v>27.624234024165641</v>
      </c>
      <c r="J11061" s="14">
        <f t="shared" si="1910"/>
        <v>4.9723621243498155E-2</v>
      </c>
      <c r="K11061" s="14"/>
      <c r="L11061" s="14"/>
      <c r="M11061" s="14">
        <f t="shared" si="1911"/>
        <v>8.5143187060784508E-3</v>
      </c>
      <c r="N11061" s="14"/>
      <c r="O11061" s="14"/>
      <c r="P11061" s="14"/>
    </row>
    <row r="11062" spans="1:16" x14ac:dyDescent="0.25">
      <c r="A11062" s="12">
        <v>41488.416666666664</v>
      </c>
      <c r="B11062" s="13">
        <v>0.5</v>
      </c>
      <c r="C11062" s="13">
        <f t="shared" si="1905"/>
        <v>14.158423300000001</v>
      </c>
      <c r="D11062" s="52">
        <f t="shared" si="1906"/>
        <v>4.3638975924657538E-3</v>
      </c>
      <c r="E11062" s="13">
        <f t="shared" si="1907"/>
        <v>0.20946708443835615</v>
      </c>
      <c r="F11062" s="13">
        <v>1.29</v>
      </c>
      <c r="G11062" s="13">
        <v>1.29</v>
      </c>
      <c r="H11062" s="14">
        <f t="shared" si="1908"/>
        <v>1.984905981073859</v>
      </c>
      <c r="I11062" s="14">
        <f t="shared" si="1909"/>
        <v>28.103139090745486</v>
      </c>
      <c r="J11062" s="14">
        <f t="shared" si="1910"/>
        <v>5.0585650363341873E-2</v>
      </c>
      <c r="K11062" s="14"/>
      <c r="L11062" s="14"/>
      <c r="M11062" s="14">
        <f t="shared" si="1911"/>
        <v>8.6619264320790881E-3</v>
      </c>
      <c r="N11062" s="14"/>
      <c r="O11062" s="14"/>
      <c r="P11062" s="14"/>
    </row>
    <row r="11063" spans="1:16" x14ac:dyDescent="0.25">
      <c r="A11063" s="12">
        <v>41488.4375</v>
      </c>
      <c r="B11063" s="13">
        <v>0.5</v>
      </c>
      <c r="C11063" s="13">
        <f t="shared" si="1905"/>
        <v>14.158423300000001</v>
      </c>
      <c r="D11063" s="52">
        <f t="shared" si="1906"/>
        <v>4.3638975924657538E-3</v>
      </c>
      <c r="E11063" s="13">
        <f t="shared" si="1907"/>
        <v>0.20946708443835615</v>
      </c>
      <c r="F11063" s="13">
        <v>1.1499999999999999</v>
      </c>
      <c r="G11063" s="13">
        <v>1.1499999999999999</v>
      </c>
      <c r="H11063" s="14">
        <f t="shared" si="1908"/>
        <v>1.7492781982719179</v>
      </c>
      <c r="I11063" s="14">
        <f t="shared" si="1909"/>
        <v>24.767021200595142</v>
      </c>
      <c r="J11063" s="14">
        <f t="shared" si="1910"/>
        <v>4.4580638161071252E-2</v>
      </c>
      <c r="K11063" s="14"/>
      <c r="L11063" s="14"/>
      <c r="M11063" s="14">
        <f t="shared" si="1911"/>
        <v>7.6336709179916527E-3</v>
      </c>
      <c r="N11063" s="14"/>
      <c r="O11063" s="14"/>
      <c r="P11063" s="14"/>
    </row>
    <row r="11064" spans="1:16" x14ac:dyDescent="0.25">
      <c r="A11064" s="12">
        <v>41488.458333333336</v>
      </c>
      <c r="B11064" s="13">
        <v>0.6</v>
      </c>
      <c r="C11064" s="13">
        <f t="shared" si="1905"/>
        <v>16.99010796</v>
      </c>
      <c r="D11064" s="52">
        <f t="shared" si="1906"/>
        <v>5.2366771109589039E-3</v>
      </c>
      <c r="E11064" s="13">
        <f t="shared" si="1907"/>
        <v>0.25136050132602739</v>
      </c>
      <c r="F11064" s="13">
        <v>6.72</v>
      </c>
      <c r="G11064" s="13">
        <v>6.72</v>
      </c>
      <c r="H11064" s="14">
        <f t="shared" si="1908"/>
        <v>12.195439594122616</v>
      </c>
      <c r="I11064" s="14">
        <f t="shared" si="1909"/>
        <v>207.20183532380182</v>
      </c>
      <c r="J11064" s="14">
        <f t="shared" si="1910"/>
        <v>0.37296330358284324</v>
      </c>
      <c r="K11064" s="14"/>
      <c r="L11064" s="14"/>
      <c r="M11064" s="14">
        <f t="shared" si="1911"/>
        <v>6.3863579380623842E-2</v>
      </c>
      <c r="N11064" s="14"/>
      <c r="O11064" s="14"/>
      <c r="P11064" s="14"/>
    </row>
    <row r="11065" spans="1:16" x14ac:dyDescent="0.25">
      <c r="A11065" s="12">
        <v>41488.479166666664</v>
      </c>
      <c r="B11065" s="13">
        <v>0.6</v>
      </c>
      <c r="C11065" s="13">
        <f t="shared" si="1905"/>
        <v>16.99010796</v>
      </c>
      <c r="D11065" s="52">
        <f t="shared" si="1906"/>
        <v>5.2366771109589039E-3</v>
      </c>
      <c r="E11065" s="13">
        <f t="shared" si="1907"/>
        <v>0.25136050132602739</v>
      </c>
      <c r="F11065" s="13">
        <v>1.28</v>
      </c>
      <c r="G11065" s="13">
        <v>1.28</v>
      </c>
      <c r="H11065" s="14">
        <f t="shared" si="1908"/>
        <v>1.9679870018019985</v>
      </c>
      <c r="I11065" s="14">
        <f t="shared" si="1909"/>
        <v>33.436311624492667</v>
      </c>
      <c r="J11065" s="14">
        <f t="shared" si="1910"/>
        <v>6.01853609240868E-2</v>
      </c>
      <c r="K11065" s="14"/>
      <c r="L11065" s="14"/>
      <c r="M11065" s="14">
        <f t="shared" si="1911"/>
        <v>1.0305712487001165E-2</v>
      </c>
      <c r="N11065" s="14"/>
      <c r="O11065" s="14"/>
      <c r="P11065" s="14"/>
    </row>
    <row r="11066" spans="1:16" x14ac:dyDescent="0.25">
      <c r="A11066" s="12">
        <v>41488.5</v>
      </c>
      <c r="B11066" s="13">
        <v>0.6</v>
      </c>
      <c r="C11066" s="13">
        <f t="shared" si="1905"/>
        <v>16.99010796</v>
      </c>
      <c r="D11066" s="52">
        <f t="shared" si="1906"/>
        <v>5.2366771109589039E-3</v>
      </c>
      <c r="E11066" s="13">
        <f t="shared" si="1907"/>
        <v>0.25136050132602739</v>
      </c>
      <c r="F11066" s="13">
        <v>1.05</v>
      </c>
      <c r="G11066" s="13">
        <v>1.05</v>
      </c>
      <c r="H11066" s="14">
        <f t="shared" si="1908"/>
        <v>1.5827032276626563</v>
      </c>
      <c r="I11066" s="14">
        <f t="shared" si="1909"/>
        <v>26.890298706628986</v>
      </c>
      <c r="J11066" s="14">
        <f t="shared" si="1910"/>
        <v>4.8402537671932172E-2</v>
      </c>
      <c r="K11066" s="14"/>
      <c r="L11066" s="14"/>
      <c r="M11066" s="14">
        <f t="shared" si="1911"/>
        <v>8.2881057657418107E-3</v>
      </c>
      <c r="N11066" s="14"/>
      <c r="O11066" s="14"/>
      <c r="P11066" s="14"/>
    </row>
    <row r="11067" spans="1:16" x14ac:dyDescent="0.25">
      <c r="A11067" s="12">
        <v>41488.520833333336</v>
      </c>
      <c r="B11067" s="13">
        <v>0.5</v>
      </c>
      <c r="C11067" s="13">
        <f t="shared" si="1905"/>
        <v>14.158423300000001</v>
      </c>
      <c r="D11067" s="52">
        <f t="shared" si="1906"/>
        <v>4.3638975924657538E-3</v>
      </c>
      <c r="E11067" s="13">
        <f t="shared" si="1907"/>
        <v>0.20946708443835615</v>
      </c>
      <c r="F11067" s="13">
        <v>1.71</v>
      </c>
      <c r="G11067" s="13">
        <v>1.71</v>
      </c>
      <c r="H11067" s="14">
        <f t="shared" si="1908"/>
        <v>2.7063688148462215</v>
      </c>
      <c r="I11067" s="14">
        <f t="shared" si="1909"/>
        <v>38.317915286512132</v>
      </c>
      <c r="J11067" s="14">
        <f t="shared" si="1910"/>
        <v>6.8972247515721841E-2</v>
      </c>
      <c r="K11067" s="14"/>
      <c r="L11067" s="14"/>
      <c r="M11067" s="14">
        <f t="shared" si="1911"/>
        <v>1.1810316355431822E-2</v>
      </c>
      <c r="N11067" s="14"/>
      <c r="O11067" s="14"/>
      <c r="P11067" s="14"/>
    </row>
    <row r="11068" spans="1:16" x14ac:dyDescent="0.25">
      <c r="A11068" s="12">
        <v>41488.541666666664</v>
      </c>
      <c r="B11068" s="13">
        <v>0.6</v>
      </c>
      <c r="C11068" s="13">
        <f t="shared" si="1905"/>
        <v>16.99010796</v>
      </c>
      <c r="D11068" s="52">
        <f t="shared" si="1906"/>
        <v>5.2366771109589039E-3</v>
      </c>
      <c r="E11068" s="13">
        <f t="shared" si="1907"/>
        <v>0.25136050132602739</v>
      </c>
      <c r="F11068" s="13">
        <v>1.02</v>
      </c>
      <c r="G11068" s="13">
        <v>1.02</v>
      </c>
      <c r="H11068" s="14">
        <f t="shared" si="1908"/>
        <v>1.5330328038594603</v>
      </c>
      <c r="I11068" s="14">
        <f t="shared" si="1909"/>
        <v>26.046392843793733</v>
      </c>
      <c r="J11068" s="14">
        <f t="shared" si="1910"/>
        <v>4.6883507118828716E-2</v>
      </c>
      <c r="K11068" s="14"/>
      <c r="L11068" s="14"/>
      <c r="M11068" s="14">
        <f t="shared" si="1911"/>
        <v>8.027997794319985E-3</v>
      </c>
      <c r="N11068" s="14"/>
      <c r="O11068" s="14"/>
      <c r="P11068" s="14"/>
    </row>
    <row r="11069" spans="1:16" x14ac:dyDescent="0.25">
      <c r="A11069" s="12">
        <v>41488.5625</v>
      </c>
      <c r="B11069" s="13">
        <v>0.5</v>
      </c>
      <c r="C11069" s="13">
        <f t="shared" si="1905"/>
        <v>14.158423300000001</v>
      </c>
      <c r="D11069" s="52">
        <f t="shared" si="1906"/>
        <v>4.3638975924657538E-3</v>
      </c>
      <c r="E11069" s="13">
        <f t="shared" si="1907"/>
        <v>0.20946708443835615</v>
      </c>
      <c r="F11069" s="13">
        <v>1.02</v>
      </c>
      <c r="G11069" s="13">
        <v>1.02</v>
      </c>
      <c r="H11069" s="14">
        <f t="shared" si="1908"/>
        <v>1.5330328038594603</v>
      </c>
      <c r="I11069" s="14">
        <f t="shared" si="1909"/>
        <v>21.705327369828115</v>
      </c>
      <c r="J11069" s="14">
        <f t="shared" si="1910"/>
        <v>3.9069589265690603E-2</v>
      </c>
      <c r="K11069" s="14"/>
      <c r="L11069" s="14"/>
      <c r="M11069" s="14">
        <f t="shared" si="1911"/>
        <v>6.6899981619333226E-3</v>
      </c>
      <c r="N11069" s="14"/>
      <c r="O11069" s="14"/>
      <c r="P11069" s="14"/>
    </row>
    <row r="11070" spans="1:16" x14ac:dyDescent="0.25">
      <c r="A11070" s="12">
        <v>41488.583333333336</v>
      </c>
      <c r="B11070" s="13">
        <v>0.6</v>
      </c>
      <c r="C11070" s="13">
        <f t="shared" si="1905"/>
        <v>16.99010796</v>
      </c>
      <c r="D11070" s="52">
        <f t="shared" si="1906"/>
        <v>5.2366771109589039E-3</v>
      </c>
      <c r="E11070" s="13">
        <f t="shared" si="1907"/>
        <v>0.25136050132602739</v>
      </c>
      <c r="F11070" s="13">
        <v>4.1900000000000004</v>
      </c>
      <c r="G11070" s="13">
        <v>4.1900000000000004</v>
      </c>
      <c r="H11070" s="14">
        <f t="shared" si="1908"/>
        <v>7.2531504219209291</v>
      </c>
      <c r="I11070" s="14">
        <f t="shared" si="1909"/>
        <v>123.23180871855614</v>
      </c>
      <c r="J11070" s="14">
        <f t="shared" si="1910"/>
        <v>0.22181725569340102</v>
      </c>
      <c r="K11070" s="14"/>
      <c r="L11070" s="14"/>
      <c r="M11070" s="14">
        <f t="shared" si="1911"/>
        <v>3.7982406796815242E-2</v>
      </c>
      <c r="N11070" s="14"/>
      <c r="O11070" s="14"/>
      <c r="P11070" s="14"/>
    </row>
    <row r="11071" spans="1:16" x14ac:dyDescent="0.25">
      <c r="A11071" s="12">
        <v>41488.604166666664</v>
      </c>
      <c r="B11071" s="13">
        <v>0.6</v>
      </c>
      <c r="C11071" s="13">
        <f t="shared" si="1905"/>
        <v>16.99010796</v>
      </c>
      <c r="D11071" s="52">
        <f t="shared" si="1906"/>
        <v>5.2366771109589039E-3</v>
      </c>
      <c r="E11071" s="13">
        <f t="shared" si="1907"/>
        <v>0.25136050132602739</v>
      </c>
      <c r="F11071" s="13">
        <v>1.18</v>
      </c>
      <c r="G11071" s="13">
        <v>1.18</v>
      </c>
      <c r="H11071" s="14">
        <f t="shared" si="1908"/>
        <v>1.7995398447839537</v>
      </c>
      <c r="I11071" s="14">
        <f t="shared" si="1909"/>
        <v>30.574376241201016</v>
      </c>
      <c r="J11071" s="14">
        <f t="shared" si="1910"/>
        <v>5.5033877234161831E-2</v>
      </c>
      <c r="K11071" s="14"/>
      <c r="L11071" s="14"/>
      <c r="M11071" s="14">
        <f t="shared" si="1911"/>
        <v>9.4236091154386702E-3</v>
      </c>
      <c r="N11071" s="14"/>
      <c r="O11071" s="14"/>
      <c r="P11071" s="14"/>
    </row>
    <row r="11072" spans="1:16" x14ac:dyDescent="0.25">
      <c r="A11072" s="12">
        <v>41488.625</v>
      </c>
      <c r="B11072" s="13">
        <v>0.6</v>
      </c>
      <c r="C11072" s="13">
        <f t="shared" si="1905"/>
        <v>16.99010796</v>
      </c>
      <c r="D11072" s="52">
        <f t="shared" si="1906"/>
        <v>5.2366771109589039E-3</v>
      </c>
      <c r="E11072" s="13">
        <f t="shared" si="1907"/>
        <v>0.25136050132602739</v>
      </c>
      <c r="F11072" s="13">
        <v>3.19</v>
      </c>
      <c r="G11072" s="13">
        <v>3.19</v>
      </c>
      <c r="H11072" s="14">
        <f t="shared" si="1908"/>
        <v>5.3735464878838419</v>
      </c>
      <c r="I11072" s="14">
        <f t="shared" si="1909"/>
        <v>91.29713495722531</v>
      </c>
      <c r="J11072" s="14">
        <f t="shared" si="1910"/>
        <v>0.16433484292300554</v>
      </c>
      <c r="K11072" s="14"/>
      <c r="L11072" s="14"/>
      <c r="M11072" s="14">
        <f t="shared" si="1911"/>
        <v>2.8139527897774921E-2</v>
      </c>
      <c r="N11072" s="14"/>
      <c r="O11072" s="14"/>
      <c r="P11072" s="14"/>
    </row>
    <row r="11073" spans="1:16" x14ac:dyDescent="0.25">
      <c r="A11073" s="12">
        <v>41488.645833333336</v>
      </c>
      <c r="B11073" s="13">
        <v>0.5</v>
      </c>
      <c r="C11073" s="13">
        <f t="shared" si="1905"/>
        <v>14.158423300000001</v>
      </c>
      <c r="D11073" s="52">
        <f t="shared" si="1906"/>
        <v>4.3638975924657538E-3</v>
      </c>
      <c r="E11073" s="13">
        <f t="shared" si="1907"/>
        <v>0.20946708443835615</v>
      </c>
      <c r="F11073" s="13">
        <v>1.1100000000000001</v>
      </c>
      <c r="G11073" s="13">
        <v>1.1100000000000001</v>
      </c>
      <c r="H11073" s="14">
        <f t="shared" si="1908"/>
        <v>1.6824669264603278</v>
      </c>
      <c r="I11073" s="14">
        <f t="shared" si="1909"/>
        <v>23.821078933075292</v>
      </c>
      <c r="J11073" s="14">
        <f t="shared" si="1910"/>
        <v>4.2877942079535526E-2</v>
      </c>
      <c r="K11073" s="14"/>
      <c r="L11073" s="14"/>
      <c r="M11073" s="14">
        <f t="shared" si="1911"/>
        <v>7.3421133697834807E-3</v>
      </c>
      <c r="N11073" s="14"/>
      <c r="O11073" s="14"/>
      <c r="P11073" s="14"/>
    </row>
    <row r="11074" spans="1:16" x14ac:dyDescent="0.25">
      <c r="A11074" s="12">
        <v>41488.666666666664</v>
      </c>
      <c r="B11074" s="13">
        <v>0.5</v>
      </c>
      <c r="C11074" s="13">
        <f t="shared" si="1905"/>
        <v>14.158423300000001</v>
      </c>
      <c r="D11074" s="52">
        <f t="shared" si="1906"/>
        <v>4.3638975924657538E-3</v>
      </c>
      <c r="E11074" s="13">
        <f t="shared" si="1907"/>
        <v>0.20946708443835615</v>
      </c>
      <c r="F11074" s="13">
        <v>0.98</v>
      </c>
      <c r="G11074" s="13">
        <v>0.98</v>
      </c>
      <c r="H11074" s="14">
        <f t="shared" si="1908"/>
        <v>1.4670331999031072</v>
      </c>
      <c r="I11074" s="14">
        <f t="shared" si="1909"/>
        <v>20.770877039381713</v>
      </c>
      <c r="J11074" s="14">
        <f t="shared" si="1910"/>
        <v>3.738757867088708E-2</v>
      </c>
      <c r="K11074" s="14"/>
      <c r="L11074" s="14"/>
      <c r="M11074" s="14">
        <f t="shared" si="1911"/>
        <v>6.4019826491245003E-3</v>
      </c>
      <c r="N11074" s="14"/>
      <c r="O11074" s="14"/>
      <c r="P11074" s="14"/>
    </row>
    <row r="11075" spans="1:16" x14ac:dyDescent="0.25">
      <c r="A11075" s="12">
        <v>41488.6875</v>
      </c>
      <c r="B11075" s="13">
        <v>0.5</v>
      </c>
      <c r="C11075" s="13">
        <f t="shared" si="1905"/>
        <v>14.158423300000001</v>
      </c>
      <c r="D11075" s="52">
        <f t="shared" si="1906"/>
        <v>4.3638975924657538E-3</v>
      </c>
      <c r="E11075" s="13">
        <f t="shared" si="1907"/>
        <v>0.20946708443835615</v>
      </c>
      <c r="F11075" s="13">
        <v>1.1000000000000001</v>
      </c>
      <c r="G11075" s="13">
        <v>1.1000000000000001</v>
      </c>
      <c r="H11075" s="14">
        <f t="shared" si="1908"/>
        <v>1.6658013615818636</v>
      </c>
      <c r="I11075" s="14">
        <f t="shared" si="1909"/>
        <v>23.585120810992386</v>
      </c>
      <c r="J11075" s="14">
        <f t="shared" si="1910"/>
        <v>4.2453217459786294E-2</v>
      </c>
      <c r="K11075" s="14"/>
      <c r="L11075" s="14"/>
      <c r="M11075" s="14">
        <f t="shared" si="1911"/>
        <v>7.2693865513332699E-3</v>
      </c>
      <c r="N11075" s="14"/>
      <c r="O11075" s="14"/>
      <c r="P11075" s="14"/>
    </row>
    <row r="11076" spans="1:16" x14ac:dyDescent="0.25">
      <c r="A11076" s="12">
        <v>41488.708333333336</v>
      </c>
      <c r="B11076" s="13">
        <v>0.5</v>
      </c>
      <c r="C11076" s="13">
        <f t="shared" si="1905"/>
        <v>14.158423300000001</v>
      </c>
      <c r="D11076" s="52">
        <f t="shared" si="1906"/>
        <v>4.3638975924657538E-3</v>
      </c>
      <c r="E11076" s="13">
        <f t="shared" si="1907"/>
        <v>0.20946708443835615</v>
      </c>
      <c r="F11076" s="13">
        <v>1.35</v>
      </c>
      <c r="G11076" s="13">
        <v>1.35</v>
      </c>
      <c r="H11076" s="14">
        <f t="shared" si="1908"/>
        <v>2.0866922563673538</v>
      </c>
      <c r="I11076" s="14">
        <f t="shared" si="1909"/>
        <v>29.544272262481115</v>
      </c>
      <c r="J11076" s="14">
        <f t="shared" si="1910"/>
        <v>5.3179690072466007E-2</v>
      </c>
      <c r="K11076" s="14"/>
      <c r="L11076" s="14"/>
      <c r="M11076" s="14">
        <f t="shared" si="1911"/>
        <v>9.1061113137784269E-3</v>
      </c>
      <c r="N11076" s="14"/>
      <c r="O11076" s="14"/>
      <c r="P11076" s="14"/>
    </row>
    <row r="11077" spans="1:16" x14ac:dyDescent="0.25">
      <c r="A11077" s="12">
        <v>41488.729166666664</v>
      </c>
      <c r="B11077" s="13">
        <v>0.5</v>
      </c>
      <c r="C11077" s="13">
        <f t="shared" si="1905"/>
        <v>14.158423300000001</v>
      </c>
      <c r="D11077" s="52">
        <f t="shared" si="1906"/>
        <v>4.3638975924657538E-3</v>
      </c>
      <c r="E11077" s="13">
        <f t="shared" si="1907"/>
        <v>0.20946708443835615</v>
      </c>
      <c r="F11077" s="13">
        <v>1.1000000000000001</v>
      </c>
      <c r="G11077" s="13">
        <v>1.1000000000000001</v>
      </c>
      <c r="H11077" s="14">
        <f t="shared" si="1908"/>
        <v>1.6658013615818636</v>
      </c>
      <c r="I11077" s="14">
        <f t="shared" si="1909"/>
        <v>23.585120810992386</v>
      </c>
      <c r="J11077" s="14">
        <f t="shared" si="1910"/>
        <v>4.2453217459786294E-2</v>
      </c>
      <c r="K11077" s="14"/>
      <c r="L11077" s="14"/>
      <c r="M11077" s="14">
        <f t="shared" si="1911"/>
        <v>7.2693865513332699E-3</v>
      </c>
      <c r="N11077" s="14"/>
      <c r="O11077" s="14"/>
      <c r="P11077" s="14"/>
    </row>
    <row r="11078" spans="1:16" x14ac:dyDescent="0.25">
      <c r="A11078" s="12">
        <v>41488.75</v>
      </c>
      <c r="B11078" s="13">
        <v>0.5</v>
      </c>
      <c r="C11078" s="13">
        <f t="shared" si="1905"/>
        <v>14.158423300000001</v>
      </c>
      <c r="D11078" s="52">
        <f t="shared" si="1906"/>
        <v>4.3638975924657538E-3</v>
      </c>
      <c r="E11078" s="13">
        <f t="shared" si="1907"/>
        <v>0.20946708443835615</v>
      </c>
      <c r="F11078" s="13">
        <v>0.87</v>
      </c>
      <c r="G11078" s="13">
        <v>0.87</v>
      </c>
      <c r="H11078" s="14">
        <f t="shared" si="1908"/>
        <v>1.286952260170406</v>
      </c>
      <c r="I11078" s="14">
        <f t="shared" si="1909"/>
        <v>18.22121486638434</v>
      </c>
      <c r="J11078" s="14">
        <f t="shared" si="1910"/>
        <v>3.2798186759491817E-2</v>
      </c>
      <c r="K11078" s="14"/>
      <c r="L11078" s="14"/>
      <c r="M11078" s="14">
        <f t="shared" si="1911"/>
        <v>5.6161278697759963E-3</v>
      </c>
      <c r="N11078" s="14"/>
      <c r="O11078" s="14"/>
      <c r="P11078" s="14"/>
    </row>
    <row r="11079" spans="1:16" x14ac:dyDescent="0.25">
      <c r="A11079" s="12">
        <v>41488.770833333336</v>
      </c>
      <c r="B11079" s="13">
        <v>0.5</v>
      </c>
      <c r="C11079" s="13">
        <f t="shared" ref="C11079:C11142" si="1915">B11079*28.3168466</f>
        <v>14.158423300000001</v>
      </c>
      <c r="D11079" s="52">
        <f t="shared" ref="D11079:D11142" si="1916">C11079*1800*10^6/(5.84*10^12)</f>
        <v>4.3638975924657538E-3</v>
      </c>
      <c r="E11079" s="13">
        <f t="shared" ref="E11079:E11142" si="1917">C11079*86400*10^6/(5.84*10^12)</f>
        <v>0.20946708443835615</v>
      </c>
      <c r="F11079" s="13">
        <v>0.84</v>
      </c>
      <c r="G11079" s="13">
        <v>0.84</v>
      </c>
      <c r="H11079" s="14">
        <f t="shared" si="1908"/>
        <v>1.238221879367976</v>
      </c>
      <c r="I11079" s="14">
        <f t="shared" si="1909"/>
        <v>17.531269507413342</v>
      </c>
      <c r="J11079" s="14">
        <f t="shared" si="1910"/>
        <v>3.1556285113344018E-2</v>
      </c>
      <c r="K11079" s="14"/>
      <c r="L11079" s="14"/>
      <c r="M11079" s="14">
        <f t="shared" si="1911"/>
        <v>5.4034734783123322E-3</v>
      </c>
      <c r="N11079" s="14"/>
      <c r="O11079" s="14"/>
      <c r="P11079" s="14"/>
    </row>
    <row r="11080" spans="1:16" x14ac:dyDescent="0.25">
      <c r="A11080" s="12">
        <v>41488.791666666664</v>
      </c>
      <c r="B11080" s="13">
        <v>0.5</v>
      </c>
      <c r="C11080" s="13">
        <f t="shared" si="1915"/>
        <v>14.158423300000001</v>
      </c>
      <c r="D11080" s="52">
        <f t="shared" si="1916"/>
        <v>4.3638975924657538E-3</v>
      </c>
      <c r="E11080" s="13">
        <f t="shared" si="1917"/>
        <v>0.20946708443835615</v>
      </c>
      <c r="F11080" s="13">
        <v>0.96</v>
      </c>
      <c r="G11080" s="13">
        <v>0.96</v>
      </c>
      <c r="H11080" s="14">
        <f t="shared" si="1908"/>
        <v>1.4341336148129047</v>
      </c>
      <c r="I11080" s="14">
        <f t="shared" si="1909"/>
        <v>20.305070787280258</v>
      </c>
      <c r="J11080" s="14">
        <f t="shared" si="1910"/>
        <v>3.6549127417104463E-2</v>
      </c>
      <c r="K11080" s="14"/>
      <c r="L11080" s="14"/>
      <c r="M11080" s="14">
        <f t="shared" si="1911"/>
        <v>6.2584122289562434E-3</v>
      </c>
      <c r="N11080" s="14"/>
      <c r="O11080" s="14"/>
      <c r="P11080" s="14"/>
    </row>
    <row r="11081" spans="1:16" x14ac:dyDescent="0.25">
      <c r="A11081" s="12">
        <v>41488.8125</v>
      </c>
      <c r="B11081" s="13">
        <v>0.5</v>
      </c>
      <c r="C11081" s="13">
        <f t="shared" si="1915"/>
        <v>14.158423300000001</v>
      </c>
      <c r="D11081" s="52">
        <f t="shared" si="1916"/>
        <v>4.3638975924657538E-3</v>
      </c>
      <c r="E11081" s="13">
        <f t="shared" si="1917"/>
        <v>0.20946708443835615</v>
      </c>
      <c r="F11081" s="13">
        <v>0.91</v>
      </c>
      <c r="G11081" s="13">
        <v>0.91</v>
      </c>
      <c r="H11081" s="14">
        <f t="shared" si="1908"/>
        <v>1.3521871068552358</v>
      </c>
      <c r="I11081" s="14">
        <f t="shared" si="1909"/>
        <v>19.144837439658762</v>
      </c>
      <c r="J11081" s="14">
        <f t="shared" si="1910"/>
        <v>3.4460707391385764E-2</v>
      </c>
      <c r="K11081" s="14"/>
      <c r="L11081" s="14"/>
      <c r="M11081" s="14">
        <f t="shared" si="1911"/>
        <v>5.9008060601687951E-3</v>
      </c>
      <c r="N11081" s="14"/>
      <c r="O11081" s="14"/>
      <c r="P11081" s="14"/>
    </row>
    <row r="11082" spans="1:16" x14ac:dyDescent="0.25">
      <c r="A11082" s="12">
        <v>41488.833333333336</v>
      </c>
      <c r="B11082" s="13">
        <v>0.5</v>
      </c>
      <c r="C11082" s="13">
        <f t="shared" si="1915"/>
        <v>14.158423300000001</v>
      </c>
      <c r="D11082" s="52">
        <f t="shared" si="1916"/>
        <v>4.3638975924657538E-3</v>
      </c>
      <c r="E11082" s="13">
        <f t="shared" si="1917"/>
        <v>0.20946708443835615</v>
      </c>
      <c r="F11082" s="13">
        <v>0.91</v>
      </c>
      <c r="G11082" s="13">
        <v>0.91</v>
      </c>
      <c r="H11082" s="14">
        <f t="shared" si="1908"/>
        <v>1.3521871068552358</v>
      </c>
      <c r="I11082" s="14">
        <f t="shared" si="1909"/>
        <v>19.144837439658762</v>
      </c>
      <c r="J11082" s="14">
        <f t="shared" si="1910"/>
        <v>3.4460707391385764E-2</v>
      </c>
      <c r="K11082" s="14"/>
      <c r="L11082" s="14"/>
      <c r="M11082" s="14">
        <f t="shared" si="1911"/>
        <v>5.9008060601687951E-3</v>
      </c>
      <c r="N11082" s="14"/>
      <c r="O11082" s="14"/>
      <c r="P11082" s="14"/>
    </row>
    <row r="11083" spans="1:16" x14ac:dyDescent="0.25">
      <c r="A11083" s="12">
        <v>41488.854166666664</v>
      </c>
      <c r="B11083" s="13">
        <v>0.5</v>
      </c>
      <c r="C11083" s="13">
        <f t="shared" si="1915"/>
        <v>14.158423300000001</v>
      </c>
      <c r="D11083" s="52">
        <f t="shared" si="1916"/>
        <v>4.3638975924657538E-3</v>
      </c>
      <c r="E11083" s="13">
        <f t="shared" si="1917"/>
        <v>0.20946708443835615</v>
      </c>
      <c r="F11083" s="13">
        <v>0.9</v>
      </c>
      <c r="G11083" s="13">
        <v>0.9</v>
      </c>
      <c r="H11083" s="14">
        <f t="shared" si="1908"/>
        <v>1.3358509985783895</v>
      </c>
      <c r="I11083" s="14">
        <f t="shared" si="1909"/>
        <v>18.913543903600537</v>
      </c>
      <c r="J11083" s="14">
        <f t="shared" si="1910"/>
        <v>3.4044379026480963E-2</v>
      </c>
      <c r="K11083" s="14"/>
      <c r="L11083" s="14"/>
      <c r="M11083" s="14">
        <f t="shared" si="1911"/>
        <v>5.8295169565892061E-3</v>
      </c>
      <c r="N11083" s="14"/>
      <c r="O11083" s="14"/>
      <c r="P11083" s="14"/>
    </row>
    <row r="11084" spans="1:16" x14ac:dyDescent="0.25">
      <c r="A11084" s="12">
        <v>41488.875</v>
      </c>
      <c r="B11084" s="13">
        <v>0.5</v>
      </c>
      <c r="C11084" s="13">
        <f t="shared" si="1915"/>
        <v>14.158423300000001</v>
      </c>
      <c r="D11084" s="52">
        <f t="shared" si="1916"/>
        <v>4.3638975924657538E-3</v>
      </c>
      <c r="E11084" s="13">
        <f t="shared" si="1917"/>
        <v>0.20946708443835615</v>
      </c>
      <c r="F11084" s="13">
        <v>1.07</v>
      </c>
      <c r="G11084" s="13">
        <v>1.07</v>
      </c>
      <c r="H11084" s="14">
        <f t="shared" si="1908"/>
        <v>1.6158960320546343</v>
      </c>
      <c r="I11084" s="14">
        <f t="shared" si="1909"/>
        <v>22.878540030619881</v>
      </c>
      <c r="J11084" s="14">
        <f t="shared" si="1910"/>
        <v>4.1181372055115781E-2</v>
      </c>
      <c r="K11084" s="14"/>
      <c r="L11084" s="14"/>
      <c r="M11084" s="14">
        <f t="shared" si="1911"/>
        <v>7.0516048039581817E-3</v>
      </c>
      <c r="N11084" s="14"/>
      <c r="O11084" s="14"/>
      <c r="P11084" s="14"/>
    </row>
    <row r="11085" spans="1:16" x14ac:dyDescent="0.25">
      <c r="A11085" s="12">
        <v>41488.895833333336</v>
      </c>
      <c r="B11085" s="13">
        <v>0.5</v>
      </c>
      <c r="C11085" s="13">
        <f t="shared" si="1915"/>
        <v>14.158423300000001</v>
      </c>
      <c r="D11085" s="52">
        <f t="shared" si="1916"/>
        <v>4.3638975924657538E-3</v>
      </c>
      <c r="E11085" s="13">
        <f t="shared" si="1917"/>
        <v>0.20946708443835615</v>
      </c>
      <c r="F11085" s="13">
        <v>0.93</v>
      </c>
      <c r="G11085" s="13">
        <v>0.93</v>
      </c>
      <c r="H11085" s="14">
        <f t="shared" si="1908"/>
        <v>1.3849130335260027</v>
      </c>
      <c r="I11085" s="14">
        <f t="shared" si="1909"/>
        <v>19.60818496234824</v>
      </c>
      <c r="J11085" s="14">
        <f t="shared" si="1910"/>
        <v>3.5294732932226833E-2</v>
      </c>
      <c r="K11085" s="14"/>
      <c r="L11085" s="14"/>
      <c r="M11085" s="14">
        <f t="shared" si="1911"/>
        <v>6.043618652778567E-3</v>
      </c>
      <c r="N11085" s="14"/>
      <c r="O11085" s="14"/>
      <c r="P11085" s="14"/>
    </row>
    <row r="11086" spans="1:16" x14ac:dyDescent="0.25">
      <c r="A11086" s="12">
        <v>41488.916666666664</v>
      </c>
      <c r="B11086" s="13">
        <v>0.5</v>
      </c>
      <c r="C11086" s="13">
        <f t="shared" si="1915"/>
        <v>14.158423300000001</v>
      </c>
      <c r="D11086" s="52">
        <f t="shared" si="1916"/>
        <v>4.3638975924657538E-3</v>
      </c>
      <c r="E11086" s="13">
        <f t="shared" si="1917"/>
        <v>0.20946708443835615</v>
      </c>
      <c r="F11086" s="13">
        <v>0.99</v>
      </c>
      <c r="G11086" s="13">
        <v>0.99</v>
      </c>
      <c r="H11086" s="14">
        <f t="shared" si="1908"/>
        <v>1.4835082748682487</v>
      </c>
      <c r="I11086" s="14">
        <f t="shared" si="1909"/>
        <v>21.004138124637418</v>
      </c>
      <c r="J11086" s="14">
        <f t="shared" si="1910"/>
        <v>3.7807448624347352E-2</v>
      </c>
      <c r="K11086" s="14"/>
      <c r="L11086" s="14"/>
      <c r="M11086" s="14">
        <f t="shared" si="1911"/>
        <v>6.4738781891005744E-3</v>
      </c>
      <c r="N11086" s="14"/>
      <c r="O11086" s="14"/>
      <c r="P11086" s="14"/>
    </row>
    <row r="11087" spans="1:16" x14ac:dyDescent="0.25">
      <c r="A11087" s="12">
        <v>41488.9375</v>
      </c>
      <c r="B11087" s="13">
        <v>0.5</v>
      </c>
      <c r="C11087" s="13">
        <f t="shared" si="1915"/>
        <v>14.158423300000001</v>
      </c>
      <c r="D11087" s="52">
        <f t="shared" si="1916"/>
        <v>4.3638975924657538E-3</v>
      </c>
      <c r="E11087" s="13">
        <f t="shared" si="1917"/>
        <v>0.20946708443835615</v>
      </c>
      <c r="F11087" s="13">
        <v>0.95</v>
      </c>
      <c r="G11087" s="13">
        <v>0.95</v>
      </c>
      <c r="H11087" s="14">
        <f t="shared" si="1908"/>
        <v>1.4177094194291511</v>
      </c>
      <c r="I11087" s="14">
        <f t="shared" si="1909"/>
        <v>20.072530076675168</v>
      </c>
      <c r="J11087" s="14">
        <f t="shared" si="1910"/>
        <v>3.6130554138015296E-2</v>
      </c>
      <c r="K11087" s="14"/>
      <c r="L11087" s="14"/>
      <c r="M11087" s="14">
        <f t="shared" si="1911"/>
        <v>6.1867387222628934E-3</v>
      </c>
      <c r="N11087" s="14"/>
      <c r="O11087" s="14"/>
      <c r="P11087" s="14"/>
    </row>
    <row r="11088" spans="1:16" x14ac:dyDescent="0.25">
      <c r="A11088" s="12">
        <v>41488.958333333336</v>
      </c>
      <c r="B11088" s="13">
        <v>0.5</v>
      </c>
      <c r="C11088" s="13">
        <f t="shared" si="1915"/>
        <v>14.158423300000001</v>
      </c>
      <c r="D11088" s="52">
        <f t="shared" si="1916"/>
        <v>4.3638975924657538E-3</v>
      </c>
      <c r="E11088" s="13">
        <f t="shared" si="1917"/>
        <v>0.20946708443835615</v>
      </c>
      <c r="F11088" s="13">
        <v>1.04</v>
      </c>
      <c r="G11088" s="13">
        <v>1.04</v>
      </c>
      <c r="H11088" s="14">
        <f t="shared" si="1908"/>
        <v>1.5661304454154332</v>
      </c>
      <c r="I11088" s="14">
        <f t="shared" si="1909"/>
        <v>22.173937789209248</v>
      </c>
      <c r="J11088" s="14">
        <f t="shared" si="1910"/>
        <v>3.9913088020576644E-2</v>
      </c>
      <c r="K11088" s="14"/>
      <c r="L11088" s="14"/>
      <c r="M11088" s="14">
        <f t="shared" si="1911"/>
        <v>6.8344328802357268E-3</v>
      </c>
      <c r="N11088" s="14"/>
      <c r="O11088" s="14"/>
      <c r="P11088" s="14"/>
    </row>
    <row r="11089" spans="1:16" x14ac:dyDescent="0.25">
      <c r="A11089" s="12">
        <v>41488.979166666664</v>
      </c>
      <c r="B11089" s="13">
        <v>0.5</v>
      </c>
      <c r="C11089" s="13">
        <f t="shared" si="1915"/>
        <v>14.158423300000001</v>
      </c>
      <c r="D11089" s="52">
        <f t="shared" si="1916"/>
        <v>4.3638975924657538E-3</v>
      </c>
      <c r="E11089" s="13">
        <f t="shared" si="1917"/>
        <v>0.20946708443835615</v>
      </c>
      <c r="F11089" s="13">
        <v>1.03</v>
      </c>
      <c r="G11089" s="13">
        <v>1.03</v>
      </c>
      <c r="H11089" s="14">
        <f t="shared" si="1908"/>
        <v>1.5495735911100348</v>
      </c>
      <c r="I11089" s="14">
        <f t="shared" si="1909"/>
        <v>21.939518837436992</v>
      </c>
      <c r="J11089" s="14">
        <f t="shared" si="1910"/>
        <v>3.9491133907386587E-2</v>
      </c>
      <c r="K11089" s="14"/>
      <c r="L11089" s="14"/>
      <c r="M11089" s="14">
        <f t="shared" si="1911"/>
        <v>6.7621804635935936E-3</v>
      </c>
      <c r="N11089" s="14"/>
      <c r="O11089" s="14"/>
      <c r="P11089" s="14"/>
    </row>
    <row r="11090" spans="1:16" x14ac:dyDescent="0.25">
      <c r="A11090" s="12">
        <v>41489</v>
      </c>
      <c r="B11090" s="13">
        <v>0.5</v>
      </c>
      <c r="C11090" s="13">
        <f t="shared" si="1915"/>
        <v>14.158423300000001</v>
      </c>
      <c r="D11090" s="52">
        <f t="shared" si="1916"/>
        <v>4.3638975924657538E-3</v>
      </c>
      <c r="E11090" s="13">
        <f t="shared" si="1917"/>
        <v>0.20946708443835615</v>
      </c>
      <c r="F11090" s="13">
        <v>1.04</v>
      </c>
      <c r="G11090" s="13">
        <v>1.04</v>
      </c>
      <c r="H11090" s="14">
        <f t="shared" si="1908"/>
        <v>1.5661304454154332</v>
      </c>
      <c r="I11090" s="14">
        <f t="shared" si="1909"/>
        <v>22.173937789209248</v>
      </c>
      <c r="J11090" s="14">
        <f t="shared" si="1910"/>
        <v>3.9913088020576644E-2</v>
      </c>
      <c r="K11090" s="14">
        <f t="shared" ref="K11090" si="1918">SUM(J11090:J11137)</f>
        <v>62.923912825219496</v>
      </c>
      <c r="L11090" s="14">
        <f>K11090/5.84</f>
        <v>10.774642607058134</v>
      </c>
      <c r="M11090" s="14">
        <f t="shared" si="1911"/>
        <v>6.8344328802357268E-3</v>
      </c>
      <c r="N11090" s="14">
        <f t="shared" ref="N11090" si="1919">AVERAGE(H11090:H11137)</f>
        <v>6.0252986419842332</v>
      </c>
      <c r="O11090" s="14">
        <f t="shared" ref="O11090" si="1920">AVERAGE(E11090:E11137)</f>
        <v>0.8854348215113016</v>
      </c>
      <c r="P11090" s="14">
        <f>MAX(E11090:E11137)</f>
        <v>5.0272100265205477</v>
      </c>
    </row>
    <row r="11091" spans="1:16" x14ac:dyDescent="0.25">
      <c r="A11091" s="12">
        <v>41489.020833333336</v>
      </c>
      <c r="B11091" s="13">
        <v>0.41</v>
      </c>
      <c r="C11091" s="13">
        <f t="shared" si="1915"/>
        <v>11.609907106</v>
      </c>
      <c r="D11091" s="52">
        <f t="shared" si="1916"/>
        <v>3.5783960258219177E-3</v>
      </c>
      <c r="E11091" s="13">
        <f t="shared" si="1917"/>
        <v>0.17176300923945204</v>
      </c>
      <c r="F11091" s="13">
        <v>1.03</v>
      </c>
      <c r="G11091" s="13">
        <v>1.03</v>
      </c>
      <c r="H11091" s="14">
        <f t="shared" si="1908"/>
        <v>1.5495735911100348</v>
      </c>
      <c r="I11091" s="14">
        <f t="shared" si="1909"/>
        <v>17.990405446698333</v>
      </c>
      <c r="J11091" s="14">
        <f t="shared" si="1910"/>
        <v>3.2382729804057001E-2</v>
      </c>
      <c r="K11091" s="14"/>
      <c r="L11091" s="14"/>
      <c r="M11091" s="14">
        <f t="shared" si="1911"/>
        <v>5.5449879801467471E-3</v>
      </c>
      <c r="N11091" s="14"/>
      <c r="O11091" s="14"/>
      <c r="P11091" s="14"/>
    </row>
    <row r="11092" spans="1:16" x14ac:dyDescent="0.25">
      <c r="A11092" s="12">
        <v>41489.041666666664</v>
      </c>
      <c r="B11092" s="13">
        <v>0.5</v>
      </c>
      <c r="C11092" s="13">
        <f t="shared" si="1915"/>
        <v>14.158423300000001</v>
      </c>
      <c r="D11092" s="52">
        <f t="shared" si="1916"/>
        <v>4.3638975924657538E-3</v>
      </c>
      <c r="E11092" s="13">
        <f t="shared" si="1917"/>
        <v>0.20946708443835615</v>
      </c>
      <c r="F11092" s="13">
        <v>1.05</v>
      </c>
      <c r="G11092" s="13">
        <v>1.05</v>
      </c>
      <c r="H11092" s="14">
        <f t="shared" si="1908"/>
        <v>1.5827032276626563</v>
      </c>
      <c r="I11092" s="14">
        <f t="shared" si="1909"/>
        <v>22.408582255524159</v>
      </c>
      <c r="J11092" s="14">
        <f t="shared" si="1910"/>
        <v>4.0335448059943491E-2</v>
      </c>
      <c r="K11092" s="14"/>
      <c r="L11092" s="14"/>
      <c r="M11092" s="14">
        <f t="shared" si="1911"/>
        <v>6.9067548047848449E-3</v>
      </c>
      <c r="N11092" s="14"/>
      <c r="O11092" s="14"/>
      <c r="P11092" s="14"/>
    </row>
    <row r="11093" spans="1:16" x14ac:dyDescent="0.25">
      <c r="A11093" s="12">
        <v>41489.0625</v>
      </c>
      <c r="B11093" s="13">
        <v>0.5</v>
      </c>
      <c r="C11093" s="13">
        <f t="shared" si="1915"/>
        <v>14.158423300000001</v>
      </c>
      <c r="D11093" s="52">
        <f t="shared" si="1916"/>
        <v>4.3638975924657538E-3</v>
      </c>
      <c r="E11093" s="13">
        <f t="shared" si="1917"/>
        <v>0.20946708443835615</v>
      </c>
      <c r="F11093" s="13">
        <v>1.02</v>
      </c>
      <c r="G11093" s="13">
        <v>1.02</v>
      </c>
      <c r="H11093" s="14">
        <f t="shared" ref="H11093:H11156" si="1921">1.5*(G11093^1.1)</f>
        <v>1.5330328038594603</v>
      </c>
      <c r="I11093" s="14">
        <f t="shared" ref="I11093:I11156" si="1922">C11093*H11093</f>
        <v>21.705327369828115</v>
      </c>
      <c r="J11093" s="14">
        <f t="shared" ref="J11093:J11156" si="1923">I11093*1800*10^-6</f>
        <v>3.9069589265690603E-2</v>
      </c>
      <c r="K11093" s="14"/>
      <c r="L11093" s="14"/>
      <c r="M11093" s="14">
        <f t="shared" ref="M11093:M11156" si="1924">J11093/5.84</f>
        <v>6.6899981619333226E-3</v>
      </c>
      <c r="N11093" s="14"/>
      <c r="O11093" s="14"/>
      <c r="P11093" s="14"/>
    </row>
    <row r="11094" spans="1:16" x14ac:dyDescent="0.25">
      <c r="A11094" s="12">
        <v>41489.083333333336</v>
      </c>
      <c r="B11094" s="13">
        <v>0.6</v>
      </c>
      <c r="C11094" s="13">
        <f t="shared" si="1915"/>
        <v>16.99010796</v>
      </c>
      <c r="D11094" s="52">
        <f t="shared" si="1916"/>
        <v>5.2366771109589039E-3</v>
      </c>
      <c r="E11094" s="13">
        <f t="shared" si="1917"/>
        <v>0.25136050132602739</v>
      </c>
      <c r="F11094" s="13">
        <v>0.99</v>
      </c>
      <c r="G11094" s="13">
        <v>0.99</v>
      </c>
      <c r="H11094" s="14">
        <f t="shared" si="1921"/>
        <v>1.4835082748682487</v>
      </c>
      <c r="I11094" s="14">
        <f t="shared" si="1922"/>
        <v>25.204965749564899</v>
      </c>
      <c r="J11094" s="14">
        <f t="shared" si="1923"/>
        <v>4.536893834921682E-2</v>
      </c>
      <c r="K11094" s="14"/>
      <c r="L11094" s="14"/>
      <c r="M11094" s="14">
        <f t="shared" si="1924"/>
        <v>7.7686538269206885E-3</v>
      </c>
      <c r="N11094" s="14"/>
      <c r="O11094" s="14"/>
      <c r="P11094" s="14"/>
    </row>
    <row r="11095" spans="1:16" x14ac:dyDescent="0.25">
      <c r="A11095" s="12">
        <v>41489.104166666664</v>
      </c>
      <c r="B11095" s="13">
        <v>0.5</v>
      </c>
      <c r="C11095" s="13">
        <f t="shared" si="1915"/>
        <v>14.158423300000001</v>
      </c>
      <c r="D11095" s="52">
        <f t="shared" si="1916"/>
        <v>4.3638975924657538E-3</v>
      </c>
      <c r="E11095" s="13">
        <f t="shared" si="1917"/>
        <v>0.20946708443835615</v>
      </c>
      <c r="F11095" s="13">
        <v>1.23</v>
      </c>
      <c r="G11095" s="13">
        <v>1.23</v>
      </c>
      <c r="H11095" s="14">
        <f t="shared" si="1921"/>
        <v>1.8835921925764201</v>
      </c>
      <c r="I11095" s="14">
        <f t="shared" si="1922"/>
        <v>26.668695587072076</v>
      </c>
      <c r="J11095" s="14">
        <f t="shared" si="1923"/>
        <v>4.8003652056729733E-2</v>
      </c>
      <c r="K11095" s="14"/>
      <c r="L11095" s="14"/>
      <c r="M11095" s="14">
        <f t="shared" si="1924"/>
        <v>8.2198034343715295E-3</v>
      </c>
      <c r="N11095" s="14"/>
      <c r="O11095" s="14"/>
      <c r="P11095" s="14"/>
    </row>
    <row r="11096" spans="1:16" x14ac:dyDescent="0.25">
      <c r="A11096" s="12">
        <v>41489.125</v>
      </c>
      <c r="B11096" s="13">
        <v>0.6</v>
      </c>
      <c r="C11096" s="13">
        <f t="shared" si="1915"/>
        <v>16.99010796</v>
      </c>
      <c r="D11096" s="52">
        <f t="shared" si="1916"/>
        <v>5.2366771109589039E-3</v>
      </c>
      <c r="E11096" s="13">
        <f t="shared" si="1917"/>
        <v>0.25136050132602739</v>
      </c>
      <c r="F11096" s="13">
        <v>1.05</v>
      </c>
      <c r="G11096" s="13">
        <v>1.05</v>
      </c>
      <c r="H11096" s="14">
        <f t="shared" si="1921"/>
        <v>1.5827032276626563</v>
      </c>
      <c r="I11096" s="14">
        <f t="shared" si="1922"/>
        <v>26.890298706628986</v>
      </c>
      <c r="J11096" s="14">
        <f t="shared" si="1923"/>
        <v>4.8402537671932172E-2</v>
      </c>
      <c r="K11096" s="14"/>
      <c r="L11096" s="14"/>
      <c r="M11096" s="14">
        <f t="shared" si="1924"/>
        <v>8.2881057657418107E-3</v>
      </c>
      <c r="N11096" s="14"/>
      <c r="O11096" s="14"/>
      <c r="P11096" s="14"/>
    </row>
    <row r="11097" spans="1:16" x14ac:dyDescent="0.25">
      <c r="A11097" s="12">
        <v>41489.145833333336</v>
      </c>
      <c r="B11097" s="13">
        <v>0.6</v>
      </c>
      <c r="C11097" s="13">
        <f t="shared" si="1915"/>
        <v>16.99010796</v>
      </c>
      <c r="D11097" s="52">
        <f t="shared" si="1916"/>
        <v>5.2366771109589039E-3</v>
      </c>
      <c r="E11097" s="13">
        <f t="shared" si="1917"/>
        <v>0.25136050132602739</v>
      </c>
      <c r="F11097" s="13">
        <v>0.95</v>
      </c>
      <c r="G11097" s="13">
        <v>0.95</v>
      </c>
      <c r="H11097" s="14">
        <f t="shared" si="1921"/>
        <v>1.4177094194291511</v>
      </c>
      <c r="I11097" s="14">
        <f t="shared" si="1922"/>
        <v>24.087036092010198</v>
      </c>
      <c r="J11097" s="14">
        <f t="shared" si="1923"/>
        <v>4.3356664965618359E-2</v>
      </c>
      <c r="K11097" s="14"/>
      <c r="L11097" s="14"/>
      <c r="M11097" s="14">
        <f t="shared" si="1924"/>
        <v>7.4240864667154726E-3</v>
      </c>
      <c r="N11097" s="14"/>
      <c r="O11097" s="14"/>
      <c r="P11097" s="14"/>
    </row>
    <row r="11098" spans="1:16" x14ac:dyDescent="0.25">
      <c r="A11098" s="12">
        <v>41489.166666666664</v>
      </c>
      <c r="B11098" s="13">
        <v>0.6</v>
      </c>
      <c r="C11098" s="13">
        <f t="shared" si="1915"/>
        <v>16.99010796</v>
      </c>
      <c r="D11098" s="52">
        <f t="shared" si="1916"/>
        <v>5.2366771109589039E-3</v>
      </c>
      <c r="E11098" s="13">
        <f t="shared" si="1917"/>
        <v>0.25136050132602739</v>
      </c>
      <c r="F11098" s="13">
        <v>0.95</v>
      </c>
      <c r="G11098" s="13">
        <v>0.95</v>
      </c>
      <c r="H11098" s="14">
        <f t="shared" si="1921"/>
        <v>1.4177094194291511</v>
      </c>
      <c r="I11098" s="14">
        <f t="shared" si="1922"/>
        <v>24.087036092010198</v>
      </c>
      <c r="J11098" s="14">
        <f t="shared" si="1923"/>
        <v>4.3356664965618359E-2</v>
      </c>
      <c r="K11098" s="14"/>
      <c r="L11098" s="14"/>
      <c r="M11098" s="14">
        <f t="shared" si="1924"/>
        <v>7.4240864667154726E-3</v>
      </c>
      <c r="N11098" s="14"/>
      <c r="O11098" s="14"/>
      <c r="P11098" s="14"/>
    </row>
    <row r="11099" spans="1:16" x14ac:dyDescent="0.25">
      <c r="A11099" s="12">
        <v>41489.1875</v>
      </c>
      <c r="B11099" s="13">
        <v>0.5</v>
      </c>
      <c r="C11099" s="13">
        <f t="shared" si="1915"/>
        <v>14.158423300000001</v>
      </c>
      <c r="D11099" s="52">
        <f t="shared" si="1916"/>
        <v>4.3638975924657538E-3</v>
      </c>
      <c r="E11099" s="13">
        <f t="shared" si="1917"/>
        <v>0.20946708443835615</v>
      </c>
      <c r="F11099" s="13">
        <v>0.95</v>
      </c>
      <c r="G11099" s="13">
        <v>0.95</v>
      </c>
      <c r="H11099" s="14">
        <f t="shared" si="1921"/>
        <v>1.4177094194291511</v>
      </c>
      <c r="I11099" s="14">
        <f t="shared" si="1922"/>
        <v>20.072530076675168</v>
      </c>
      <c r="J11099" s="14">
        <f t="shared" si="1923"/>
        <v>3.6130554138015296E-2</v>
      </c>
      <c r="K11099" s="14"/>
      <c r="L11099" s="14"/>
      <c r="M11099" s="14">
        <f t="shared" si="1924"/>
        <v>6.1867387222628934E-3</v>
      </c>
      <c r="N11099" s="14"/>
      <c r="O11099" s="14"/>
      <c r="P11099" s="14"/>
    </row>
    <row r="11100" spans="1:16" x14ac:dyDescent="0.25">
      <c r="A11100" s="12">
        <v>41489.208333333336</v>
      </c>
      <c r="B11100" s="13">
        <v>0.5</v>
      </c>
      <c r="C11100" s="13">
        <f t="shared" si="1915"/>
        <v>14.158423300000001</v>
      </c>
      <c r="D11100" s="52">
        <f t="shared" si="1916"/>
        <v>4.3638975924657538E-3</v>
      </c>
      <c r="E11100" s="13">
        <f t="shared" si="1917"/>
        <v>0.20946708443835615</v>
      </c>
      <c r="F11100" s="13">
        <v>0.93</v>
      </c>
      <c r="G11100" s="13">
        <v>0.93</v>
      </c>
      <c r="H11100" s="14">
        <f t="shared" si="1921"/>
        <v>1.3849130335260027</v>
      </c>
      <c r="I11100" s="14">
        <f t="shared" si="1922"/>
        <v>19.60818496234824</v>
      </c>
      <c r="J11100" s="14">
        <f t="shared" si="1923"/>
        <v>3.5294732932226833E-2</v>
      </c>
      <c r="K11100" s="14"/>
      <c r="L11100" s="14"/>
      <c r="M11100" s="14">
        <f t="shared" si="1924"/>
        <v>6.043618652778567E-3</v>
      </c>
      <c r="N11100" s="14"/>
      <c r="O11100" s="14"/>
      <c r="P11100" s="14"/>
    </row>
    <row r="11101" spans="1:16" x14ac:dyDescent="0.25">
      <c r="A11101" s="12">
        <v>41489.229166666664</v>
      </c>
      <c r="B11101" s="13">
        <v>0.6</v>
      </c>
      <c r="C11101" s="13">
        <f t="shared" si="1915"/>
        <v>16.99010796</v>
      </c>
      <c r="D11101" s="52">
        <f t="shared" si="1916"/>
        <v>5.2366771109589039E-3</v>
      </c>
      <c r="E11101" s="13">
        <f t="shared" si="1917"/>
        <v>0.25136050132602739</v>
      </c>
      <c r="F11101" s="13">
        <v>0.87</v>
      </c>
      <c r="G11101" s="13">
        <v>0.87</v>
      </c>
      <c r="H11101" s="14">
        <f t="shared" si="1921"/>
        <v>1.286952260170406</v>
      </c>
      <c r="I11101" s="14">
        <f t="shared" si="1922"/>
        <v>21.865457839661204</v>
      </c>
      <c r="J11101" s="14">
        <f t="shared" si="1923"/>
        <v>3.9357824111390168E-2</v>
      </c>
      <c r="K11101" s="14"/>
      <c r="L11101" s="14"/>
      <c r="M11101" s="14">
        <f t="shared" si="1924"/>
        <v>6.7393534437311933E-3</v>
      </c>
      <c r="N11101" s="14"/>
      <c r="O11101" s="14"/>
      <c r="P11101" s="14"/>
    </row>
    <row r="11102" spans="1:16" x14ac:dyDescent="0.25">
      <c r="A11102" s="12">
        <v>41489.25</v>
      </c>
      <c r="B11102" s="13">
        <v>0.6</v>
      </c>
      <c r="C11102" s="13">
        <f t="shared" si="1915"/>
        <v>16.99010796</v>
      </c>
      <c r="D11102" s="52">
        <f t="shared" si="1916"/>
        <v>5.2366771109589039E-3</v>
      </c>
      <c r="E11102" s="13">
        <f t="shared" si="1917"/>
        <v>0.25136050132602739</v>
      </c>
      <c r="F11102" s="13">
        <v>0.9</v>
      </c>
      <c r="G11102" s="13">
        <v>0.9</v>
      </c>
      <c r="H11102" s="14">
        <f t="shared" si="1921"/>
        <v>1.3358509985783895</v>
      </c>
      <c r="I11102" s="14">
        <f t="shared" si="1922"/>
        <v>22.696252684320644</v>
      </c>
      <c r="J11102" s="14">
        <f t="shared" si="1923"/>
        <v>4.0853254831777153E-2</v>
      </c>
      <c r="K11102" s="14"/>
      <c r="L11102" s="14"/>
      <c r="M11102" s="14">
        <f t="shared" si="1924"/>
        <v>6.9954203479070465E-3</v>
      </c>
      <c r="N11102" s="14"/>
      <c r="O11102" s="14"/>
      <c r="P11102" s="14"/>
    </row>
    <row r="11103" spans="1:16" x14ac:dyDescent="0.25">
      <c r="A11103" s="12">
        <v>41489.270833333336</v>
      </c>
      <c r="B11103" s="13">
        <v>0.5</v>
      </c>
      <c r="C11103" s="13">
        <f t="shared" si="1915"/>
        <v>14.158423300000001</v>
      </c>
      <c r="D11103" s="52">
        <f t="shared" si="1916"/>
        <v>4.3638975924657538E-3</v>
      </c>
      <c r="E11103" s="13">
        <f t="shared" si="1917"/>
        <v>0.20946708443835615</v>
      </c>
      <c r="F11103" s="13">
        <v>0.95</v>
      </c>
      <c r="G11103" s="13">
        <v>0.95</v>
      </c>
      <c r="H11103" s="14">
        <f t="shared" si="1921"/>
        <v>1.4177094194291511</v>
      </c>
      <c r="I11103" s="14">
        <f t="shared" si="1922"/>
        <v>20.072530076675168</v>
      </c>
      <c r="J11103" s="14">
        <f t="shared" si="1923"/>
        <v>3.6130554138015296E-2</v>
      </c>
      <c r="K11103" s="14"/>
      <c r="L11103" s="14"/>
      <c r="M11103" s="14">
        <f t="shared" si="1924"/>
        <v>6.1867387222628934E-3</v>
      </c>
      <c r="N11103" s="14"/>
      <c r="O11103" s="14"/>
      <c r="P11103" s="14"/>
    </row>
    <row r="11104" spans="1:16" x14ac:dyDescent="0.25">
      <c r="A11104" s="12">
        <v>41489.291666666664</v>
      </c>
      <c r="B11104" s="13">
        <v>0.5</v>
      </c>
      <c r="C11104" s="13">
        <f t="shared" si="1915"/>
        <v>14.158423300000001</v>
      </c>
      <c r="D11104" s="52">
        <f t="shared" si="1916"/>
        <v>4.3638975924657538E-3</v>
      </c>
      <c r="E11104" s="13">
        <f t="shared" si="1917"/>
        <v>0.20946708443835615</v>
      </c>
      <c r="F11104" s="13">
        <v>0.89</v>
      </c>
      <c r="G11104" s="13">
        <v>0.89</v>
      </c>
      <c r="H11104" s="14">
        <f t="shared" si="1921"/>
        <v>1.319533031807109</v>
      </c>
      <c r="I11104" s="14">
        <f t="shared" si="1922"/>
        <v>18.682507222657414</v>
      </c>
      <c r="J11104" s="14">
        <f t="shared" si="1923"/>
        <v>3.3628513000783344E-2</v>
      </c>
      <c r="K11104" s="14"/>
      <c r="L11104" s="14"/>
      <c r="M11104" s="14">
        <f t="shared" si="1924"/>
        <v>5.75830702068208E-3</v>
      </c>
      <c r="N11104" s="14"/>
      <c r="O11104" s="14"/>
      <c r="P11104" s="14"/>
    </row>
    <row r="11105" spans="1:16" x14ac:dyDescent="0.25">
      <c r="A11105" s="12">
        <v>41489.3125</v>
      </c>
      <c r="B11105" s="13">
        <v>0.5</v>
      </c>
      <c r="C11105" s="13">
        <f t="shared" si="1915"/>
        <v>14.158423300000001</v>
      </c>
      <c r="D11105" s="52">
        <f t="shared" si="1916"/>
        <v>4.3638975924657538E-3</v>
      </c>
      <c r="E11105" s="13">
        <f t="shared" si="1917"/>
        <v>0.20946708443835615</v>
      </c>
      <c r="F11105" s="13">
        <v>0.8</v>
      </c>
      <c r="G11105" s="13">
        <v>0.8</v>
      </c>
      <c r="H11105" s="14">
        <f t="shared" si="1921"/>
        <v>1.1735193222515143</v>
      </c>
      <c r="I11105" s="14">
        <f t="shared" si="1922"/>
        <v>16.61518331516605</v>
      </c>
      <c r="J11105" s="14">
        <f t="shared" si="1923"/>
        <v>2.990732996729889E-2</v>
      </c>
      <c r="K11105" s="14"/>
      <c r="L11105" s="14"/>
      <c r="M11105" s="14">
        <f t="shared" si="1924"/>
        <v>5.1211181450854263E-3</v>
      </c>
      <c r="N11105" s="14"/>
      <c r="O11105" s="14"/>
      <c r="P11105" s="14"/>
    </row>
    <row r="11106" spans="1:16" x14ac:dyDescent="0.25">
      <c r="A11106" s="12">
        <v>41489.333333333336</v>
      </c>
      <c r="B11106" s="13">
        <v>0.5</v>
      </c>
      <c r="C11106" s="13">
        <f t="shared" si="1915"/>
        <v>14.158423300000001</v>
      </c>
      <c r="D11106" s="52">
        <f t="shared" si="1916"/>
        <v>4.3638975924657538E-3</v>
      </c>
      <c r="E11106" s="13">
        <f t="shared" si="1917"/>
        <v>0.20946708443835615</v>
      </c>
      <c r="F11106" s="13">
        <v>0.88</v>
      </c>
      <c r="G11106" s="13">
        <v>0.88</v>
      </c>
      <c r="H11106" s="14">
        <f t="shared" si="1921"/>
        <v>1.3032333898994652</v>
      </c>
      <c r="I11106" s="14">
        <f t="shared" si="1922"/>
        <v>18.451729992890574</v>
      </c>
      <c r="J11106" s="14">
        <f t="shared" si="1923"/>
        <v>3.321311398720303E-2</v>
      </c>
      <c r="K11106" s="14"/>
      <c r="L11106" s="14"/>
      <c r="M11106" s="14">
        <f t="shared" si="1924"/>
        <v>5.6871770526032584E-3</v>
      </c>
      <c r="N11106" s="14"/>
      <c r="O11106" s="14"/>
      <c r="P11106" s="14"/>
    </row>
    <row r="11107" spans="1:16" x14ac:dyDescent="0.25">
      <c r="A11107" s="12">
        <v>41489.354166666664</v>
      </c>
      <c r="B11107" s="13">
        <v>0.5</v>
      </c>
      <c r="C11107" s="13">
        <f t="shared" si="1915"/>
        <v>14.158423300000001</v>
      </c>
      <c r="D11107" s="52">
        <f t="shared" si="1916"/>
        <v>4.3638975924657538E-3</v>
      </c>
      <c r="E11107" s="13">
        <f t="shared" si="1917"/>
        <v>0.20946708443835615</v>
      </c>
      <c r="F11107" s="13">
        <v>0.96</v>
      </c>
      <c r="G11107" s="13">
        <v>0.96</v>
      </c>
      <c r="H11107" s="14">
        <f t="shared" si="1921"/>
        <v>1.4341336148129047</v>
      </c>
      <c r="I11107" s="14">
        <f t="shared" si="1922"/>
        <v>20.305070787280258</v>
      </c>
      <c r="J11107" s="14">
        <f t="shared" si="1923"/>
        <v>3.6549127417104463E-2</v>
      </c>
      <c r="K11107" s="14"/>
      <c r="L11107" s="14"/>
      <c r="M11107" s="14">
        <f t="shared" si="1924"/>
        <v>6.2584122289562434E-3</v>
      </c>
      <c r="N11107" s="14"/>
      <c r="O11107" s="14"/>
      <c r="P11107" s="14"/>
    </row>
    <row r="11108" spans="1:16" x14ac:dyDescent="0.25">
      <c r="A11108" s="12">
        <v>41489.375</v>
      </c>
      <c r="B11108" s="13">
        <v>0.5</v>
      </c>
      <c r="C11108" s="13">
        <f t="shared" si="1915"/>
        <v>14.158423300000001</v>
      </c>
      <c r="D11108" s="52">
        <f t="shared" si="1916"/>
        <v>4.3638975924657538E-3</v>
      </c>
      <c r="E11108" s="13">
        <f t="shared" si="1917"/>
        <v>0.20946708443835615</v>
      </c>
      <c r="F11108" s="13">
        <v>1.02</v>
      </c>
      <c r="G11108" s="13">
        <v>1.02</v>
      </c>
      <c r="H11108" s="14">
        <f t="shared" si="1921"/>
        <v>1.5330328038594603</v>
      </c>
      <c r="I11108" s="14">
        <f t="shared" si="1922"/>
        <v>21.705327369828115</v>
      </c>
      <c r="J11108" s="14">
        <f t="shared" si="1923"/>
        <v>3.9069589265690603E-2</v>
      </c>
      <c r="K11108" s="14"/>
      <c r="L11108" s="14"/>
      <c r="M11108" s="14">
        <f t="shared" si="1924"/>
        <v>6.6899981619333226E-3</v>
      </c>
      <c r="N11108" s="14"/>
      <c r="O11108" s="14"/>
      <c r="P11108" s="14"/>
    </row>
    <row r="11109" spans="1:16" x14ac:dyDescent="0.25">
      <c r="A11109" s="12">
        <v>41489.395833333336</v>
      </c>
      <c r="B11109" s="13">
        <v>0.6</v>
      </c>
      <c r="C11109" s="13">
        <f t="shared" si="1915"/>
        <v>16.99010796</v>
      </c>
      <c r="D11109" s="52">
        <f t="shared" si="1916"/>
        <v>5.2366771109589039E-3</v>
      </c>
      <c r="E11109" s="13">
        <f t="shared" si="1917"/>
        <v>0.25136050132602739</v>
      </c>
      <c r="F11109" s="13">
        <v>0.88</v>
      </c>
      <c r="G11109" s="13">
        <v>0.88</v>
      </c>
      <c r="H11109" s="14">
        <f t="shared" si="1921"/>
        <v>1.3032333898994652</v>
      </c>
      <c r="I11109" s="14">
        <f t="shared" si="1922"/>
        <v>22.142075991468687</v>
      </c>
      <c r="J11109" s="14">
        <f t="shared" si="1923"/>
        <v>3.9855736784643638E-2</v>
      </c>
      <c r="K11109" s="14"/>
      <c r="L11109" s="14"/>
      <c r="M11109" s="14">
        <f t="shared" si="1924"/>
        <v>6.8246124631239106E-3</v>
      </c>
      <c r="N11109" s="14"/>
      <c r="O11109" s="14"/>
      <c r="P11109" s="14"/>
    </row>
    <row r="11110" spans="1:16" x14ac:dyDescent="0.25">
      <c r="A11110" s="12">
        <v>41489.416666666664</v>
      </c>
      <c r="B11110" s="13">
        <v>0.5</v>
      </c>
      <c r="C11110" s="13">
        <f t="shared" si="1915"/>
        <v>14.158423300000001</v>
      </c>
      <c r="D11110" s="52">
        <f t="shared" si="1916"/>
        <v>4.3638975924657538E-3</v>
      </c>
      <c r="E11110" s="13">
        <f t="shared" si="1917"/>
        <v>0.20946708443835615</v>
      </c>
      <c r="F11110" s="13">
        <v>0.91</v>
      </c>
      <c r="G11110" s="13">
        <v>0.91</v>
      </c>
      <c r="H11110" s="14">
        <f t="shared" si="1921"/>
        <v>1.3521871068552358</v>
      </c>
      <c r="I11110" s="14">
        <f t="shared" si="1922"/>
        <v>19.144837439658762</v>
      </c>
      <c r="J11110" s="14">
        <f t="shared" si="1923"/>
        <v>3.4460707391385764E-2</v>
      </c>
      <c r="K11110" s="14"/>
      <c r="L11110" s="14"/>
      <c r="M11110" s="14">
        <f t="shared" si="1924"/>
        <v>5.9008060601687951E-3</v>
      </c>
      <c r="N11110" s="14"/>
      <c r="O11110" s="14"/>
      <c r="P11110" s="14"/>
    </row>
    <row r="11111" spans="1:16" x14ac:dyDescent="0.25">
      <c r="A11111" s="12">
        <v>41489.4375</v>
      </c>
      <c r="B11111" s="13">
        <v>0.6</v>
      </c>
      <c r="C11111" s="13">
        <f t="shared" si="1915"/>
        <v>16.99010796</v>
      </c>
      <c r="D11111" s="52">
        <f t="shared" si="1916"/>
        <v>5.2366771109589039E-3</v>
      </c>
      <c r="E11111" s="13">
        <f t="shared" si="1917"/>
        <v>0.25136050132602739</v>
      </c>
      <c r="F11111" s="13">
        <v>0.83</v>
      </c>
      <c r="G11111" s="13">
        <v>0.83</v>
      </c>
      <c r="H11111" s="14">
        <f t="shared" si="1921"/>
        <v>1.2220167553822692</v>
      </c>
      <c r="I11111" s="14">
        <f t="shared" si="1922"/>
        <v>20.762196602873665</v>
      </c>
      <c r="J11111" s="14">
        <f t="shared" si="1923"/>
        <v>3.7371953885172594E-2</v>
      </c>
      <c r="K11111" s="14"/>
      <c r="L11111" s="14"/>
      <c r="M11111" s="14">
        <f t="shared" si="1924"/>
        <v>6.3993071721185953E-3</v>
      </c>
      <c r="N11111" s="14"/>
      <c r="O11111" s="14"/>
      <c r="P11111" s="14"/>
    </row>
    <row r="11112" spans="1:16" x14ac:dyDescent="0.25">
      <c r="A11112" s="12">
        <v>41489.458333333336</v>
      </c>
      <c r="B11112" s="13">
        <v>0.5</v>
      </c>
      <c r="C11112" s="13">
        <f t="shared" si="1915"/>
        <v>14.158423300000001</v>
      </c>
      <c r="D11112" s="52">
        <f t="shared" si="1916"/>
        <v>4.3638975924657538E-3</v>
      </c>
      <c r="E11112" s="13">
        <f t="shared" si="1917"/>
        <v>0.20946708443835615</v>
      </c>
      <c r="F11112" s="13">
        <v>0.94</v>
      </c>
      <c r="G11112" s="13">
        <v>0.94</v>
      </c>
      <c r="H11112" s="14">
        <f t="shared" si="1921"/>
        <v>1.4013025038790348</v>
      </c>
      <c r="I11112" s="14">
        <f t="shared" si="1922"/>
        <v>19.840234021269268</v>
      </c>
      <c r="J11112" s="14">
        <f t="shared" si="1923"/>
        <v>3.5712421238284678E-2</v>
      </c>
      <c r="K11112" s="14"/>
      <c r="L11112" s="14"/>
      <c r="M11112" s="14">
        <f t="shared" si="1924"/>
        <v>6.1151406229939522E-3</v>
      </c>
      <c r="N11112" s="14"/>
      <c r="O11112" s="14"/>
      <c r="P11112" s="14"/>
    </row>
    <row r="11113" spans="1:16" x14ac:dyDescent="0.25">
      <c r="A11113" s="12">
        <v>41489.479166666664</v>
      </c>
      <c r="B11113" s="13">
        <v>0.5</v>
      </c>
      <c r="C11113" s="13">
        <f t="shared" si="1915"/>
        <v>14.158423300000001</v>
      </c>
      <c r="D11113" s="52">
        <f t="shared" si="1916"/>
        <v>4.3638975924657538E-3</v>
      </c>
      <c r="E11113" s="13">
        <f t="shared" si="1917"/>
        <v>0.20946708443835615</v>
      </c>
      <c r="F11113" s="13">
        <v>0.84</v>
      </c>
      <c r="G11113" s="13">
        <v>0.84</v>
      </c>
      <c r="H11113" s="14">
        <f t="shared" si="1921"/>
        <v>1.238221879367976</v>
      </c>
      <c r="I11113" s="14">
        <f t="shared" si="1922"/>
        <v>17.531269507413342</v>
      </c>
      <c r="J11113" s="14">
        <f t="shared" si="1923"/>
        <v>3.1556285113344018E-2</v>
      </c>
      <c r="K11113" s="14"/>
      <c r="L11113" s="14"/>
      <c r="M11113" s="14">
        <f t="shared" si="1924"/>
        <v>5.4034734783123322E-3</v>
      </c>
      <c r="N11113" s="14"/>
      <c r="O11113" s="14"/>
      <c r="P11113" s="14"/>
    </row>
    <row r="11114" spans="1:16" x14ac:dyDescent="0.25">
      <c r="A11114" s="12">
        <v>41489.5</v>
      </c>
      <c r="B11114" s="13">
        <v>0.5</v>
      </c>
      <c r="C11114" s="13">
        <f t="shared" si="1915"/>
        <v>14.158423300000001</v>
      </c>
      <c r="D11114" s="52">
        <f t="shared" si="1916"/>
        <v>4.3638975924657538E-3</v>
      </c>
      <c r="E11114" s="13">
        <f t="shared" si="1917"/>
        <v>0.20946708443835615</v>
      </c>
      <c r="F11114" s="13">
        <v>0.85</v>
      </c>
      <c r="G11114" s="13">
        <v>0.85</v>
      </c>
      <c r="H11114" s="14">
        <f t="shared" si="1921"/>
        <v>1.2544463070891709</v>
      </c>
      <c r="I11114" s="14">
        <f t="shared" si="1922"/>
        <v>17.760981822890272</v>
      </c>
      <c r="J11114" s="14">
        <f t="shared" si="1923"/>
        <v>3.1969767281202488E-2</v>
      </c>
      <c r="K11114" s="14"/>
      <c r="L11114" s="14"/>
      <c r="M11114" s="14">
        <f t="shared" si="1924"/>
        <v>5.4742752193839882E-3</v>
      </c>
      <c r="N11114" s="14"/>
      <c r="O11114" s="14"/>
      <c r="P11114" s="14"/>
    </row>
    <row r="11115" spans="1:16" x14ac:dyDescent="0.25">
      <c r="A11115" s="12">
        <v>41489.520833333336</v>
      </c>
      <c r="B11115" s="13">
        <v>0.5</v>
      </c>
      <c r="C11115" s="13">
        <f t="shared" si="1915"/>
        <v>14.158423300000001</v>
      </c>
      <c r="D11115" s="52">
        <f t="shared" si="1916"/>
        <v>4.3638975924657538E-3</v>
      </c>
      <c r="E11115" s="13">
        <f t="shared" si="1917"/>
        <v>0.20946708443835615</v>
      </c>
      <c r="F11115" s="13">
        <v>0.85</v>
      </c>
      <c r="G11115" s="13">
        <v>0.85</v>
      </c>
      <c r="H11115" s="14">
        <f t="shared" si="1921"/>
        <v>1.2544463070891709</v>
      </c>
      <c r="I11115" s="14">
        <f t="shared" si="1922"/>
        <v>17.760981822890272</v>
      </c>
      <c r="J11115" s="14">
        <f t="shared" si="1923"/>
        <v>3.1969767281202488E-2</v>
      </c>
      <c r="K11115" s="14"/>
      <c r="L11115" s="14"/>
      <c r="M11115" s="14">
        <f t="shared" si="1924"/>
        <v>5.4742752193839882E-3</v>
      </c>
      <c r="N11115" s="14"/>
      <c r="O11115" s="14"/>
      <c r="P11115" s="14"/>
    </row>
    <row r="11116" spans="1:16" x14ac:dyDescent="0.25">
      <c r="A11116" s="12">
        <v>41489.541666666664</v>
      </c>
      <c r="B11116" s="13">
        <v>1.4</v>
      </c>
      <c r="C11116" s="13">
        <f t="shared" si="1915"/>
        <v>39.64358524</v>
      </c>
      <c r="D11116" s="52">
        <f t="shared" si="1916"/>
        <v>1.221891325890411E-2</v>
      </c>
      <c r="E11116" s="13">
        <f t="shared" si="1917"/>
        <v>0.58650783642739723</v>
      </c>
      <c r="F11116" s="13">
        <v>1.66</v>
      </c>
      <c r="G11116" s="13">
        <v>1.66</v>
      </c>
      <c r="H11116" s="14">
        <f t="shared" si="1921"/>
        <v>2.6194502583868426</v>
      </c>
      <c r="I11116" s="14">
        <f t="shared" si="1922"/>
        <v>103.84439960029883</v>
      </c>
      <c r="J11116" s="14">
        <f t="shared" si="1923"/>
        <v>0.18691991928053789</v>
      </c>
      <c r="K11116" s="14"/>
      <c r="L11116" s="14"/>
      <c r="M11116" s="14">
        <f t="shared" si="1924"/>
        <v>3.2006835493242791E-2</v>
      </c>
      <c r="N11116" s="14"/>
      <c r="O11116" s="14"/>
      <c r="P11116" s="14"/>
    </row>
    <row r="11117" spans="1:16" x14ac:dyDescent="0.25">
      <c r="A11117" s="12">
        <v>41489.5625</v>
      </c>
      <c r="B11117" s="13">
        <v>4.4000000000000004</v>
      </c>
      <c r="C11117" s="13">
        <f t="shared" si="1915"/>
        <v>124.59412504000002</v>
      </c>
      <c r="D11117" s="52">
        <f t="shared" si="1916"/>
        <v>3.8402298813698638E-2</v>
      </c>
      <c r="E11117" s="13">
        <f t="shared" si="1917"/>
        <v>1.8433103430575346</v>
      </c>
      <c r="F11117" s="13">
        <v>12.82</v>
      </c>
      <c r="G11117" s="13">
        <v>12.82</v>
      </c>
      <c r="H11117" s="14">
        <f t="shared" si="1921"/>
        <v>24.818074662521788</v>
      </c>
      <c r="I11117" s="14">
        <f t="shared" si="1922"/>
        <v>3092.186297754296</v>
      </c>
      <c r="J11117" s="14">
        <f t="shared" si="1923"/>
        <v>5.5659353359577324</v>
      </c>
      <c r="K11117" s="14"/>
      <c r="L11117" s="14"/>
      <c r="M11117" s="14">
        <f t="shared" si="1924"/>
        <v>0.95307111917084464</v>
      </c>
      <c r="N11117" s="14"/>
      <c r="O11117" s="14"/>
      <c r="P11117" s="14"/>
    </row>
    <row r="11118" spans="1:16" x14ac:dyDescent="0.25">
      <c r="A11118" s="12">
        <v>41489.583333333336</v>
      </c>
      <c r="B11118" s="13">
        <v>1.8</v>
      </c>
      <c r="C11118" s="13">
        <f t="shared" si="1915"/>
        <v>50.970323880000002</v>
      </c>
      <c r="D11118" s="52">
        <f t="shared" si="1916"/>
        <v>1.5710031332876715E-2</v>
      </c>
      <c r="E11118" s="13">
        <f t="shared" si="1917"/>
        <v>0.75408150397808216</v>
      </c>
      <c r="F11118" s="13">
        <v>13.51</v>
      </c>
      <c r="G11118" s="13">
        <v>13.51</v>
      </c>
      <c r="H11118" s="14">
        <f t="shared" si="1921"/>
        <v>26.291304976910357</v>
      </c>
      <c r="I11118" s="14">
        <f t="shared" si="1922"/>
        <v>1340.0763299009768</v>
      </c>
      <c r="J11118" s="14">
        <f t="shared" si="1923"/>
        <v>2.4121373938217583</v>
      </c>
      <c r="K11118" s="14"/>
      <c r="L11118" s="14"/>
      <c r="M11118" s="14">
        <f t="shared" si="1924"/>
        <v>0.41303722496947914</v>
      </c>
      <c r="N11118" s="14"/>
      <c r="O11118" s="14"/>
      <c r="P11118" s="14"/>
    </row>
    <row r="11119" spans="1:16" x14ac:dyDescent="0.25">
      <c r="A11119" s="12">
        <v>41489.604166666664</v>
      </c>
      <c r="B11119" s="13">
        <v>4.9000000000000004</v>
      </c>
      <c r="C11119" s="13">
        <f t="shared" si="1915"/>
        <v>138.75254834</v>
      </c>
      <c r="D11119" s="52">
        <f t="shared" si="1916"/>
        <v>4.2766196406164386E-2</v>
      </c>
      <c r="E11119" s="13">
        <f t="shared" si="1917"/>
        <v>2.0527774274958905</v>
      </c>
      <c r="F11119" s="13">
        <v>9.1300000000000008</v>
      </c>
      <c r="G11119" s="13">
        <v>9.1300000000000008</v>
      </c>
      <c r="H11119" s="14">
        <f t="shared" si="1921"/>
        <v>17.084769125265741</v>
      </c>
      <c r="I11119" s="14">
        <f t="shared" si="1922"/>
        <v>2370.5552539311743</v>
      </c>
      <c r="J11119" s="14">
        <f t="shared" si="1923"/>
        <v>4.2669994570761132</v>
      </c>
      <c r="K11119" s="14"/>
      <c r="L11119" s="14"/>
      <c r="M11119" s="14">
        <f t="shared" si="1924"/>
        <v>0.73065059196508786</v>
      </c>
      <c r="N11119" s="14"/>
      <c r="O11119" s="14"/>
      <c r="P11119" s="14"/>
    </row>
    <row r="11120" spans="1:16" x14ac:dyDescent="0.25">
      <c r="A11120" s="12">
        <v>41489.625</v>
      </c>
      <c r="B11120" s="13">
        <v>6.8</v>
      </c>
      <c r="C11120" s="13">
        <f t="shared" si="1915"/>
        <v>192.55455688000001</v>
      </c>
      <c r="D11120" s="52">
        <f t="shared" si="1916"/>
        <v>5.9349007257534246E-2</v>
      </c>
      <c r="E11120" s="13">
        <f t="shared" si="1917"/>
        <v>2.8487523483616441</v>
      </c>
      <c r="F11120" s="13">
        <v>4.32</v>
      </c>
      <c r="G11120" s="13">
        <v>4.32</v>
      </c>
      <c r="H11120" s="14">
        <f t="shared" si="1921"/>
        <v>7.5010728020760418</v>
      </c>
      <c r="I11120" s="14">
        <f t="shared" si="1922"/>
        <v>1444.3657495283721</v>
      </c>
      <c r="J11120" s="14">
        <f t="shared" si="1923"/>
        <v>2.5998583491510696</v>
      </c>
      <c r="K11120" s="14"/>
      <c r="L11120" s="14"/>
      <c r="M11120" s="14">
        <f t="shared" si="1924"/>
        <v>0.44518122416970374</v>
      </c>
      <c r="N11120" s="14"/>
      <c r="O11120" s="14"/>
      <c r="P11120" s="14"/>
    </row>
    <row r="11121" spans="1:16" x14ac:dyDescent="0.25">
      <c r="A11121" s="12">
        <v>41489.645833333336</v>
      </c>
      <c r="B11121" s="13">
        <v>12</v>
      </c>
      <c r="C11121" s="13">
        <f t="shared" si="1915"/>
        <v>339.80215920000001</v>
      </c>
      <c r="D11121" s="52">
        <f t="shared" si="1916"/>
        <v>0.10473354221917808</v>
      </c>
      <c r="E11121" s="13">
        <f t="shared" si="1917"/>
        <v>5.0272100265205477</v>
      </c>
      <c r="F11121" s="13">
        <v>9.73</v>
      </c>
      <c r="G11121" s="13">
        <v>9.73</v>
      </c>
      <c r="H11121" s="14">
        <f t="shared" si="1921"/>
        <v>18.323793267990958</v>
      </c>
      <c r="I11121" s="14">
        <f t="shared" si="1922"/>
        <v>6226.4645171977518</v>
      </c>
      <c r="J11121" s="14">
        <f t="shared" si="1923"/>
        <v>11.207636130955953</v>
      </c>
      <c r="K11121" s="14"/>
      <c r="L11121" s="14"/>
      <c r="M11121" s="14">
        <f t="shared" si="1924"/>
        <v>1.9191157758486221</v>
      </c>
      <c r="N11121" s="14"/>
      <c r="O11121" s="14"/>
      <c r="P11121" s="14"/>
    </row>
    <row r="11122" spans="1:16" x14ac:dyDescent="0.25">
      <c r="A11122" s="12">
        <v>41489.666666666664</v>
      </c>
      <c r="B11122" s="13">
        <v>12</v>
      </c>
      <c r="C11122" s="13">
        <f t="shared" si="1915"/>
        <v>339.80215920000001</v>
      </c>
      <c r="D11122" s="52">
        <f t="shared" si="1916"/>
        <v>0.10473354221917808</v>
      </c>
      <c r="E11122" s="13">
        <f t="shared" si="1917"/>
        <v>5.0272100265205477</v>
      </c>
      <c r="F11122" s="13">
        <v>9.17</v>
      </c>
      <c r="G11122" s="13">
        <v>9.17</v>
      </c>
      <c r="H11122" s="14">
        <f t="shared" si="1921"/>
        <v>17.167123374772572</v>
      </c>
      <c r="I11122" s="14">
        <f t="shared" si="1922"/>
        <v>5833.425590000511</v>
      </c>
      <c r="J11122" s="14">
        <f t="shared" si="1923"/>
        <v>10.500166062000918</v>
      </c>
      <c r="K11122" s="14"/>
      <c r="L11122" s="14"/>
      <c r="M11122" s="14">
        <f t="shared" si="1924"/>
        <v>1.797973640753582</v>
      </c>
      <c r="N11122" s="14"/>
      <c r="O11122" s="14"/>
      <c r="P11122" s="14"/>
    </row>
    <row r="11123" spans="1:16" x14ac:dyDescent="0.25">
      <c r="A11123" s="12">
        <v>41489.6875</v>
      </c>
      <c r="B11123" s="13">
        <v>11</v>
      </c>
      <c r="C11123" s="13">
        <f t="shared" si="1915"/>
        <v>311.48531260000004</v>
      </c>
      <c r="D11123" s="52">
        <f t="shared" si="1916"/>
        <v>9.6005747034246594E-2</v>
      </c>
      <c r="E11123" s="13">
        <f t="shared" si="1917"/>
        <v>4.6082758576438358</v>
      </c>
      <c r="F11123" s="13">
        <v>6.67</v>
      </c>
      <c r="G11123" s="13">
        <v>6.67</v>
      </c>
      <c r="H11123" s="14">
        <f t="shared" si="1921"/>
        <v>12.095662944712149</v>
      </c>
      <c r="I11123" s="14">
        <f t="shared" si="1922"/>
        <v>3767.6213534379008</v>
      </c>
      <c r="J11123" s="14">
        <f t="shared" si="1923"/>
        <v>6.7817184361882203</v>
      </c>
      <c r="K11123" s="14"/>
      <c r="L11123" s="14"/>
      <c r="M11123" s="14">
        <f t="shared" si="1924"/>
        <v>1.1612531568815445</v>
      </c>
      <c r="N11123" s="14"/>
      <c r="O11123" s="14"/>
      <c r="P11123" s="14"/>
    </row>
    <row r="11124" spans="1:16" x14ac:dyDescent="0.25">
      <c r="A11124" s="12">
        <v>41489.708333333336</v>
      </c>
      <c r="B11124" s="13">
        <v>8.5</v>
      </c>
      <c r="C11124" s="13">
        <f t="shared" si="1915"/>
        <v>240.69319610000002</v>
      </c>
      <c r="D11124" s="52">
        <f t="shared" si="1916"/>
        <v>7.4186259071917823E-2</v>
      </c>
      <c r="E11124" s="13">
        <f t="shared" si="1917"/>
        <v>3.5609404354520549</v>
      </c>
      <c r="F11124" s="13">
        <v>6.52</v>
      </c>
      <c r="G11124" s="13">
        <v>6.52</v>
      </c>
      <c r="H11124" s="14">
        <f t="shared" si="1921"/>
        <v>11.796783642419033</v>
      </c>
      <c r="I11124" s="14">
        <f t="shared" si="1922"/>
        <v>2839.4055585940368</v>
      </c>
      <c r="J11124" s="14">
        <f t="shared" si="1923"/>
        <v>5.1109300054692657</v>
      </c>
      <c r="K11124" s="14"/>
      <c r="L11124" s="14"/>
      <c r="M11124" s="14">
        <f t="shared" si="1924"/>
        <v>0.87515924751186058</v>
      </c>
      <c r="N11124" s="14"/>
      <c r="O11124" s="14"/>
      <c r="P11124" s="14"/>
    </row>
    <row r="11125" spans="1:16" x14ac:dyDescent="0.25">
      <c r="A11125" s="12">
        <v>41489.729166666664</v>
      </c>
      <c r="B11125" s="13">
        <v>7.1</v>
      </c>
      <c r="C11125" s="13">
        <f t="shared" si="1915"/>
        <v>201.04961086</v>
      </c>
      <c r="D11125" s="52">
        <f t="shared" si="1916"/>
        <v>6.1967345813013698E-2</v>
      </c>
      <c r="E11125" s="13">
        <f t="shared" si="1917"/>
        <v>2.9744325990246576</v>
      </c>
      <c r="F11125" s="13">
        <v>6.73</v>
      </c>
      <c r="G11125" s="13">
        <v>6.73</v>
      </c>
      <c r="H11125" s="14">
        <f t="shared" si="1921"/>
        <v>12.215403851930514</v>
      </c>
      <c r="I11125" s="14">
        <f t="shared" si="1922"/>
        <v>2455.9021909283747</v>
      </c>
      <c r="J11125" s="14">
        <f t="shared" si="1923"/>
        <v>4.4206239436710746</v>
      </c>
      <c r="K11125" s="14"/>
      <c r="L11125" s="14"/>
      <c r="M11125" s="14">
        <f t="shared" si="1924"/>
        <v>0.75695615473819777</v>
      </c>
      <c r="N11125" s="14"/>
      <c r="O11125" s="14"/>
      <c r="P11125" s="14"/>
    </row>
    <row r="11126" spans="1:16" x14ac:dyDescent="0.25">
      <c r="A11126" s="12">
        <v>41489.75</v>
      </c>
      <c r="B11126" s="13">
        <v>4.9000000000000004</v>
      </c>
      <c r="C11126" s="13">
        <f t="shared" si="1915"/>
        <v>138.75254834</v>
      </c>
      <c r="D11126" s="52">
        <f t="shared" si="1916"/>
        <v>4.2766196406164386E-2</v>
      </c>
      <c r="E11126" s="13">
        <f t="shared" si="1917"/>
        <v>2.0527774274958905</v>
      </c>
      <c r="F11126" s="13">
        <v>6.46</v>
      </c>
      <c r="G11126" s="13">
        <v>6.46</v>
      </c>
      <c r="H11126" s="14">
        <f t="shared" si="1921"/>
        <v>11.677423445924056</v>
      </c>
      <c r="I11126" s="14">
        <f t="shared" si="1922"/>
        <v>1620.272261167227</v>
      </c>
      <c r="J11126" s="14">
        <f t="shared" si="1923"/>
        <v>2.9164900701010086</v>
      </c>
      <c r="K11126" s="14"/>
      <c r="L11126" s="14"/>
      <c r="M11126" s="14">
        <f t="shared" si="1924"/>
        <v>0.49939898460633708</v>
      </c>
      <c r="N11126" s="14"/>
      <c r="O11126" s="14"/>
      <c r="P11126" s="14"/>
    </row>
    <row r="11127" spans="1:16" x14ac:dyDescent="0.25">
      <c r="A11127" s="12">
        <v>41489.770833333336</v>
      </c>
      <c r="B11127" s="13">
        <v>3.3</v>
      </c>
      <c r="C11127" s="13">
        <f t="shared" si="1915"/>
        <v>93.445593779999996</v>
      </c>
      <c r="D11127" s="52">
        <f t="shared" si="1916"/>
        <v>2.8801724110273968E-2</v>
      </c>
      <c r="E11127" s="13">
        <f t="shared" si="1917"/>
        <v>1.3824827572931506</v>
      </c>
      <c r="F11127" s="13">
        <v>5.89</v>
      </c>
      <c r="G11127" s="13">
        <v>5.89</v>
      </c>
      <c r="H11127" s="14">
        <f t="shared" si="1921"/>
        <v>10.549164954297302</v>
      </c>
      <c r="I11127" s="14">
        <f t="shared" si="1922"/>
        <v>985.77298303747784</v>
      </c>
      <c r="J11127" s="14">
        <f t="shared" si="1923"/>
        <v>1.77439136946746</v>
      </c>
      <c r="K11127" s="14"/>
      <c r="L11127" s="14"/>
      <c r="M11127" s="14">
        <f t="shared" si="1924"/>
        <v>0.30383413860744179</v>
      </c>
      <c r="N11127" s="14"/>
      <c r="O11127" s="14"/>
      <c r="P11127" s="14"/>
    </row>
    <row r="11128" spans="1:16" x14ac:dyDescent="0.25">
      <c r="A11128" s="12">
        <v>41489.791666666664</v>
      </c>
      <c r="B11128" s="13">
        <v>2.1</v>
      </c>
      <c r="C11128" s="13">
        <f t="shared" si="1915"/>
        <v>59.465377860000004</v>
      </c>
      <c r="D11128" s="52">
        <f t="shared" si="1916"/>
        <v>1.8328369888356167E-2</v>
      </c>
      <c r="E11128" s="13">
        <f t="shared" si="1917"/>
        <v>0.87976175464109607</v>
      </c>
      <c r="F11128" s="13">
        <v>5.53</v>
      </c>
      <c r="G11128" s="13">
        <v>5.53</v>
      </c>
      <c r="H11128" s="14">
        <f t="shared" si="1921"/>
        <v>9.8421256118072087</v>
      </c>
      <c r="I11128" s="14">
        <f t="shared" si="1922"/>
        <v>585.2657184516994</v>
      </c>
      <c r="J11128" s="14">
        <f t="shared" si="1923"/>
        <v>1.0534782932130589</v>
      </c>
      <c r="K11128" s="14"/>
      <c r="L11128" s="14"/>
      <c r="M11128" s="14">
        <f t="shared" si="1924"/>
        <v>0.18039011870086624</v>
      </c>
      <c r="N11128" s="14"/>
      <c r="O11128" s="14"/>
      <c r="P11128" s="14"/>
    </row>
    <row r="11129" spans="1:16" x14ac:dyDescent="0.25">
      <c r="A11129" s="12">
        <v>41489.8125</v>
      </c>
      <c r="B11129" s="13">
        <v>1.4</v>
      </c>
      <c r="C11129" s="13">
        <f t="shared" si="1915"/>
        <v>39.64358524</v>
      </c>
      <c r="D11129" s="52">
        <f t="shared" si="1916"/>
        <v>1.221891325890411E-2</v>
      </c>
      <c r="E11129" s="13">
        <f t="shared" si="1917"/>
        <v>0.58650783642739723</v>
      </c>
      <c r="F11129" s="13">
        <v>5.6</v>
      </c>
      <c r="G11129" s="13">
        <v>5.6</v>
      </c>
      <c r="H11129" s="14">
        <f t="shared" si="1921"/>
        <v>9.9792542753564302</v>
      </c>
      <c r="I11129" s="14">
        <f t="shared" si="1922"/>
        <v>395.6134174967271</v>
      </c>
      <c r="J11129" s="14">
        <f t="shared" si="1923"/>
        <v>0.71210415149410866</v>
      </c>
      <c r="K11129" s="14"/>
      <c r="L11129" s="14"/>
      <c r="M11129" s="14">
        <f t="shared" si="1924"/>
        <v>0.1219356423791282</v>
      </c>
      <c r="N11129" s="14"/>
      <c r="O11129" s="14"/>
      <c r="P11129" s="14"/>
    </row>
    <row r="11130" spans="1:16" x14ac:dyDescent="0.25">
      <c r="A11130" s="12">
        <v>41489.833333333336</v>
      </c>
      <c r="B11130" s="13">
        <v>1.1000000000000001</v>
      </c>
      <c r="C11130" s="13">
        <f t="shared" si="1915"/>
        <v>31.148531260000006</v>
      </c>
      <c r="D11130" s="52">
        <f t="shared" si="1916"/>
        <v>9.6005747034246594E-3</v>
      </c>
      <c r="E11130" s="13">
        <f t="shared" si="1917"/>
        <v>0.46082758576438365</v>
      </c>
      <c r="F11130" s="13">
        <v>5.44</v>
      </c>
      <c r="G11130" s="13">
        <v>5.44</v>
      </c>
      <c r="H11130" s="14">
        <f t="shared" si="1921"/>
        <v>9.6660725111233337</v>
      </c>
      <c r="I11130" s="14">
        <f t="shared" si="1922"/>
        <v>301.08396177415193</v>
      </c>
      <c r="J11130" s="14">
        <f t="shared" si="1923"/>
        <v>0.54195113119347349</v>
      </c>
      <c r="K11130" s="14"/>
      <c r="L11130" s="14"/>
      <c r="M11130" s="14">
        <f t="shared" si="1924"/>
        <v>9.2799851231759156E-2</v>
      </c>
      <c r="N11130" s="14"/>
      <c r="O11130" s="14"/>
      <c r="P11130" s="14"/>
    </row>
    <row r="11131" spans="1:16" x14ac:dyDescent="0.25">
      <c r="A11131" s="12">
        <v>41489.854166666664</v>
      </c>
      <c r="B11131" s="13">
        <v>0.82</v>
      </c>
      <c r="C11131" s="13">
        <f t="shared" si="1915"/>
        <v>23.219814211999999</v>
      </c>
      <c r="D11131" s="52">
        <f t="shared" si="1916"/>
        <v>7.1567920516438354E-3</v>
      </c>
      <c r="E11131" s="13">
        <f t="shared" si="1917"/>
        <v>0.34352601847890407</v>
      </c>
      <c r="F11131" s="13">
        <v>5.0999999999999996</v>
      </c>
      <c r="G11131" s="13">
        <v>5.0999999999999996</v>
      </c>
      <c r="H11131" s="14">
        <f t="shared" si="1921"/>
        <v>9.0036468589433074</v>
      </c>
      <c r="I11131" s="14">
        <f t="shared" si="1922"/>
        <v>209.06300729512097</v>
      </c>
      <c r="J11131" s="14">
        <f t="shared" si="1923"/>
        <v>0.37631341313121774</v>
      </c>
      <c r="K11131" s="14"/>
      <c r="L11131" s="14"/>
      <c r="M11131" s="14">
        <f t="shared" si="1924"/>
        <v>6.4437228275893446E-2</v>
      </c>
      <c r="N11131" s="14"/>
      <c r="O11131" s="14"/>
      <c r="P11131" s="14"/>
    </row>
    <row r="11132" spans="1:16" x14ac:dyDescent="0.25">
      <c r="A11132" s="12">
        <v>41489.875</v>
      </c>
      <c r="B11132" s="13">
        <v>0.82</v>
      </c>
      <c r="C11132" s="13">
        <f t="shared" si="1915"/>
        <v>23.219814211999999</v>
      </c>
      <c r="D11132" s="52">
        <f t="shared" si="1916"/>
        <v>7.1567920516438354E-3</v>
      </c>
      <c r="E11132" s="13">
        <f t="shared" si="1917"/>
        <v>0.34352601847890407</v>
      </c>
      <c r="F11132" s="13">
        <v>4.53</v>
      </c>
      <c r="G11132" s="13">
        <v>4.53</v>
      </c>
      <c r="H11132" s="14">
        <f t="shared" si="1921"/>
        <v>7.9031328294433694</v>
      </c>
      <c r="I11132" s="14">
        <f t="shared" si="1922"/>
        <v>183.50927599243292</v>
      </c>
      <c r="J11132" s="14">
        <f t="shared" si="1923"/>
        <v>0.33031669678637926</v>
      </c>
      <c r="K11132" s="14"/>
      <c r="L11132" s="14"/>
      <c r="M11132" s="14">
        <f t="shared" si="1924"/>
        <v>5.6561078216845764E-2</v>
      </c>
      <c r="N11132" s="14"/>
      <c r="O11132" s="14"/>
      <c r="P11132" s="14"/>
    </row>
    <row r="11133" spans="1:16" x14ac:dyDescent="0.25">
      <c r="A11133" s="12">
        <v>41489.895833333336</v>
      </c>
      <c r="B11133" s="13">
        <v>0.7</v>
      </c>
      <c r="C11133" s="13">
        <f t="shared" si="1915"/>
        <v>19.82179262</v>
      </c>
      <c r="D11133" s="52">
        <f t="shared" si="1916"/>
        <v>6.1094566294520548E-3</v>
      </c>
      <c r="E11133" s="13">
        <f t="shared" si="1917"/>
        <v>0.29325391821369862</v>
      </c>
      <c r="F11133" s="13">
        <v>4.2300000000000004</v>
      </c>
      <c r="G11133" s="13">
        <v>4.2300000000000004</v>
      </c>
      <c r="H11133" s="14">
        <f t="shared" si="1921"/>
        <v>7.3293534094446091</v>
      </c>
      <c r="I11133" s="14">
        <f t="shared" si="1922"/>
        <v>145.28092332070099</v>
      </c>
      <c r="J11133" s="14">
        <f t="shared" si="1923"/>
        <v>0.26150566197726177</v>
      </c>
      <c r="K11133" s="14"/>
      <c r="L11133" s="14"/>
      <c r="M11133" s="14">
        <f t="shared" si="1924"/>
        <v>4.477836677692839E-2</v>
      </c>
      <c r="N11133" s="14"/>
      <c r="O11133" s="14"/>
      <c r="P11133" s="14"/>
    </row>
    <row r="11134" spans="1:16" x14ac:dyDescent="0.25">
      <c r="A11134" s="12">
        <v>41489.916666666664</v>
      </c>
      <c r="B11134" s="13">
        <v>0.7</v>
      </c>
      <c r="C11134" s="13">
        <f t="shared" si="1915"/>
        <v>19.82179262</v>
      </c>
      <c r="D11134" s="52">
        <f t="shared" si="1916"/>
        <v>6.1094566294520548E-3</v>
      </c>
      <c r="E11134" s="13">
        <f t="shared" si="1917"/>
        <v>0.29325391821369862</v>
      </c>
      <c r="F11134" s="13">
        <v>4.13</v>
      </c>
      <c r="G11134" s="13">
        <v>4.13</v>
      </c>
      <c r="H11134" s="14">
        <f t="shared" si="1921"/>
        <v>7.1389824756189171</v>
      </c>
      <c r="I11134" s="14">
        <f t="shared" si="1922"/>
        <v>141.50743014953238</v>
      </c>
      <c r="J11134" s="14">
        <f t="shared" si="1923"/>
        <v>0.2547133742691583</v>
      </c>
      <c r="K11134" s="14"/>
      <c r="L11134" s="14"/>
      <c r="M11134" s="14">
        <f t="shared" si="1924"/>
        <v>4.361530381321204E-2</v>
      </c>
      <c r="N11134" s="14"/>
      <c r="O11134" s="14"/>
      <c r="P11134" s="14"/>
    </row>
    <row r="11135" spans="1:16" x14ac:dyDescent="0.25">
      <c r="A11135" s="12">
        <v>41489.9375</v>
      </c>
      <c r="B11135" s="13">
        <v>0.7</v>
      </c>
      <c r="C11135" s="13">
        <f t="shared" si="1915"/>
        <v>19.82179262</v>
      </c>
      <c r="D11135" s="52">
        <f t="shared" si="1916"/>
        <v>6.1094566294520548E-3</v>
      </c>
      <c r="E11135" s="13">
        <f t="shared" si="1917"/>
        <v>0.29325391821369862</v>
      </c>
      <c r="F11135" s="13">
        <v>3.97</v>
      </c>
      <c r="G11135" s="13">
        <v>3.97</v>
      </c>
      <c r="H11135" s="14">
        <f t="shared" si="1921"/>
        <v>6.8353509322708401</v>
      </c>
      <c r="I11135" s="14">
        <f t="shared" si="1922"/>
        <v>135.48890866439626</v>
      </c>
      <c r="J11135" s="14">
        <f t="shared" si="1923"/>
        <v>0.24388003559591326</v>
      </c>
      <c r="K11135" s="14"/>
      <c r="L11135" s="14"/>
      <c r="M11135" s="14">
        <f t="shared" si="1924"/>
        <v>4.1760280067793365E-2</v>
      </c>
      <c r="N11135" s="14"/>
      <c r="O11135" s="14"/>
      <c r="P11135" s="14"/>
    </row>
    <row r="11136" spans="1:16" x14ac:dyDescent="0.25">
      <c r="A11136" s="12">
        <v>41489.958333333336</v>
      </c>
      <c r="B11136" s="13">
        <v>0.7</v>
      </c>
      <c r="C11136" s="13">
        <f t="shared" si="1915"/>
        <v>19.82179262</v>
      </c>
      <c r="D11136" s="52">
        <f t="shared" si="1916"/>
        <v>6.1094566294520548E-3</v>
      </c>
      <c r="E11136" s="13">
        <f t="shared" si="1917"/>
        <v>0.29325391821369862</v>
      </c>
      <c r="F11136" s="13">
        <v>3.82</v>
      </c>
      <c r="G11136" s="13">
        <v>3.82</v>
      </c>
      <c r="H11136" s="14">
        <f t="shared" si="1921"/>
        <v>6.5518049265240261</v>
      </c>
      <c r="I11136" s="14">
        <f t="shared" si="1922"/>
        <v>129.86851854025358</v>
      </c>
      <c r="J11136" s="14">
        <f t="shared" si="1923"/>
        <v>0.23376333337245642</v>
      </c>
      <c r="K11136" s="14"/>
      <c r="L11136" s="14"/>
      <c r="M11136" s="14">
        <f t="shared" si="1924"/>
        <v>4.0027968043228841E-2</v>
      </c>
      <c r="N11136" s="14"/>
      <c r="O11136" s="14"/>
      <c r="P11136" s="14"/>
    </row>
    <row r="11137" spans="1:16" x14ac:dyDescent="0.25">
      <c r="A11137" s="12">
        <v>41489.979166666664</v>
      </c>
      <c r="B11137" s="13">
        <v>0.6</v>
      </c>
      <c r="C11137" s="13">
        <f t="shared" si="1915"/>
        <v>16.99010796</v>
      </c>
      <c r="D11137" s="52">
        <f t="shared" si="1916"/>
        <v>5.2366771109589039E-3</v>
      </c>
      <c r="E11137" s="13">
        <f t="shared" si="1917"/>
        <v>0.25136050132602739</v>
      </c>
      <c r="F11137" s="13">
        <v>3.62</v>
      </c>
      <c r="G11137" s="13">
        <v>3.62</v>
      </c>
      <c r="H11137" s="14">
        <f t="shared" si="1921"/>
        <v>6.1754795321647107</v>
      </c>
      <c r="I11137" s="14">
        <f t="shared" si="1922"/>
        <v>104.92206395624872</v>
      </c>
      <c r="J11137" s="14">
        <f t="shared" si="1923"/>
        <v>0.18885971512124769</v>
      </c>
      <c r="K11137" s="14"/>
      <c r="L11137" s="14"/>
      <c r="M11137" s="14">
        <f t="shared" si="1924"/>
        <v>3.2338992315282138E-2</v>
      </c>
      <c r="N11137" s="14"/>
      <c r="O11137" s="14"/>
      <c r="P11137" s="14"/>
    </row>
    <row r="11138" spans="1:16" x14ac:dyDescent="0.25">
      <c r="A11138" s="12">
        <v>41490</v>
      </c>
      <c r="B11138" s="13">
        <v>0.6</v>
      </c>
      <c r="C11138" s="13">
        <f t="shared" si="1915"/>
        <v>16.99010796</v>
      </c>
      <c r="D11138" s="52">
        <f t="shared" si="1916"/>
        <v>5.2366771109589039E-3</v>
      </c>
      <c r="E11138" s="13">
        <f t="shared" si="1917"/>
        <v>0.25136050132602739</v>
      </c>
      <c r="F11138" s="13">
        <v>3.58</v>
      </c>
      <c r="G11138" s="13">
        <v>3.58</v>
      </c>
      <c r="H11138" s="14">
        <f t="shared" si="1921"/>
        <v>6.1004600633830588</v>
      </c>
      <c r="I11138" s="14">
        <f t="shared" si="1922"/>
        <v>103.64747508254661</v>
      </c>
      <c r="J11138" s="14">
        <f t="shared" si="1923"/>
        <v>0.18656545514858389</v>
      </c>
      <c r="K11138" s="14">
        <f t="shared" ref="K11138" si="1925">SUM(J11138:J11185)</f>
        <v>4.4858847327182758</v>
      </c>
      <c r="L11138" s="14">
        <f>K11138/5.84</f>
        <v>0.76813094738326637</v>
      </c>
      <c r="M11138" s="14">
        <f t="shared" si="1924"/>
        <v>3.1946139580236968E-2</v>
      </c>
      <c r="N11138" s="14">
        <f t="shared" ref="N11138" si="1926">AVERAGE(H11138:H11185)</f>
        <v>3.306990000020201</v>
      </c>
      <c r="O11138" s="14">
        <f t="shared" ref="O11138" si="1927">AVERAGE(E11138:E11185)</f>
        <v>0.22282061107130147</v>
      </c>
      <c r="P11138" s="14">
        <f>MAX(E11138:E11185)</f>
        <v>0.29325391821369862</v>
      </c>
    </row>
    <row r="11139" spans="1:16" x14ac:dyDescent="0.25">
      <c r="A11139" s="12">
        <v>41490.020833333336</v>
      </c>
      <c r="B11139" s="13">
        <v>0.7</v>
      </c>
      <c r="C11139" s="13">
        <f t="shared" si="1915"/>
        <v>19.82179262</v>
      </c>
      <c r="D11139" s="52">
        <f t="shared" si="1916"/>
        <v>6.1094566294520548E-3</v>
      </c>
      <c r="E11139" s="13">
        <f t="shared" si="1917"/>
        <v>0.29325391821369862</v>
      </c>
      <c r="F11139" s="13">
        <v>3.59</v>
      </c>
      <c r="G11139" s="13">
        <v>3.59</v>
      </c>
      <c r="H11139" s="14">
        <f t="shared" si="1921"/>
        <v>6.1192071094917155</v>
      </c>
      <c r="I11139" s="14">
        <f t="shared" si="1922"/>
        <v>121.29365432317442</v>
      </c>
      <c r="J11139" s="14">
        <f t="shared" si="1923"/>
        <v>0.21832857778171394</v>
      </c>
      <c r="K11139" s="14"/>
      <c r="L11139" s="14"/>
      <c r="M11139" s="14">
        <f t="shared" si="1924"/>
        <v>3.7385030442074307E-2</v>
      </c>
      <c r="N11139" s="14"/>
      <c r="O11139" s="14"/>
      <c r="P11139" s="14"/>
    </row>
    <row r="11140" spans="1:16" x14ac:dyDescent="0.25">
      <c r="A11140" s="12">
        <v>41490.041666666664</v>
      </c>
      <c r="B11140" s="13">
        <v>0.7</v>
      </c>
      <c r="C11140" s="13">
        <f t="shared" si="1915"/>
        <v>19.82179262</v>
      </c>
      <c r="D11140" s="52">
        <f t="shared" si="1916"/>
        <v>6.1094566294520548E-3</v>
      </c>
      <c r="E11140" s="13">
        <f t="shared" si="1917"/>
        <v>0.29325391821369862</v>
      </c>
      <c r="F11140" s="13">
        <v>3.49</v>
      </c>
      <c r="G11140" s="13">
        <v>3.49</v>
      </c>
      <c r="H11140" s="14">
        <f t="shared" si="1921"/>
        <v>5.9319738616976352</v>
      </c>
      <c r="I11140" s="14">
        <f t="shared" si="1922"/>
        <v>117.58235571383109</v>
      </c>
      <c r="J11140" s="14">
        <f t="shared" si="1923"/>
        <v>0.21164824028489596</v>
      </c>
      <c r="K11140" s="14"/>
      <c r="L11140" s="14"/>
      <c r="M11140" s="14">
        <f t="shared" si="1924"/>
        <v>3.6241137035084928E-2</v>
      </c>
      <c r="N11140" s="14"/>
      <c r="O11140" s="14"/>
      <c r="P11140" s="14"/>
    </row>
    <row r="11141" spans="1:16" x14ac:dyDescent="0.25">
      <c r="A11141" s="12">
        <v>41490.0625</v>
      </c>
      <c r="B11141" s="13">
        <v>0.6</v>
      </c>
      <c r="C11141" s="13">
        <f t="shared" si="1915"/>
        <v>16.99010796</v>
      </c>
      <c r="D11141" s="52">
        <f t="shared" si="1916"/>
        <v>5.2366771109589039E-3</v>
      </c>
      <c r="E11141" s="13">
        <f t="shared" si="1917"/>
        <v>0.25136050132602739</v>
      </c>
      <c r="F11141" s="13">
        <v>3.3</v>
      </c>
      <c r="G11141" s="13">
        <v>3.3</v>
      </c>
      <c r="H11141" s="14">
        <f t="shared" si="1921"/>
        <v>5.5777185089962487</v>
      </c>
      <c r="I11141" s="14">
        <f t="shared" si="1922"/>
        <v>94.766039638336494</v>
      </c>
      <c r="J11141" s="14">
        <f t="shared" si="1923"/>
        <v>0.17057887134900568</v>
      </c>
      <c r="K11141" s="14"/>
      <c r="L11141" s="14"/>
      <c r="M11141" s="14">
        <f t="shared" si="1924"/>
        <v>2.9208710847432481E-2</v>
      </c>
      <c r="N11141" s="14"/>
      <c r="O11141" s="14"/>
      <c r="P11141" s="14"/>
    </row>
    <row r="11142" spans="1:16" x14ac:dyDescent="0.25">
      <c r="A11142" s="12">
        <v>41490.083333333336</v>
      </c>
      <c r="B11142" s="13">
        <v>0.6</v>
      </c>
      <c r="C11142" s="13">
        <f t="shared" si="1915"/>
        <v>16.99010796</v>
      </c>
      <c r="D11142" s="52">
        <f t="shared" si="1916"/>
        <v>5.2366771109589039E-3</v>
      </c>
      <c r="E11142" s="13">
        <f t="shared" si="1917"/>
        <v>0.25136050132602739</v>
      </c>
      <c r="F11142" s="13">
        <v>3.27</v>
      </c>
      <c r="G11142" s="13">
        <v>3.27</v>
      </c>
      <c r="H11142" s="14">
        <f t="shared" si="1921"/>
        <v>5.5219667466176725</v>
      </c>
      <c r="I11142" s="14">
        <f t="shared" si="1922"/>
        <v>93.818811176564225</v>
      </c>
      <c r="J11142" s="14">
        <f t="shared" si="1923"/>
        <v>0.16887386011781561</v>
      </c>
      <c r="K11142" s="14"/>
      <c r="L11142" s="14"/>
      <c r="M11142" s="14">
        <f t="shared" si="1924"/>
        <v>2.8916756869488976E-2</v>
      </c>
      <c r="N11142" s="14"/>
      <c r="O11142" s="14"/>
      <c r="P11142" s="14"/>
    </row>
    <row r="11143" spans="1:16" x14ac:dyDescent="0.25">
      <c r="A11143" s="12">
        <v>41490.104166666664</v>
      </c>
      <c r="B11143" s="13">
        <v>0.6</v>
      </c>
      <c r="C11143" s="13">
        <f t="shared" ref="C11143:C11206" si="1928">B11143*28.3168466</f>
        <v>16.99010796</v>
      </c>
      <c r="D11143" s="52">
        <f t="shared" ref="D11143:D11206" si="1929">C11143*1800*10^6/(5.84*10^12)</f>
        <v>5.2366771109589039E-3</v>
      </c>
      <c r="E11143" s="13">
        <f t="shared" ref="E11143:E11206" si="1930">C11143*86400*10^6/(5.84*10^12)</f>
        <v>0.25136050132602739</v>
      </c>
      <c r="F11143" s="13">
        <v>3.12</v>
      </c>
      <c r="G11143" s="13">
        <v>3.12</v>
      </c>
      <c r="H11143" s="14">
        <f t="shared" si="1921"/>
        <v>5.2439834510646168</v>
      </c>
      <c r="I11143" s="14">
        <f t="shared" si="1922"/>
        <v>89.095844974041214</v>
      </c>
      <c r="J11143" s="14">
        <f t="shared" si="1923"/>
        <v>0.16037252095327417</v>
      </c>
      <c r="K11143" s="14"/>
      <c r="L11143" s="14"/>
      <c r="M11143" s="14">
        <f t="shared" si="1924"/>
        <v>2.7461048108437358E-2</v>
      </c>
      <c r="N11143" s="14"/>
      <c r="O11143" s="14"/>
      <c r="P11143" s="14"/>
    </row>
    <row r="11144" spans="1:16" x14ac:dyDescent="0.25">
      <c r="A11144" s="12">
        <v>41490.125</v>
      </c>
      <c r="B11144" s="13">
        <v>0.7</v>
      </c>
      <c r="C11144" s="13">
        <f t="shared" si="1928"/>
        <v>19.82179262</v>
      </c>
      <c r="D11144" s="52">
        <f t="shared" si="1929"/>
        <v>6.1094566294520548E-3</v>
      </c>
      <c r="E11144" s="13">
        <f t="shared" si="1930"/>
        <v>0.29325391821369862</v>
      </c>
      <c r="F11144" s="13">
        <v>3.16</v>
      </c>
      <c r="G11144" s="13">
        <v>3.16</v>
      </c>
      <c r="H11144" s="14">
        <f t="shared" si="1921"/>
        <v>5.3179842887688453</v>
      </c>
      <c r="I11144" s="14">
        <f t="shared" si="1922"/>
        <v>105.41198172839425</v>
      </c>
      <c r="J11144" s="14">
        <f t="shared" si="1923"/>
        <v>0.18974156711110965</v>
      </c>
      <c r="K11144" s="14"/>
      <c r="L11144" s="14"/>
      <c r="M11144" s="14">
        <f t="shared" si="1924"/>
        <v>3.2489994368340692E-2</v>
      </c>
      <c r="N11144" s="14"/>
      <c r="O11144" s="14"/>
      <c r="P11144" s="14"/>
    </row>
    <row r="11145" spans="1:16" x14ac:dyDescent="0.25">
      <c r="A11145" s="12">
        <v>41490.145833333336</v>
      </c>
      <c r="B11145" s="13">
        <v>0.5</v>
      </c>
      <c r="C11145" s="13">
        <f t="shared" si="1928"/>
        <v>14.158423300000001</v>
      </c>
      <c r="D11145" s="52">
        <f t="shared" si="1929"/>
        <v>4.3638975924657538E-3</v>
      </c>
      <c r="E11145" s="13">
        <f t="shared" si="1930"/>
        <v>0.20946708443835615</v>
      </c>
      <c r="F11145" s="13">
        <v>2.92</v>
      </c>
      <c r="G11145" s="13">
        <v>2.92</v>
      </c>
      <c r="H11145" s="14">
        <f t="shared" si="1921"/>
        <v>4.8754240535791515</v>
      </c>
      <c r="I11145" s="14">
        <f t="shared" si="1922"/>
        <v>69.028317517575516</v>
      </c>
      <c r="J11145" s="14">
        <f t="shared" si="1923"/>
        <v>0.12425097153163593</v>
      </c>
      <c r="K11145" s="14"/>
      <c r="L11145" s="14"/>
      <c r="M11145" s="14">
        <f t="shared" si="1924"/>
        <v>2.1275851289663687E-2</v>
      </c>
      <c r="N11145" s="14"/>
      <c r="O11145" s="14"/>
      <c r="P11145" s="14"/>
    </row>
    <row r="11146" spans="1:16" x14ac:dyDescent="0.25">
      <c r="A11146" s="12">
        <v>41490.166666666664</v>
      </c>
      <c r="B11146" s="13">
        <v>0.6</v>
      </c>
      <c r="C11146" s="13">
        <f t="shared" si="1928"/>
        <v>16.99010796</v>
      </c>
      <c r="D11146" s="52">
        <f t="shared" si="1929"/>
        <v>5.2366771109589039E-3</v>
      </c>
      <c r="E11146" s="13">
        <f t="shared" si="1930"/>
        <v>0.25136050132602739</v>
      </c>
      <c r="F11146" s="13">
        <v>3.23</v>
      </c>
      <c r="G11146" s="13">
        <v>3.23</v>
      </c>
      <c r="H11146" s="14">
        <f t="shared" si="1921"/>
        <v>5.4477106655962855</v>
      </c>
      <c r="I11146" s="14">
        <f t="shared" si="1922"/>
        <v>92.557192343324346</v>
      </c>
      <c r="J11146" s="14">
        <f t="shared" si="1923"/>
        <v>0.1666029462179838</v>
      </c>
      <c r="K11146" s="14"/>
      <c r="L11146" s="14"/>
      <c r="M11146" s="14">
        <f t="shared" si="1924"/>
        <v>2.852790174965476E-2</v>
      </c>
      <c r="N11146" s="14"/>
      <c r="O11146" s="14"/>
      <c r="P11146" s="14"/>
    </row>
    <row r="11147" spans="1:16" x14ac:dyDescent="0.25">
      <c r="A11147" s="12">
        <v>41490.1875</v>
      </c>
      <c r="B11147" s="13">
        <v>0.6</v>
      </c>
      <c r="C11147" s="13">
        <f t="shared" si="1928"/>
        <v>16.99010796</v>
      </c>
      <c r="D11147" s="52">
        <f t="shared" si="1929"/>
        <v>5.2366771109589039E-3</v>
      </c>
      <c r="E11147" s="13">
        <f t="shared" si="1930"/>
        <v>0.25136050132602739</v>
      </c>
      <c r="F11147" s="13">
        <v>2.75</v>
      </c>
      <c r="G11147" s="13">
        <v>2.75</v>
      </c>
      <c r="H11147" s="14">
        <f t="shared" si="1921"/>
        <v>4.5641217643733487</v>
      </c>
      <c r="I11147" s="14">
        <f t="shared" si="1922"/>
        <v>77.544921519288877</v>
      </c>
      <c r="J11147" s="14">
        <f t="shared" si="1923"/>
        <v>0.13958085873471998</v>
      </c>
      <c r="K11147" s="14"/>
      <c r="L11147" s="14"/>
      <c r="M11147" s="14">
        <f t="shared" si="1924"/>
        <v>2.3900831975123285E-2</v>
      </c>
      <c r="N11147" s="14"/>
      <c r="O11147" s="14"/>
      <c r="P11147" s="14"/>
    </row>
    <row r="11148" spans="1:16" x14ac:dyDescent="0.25">
      <c r="A11148" s="12">
        <v>41490.208333333336</v>
      </c>
      <c r="B11148" s="13">
        <v>0.6</v>
      </c>
      <c r="C11148" s="13">
        <f t="shared" si="1928"/>
        <v>16.99010796</v>
      </c>
      <c r="D11148" s="52">
        <f t="shared" si="1929"/>
        <v>5.2366771109589039E-3</v>
      </c>
      <c r="E11148" s="13">
        <f t="shared" si="1930"/>
        <v>0.25136050132602739</v>
      </c>
      <c r="F11148" s="13">
        <v>2.79</v>
      </c>
      <c r="G11148" s="13">
        <v>2.79</v>
      </c>
      <c r="H11148" s="14">
        <f t="shared" si="1921"/>
        <v>4.6372005922198962</v>
      </c>
      <c r="I11148" s="14">
        <f t="shared" si="1922"/>
        <v>78.786538693991972</v>
      </c>
      <c r="J11148" s="14">
        <f t="shared" si="1923"/>
        <v>0.14181576964918555</v>
      </c>
      <c r="K11148" s="14"/>
      <c r="L11148" s="14"/>
      <c r="M11148" s="14">
        <f t="shared" si="1924"/>
        <v>2.4283522200203005E-2</v>
      </c>
      <c r="N11148" s="14"/>
      <c r="O11148" s="14"/>
      <c r="P11148" s="14"/>
    </row>
    <row r="11149" spans="1:16" x14ac:dyDescent="0.25">
      <c r="A11149" s="12">
        <v>41490.229166666664</v>
      </c>
      <c r="B11149" s="13">
        <v>0.6</v>
      </c>
      <c r="C11149" s="13">
        <f t="shared" si="1928"/>
        <v>16.99010796</v>
      </c>
      <c r="D11149" s="52">
        <f t="shared" si="1929"/>
        <v>5.2366771109589039E-3</v>
      </c>
      <c r="E11149" s="13">
        <f t="shared" si="1930"/>
        <v>0.25136050132602739</v>
      </c>
      <c r="F11149" s="13">
        <v>2.71</v>
      </c>
      <c r="G11149" s="13">
        <v>2.71</v>
      </c>
      <c r="H11149" s="14">
        <f t="shared" si="1921"/>
        <v>4.4911491592905071</v>
      </c>
      <c r="I11149" s="14">
        <f t="shared" si="1922"/>
        <v>76.305109080808947</v>
      </c>
      <c r="J11149" s="14">
        <f t="shared" si="1923"/>
        <v>0.13734919634545609</v>
      </c>
      <c r="K11149" s="14"/>
      <c r="L11149" s="14"/>
      <c r="M11149" s="14">
        <f t="shared" si="1924"/>
        <v>2.3518698004358921E-2</v>
      </c>
      <c r="N11149" s="14"/>
      <c r="O11149" s="14"/>
      <c r="P11149" s="14"/>
    </row>
    <row r="11150" spans="1:16" x14ac:dyDescent="0.25">
      <c r="A11150" s="12">
        <v>41490.25</v>
      </c>
      <c r="B11150" s="13">
        <v>0.5</v>
      </c>
      <c r="C11150" s="13">
        <f t="shared" si="1928"/>
        <v>14.158423300000001</v>
      </c>
      <c r="D11150" s="52">
        <f t="shared" si="1929"/>
        <v>4.3638975924657538E-3</v>
      </c>
      <c r="E11150" s="13">
        <f t="shared" si="1930"/>
        <v>0.20946708443835615</v>
      </c>
      <c r="F11150" s="13">
        <v>2.61</v>
      </c>
      <c r="G11150" s="13">
        <v>2.61</v>
      </c>
      <c r="H11150" s="14">
        <f t="shared" si="1921"/>
        <v>4.3091917243545028</v>
      </c>
      <c r="I11150" s="14">
        <f t="shared" si="1922"/>
        <v>61.01136051426797</v>
      </c>
      <c r="J11150" s="14">
        <f t="shared" si="1923"/>
        <v>0.10982044892568234</v>
      </c>
      <c r="K11150" s="14"/>
      <c r="L11150" s="14"/>
      <c r="M11150" s="14">
        <f t="shared" si="1924"/>
        <v>1.8804871391383961E-2</v>
      </c>
      <c r="N11150" s="14"/>
      <c r="O11150" s="14"/>
      <c r="P11150" s="14"/>
    </row>
    <row r="11151" spans="1:16" x14ac:dyDescent="0.25">
      <c r="A11151" s="12">
        <v>41490.270833333336</v>
      </c>
      <c r="B11151" s="13">
        <v>0.5</v>
      </c>
      <c r="C11151" s="13">
        <f t="shared" si="1928"/>
        <v>14.158423300000001</v>
      </c>
      <c r="D11151" s="52">
        <f t="shared" si="1929"/>
        <v>4.3638975924657538E-3</v>
      </c>
      <c r="E11151" s="13">
        <f t="shared" si="1930"/>
        <v>0.20946708443835615</v>
      </c>
      <c r="F11151" s="13">
        <v>2.44</v>
      </c>
      <c r="G11151" s="13">
        <v>2.44</v>
      </c>
      <c r="H11151" s="14">
        <f t="shared" si="1921"/>
        <v>4.0014746326464747</v>
      </c>
      <c r="I11151" s="14">
        <f t="shared" si="1922"/>
        <v>56.654571673220794</v>
      </c>
      <c r="J11151" s="14">
        <f t="shared" si="1923"/>
        <v>0.10197822901179743</v>
      </c>
      <c r="K11151" s="14"/>
      <c r="L11151" s="14"/>
      <c r="M11151" s="14">
        <f t="shared" si="1924"/>
        <v>1.7462025515718738E-2</v>
      </c>
      <c r="N11151" s="14"/>
      <c r="O11151" s="14"/>
      <c r="P11151" s="14"/>
    </row>
    <row r="11152" spans="1:16" x14ac:dyDescent="0.25">
      <c r="A11152" s="12">
        <v>41490.291666666664</v>
      </c>
      <c r="B11152" s="13">
        <v>0.5</v>
      </c>
      <c r="C11152" s="13">
        <f t="shared" si="1928"/>
        <v>14.158423300000001</v>
      </c>
      <c r="D11152" s="52">
        <f t="shared" si="1929"/>
        <v>4.3638975924657538E-3</v>
      </c>
      <c r="E11152" s="13">
        <f t="shared" si="1930"/>
        <v>0.20946708443835615</v>
      </c>
      <c r="F11152" s="13">
        <v>2.5299999999999998</v>
      </c>
      <c r="G11152" s="13">
        <v>2.5299999999999998</v>
      </c>
      <c r="H11152" s="14">
        <f t="shared" si="1921"/>
        <v>4.1641257145934159</v>
      </c>
      <c r="I11152" s="14">
        <f t="shared" si="1922"/>
        <v>58.957454541628572</v>
      </c>
      <c r="J11152" s="14">
        <f t="shared" si="1923"/>
        <v>0.10612341817493143</v>
      </c>
      <c r="K11152" s="14"/>
      <c r="L11152" s="14"/>
      <c r="M11152" s="14">
        <f t="shared" si="1924"/>
        <v>1.8171818180638944E-2</v>
      </c>
      <c r="N11152" s="14"/>
      <c r="O11152" s="14"/>
      <c r="P11152" s="14"/>
    </row>
    <row r="11153" spans="1:16" x14ac:dyDescent="0.25">
      <c r="A11153" s="12">
        <v>41490.3125</v>
      </c>
      <c r="B11153" s="13">
        <v>0.6</v>
      </c>
      <c r="C11153" s="13">
        <f t="shared" si="1928"/>
        <v>16.99010796</v>
      </c>
      <c r="D11153" s="52">
        <f t="shared" si="1929"/>
        <v>5.2366771109589039E-3</v>
      </c>
      <c r="E11153" s="13">
        <f t="shared" si="1930"/>
        <v>0.25136050132602739</v>
      </c>
      <c r="F11153" s="13">
        <v>2.4700000000000002</v>
      </c>
      <c r="G11153" s="13">
        <v>2.4700000000000002</v>
      </c>
      <c r="H11153" s="14">
        <f t="shared" si="1921"/>
        <v>4.0556260845502852</v>
      </c>
      <c r="I11153" s="14">
        <f t="shared" si="1922"/>
        <v>68.905525021901425</v>
      </c>
      <c r="J11153" s="14">
        <f t="shared" si="1923"/>
        <v>0.12402994503942256</v>
      </c>
      <c r="K11153" s="14"/>
      <c r="L11153" s="14"/>
      <c r="M11153" s="14">
        <f t="shared" si="1924"/>
        <v>2.1238004287572356E-2</v>
      </c>
      <c r="N11153" s="14"/>
      <c r="O11153" s="14"/>
      <c r="P11153" s="14"/>
    </row>
    <row r="11154" spans="1:16" x14ac:dyDescent="0.25">
      <c r="A11154" s="12">
        <v>41490.333333333336</v>
      </c>
      <c r="B11154" s="13">
        <v>0.6</v>
      </c>
      <c r="C11154" s="13">
        <f t="shared" si="1928"/>
        <v>16.99010796</v>
      </c>
      <c r="D11154" s="52">
        <f t="shared" si="1929"/>
        <v>5.2366771109589039E-3</v>
      </c>
      <c r="E11154" s="13">
        <f t="shared" si="1930"/>
        <v>0.25136050132602739</v>
      </c>
      <c r="F11154" s="13">
        <v>2.5</v>
      </c>
      <c r="G11154" s="13">
        <v>2.5</v>
      </c>
      <c r="H11154" s="14">
        <f t="shared" si="1921"/>
        <v>4.1098433489445654</v>
      </c>
      <c r="I11154" s="14">
        <f t="shared" si="1922"/>
        <v>69.826682197256119</v>
      </c>
      <c r="J11154" s="14">
        <f t="shared" si="1923"/>
        <v>0.12568802795506101</v>
      </c>
      <c r="K11154" s="14"/>
      <c r="L11154" s="14"/>
      <c r="M11154" s="14">
        <f t="shared" si="1924"/>
        <v>2.1521922595044693E-2</v>
      </c>
      <c r="N11154" s="14"/>
      <c r="O11154" s="14"/>
      <c r="P11154" s="14"/>
    </row>
    <row r="11155" spans="1:16" x14ac:dyDescent="0.25">
      <c r="A11155" s="12">
        <v>41490.354166666664</v>
      </c>
      <c r="B11155" s="13">
        <v>0.6</v>
      </c>
      <c r="C11155" s="13">
        <f t="shared" si="1928"/>
        <v>16.99010796</v>
      </c>
      <c r="D11155" s="52">
        <f t="shared" si="1929"/>
        <v>5.2366771109589039E-3</v>
      </c>
      <c r="E11155" s="13">
        <f t="shared" si="1930"/>
        <v>0.25136050132602739</v>
      </c>
      <c r="F11155" s="13">
        <v>2.61</v>
      </c>
      <c r="G11155" s="13">
        <v>2.61</v>
      </c>
      <c r="H11155" s="14">
        <f t="shared" si="1921"/>
        <v>4.3091917243545028</v>
      </c>
      <c r="I11155" s="14">
        <f t="shared" si="1922"/>
        <v>73.213632617121561</v>
      </c>
      <c r="J11155" s="14">
        <f t="shared" si="1923"/>
        <v>0.1317845387108188</v>
      </c>
      <c r="K11155" s="14"/>
      <c r="L11155" s="14"/>
      <c r="M11155" s="14">
        <f t="shared" si="1924"/>
        <v>2.2565845669660755E-2</v>
      </c>
      <c r="N11155" s="14"/>
      <c r="O11155" s="14"/>
      <c r="P11155" s="14"/>
    </row>
    <row r="11156" spans="1:16" x14ac:dyDescent="0.25">
      <c r="A11156" s="12">
        <v>41490.375</v>
      </c>
      <c r="B11156" s="13">
        <v>0.5</v>
      </c>
      <c r="C11156" s="13">
        <f t="shared" si="1928"/>
        <v>14.158423300000001</v>
      </c>
      <c r="D11156" s="52">
        <f t="shared" si="1929"/>
        <v>4.3638975924657538E-3</v>
      </c>
      <c r="E11156" s="13">
        <f t="shared" si="1930"/>
        <v>0.20946708443835615</v>
      </c>
      <c r="F11156" s="13">
        <v>2.37</v>
      </c>
      <c r="G11156" s="13">
        <v>2.37</v>
      </c>
      <c r="H11156" s="14">
        <f t="shared" si="1921"/>
        <v>3.8753813031218538</v>
      </c>
      <c r="I11156" s="14">
        <f t="shared" si="1922"/>
        <v>54.869288938504823</v>
      </c>
      <c r="J11156" s="14">
        <f t="shared" si="1923"/>
        <v>9.8764720089308686E-2</v>
      </c>
      <c r="K11156" s="14"/>
      <c r="L11156" s="14"/>
      <c r="M11156" s="14">
        <f t="shared" si="1924"/>
        <v>1.6911767138580256E-2</v>
      </c>
      <c r="N11156" s="14"/>
      <c r="O11156" s="14"/>
      <c r="P11156" s="14"/>
    </row>
    <row r="11157" spans="1:16" x14ac:dyDescent="0.25">
      <c r="A11157" s="12">
        <v>41490.395833333336</v>
      </c>
      <c r="B11157" s="13">
        <v>0.5</v>
      </c>
      <c r="C11157" s="13">
        <f t="shared" si="1928"/>
        <v>14.158423300000001</v>
      </c>
      <c r="D11157" s="52">
        <f t="shared" si="1929"/>
        <v>4.3638975924657538E-3</v>
      </c>
      <c r="E11157" s="13">
        <f t="shared" si="1930"/>
        <v>0.20946708443835615</v>
      </c>
      <c r="F11157" s="13">
        <v>2.42</v>
      </c>
      <c r="G11157" s="13">
        <v>2.42</v>
      </c>
      <c r="H11157" s="14">
        <f t="shared" ref="H11157:H11220" si="1931">1.5*(G11157^1.1)</f>
        <v>3.9654105859321391</v>
      </c>
      <c r="I11157" s="14">
        <f t="shared" ref="I11157:I11220" si="1932">C11157*H11157</f>
        <v>56.143961633928257</v>
      </c>
      <c r="J11157" s="14">
        <f t="shared" ref="J11157:J11220" si="1933">I11157*1800*10^-6</f>
        <v>0.10105913094107086</v>
      </c>
      <c r="K11157" s="14"/>
      <c r="L11157" s="14"/>
      <c r="M11157" s="14">
        <f t="shared" ref="M11157:M11220" si="1934">J11157/5.84</f>
        <v>1.7304645709087477E-2</v>
      </c>
      <c r="N11157" s="14"/>
      <c r="O11157" s="14"/>
      <c r="P11157" s="14"/>
    </row>
    <row r="11158" spans="1:16" x14ac:dyDescent="0.25">
      <c r="A11158" s="12">
        <v>41490.416666666664</v>
      </c>
      <c r="B11158" s="13">
        <v>0.5</v>
      </c>
      <c r="C11158" s="13">
        <f t="shared" si="1928"/>
        <v>14.158423300000001</v>
      </c>
      <c r="D11158" s="52">
        <f t="shared" si="1929"/>
        <v>4.3638975924657538E-3</v>
      </c>
      <c r="E11158" s="13">
        <f t="shared" si="1930"/>
        <v>0.20946708443835615</v>
      </c>
      <c r="F11158" s="13">
        <v>2.15</v>
      </c>
      <c r="G11158" s="13">
        <v>2.15</v>
      </c>
      <c r="H11158" s="14">
        <f t="shared" si="1931"/>
        <v>3.4815574419555357</v>
      </c>
      <c r="I11158" s="14">
        <f t="shared" si="1932"/>
        <v>49.293364006471656</v>
      </c>
      <c r="J11158" s="14">
        <f t="shared" si="1933"/>
        <v>8.8728055211648976E-2</v>
      </c>
      <c r="K11158" s="14"/>
      <c r="L11158" s="14"/>
      <c r="M11158" s="14">
        <f t="shared" si="1934"/>
        <v>1.5193160138980989E-2</v>
      </c>
      <c r="N11158" s="14"/>
      <c r="O11158" s="14"/>
      <c r="P11158" s="14"/>
    </row>
    <row r="11159" spans="1:16" x14ac:dyDescent="0.25">
      <c r="A11159" s="12">
        <v>41490.4375</v>
      </c>
      <c r="B11159" s="13">
        <v>0.5</v>
      </c>
      <c r="C11159" s="13">
        <f t="shared" si="1928"/>
        <v>14.158423300000001</v>
      </c>
      <c r="D11159" s="52">
        <f t="shared" si="1929"/>
        <v>4.3638975924657538E-3</v>
      </c>
      <c r="E11159" s="13">
        <f t="shared" si="1930"/>
        <v>0.20946708443835615</v>
      </c>
      <c r="F11159" s="13">
        <v>2.02</v>
      </c>
      <c r="G11159" s="13">
        <v>2.02</v>
      </c>
      <c r="H11159" s="14">
        <f t="shared" si="1931"/>
        <v>3.2507065433324716</v>
      </c>
      <c r="I11159" s="14">
        <f t="shared" si="1932"/>
        <v>46.024879264580925</v>
      </c>
      <c r="J11159" s="14">
        <f t="shared" si="1933"/>
        <v>8.2844782676245662E-2</v>
      </c>
      <c r="K11159" s="14"/>
      <c r="L11159" s="14"/>
      <c r="M11159" s="14">
        <f t="shared" si="1934"/>
        <v>1.4185750458261244E-2</v>
      </c>
      <c r="N11159" s="14"/>
      <c r="O11159" s="14"/>
      <c r="P11159" s="14"/>
    </row>
    <row r="11160" spans="1:16" x14ac:dyDescent="0.25">
      <c r="A11160" s="12">
        <v>41490.458333333336</v>
      </c>
      <c r="B11160" s="13">
        <v>0.6</v>
      </c>
      <c r="C11160" s="13">
        <f t="shared" si="1928"/>
        <v>16.99010796</v>
      </c>
      <c r="D11160" s="52">
        <f t="shared" si="1929"/>
        <v>5.2366771109589039E-3</v>
      </c>
      <c r="E11160" s="13">
        <f t="shared" si="1930"/>
        <v>0.25136050132602739</v>
      </c>
      <c r="F11160" s="13">
        <v>1.96</v>
      </c>
      <c r="G11160" s="13">
        <v>1.96</v>
      </c>
      <c r="H11160" s="14">
        <f t="shared" si="1931"/>
        <v>3.1446545046317018</v>
      </c>
      <c r="I11160" s="14">
        <f t="shared" si="1932"/>
        <v>53.428019530592934</v>
      </c>
      <c r="J11160" s="14">
        <f t="shared" si="1933"/>
        <v>9.6170435155067277E-2</v>
      </c>
      <c r="K11160" s="14"/>
      <c r="L11160" s="14"/>
      <c r="M11160" s="14">
        <f t="shared" si="1934"/>
        <v>1.6467540266278644E-2</v>
      </c>
      <c r="N11160" s="14"/>
      <c r="O11160" s="14"/>
      <c r="P11160" s="14"/>
    </row>
    <row r="11161" spans="1:16" x14ac:dyDescent="0.25">
      <c r="A11161" s="12">
        <v>41490.479166666664</v>
      </c>
      <c r="B11161" s="13">
        <v>0.5</v>
      </c>
      <c r="C11161" s="13">
        <f t="shared" si="1928"/>
        <v>14.158423300000001</v>
      </c>
      <c r="D11161" s="52">
        <f t="shared" si="1929"/>
        <v>4.3638975924657538E-3</v>
      </c>
      <c r="E11161" s="13">
        <f t="shared" si="1930"/>
        <v>0.20946708443835615</v>
      </c>
      <c r="F11161" s="13">
        <v>2.04</v>
      </c>
      <c r="G11161" s="13">
        <v>2.04</v>
      </c>
      <c r="H11161" s="14">
        <f t="shared" si="1931"/>
        <v>3.2861277527483512</v>
      </c>
      <c r="I11161" s="14">
        <f t="shared" si="1932"/>
        <v>46.5263877412889</v>
      </c>
      <c r="J11161" s="14">
        <f t="shared" si="1933"/>
        <v>8.3747497934320014E-2</v>
      </c>
      <c r="K11161" s="14"/>
      <c r="L11161" s="14"/>
      <c r="M11161" s="14">
        <f t="shared" si="1934"/>
        <v>1.4340324988753428E-2</v>
      </c>
      <c r="N11161" s="14"/>
      <c r="O11161" s="14"/>
      <c r="P11161" s="14"/>
    </row>
    <row r="11162" spans="1:16" x14ac:dyDescent="0.25">
      <c r="A11162" s="12">
        <v>41490.5</v>
      </c>
      <c r="B11162" s="13">
        <v>0.5</v>
      </c>
      <c r="C11162" s="13">
        <f t="shared" si="1928"/>
        <v>14.158423300000001</v>
      </c>
      <c r="D11162" s="52">
        <f t="shared" si="1929"/>
        <v>4.3638975924657538E-3</v>
      </c>
      <c r="E11162" s="13">
        <f t="shared" si="1930"/>
        <v>0.20946708443835615</v>
      </c>
      <c r="F11162" s="13">
        <v>2</v>
      </c>
      <c r="G11162" s="13">
        <v>2</v>
      </c>
      <c r="H11162" s="14">
        <f t="shared" si="1931"/>
        <v>3.2153203876088794</v>
      </c>
      <c r="I11162" s="14">
        <f t="shared" si="1932"/>
        <v>45.52386709288659</v>
      </c>
      <c r="J11162" s="14">
        <f t="shared" si="1933"/>
        <v>8.1942960767195858E-2</v>
      </c>
      <c r="K11162" s="14"/>
      <c r="L11162" s="14"/>
      <c r="M11162" s="14">
        <f t="shared" si="1934"/>
        <v>1.4031328898492441E-2</v>
      </c>
      <c r="N11162" s="14"/>
      <c r="O11162" s="14"/>
      <c r="P11162" s="14"/>
    </row>
    <row r="11163" spans="1:16" x14ac:dyDescent="0.25">
      <c r="A11163" s="12">
        <v>41490.520833333336</v>
      </c>
      <c r="B11163" s="13">
        <v>0.5</v>
      </c>
      <c r="C11163" s="13">
        <f t="shared" si="1928"/>
        <v>14.158423300000001</v>
      </c>
      <c r="D11163" s="52">
        <f t="shared" si="1929"/>
        <v>4.3638975924657538E-3</v>
      </c>
      <c r="E11163" s="13">
        <f t="shared" si="1930"/>
        <v>0.20946708443835615</v>
      </c>
      <c r="F11163" s="13">
        <v>1.81</v>
      </c>
      <c r="G11163" s="13">
        <v>1.81</v>
      </c>
      <c r="H11163" s="14">
        <f t="shared" si="1931"/>
        <v>2.8809630710349818</v>
      </c>
      <c r="I11163" s="14">
        <f t="shared" si="1932"/>
        <v>40.789894671381248</v>
      </c>
      <c r="J11163" s="14">
        <f t="shared" si="1933"/>
        <v>7.3421810408486235E-2</v>
      </c>
      <c r="K11163" s="14"/>
      <c r="L11163" s="14"/>
      <c r="M11163" s="14">
        <f t="shared" si="1934"/>
        <v>1.2572227809672301E-2</v>
      </c>
      <c r="N11163" s="14"/>
      <c r="O11163" s="14"/>
      <c r="P11163" s="14"/>
    </row>
    <row r="11164" spans="1:16" x14ac:dyDescent="0.25">
      <c r="A11164" s="12">
        <v>41490.541666666664</v>
      </c>
      <c r="B11164" s="13">
        <v>0.5</v>
      </c>
      <c r="C11164" s="13">
        <f t="shared" si="1928"/>
        <v>14.158423300000001</v>
      </c>
      <c r="D11164" s="52">
        <f t="shared" si="1929"/>
        <v>4.3638975924657538E-3</v>
      </c>
      <c r="E11164" s="13">
        <f t="shared" si="1930"/>
        <v>0.20946708443835615</v>
      </c>
      <c r="F11164" s="13">
        <v>1.81</v>
      </c>
      <c r="G11164" s="13">
        <v>1.81</v>
      </c>
      <c r="H11164" s="14">
        <f t="shared" si="1931"/>
        <v>2.8809630710349818</v>
      </c>
      <c r="I11164" s="14">
        <f t="shared" si="1932"/>
        <v>40.789894671381248</v>
      </c>
      <c r="J11164" s="14">
        <f t="shared" si="1933"/>
        <v>7.3421810408486235E-2</v>
      </c>
      <c r="K11164" s="14"/>
      <c r="L11164" s="14"/>
      <c r="M11164" s="14">
        <f t="shared" si="1934"/>
        <v>1.2572227809672301E-2</v>
      </c>
      <c r="N11164" s="14"/>
      <c r="O11164" s="14"/>
      <c r="P11164" s="14"/>
    </row>
    <row r="11165" spans="1:16" x14ac:dyDescent="0.25">
      <c r="A11165" s="12">
        <v>41490.5625</v>
      </c>
      <c r="B11165" s="13">
        <v>0.5</v>
      </c>
      <c r="C11165" s="13">
        <f t="shared" si="1928"/>
        <v>14.158423300000001</v>
      </c>
      <c r="D11165" s="52">
        <f t="shared" si="1929"/>
        <v>4.3638975924657538E-3</v>
      </c>
      <c r="E11165" s="13">
        <f t="shared" si="1930"/>
        <v>0.20946708443835615</v>
      </c>
      <c r="F11165" s="13">
        <v>1.68</v>
      </c>
      <c r="G11165" s="13">
        <v>1.68</v>
      </c>
      <c r="H11165" s="14">
        <f t="shared" si="1931"/>
        <v>2.6541867020768244</v>
      </c>
      <c r="I11165" s="14">
        <f t="shared" si="1932"/>
        <v>37.579098845234668</v>
      </c>
      <c r="J11165" s="14">
        <f t="shared" si="1933"/>
        <v>6.76423779214224E-2</v>
      </c>
      <c r="K11165" s="14"/>
      <c r="L11165" s="14"/>
      <c r="M11165" s="14">
        <f t="shared" si="1934"/>
        <v>1.1582598959147672E-2</v>
      </c>
      <c r="N11165" s="14"/>
      <c r="O11165" s="14"/>
      <c r="P11165" s="14"/>
    </row>
    <row r="11166" spans="1:16" x14ac:dyDescent="0.25">
      <c r="A11166" s="12">
        <v>41490.583333333336</v>
      </c>
      <c r="B11166" s="13">
        <v>0.5</v>
      </c>
      <c r="C11166" s="13">
        <f t="shared" si="1928"/>
        <v>14.158423300000001</v>
      </c>
      <c r="D11166" s="52">
        <f t="shared" si="1929"/>
        <v>4.3638975924657538E-3</v>
      </c>
      <c r="E11166" s="13">
        <f t="shared" si="1930"/>
        <v>0.20946708443835615</v>
      </c>
      <c r="F11166" s="13">
        <v>1.47</v>
      </c>
      <c r="G11166" s="13">
        <v>1.47</v>
      </c>
      <c r="H11166" s="14">
        <f t="shared" si="1931"/>
        <v>2.2916079872151971</v>
      </c>
      <c r="I11166" s="14">
        <f t="shared" si="1932"/>
        <v>32.445555920653753</v>
      </c>
      <c r="J11166" s="14">
        <f t="shared" si="1933"/>
        <v>5.8402000657176746E-2</v>
      </c>
      <c r="K11166" s="14"/>
      <c r="L11166" s="14"/>
      <c r="M11166" s="14">
        <f t="shared" si="1934"/>
        <v>1.0000342578283689E-2</v>
      </c>
      <c r="N11166" s="14"/>
      <c r="O11166" s="14"/>
      <c r="P11166" s="14"/>
    </row>
    <row r="11167" spans="1:16" x14ac:dyDescent="0.25">
      <c r="A11167" s="12">
        <v>41490.604166666664</v>
      </c>
      <c r="B11167" s="13">
        <v>0.41</v>
      </c>
      <c r="C11167" s="13">
        <f t="shared" si="1928"/>
        <v>11.609907106</v>
      </c>
      <c r="D11167" s="52">
        <f t="shared" si="1929"/>
        <v>3.5783960258219177E-3</v>
      </c>
      <c r="E11167" s="13">
        <f t="shared" si="1930"/>
        <v>0.17176300923945204</v>
      </c>
      <c r="F11167" s="13">
        <v>1.55</v>
      </c>
      <c r="G11167" s="13">
        <v>1.55</v>
      </c>
      <c r="H11167" s="14">
        <f t="shared" si="1931"/>
        <v>2.4291600329226144</v>
      </c>
      <c r="I11167" s="14">
        <f t="shared" si="1932"/>
        <v>28.202322327839454</v>
      </c>
      <c r="J11167" s="14">
        <f t="shared" si="1933"/>
        <v>5.0764180190111016E-2</v>
      </c>
      <c r="K11167" s="14"/>
      <c r="L11167" s="14"/>
      <c r="M11167" s="14">
        <f t="shared" si="1934"/>
        <v>8.6924966078957226E-3</v>
      </c>
      <c r="N11167" s="14"/>
      <c r="O11167" s="14"/>
      <c r="P11167" s="14"/>
    </row>
    <row r="11168" spans="1:16" x14ac:dyDescent="0.25">
      <c r="A11168" s="12">
        <v>41490.625</v>
      </c>
      <c r="B11168" s="13">
        <v>0.5</v>
      </c>
      <c r="C11168" s="13">
        <f t="shared" si="1928"/>
        <v>14.158423300000001</v>
      </c>
      <c r="D11168" s="52">
        <f t="shared" si="1929"/>
        <v>4.3638975924657538E-3</v>
      </c>
      <c r="E11168" s="13">
        <f t="shared" si="1930"/>
        <v>0.20946708443835615</v>
      </c>
      <c r="F11168" s="13">
        <v>1.52</v>
      </c>
      <c r="G11168" s="13">
        <v>1.52</v>
      </c>
      <c r="H11168" s="14">
        <f t="shared" si="1931"/>
        <v>2.3774927748235699</v>
      </c>
      <c r="I11168" s="14">
        <f t="shared" si="1932"/>
        <v>33.66154909864369</v>
      </c>
      <c r="J11168" s="14">
        <f t="shared" si="1933"/>
        <v>6.0590788377558637E-2</v>
      </c>
      <c r="K11168" s="14"/>
      <c r="L11168" s="14"/>
      <c r="M11168" s="14">
        <f t="shared" si="1934"/>
        <v>1.0375134996157302E-2</v>
      </c>
      <c r="N11168" s="14"/>
      <c r="O11168" s="14"/>
      <c r="P11168" s="14"/>
    </row>
    <row r="11169" spans="1:16" x14ac:dyDescent="0.25">
      <c r="A11169" s="12">
        <v>41490.645833333336</v>
      </c>
      <c r="B11169" s="13">
        <v>0.41</v>
      </c>
      <c r="C11169" s="13">
        <f t="shared" si="1928"/>
        <v>11.609907106</v>
      </c>
      <c r="D11169" s="52">
        <f t="shared" si="1929"/>
        <v>3.5783960258219177E-3</v>
      </c>
      <c r="E11169" s="13">
        <f t="shared" si="1930"/>
        <v>0.17176300923945204</v>
      </c>
      <c r="F11169" s="13">
        <v>1.43</v>
      </c>
      <c r="G11169" s="13">
        <v>1.43</v>
      </c>
      <c r="H11169" s="14">
        <f t="shared" si="1931"/>
        <v>2.2231097340455168</v>
      </c>
      <c r="I11169" s="14">
        <f t="shared" si="1932"/>
        <v>25.810097498712814</v>
      </c>
      <c r="J11169" s="14">
        <f t="shared" si="1933"/>
        <v>4.6458175497683059E-2</v>
      </c>
      <c r="K11169" s="14"/>
      <c r="L11169" s="14"/>
      <c r="M11169" s="14">
        <f t="shared" si="1934"/>
        <v>7.9551670372744968E-3</v>
      </c>
      <c r="N11169" s="14"/>
      <c r="O11169" s="14"/>
      <c r="P11169" s="14"/>
    </row>
    <row r="11170" spans="1:16" x14ac:dyDescent="0.25">
      <c r="A11170" s="12">
        <v>41490.666666666664</v>
      </c>
      <c r="B11170" s="13">
        <v>0.5</v>
      </c>
      <c r="C11170" s="13">
        <f t="shared" si="1928"/>
        <v>14.158423300000001</v>
      </c>
      <c r="D11170" s="52">
        <f t="shared" si="1929"/>
        <v>4.3638975924657538E-3</v>
      </c>
      <c r="E11170" s="13">
        <f t="shared" si="1930"/>
        <v>0.20946708443835615</v>
      </c>
      <c r="F11170" s="13">
        <v>1.49</v>
      </c>
      <c r="G11170" s="13">
        <v>1.49</v>
      </c>
      <c r="H11170" s="14">
        <f t="shared" si="1931"/>
        <v>2.3259273972872339</v>
      </c>
      <c r="I11170" s="14">
        <f t="shared" si="1932"/>
        <v>32.931464655859934</v>
      </c>
      <c r="J11170" s="14">
        <f t="shared" si="1933"/>
        <v>5.9276636380547879E-2</v>
      </c>
      <c r="K11170" s="14"/>
      <c r="L11170" s="14"/>
      <c r="M11170" s="14">
        <f t="shared" si="1934"/>
        <v>1.0150108969271897E-2</v>
      </c>
      <c r="N11170" s="14"/>
      <c r="O11170" s="14"/>
      <c r="P11170" s="14"/>
    </row>
    <row r="11171" spans="1:16" x14ac:dyDescent="0.25">
      <c r="A11171" s="12">
        <v>41490.6875</v>
      </c>
      <c r="B11171" s="13">
        <v>0.5</v>
      </c>
      <c r="C11171" s="13">
        <f t="shared" si="1928"/>
        <v>14.158423300000001</v>
      </c>
      <c r="D11171" s="52">
        <f t="shared" si="1929"/>
        <v>4.3638975924657538E-3</v>
      </c>
      <c r="E11171" s="13">
        <f t="shared" si="1930"/>
        <v>0.20946708443835615</v>
      </c>
      <c r="F11171" s="13">
        <v>1.55</v>
      </c>
      <c r="G11171" s="13">
        <v>1.55</v>
      </c>
      <c r="H11171" s="14">
        <f t="shared" si="1931"/>
        <v>2.4291600329226144</v>
      </c>
      <c r="I11171" s="14">
        <f t="shared" si="1932"/>
        <v>34.393076009560311</v>
      </c>
      <c r="J11171" s="14">
        <f t="shared" si="1933"/>
        <v>6.1907536817208557E-2</v>
      </c>
      <c r="K11171" s="14"/>
      <c r="L11171" s="14"/>
      <c r="M11171" s="14">
        <f t="shared" si="1934"/>
        <v>1.0600605619385027E-2</v>
      </c>
      <c r="N11171" s="14"/>
      <c r="O11171" s="14"/>
      <c r="P11171" s="14"/>
    </row>
    <row r="11172" spans="1:16" x14ac:dyDescent="0.25">
      <c r="A11172" s="12">
        <v>41490.708333333336</v>
      </c>
      <c r="B11172" s="13">
        <v>0.5</v>
      </c>
      <c r="C11172" s="13">
        <f t="shared" si="1928"/>
        <v>14.158423300000001</v>
      </c>
      <c r="D11172" s="52">
        <f t="shared" si="1929"/>
        <v>4.3638975924657538E-3</v>
      </c>
      <c r="E11172" s="13">
        <f t="shared" si="1930"/>
        <v>0.20946708443835615</v>
      </c>
      <c r="F11172" s="13">
        <v>1.3</v>
      </c>
      <c r="G11172" s="13">
        <v>1.3</v>
      </c>
      <c r="H11172" s="14">
        <f t="shared" si="1931"/>
        <v>2.0018380810432523</v>
      </c>
      <c r="I11172" s="14">
        <f t="shared" si="1932"/>
        <v>28.342870929470074</v>
      </c>
      <c r="J11172" s="14">
        <f t="shared" si="1933"/>
        <v>5.1017167673046128E-2</v>
      </c>
      <c r="K11172" s="14"/>
      <c r="L11172" s="14"/>
      <c r="M11172" s="14">
        <f t="shared" si="1934"/>
        <v>8.7358163823709131E-3</v>
      </c>
      <c r="N11172" s="14"/>
      <c r="O11172" s="14"/>
      <c r="P11172" s="14"/>
    </row>
    <row r="11173" spans="1:16" x14ac:dyDescent="0.25">
      <c r="A11173" s="12">
        <v>41490.729166666664</v>
      </c>
      <c r="B11173" s="13">
        <v>0.5</v>
      </c>
      <c r="C11173" s="13">
        <f t="shared" si="1928"/>
        <v>14.158423300000001</v>
      </c>
      <c r="D11173" s="52">
        <f t="shared" si="1929"/>
        <v>4.3638975924657538E-3</v>
      </c>
      <c r="E11173" s="13">
        <f t="shared" si="1930"/>
        <v>0.20946708443835615</v>
      </c>
      <c r="F11173" s="13">
        <v>1.3</v>
      </c>
      <c r="G11173" s="13">
        <v>1.3</v>
      </c>
      <c r="H11173" s="14">
        <f t="shared" si="1931"/>
        <v>2.0018380810432523</v>
      </c>
      <c r="I11173" s="14">
        <f t="shared" si="1932"/>
        <v>28.342870929470074</v>
      </c>
      <c r="J11173" s="14">
        <f t="shared" si="1933"/>
        <v>5.1017167673046128E-2</v>
      </c>
      <c r="K11173" s="14"/>
      <c r="L11173" s="14"/>
      <c r="M11173" s="14">
        <f t="shared" si="1934"/>
        <v>8.7358163823709131E-3</v>
      </c>
      <c r="N11173" s="14"/>
      <c r="O11173" s="14"/>
      <c r="P11173" s="14"/>
    </row>
    <row r="11174" spans="1:16" x14ac:dyDescent="0.25">
      <c r="A11174" s="12">
        <v>41490.75</v>
      </c>
      <c r="B11174" s="13">
        <v>0.5</v>
      </c>
      <c r="C11174" s="13">
        <f t="shared" si="1928"/>
        <v>14.158423300000001</v>
      </c>
      <c r="D11174" s="52">
        <f t="shared" si="1929"/>
        <v>4.3638975924657538E-3</v>
      </c>
      <c r="E11174" s="13">
        <f t="shared" si="1930"/>
        <v>0.20946708443835615</v>
      </c>
      <c r="F11174" s="13">
        <v>1.33</v>
      </c>
      <c r="G11174" s="13">
        <v>1.33</v>
      </c>
      <c r="H11174" s="14">
        <f t="shared" si="1931"/>
        <v>2.0527122029769016</v>
      </c>
      <c r="I11174" s="14">
        <f t="shared" si="1932"/>
        <v>29.063168282822495</v>
      </c>
      <c r="J11174" s="14">
        <f t="shared" si="1933"/>
        <v>5.2313702909080488E-2</v>
      </c>
      <c r="K11174" s="14"/>
      <c r="L11174" s="14"/>
      <c r="M11174" s="14">
        <f t="shared" si="1934"/>
        <v>8.9578258405959739E-3</v>
      </c>
      <c r="N11174" s="14"/>
      <c r="O11174" s="14"/>
      <c r="P11174" s="14"/>
    </row>
    <row r="11175" spans="1:16" x14ac:dyDescent="0.25">
      <c r="A11175" s="12">
        <v>41490.770833333336</v>
      </c>
      <c r="B11175" s="13">
        <v>0.5</v>
      </c>
      <c r="C11175" s="13">
        <f t="shared" si="1928"/>
        <v>14.158423300000001</v>
      </c>
      <c r="D11175" s="52">
        <f t="shared" si="1929"/>
        <v>4.3638975924657538E-3</v>
      </c>
      <c r="E11175" s="13">
        <f t="shared" si="1930"/>
        <v>0.20946708443835615</v>
      </c>
      <c r="F11175" s="13">
        <v>1.23</v>
      </c>
      <c r="G11175" s="13">
        <v>1.23</v>
      </c>
      <c r="H11175" s="14">
        <f t="shared" si="1931"/>
        <v>1.8835921925764201</v>
      </c>
      <c r="I11175" s="14">
        <f t="shared" si="1932"/>
        <v>26.668695587072076</v>
      </c>
      <c r="J11175" s="14">
        <f t="shared" si="1933"/>
        <v>4.8003652056729733E-2</v>
      </c>
      <c r="K11175" s="14"/>
      <c r="L11175" s="14"/>
      <c r="M11175" s="14">
        <f t="shared" si="1934"/>
        <v>8.2198034343715295E-3</v>
      </c>
      <c r="N11175" s="14"/>
      <c r="O11175" s="14"/>
      <c r="P11175" s="14"/>
    </row>
    <row r="11176" spans="1:16" x14ac:dyDescent="0.25">
      <c r="A11176" s="12">
        <v>41490.791666666664</v>
      </c>
      <c r="B11176" s="13">
        <v>0.5</v>
      </c>
      <c r="C11176" s="13">
        <f t="shared" si="1928"/>
        <v>14.158423300000001</v>
      </c>
      <c r="D11176" s="52">
        <f t="shared" si="1929"/>
        <v>4.3638975924657538E-3</v>
      </c>
      <c r="E11176" s="13">
        <f t="shared" si="1930"/>
        <v>0.20946708443835615</v>
      </c>
      <c r="F11176" s="13">
        <v>1.1499999999999999</v>
      </c>
      <c r="G11176" s="13">
        <v>1.1499999999999999</v>
      </c>
      <c r="H11176" s="14">
        <f t="shared" si="1931"/>
        <v>1.7492781982719179</v>
      </c>
      <c r="I11176" s="14">
        <f t="shared" si="1932"/>
        <v>24.767021200595142</v>
      </c>
      <c r="J11176" s="14">
        <f t="shared" si="1933"/>
        <v>4.4580638161071252E-2</v>
      </c>
      <c r="K11176" s="14"/>
      <c r="L11176" s="14"/>
      <c r="M11176" s="14">
        <f t="shared" si="1934"/>
        <v>7.6336709179916527E-3</v>
      </c>
      <c r="N11176" s="14"/>
      <c r="O11176" s="14"/>
      <c r="P11176" s="14"/>
    </row>
    <row r="11177" spans="1:16" x14ac:dyDescent="0.25">
      <c r="A11177" s="12">
        <v>41490.8125</v>
      </c>
      <c r="B11177" s="13">
        <v>0.5</v>
      </c>
      <c r="C11177" s="13">
        <f t="shared" si="1928"/>
        <v>14.158423300000001</v>
      </c>
      <c r="D11177" s="52">
        <f t="shared" si="1929"/>
        <v>4.3638975924657538E-3</v>
      </c>
      <c r="E11177" s="13">
        <f t="shared" si="1930"/>
        <v>0.20946708443835615</v>
      </c>
      <c r="F11177" s="13">
        <v>1.08</v>
      </c>
      <c r="G11177" s="13">
        <v>1.08</v>
      </c>
      <c r="H11177" s="14">
        <f t="shared" si="1931"/>
        <v>1.6325157882931336</v>
      </c>
      <c r="I11177" s="14">
        <f t="shared" si="1932"/>
        <v>23.11384957458737</v>
      </c>
      <c r="J11177" s="14">
        <f t="shared" si="1933"/>
        <v>4.1604929234257265E-2</v>
      </c>
      <c r="K11177" s="14"/>
      <c r="L11177" s="14"/>
      <c r="M11177" s="14">
        <f t="shared" si="1934"/>
        <v>7.1241317181947377E-3</v>
      </c>
      <c r="N11177" s="14"/>
      <c r="O11177" s="14"/>
      <c r="P11177" s="14"/>
    </row>
    <row r="11178" spans="1:16" x14ac:dyDescent="0.25">
      <c r="A11178" s="12">
        <v>41490.833333333336</v>
      </c>
      <c r="B11178" s="13">
        <v>0.5</v>
      </c>
      <c r="C11178" s="13">
        <f t="shared" si="1928"/>
        <v>14.158423300000001</v>
      </c>
      <c r="D11178" s="52">
        <f t="shared" si="1929"/>
        <v>4.3638975924657538E-3</v>
      </c>
      <c r="E11178" s="13">
        <f t="shared" si="1930"/>
        <v>0.20946708443835615</v>
      </c>
      <c r="F11178" s="13">
        <v>1.23</v>
      </c>
      <c r="G11178" s="13">
        <v>1.23</v>
      </c>
      <c r="H11178" s="14">
        <f t="shared" si="1931"/>
        <v>1.8835921925764201</v>
      </c>
      <c r="I11178" s="14">
        <f t="shared" si="1932"/>
        <v>26.668695587072076</v>
      </c>
      <c r="J11178" s="14">
        <f t="shared" si="1933"/>
        <v>4.8003652056729733E-2</v>
      </c>
      <c r="K11178" s="14"/>
      <c r="L11178" s="14"/>
      <c r="M11178" s="14">
        <f t="shared" si="1934"/>
        <v>8.2198034343715295E-3</v>
      </c>
      <c r="N11178" s="14"/>
      <c r="O11178" s="14"/>
      <c r="P11178" s="14"/>
    </row>
    <row r="11179" spans="1:16" x14ac:dyDescent="0.25">
      <c r="A11179" s="12">
        <v>41490.854166666664</v>
      </c>
      <c r="B11179" s="13">
        <v>0.5</v>
      </c>
      <c r="C11179" s="13">
        <f t="shared" si="1928"/>
        <v>14.158423300000001</v>
      </c>
      <c r="D11179" s="52">
        <f t="shared" si="1929"/>
        <v>4.3638975924657538E-3</v>
      </c>
      <c r="E11179" s="13">
        <f t="shared" si="1930"/>
        <v>0.20946708443835615</v>
      </c>
      <c r="F11179" s="13">
        <v>1.03</v>
      </c>
      <c r="G11179" s="13">
        <v>1.03</v>
      </c>
      <c r="H11179" s="14">
        <f t="shared" si="1931"/>
        <v>1.5495735911100348</v>
      </c>
      <c r="I11179" s="14">
        <f t="shared" si="1932"/>
        <v>21.939518837436992</v>
      </c>
      <c r="J11179" s="14">
        <f t="shared" si="1933"/>
        <v>3.9491133907386587E-2</v>
      </c>
      <c r="K11179" s="14"/>
      <c r="L11179" s="14"/>
      <c r="M11179" s="14">
        <f t="shared" si="1934"/>
        <v>6.7621804635935936E-3</v>
      </c>
      <c r="N11179" s="14"/>
      <c r="O11179" s="14"/>
      <c r="P11179" s="14"/>
    </row>
    <row r="11180" spans="1:16" x14ac:dyDescent="0.25">
      <c r="A11180" s="12">
        <v>41490.875</v>
      </c>
      <c r="B11180" s="13">
        <v>0.41</v>
      </c>
      <c r="C11180" s="13">
        <f t="shared" si="1928"/>
        <v>11.609907106</v>
      </c>
      <c r="D11180" s="52">
        <f t="shared" si="1929"/>
        <v>3.5783960258219177E-3</v>
      </c>
      <c r="E11180" s="13">
        <f t="shared" si="1930"/>
        <v>0.17176300923945204</v>
      </c>
      <c r="F11180" s="13">
        <v>0.99</v>
      </c>
      <c r="G11180" s="13">
        <v>0.99</v>
      </c>
      <c r="H11180" s="14">
        <f t="shared" si="1931"/>
        <v>1.4835082748682487</v>
      </c>
      <c r="I11180" s="14">
        <f t="shared" si="1932"/>
        <v>17.223393262202681</v>
      </c>
      <c r="J11180" s="14">
        <f t="shared" si="1933"/>
        <v>3.1002107871964824E-2</v>
      </c>
      <c r="K11180" s="14"/>
      <c r="L11180" s="14"/>
      <c r="M11180" s="14">
        <f t="shared" si="1934"/>
        <v>5.3085801150624702E-3</v>
      </c>
      <c r="N11180" s="14"/>
      <c r="O11180" s="14"/>
      <c r="P11180" s="14"/>
    </row>
    <row r="11181" spans="1:16" x14ac:dyDescent="0.25">
      <c r="A11181" s="12">
        <v>41490.895833333336</v>
      </c>
      <c r="B11181" s="13">
        <v>0.5</v>
      </c>
      <c r="C11181" s="13">
        <f t="shared" si="1928"/>
        <v>14.158423300000001</v>
      </c>
      <c r="D11181" s="52">
        <f t="shared" si="1929"/>
        <v>4.3638975924657538E-3</v>
      </c>
      <c r="E11181" s="13">
        <f t="shared" si="1930"/>
        <v>0.20946708443835615</v>
      </c>
      <c r="F11181" s="13">
        <v>0.97</v>
      </c>
      <c r="G11181" s="13">
        <v>0.97</v>
      </c>
      <c r="H11181" s="14">
        <f t="shared" si="1931"/>
        <v>1.4505749279415554</v>
      </c>
      <c r="I11181" s="14">
        <f t="shared" si="1932"/>
        <v>20.53785385816354</v>
      </c>
      <c r="J11181" s="14">
        <f t="shared" si="1933"/>
        <v>3.696813694469437E-2</v>
      </c>
      <c r="K11181" s="14"/>
      <c r="L11181" s="14"/>
      <c r="M11181" s="14">
        <f t="shared" si="1934"/>
        <v>6.3301604357353372E-3</v>
      </c>
      <c r="N11181" s="14"/>
      <c r="O11181" s="14"/>
      <c r="P11181" s="14"/>
    </row>
    <row r="11182" spans="1:16" x14ac:dyDescent="0.25">
      <c r="A11182" s="12">
        <v>41490.916666666664</v>
      </c>
      <c r="B11182" s="13">
        <v>0.5</v>
      </c>
      <c r="C11182" s="13">
        <f t="shared" si="1928"/>
        <v>14.158423300000001</v>
      </c>
      <c r="D11182" s="52">
        <f t="shared" si="1929"/>
        <v>4.3638975924657538E-3</v>
      </c>
      <c r="E11182" s="13">
        <f t="shared" si="1930"/>
        <v>0.20946708443835615</v>
      </c>
      <c r="F11182" s="13">
        <v>0.96</v>
      </c>
      <c r="G11182" s="13">
        <v>0.96</v>
      </c>
      <c r="H11182" s="14">
        <f t="shared" si="1931"/>
        <v>1.4341336148129047</v>
      </c>
      <c r="I11182" s="14">
        <f t="shared" si="1932"/>
        <v>20.305070787280258</v>
      </c>
      <c r="J11182" s="14">
        <f t="shared" si="1933"/>
        <v>3.6549127417104463E-2</v>
      </c>
      <c r="K11182" s="14"/>
      <c r="L11182" s="14"/>
      <c r="M11182" s="14">
        <f t="shared" si="1934"/>
        <v>6.2584122289562434E-3</v>
      </c>
      <c r="N11182" s="14"/>
      <c r="O11182" s="14"/>
      <c r="P11182" s="14"/>
    </row>
    <row r="11183" spans="1:16" x14ac:dyDescent="0.25">
      <c r="A11183" s="12">
        <v>41490.9375</v>
      </c>
      <c r="B11183" s="13">
        <v>0.5</v>
      </c>
      <c r="C11183" s="13">
        <f t="shared" si="1928"/>
        <v>14.158423300000001</v>
      </c>
      <c r="D11183" s="52">
        <f t="shared" si="1929"/>
        <v>4.3638975924657538E-3</v>
      </c>
      <c r="E11183" s="13">
        <f t="shared" si="1930"/>
        <v>0.20946708443835615</v>
      </c>
      <c r="F11183" s="13">
        <v>0.96</v>
      </c>
      <c r="G11183" s="13">
        <v>0.96</v>
      </c>
      <c r="H11183" s="14">
        <f t="shared" si="1931"/>
        <v>1.4341336148129047</v>
      </c>
      <c r="I11183" s="14">
        <f t="shared" si="1932"/>
        <v>20.305070787280258</v>
      </c>
      <c r="J11183" s="14">
        <f t="shared" si="1933"/>
        <v>3.6549127417104463E-2</v>
      </c>
      <c r="K11183" s="14"/>
      <c r="L11183" s="14"/>
      <c r="M11183" s="14">
        <f t="shared" si="1934"/>
        <v>6.2584122289562434E-3</v>
      </c>
      <c r="N11183" s="14"/>
      <c r="O11183" s="14"/>
      <c r="P11183" s="14"/>
    </row>
    <row r="11184" spans="1:16" x14ac:dyDescent="0.25">
      <c r="A11184" s="12">
        <v>41490.958333333336</v>
      </c>
      <c r="B11184" s="13">
        <v>0.5</v>
      </c>
      <c r="C11184" s="13">
        <f t="shared" si="1928"/>
        <v>14.158423300000001</v>
      </c>
      <c r="D11184" s="52">
        <f t="shared" si="1929"/>
        <v>4.3638975924657538E-3</v>
      </c>
      <c r="E11184" s="13">
        <f t="shared" si="1930"/>
        <v>0.20946708443835615</v>
      </c>
      <c r="F11184" s="13">
        <v>0.93</v>
      </c>
      <c r="G11184" s="13">
        <v>0.93</v>
      </c>
      <c r="H11184" s="14">
        <f t="shared" si="1931"/>
        <v>1.3849130335260027</v>
      </c>
      <c r="I11184" s="14">
        <f t="shared" si="1932"/>
        <v>19.60818496234824</v>
      </c>
      <c r="J11184" s="14">
        <f t="shared" si="1933"/>
        <v>3.5294732932226833E-2</v>
      </c>
      <c r="K11184" s="14"/>
      <c r="L11184" s="14"/>
      <c r="M11184" s="14">
        <f t="shared" si="1934"/>
        <v>6.043618652778567E-3</v>
      </c>
      <c r="N11184" s="14"/>
      <c r="O11184" s="14"/>
      <c r="P11184" s="14"/>
    </row>
    <row r="11185" spans="1:16" x14ac:dyDescent="0.25">
      <c r="A11185" s="12">
        <v>41490.979166666664</v>
      </c>
      <c r="B11185" s="13">
        <v>0.5</v>
      </c>
      <c r="C11185" s="13">
        <f t="shared" si="1928"/>
        <v>14.158423300000001</v>
      </c>
      <c r="D11185" s="52">
        <f t="shared" si="1929"/>
        <v>4.3638975924657538E-3</v>
      </c>
      <c r="E11185" s="13">
        <f t="shared" si="1930"/>
        <v>0.20946708443835615</v>
      </c>
      <c r="F11185" s="13">
        <v>0.88</v>
      </c>
      <c r="G11185" s="13">
        <v>0.88</v>
      </c>
      <c r="H11185" s="14">
        <f t="shared" si="1931"/>
        <v>1.3032333898994652</v>
      </c>
      <c r="I11185" s="14">
        <f t="shared" si="1932"/>
        <v>18.451729992890574</v>
      </c>
      <c r="J11185" s="14">
        <f t="shared" si="1933"/>
        <v>3.321311398720303E-2</v>
      </c>
      <c r="K11185" s="14"/>
      <c r="L11185" s="14"/>
      <c r="M11185" s="14">
        <f t="shared" si="1934"/>
        <v>5.6871770526032584E-3</v>
      </c>
      <c r="N11185" s="14"/>
      <c r="O11185" s="14"/>
      <c r="P11185" s="14"/>
    </row>
    <row r="11186" spans="1:16" x14ac:dyDescent="0.25">
      <c r="A11186" s="12">
        <v>41491</v>
      </c>
      <c r="B11186" s="13">
        <v>0.5</v>
      </c>
      <c r="C11186" s="13">
        <f t="shared" si="1928"/>
        <v>14.158423300000001</v>
      </c>
      <c r="D11186" s="52">
        <f t="shared" si="1929"/>
        <v>4.3638975924657538E-3</v>
      </c>
      <c r="E11186" s="13">
        <f t="shared" si="1930"/>
        <v>0.20946708443835615</v>
      </c>
      <c r="F11186" s="13">
        <v>0.98</v>
      </c>
      <c r="G11186" s="13">
        <v>0.98</v>
      </c>
      <c r="H11186" s="14">
        <f t="shared" si="1931"/>
        <v>1.4670331999031072</v>
      </c>
      <c r="I11186" s="14">
        <f t="shared" si="1932"/>
        <v>20.770877039381713</v>
      </c>
      <c r="J11186" s="14">
        <f t="shared" si="1933"/>
        <v>3.738757867088708E-2</v>
      </c>
      <c r="K11186" s="14">
        <f t="shared" ref="K11186" si="1935">SUM(J11186:J11233)</f>
        <v>1.4633448673330145</v>
      </c>
      <c r="L11186" s="14">
        <f>K11186/5.84</f>
        <v>0.25057275125565315</v>
      </c>
      <c r="M11186" s="14">
        <f t="shared" si="1934"/>
        <v>6.4019826491245003E-3</v>
      </c>
      <c r="N11186" s="14">
        <f t="shared" ref="N11186" si="1936">AVERAGE(H11186:H11233)</f>
        <v>1.2037288278163358</v>
      </c>
      <c r="O11186" s="14">
        <f t="shared" ref="O11186" si="1937">AVERAGE(E11186:E11233)</f>
        <v>0.20798335925691783</v>
      </c>
      <c r="P11186" s="14">
        <f>MAX(E11186:E11233)</f>
        <v>0.25136050132602739</v>
      </c>
    </row>
    <row r="11187" spans="1:16" x14ac:dyDescent="0.25">
      <c r="A11187" s="12">
        <v>41491.020833333336</v>
      </c>
      <c r="B11187" s="13">
        <v>0.5</v>
      </c>
      <c r="C11187" s="13">
        <f t="shared" si="1928"/>
        <v>14.158423300000001</v>
      </c>
      <c r="D11187" s="52">
        <f t="shared" si="1929"/>
        <v>4.3638975924657538E-3</v>
      </c>
      <c r="E11187" s="13">
        <f t="shared" si="1930"/>
        <v>0.20946708443835615</v>
      </c>
      <c r="F11187" s="13">
        <v>0.97</v>
      </c>
      <c r="G11187" s="13">
        <v>0.97</v>
      </c>
      <c r="H11187" s="14">
        <f t="shared" si="1931"/>
        <v>1.4505749279415554</v>
      </c>
      <c r="I11187" s="14">
        <f t="shared" si="1932"/>
        <v>20.53785385816354</v>
      </c>
      <c r="J11187" s="14">
        <f t="shared" si="1933"/>
        <v>3.696813694469437E-2</v>
      </c>
      <c r="K11187" s="14"/>
      <c r="L11187" s="14"/>
      <c r="M11187" s="14">
        <f t="shared" si="1934"/>
        <v>6.3301604357353372E-3</v>
      </c>
      <c r="N11187" s="14"/>
      <c r="O11187" s="14"/>
      <c r="P11187" s="14"/>
    </row>
    <row r="11188" spans="1:16" x14ac:dyDescent="0.25">
      <c r="A11188" s="12">
        <v>41491.041666666664</v>
      </c>
      <c r="B11188" s="13">
        <v>0.5</v>
      </c>
      <c r="C11188" s="13">
        <f t="shared" si="1928"/>
        <v>14.158423300000001</v>
      </c>
      <c r="D11188" s="52">
        <f t="shared" si="1929"/>
        <v>4.3638975924657538E-3</v>
      </c>
      <c r="E11188" s="13">
        <f t="shared" si="1930"/>
        <v>0.20946708443835615</v>
      </c>
      <c r="F11188" s="13">
        <v>0.88</v>
      </c>
      <c r="G11188" s="13">
        <v>0.88</v>
      </c>
      <c r="H11188" s="14">
        <f t="shared" si="1931"/>
        <v>1.3032333898994652</v>
      </c>
      <c r="I11188" s="14">
        <f t="shared" si="1932"/>
        <v>18.451729992890574</v>
      </c>
      <c r="J11188" s="14">
        <f t="shared" si="1933"/>
        <v>3.321311398720303E-2</v>
      </c>
      <c r="K11188" s="14"/>
      <c r="L11188" s="14"/>
      <c r="M11188" s="14">
        <f t="shared" si="1934"/>
        <v>5.6871770526032584E-3</v>
      </c>
      <c r="N11188" s="14"/>
      <c r="O11188" s="14"/>
      <c r="P11188" s="14"/>
    </row>
    <row r="11189" spans="1:16" x14ac:dyDescent="0.25">
      <c r="A11189" s="12">
        <v>41491.0625</v>
      </c>
      <c r="B11189" s="13">
        <v>0.5</v>
      </c>
      <c r="C11189" s="13">
        <f t="shared" si="1928"/>
        <v>14.158423300000001</v>
      </c>
      <c r="D11189" s="52">
        <f t="shared" si="1929"/>
        <v>4.3638975924657538E-3</v>
      </c>
      <c r="E11189" s="13">
        <f t="shared" si="1930"/>
        <v>0.20946708443835615</v>
      </c>
      <c r="F11189" s="13">
        <v>0.92</v>
      </c>
      <c r="G11189" s="13">
        <v>0.92</v>
      </c>
      <c r="H11189" s="14">
        <f t="shared" si="1931"/>
        <v>1.3685411771102742</v>
      </c>
      <c r="I11189" s="14">
        <f t="shared" si="1932"/>
        <v>19.376385289007533</v>
      </c>
      <c r="J11189" s="14">
        <f t="shared" si="1933"/>
        <v>3.4877493520213555E-2</v>
      </c>
      <c r="K11189" s="14"/>
      <c r="L11189" s="14"/>
      <c r="M11189" s="14">
        <f t="shared" si="1934"/>
        <v>5.9721735479817736E-3</v>
      </c>
      <c r="N11189" s="14"/>
      <c r="O11189" s="14"/>
      <c r="P11189" s="14"/>
    </row>
    <row r="11190" spans="1:16" x14ac:dyDescent="0.25">
      <c r="A11190" s="12">
        <v>41491.083333333336</v>
      </c>
      <c r="B11190" s="13">
        <v>0.5</v>
      </c>
      <c r="C11190" s="13">
        <f t="shared" si="1928"/>
        <v>14.158423300000001</v>
      </c>
      <c r="D11190" s="52">
        <f t="shared" si="1929"/>
        <v>4.3638975924657538E-3</v>
      </c>
      <c r="E11190" s="13">
        <f t="shared" si="1930"/>
        <v>0.20946708443835615</v>
      </c>
      <c r="F11190" s="13">
        <v>0.96</v>
      </c>
      <c r="G11190" s="13">
        <v>0.96</v>
      </c>
      <c r="H11190" s="14">
        <f t="shared" si="1931"/>
        <v>1.4341336148129047</v>
      </c>
      <c r="I11190" s="14">
        <f t="shared" si="1932"/>
        <v>20.305070787280258</v>
      </c>
      <c r="J11190" s="14">
        <f t="shared" si="1933"/>
        <v>3.6549127417104463E-2</v>
      </c>
      <c r="K11190" s="14"/>
      <c r="L11190" s="14"/>
      <c r="M11190" s="14">
        <f t="shared" si="1934"/>
        <v>6.2584122289562434E-3</v>
      </c>
      <c r="N11190" s="14"/>
      <c r="O11190" s="14"/>
      <c r="P11190" s="14"/>
    </row>
    <row r="11191" spans="1:16" x14ac:dyDescent="0.25">
      <c r="A11191" s="12">
        <v>41491.104166666664</v>
      </c>
      <c r="B11191" s="13">
        <v>0.5</v>
      </c>
      <c r="C11191" s="13">
        <f t="shared" si="1928"/>
        <v>14.158423300000001</v>
      </c>
      <c r="D11191" s="52">
        <f t="shared" si="1929"/>
        <v>4.3638975924657538E-3</v>
      </c>
      <c r="E11191" s="13">
        <f t="shared" si="1930"/>
        <v>0.20946708443835615</v>
      </c>
      <c r="F11191" s="13">
        <v>0.91</v>
      </c>
      <c r="G11191" s="13">
        <v>0.91</v>
      </c>
      <c r="H11191" s="14">
        <f t="shared" si="1931"/>
        <v>1.3521871068552358</v>
      </c>
      <c r="I11191" s="14">
        <f t="shared" si="1932"/>
        <v>19.144837439658762</v>
      </c>
      <c r="J11191" s="14">
        <f t="shared" si="1933"/>
        <v>3.4460707391385764E-2</v>
      </c>
      <c r="K11191" s="14"/>
      <c r="L11191" s="14"/>
      <c r="M11191" s="14">
        <f t="shared" si="1934"/>
        <v>5.9008060601687951E-3</v>
      </c>
      <c r="N11191" s="14"/>
      <c r="O11191" s="14"/>
      <c r="P11191" s="14"/>
    </row>
    <row r="11192" spans="1:16" x14ac:dyDescent="0.25">
      <c r="A11192" s="12">
        <v>41491.125</v>
      </c>
      <c r="B11192" s="13">
        <v>0.5</v>
      </c>
      <c r="C11192" s="13">
        <f t="shared" si="1928"/>
        <v>14.158423300000001</v>
      </c>
      <c r="D11192" s="52">
        <f t="shared" si="1929"/>
        <v>4.3638975924657538E-3</v>
      </c>
      <c r="E11192" s="13">
        <f t="shared" si="1930"/>
        <v>0.20946708443835615</v>
      </c>
      <c r="F11192" s="13">
        <v>0.8</v>
      </c>
      <c r="G11192" s="13">
        <v>0.8</v>
      </c>
      <c r="H11192" s="14">
        <f t="shared" si="1931"/>
        <v>1.1735193222515143</v>
      </c>
      <c r="I11192" s="14">
        <f t="shared" si="1932"/>
        <v>16.61518331516605</v>
      </c>
      <c r="J11192" s="14">
        <f t="shared" si="1933"/>
        <v>2.990732996729889E-2</v>
      </c>
      <c r="K11192" s="14"/>
      <c r="L11192" s="14"/>
      <c r="M11192" s="14">
        <f t="shared" si="1934"/>
        <v>5.1211181450854263E-3</v>
      </c>
      <c r="N11192" s="14"/>
      <c r="O11192" s="14"/>
      <c r="P11192" s="14"/>
    </row>
    <row r="11193" spans="1:16" x14ac:dyDescent="0.25">
      <c r="A11193" s="12">
        <v>41491.145833333336</v>
      </c>
      <c r="B11193" s="13">
        <v>0.5</v>
      </c>
      <c r="C11193" s="13">
        <f t="shared" si="1928"/>
        <v>14.158423300000001</v>
      </c>
      <c r="D11193" s="52">
        <f t="shared" si="1929"/>
        <v>4.3638975924657538E-3</v>
      </c>
      <c r="E11193" s="13">
        <f t="shared" si="1930"/>
        <v>0.20946708443835615</v>
      </c>
      <c r="F11193" s="13">
        <v>0.95</v>
      </c>
      <c r="G11193" s="13">
        <v>0.95</v>
      </c>
      <c r="H11193" s="14">
        <f t="shared" si="1931"/>
        <v>1.4177094194291511</v>
      </c>
      <c r="I11193" s="14">
        <f t="shared" si="1932"/>
        <v>20.072530076675168</v>
      </c>
      <c r="J11193" s="14">
        <f t="shared" si="1933"/>
        <v>3.6130554138015296E-2</v>
      </c>
      <c r="K11193" s="14"/>
      <c r="L11193" s="14"/>
      <c r="M11193" s="14">
        <f t="shared" si="1934"/>
        <v>6.1867387222628934E-3</v>
      </c>
      <c r="N11193" s="14"/>
      <c r="O11193" s="14"/>
      <c r="P11193" s="14"/>
    </row>
    <row r="11194" spans="1:16" x14ac:dyDescent="0.25">
      <c r="A11194" s="12">
        <v>41491.166666666664</v>
      </c>
      <c r="B11194" s="13">
        <v>0.5</v>
      </c>
      <c r="C11194" s="13">
        <f t="shared" si="1928"/>
        <v>14.158423300000001</v>
      </c>
      <c r="D11194" s="52">
        <f t="shared" si="1929"/>
        <v>4.3638975924657538E-3</v>
      </c>
      <c r="E11194" s="13">
        <f t="shared" si="1930"/>
        <v>0.20946708443835615</v>
      </c>
      <c r="F11194" s="13">
        <v>0.78</v>
      </c>
      <c r="G11194" s="13">
        <v>0.78</v>
      </c>
      <c r="H11194" s="14">
        <f t="shared" si="1931"/>
        <v>1.1412881868099638</v>
      </c>
      <c r="I11194" s="14">
        <f t="shared" si="1932"/>
        <v>16.158841256144946</v>
      </c>
      <c r="J11194" s="14">
        <f t="shared" si="1933"/>
        <v>2.9085914261060899E-2</v>
      </c>
      <c r="K11194" s="14"/>
      <c r="L11194" s="14"/>
      <c r="M11194" s="14">
        <f t="shared" si="1934"/>
        <v>4.9804647707296064E-3</v>
      </c>
      <c r="N11194" s="14"/>
      <c r="O11194" s="14"/>
      <c r="P11194" s="14"/>
    </row>
    <row r="11195" spans="1:16" x14ac:dyDescent="0.25">
      <c r="A11195" s="12">
        <v>41491.1875</v>
      </c>
      <c r="B11195" s="13">
        <v>0.5</v>
      </c>
      <c r="C11195" s="13">
        <f t="shared" si="1928"/>
        <v>14.158423300000001</v>
      </c>
      <c r="D11195" s="52">
        <f t="shared" si="1929"/>
        <v>4.3638975924657538E-3</v>
      </c>
      <c r="E11195" s="13">
        <f t="shared" si="1930"/>
        <v>0.20946708443835615</v>
      </c>
      <c r="F11195" s="13">
        <v>0.75</v>
      </c>
      <c r="G11195" s="13">
        <v>0.75</v>
      </c>
      <c r="H11195" s="14">
        <f t="shared" si="1931"/>
        <v>1.0930968650959576</v>
      </c>
      <c r="I11195" s="14">
        <f t="shared" si="1932"/>
        <v>15.476528123931564</v>
      </c>
      <c r="J11195" s="14">
        <f t="shared" si="1933"/>
        <v>2.7857750623076813E-2</v>
      </c>
      <c r="K11195" s="14"/>
      <c r="L11195" s="14"/>
      <c r="M11195" s="14">
        <f t="shared" si="1934"/>
        <v>4.7701627779241119E-3</v>
      </c>
      <c r="N11195" s="14"/>
      <c r="O11195" s="14"/>
      <c r="P11195" s="14"/>
    </row>
    <row r="11196" spans="1:16" x14ac:dyDescent="0.25">
      <c r="A11196" s="12">
        <v>41491.208333333336</v>
      </c>
      <c r="B11196" s="13">
        <v>0.5</v>
      </c>
      <c r="C11196" s="13">
        <f t="shared" si="1928"/>
        <v>14.158423300000001</v>
      </c>
      <c r="D11196" s="52">
        <f t="shared" si="1929"/>
        <v>4.3638975924657538E-3</v>
      </c>
      <c r="E11196" s="13">
        <f t="shared" si="1930"/>
        <v>0.20946708443835615</v>
      </c>
      <c r="F11196" s="13">
        <v>0.82</v>
      </c>
      <c r="G11196" s="13">
        <v>0.82</v>
      </c>
      <c r="H11196" s="14">
        <f t="shared" si="1931"/>
        <v>1.2058311443336769</v>
      </c>
      <c r="I11196" s="14">
        <f t="shared" si="1932"/>
        <v>17.072667769799594</v>
      </c>
      <c r="J11196" s="14">
        <f t="shared" si="1933"/>
        <v>3.0730801985639267E-2</v>
      </c>
      <c r="K11196" s="14"/>
      <c r="L11196" s="14"/>
      <c r="M11196" s="14">
        <f t="shared" si="1934"/>
        <v>5.262123627677957E-3</v>
      </c>
      <c r="N11196" s="14"/>
      <c r="O11196" s="14"/>
      <c r="P11196" s="14"/>
    </row>
    <row r="11197" spans="1:16" x14ac:dyDescent="0.25">
      <c r="A11197" s="12">
        <v>41491.229166666664</v>
      </c>
      <c r="B11197" s="13">
        <v>0.5</v>
      </c>
      <c r="C11197" s="13">
        <f t="shared" si="1928"/>
        <v>14.158423300000001</v>
      </c>
      <c r="D11197" s="52">
        <f t="shared" si="1929"/>
        <v>4.3638975924657538E-3</v>
      </c>
      <c r="E11197" s="13">
        <f t="shared" si="1930"/>
        <v>0.20946708443835615</v>
      </c>
      <c r="F11197" s="13">
        <v>0.84</v>
      </c>
      <c r="G11197" s="13">
        <v>0.84</v>
      </c>
      <c r="H11197" s="14">
        <f t="shared" si="1931"/>
        <v>1.238221879367976</v>
      </c>
      <c r="I11197" s="14">
        <f t="shared" si="1932"/>
        <v>17.531269507413342</v>
      </c>
      <c r="J11197" s="14">
        <f t="shared" si="1933"/>
        <v>3.1556285113344018E-2</v>
      </c>
      <c r="K11197" s="14"/>
      <c r="L11197" s="14"/>
      <c r="M11197" s="14">
        <f t="shared" si="1934"/>
        <v>5.4034734783123322E-3</v>
      </c>
      <c r="N11197" s="14"/>
      <c r="O11197" s="14"/>
      <c r="P11197" s="14"/>
    </row>
    <row r="11198" spans="1:16" x14ac:dyDescent="0.25">
      <c r="A11198" s="12">
        <v>41491.25</v>
      </c>
      <c r="B11198" s="13">
        <v>0.5</v>
      </c>
      <c r="C11198" s="13">
        <f t="shared" si="1928"/>
        <v>14.158423300000001</v>
      </c>
      <c r="D11198" s="52">
        <f t="shared" si="1929"/>
        <v>4.3638975924657538E-3</v>
      </c>
      <c r="E11198" s="13">
        <f t="shared" si="1930"/>
        <v>0.20946708443835615</v>
      </c>
      <c r="F11198" s="13">
        <v>0.81</v>
      </c>
      <c r="G11198" s="13">
        <v>0.81</v>
      </c>
      <c r="H11198" s="14">
        <f t="shared" si="1931"/>
        <v>1.1896652602685869</v>
      </c>
      <c r="I11198" s="14">
        <f t="shared" si="1932"/>
        <v>16.843784340187327</v>
      </c>
      <c r="J11198" s="14">
        <f t="shared" si="1933"/>
        <v>3.0318811812337188E-2</v>
      </c>
      <c r="K11198" s="14"/>
      <c r="L11198" s="14"/>
      <c r="M11198" s="14">
        <f t="shared" si="1934"/>
        <v>5.1915773651262306E-3</v>
      </c>
      <c r="N11198" s="14"/>
      <c r="O11198" s="14"/>
      <c r="P11198" s="14"/>
    </row>
    <row r="11199" spans="1:16" x14ac:dyDescent="0.25">
      <c r="A11199" s="12">
        <v>41491.270833333336</v>
      </c>
      <c r="B11199" s="13">
        <v>0.5</v>
      </c>
      <c r="C11199" s="13">
        <f t="shared" si="1928"/>
        <v>14.158423300000001</v>
      </c>
      <c r="D11199" s="52">
        <f t="shared" si="1929"/>
        <v>4.3638975924657538E-3</v>
      </c>
      <c r="E11199" s="13">
        <f t="shared" si="1930"/>
        <v>0.20946708443835615</v>
      </c>
      <c r="F11199" s="13">
        <v>0.89</v>
      </c>
      <c r="G11199" s="13">
        <v>0.89</v>
      </c>
      <c r="H11199" s="14">
        <f t="shared" si="1931"/>
        <v>1.319533031807109</v>
      </c>
      <c r="I11199" s="14">
        <f t="shared" si="1932"/>
        <v>18.682507222657414</v>
      </c>
      <c r="J11199" s="14">
        <f t="shared" si="1933"/>
        <v>3.3628513000783344E-2</v>
      </c>
      <c r="K11199" s="14"/>
      <c r="L11199" s="14"/>
      <c r="M11199" s="14">
        <f t="shared" si="1934"/>
        <v>5.75830702068208E-3</v>
      </c>
      <c r="N11199" s="14"/>
      <c r="O11199" s="14"/>
      <c r="P11199" s="14"/>
    </row>
    <row r="11200" spans="1:16" x14ac:dyDescent="0.25">
      <c r="A11200" s="12">
        <v>41491.291666666664</v>
      </c>
      <c r="B11200" s="13">
        <v>0.6</v>
      </c>
      <c r="C11200" s="13">
        <f t="shared" si="1928"/>
        <v>16.99010796</v>
      </c>
      <c r="D11200" s="52">
        <f t="shared" si="1929"/>
        <v>5.2366771109589039E-3</v>
      </c>
      <c r="E11200" s="13">
        <f t="shared" si="1930"/>
        <v>0.25136050132602739</v>
      </c>
      <c r="F11200" s="13">
        <v>0.77</v>
      </c>
      <c r="G11200" s="13">
        <v>0.77</v>
      </c>
      <c r="H11200" s="14">
        <f t="shared" si="1931"/>
        <v>1.1252034542868827</v>
      </c>
      <c r="I11200" s="14">
        <f t="shared" si="1932"/>
        <v>19.11732816529906</v>
      </c>
      <c r="J11200" s="14">
        <f t="shared" si="1933"/>
        <v>3.4411190697538306E-2</v>
      </c>
      <c r="K11200" s="14"/>
      <c r="L11200" s="14"/>
      <c r="M11200" s="14">
        <f t="shared" si="1934"/>
        <v>5.8923271742360112E-3</v>
      </c>
      <c r="N11200" s="14"/>
      <c r="O11200" s="14"/>
      <c r="P11200" s="14"/>
    </row>
    <row r="11201" spans="1:16" x14ac:dyDescent="0.25">
      <c r="A11201" s="12">
        <v>41491.3125</v>
      </c>
      <c r="B11201" s="13">
        <v>0.5</v>
      </c>
      <c r="C11201" s="13">
        <f t="shared" si="1928"/>
        <v>14.158423300000001</v>
      </c>
      <c r="D11201" s="52">
        <f t="shared" si="1929"/>
        <v>4.3638975924657538E-3</v>
      </c>
      <c r="E11201" s="13">
        <f t="shared" si="1930"/>
        <v>0.20946708443835615</v>
      </c>
      <c r="F11201" s="13">
        <v>0.77</v>
      </c>
      <c r="G11201" s="13">
        <v>0.77</v>
      </c>
      <c r="H11201" s="14">
        <f t="shared" si="1931"/>
        <v>1.1252034542868827</v>
      </c>
      <c r="I11201" s="14">
        <f t="shared" si="1932"/>
        <v>15.931106804415887</v>
      </c>
      <c r="J11201" s="14">
        <f t="shared" si="1933"/>
        <v>2.8675992247948593E-2</v>
      </c>
      <c r="K11201" s="14"/>
      <c r="L11201" s="14"/>
      <c r="M11201" s="14">
        <f t="shared" si="1934"/>
        <v>4.9102726451966767E-3</v>
      </c>
      <c r="N11201" s="14"/>
      <c r="O11201" s="14"/>
      <c r="P11201" s="14"/>
    </row>
    <row r="11202" spans="1:16" x14ac:dyDescent="0.25">
      <c r="A11202" s="12">
        <v>41491.333333333336</v>
      </c>
      <c r="B11202" s="13">
        <v>0.5</v>
      </c>
      <c r="C11202" s="13">
        <f t="shared" si="1928"/>
        <v>14.158423300000001</v>
      </c>
      <c r="D11202" s="52">
        <f t="shared" si="1929"/>
        <v>4.3638975924657538E-3</v>
      </c>
      <c r="E11202" s="13">
        <f t="shared" si="1930"/>
        <v>0.20946708443835615</v>
      </c>
      <c r="F11202" s="13">
        <v>0.84</v>
      </c>
      <c r="G11202" s="13">
        <v>0.84</v>
      </c>
      <c r="H11202" s="14">
        <f t="shared" si="1931"/>
        <v>1.238221879367976</v>
      </c>
      <c r="I11202" s="14">
        <f t="shared" si="1932"/>
        <v>17.531269507413342</v>
      </c>
      <c r="J11202" s="14">
        <f t="shared" si="1933"/>
        <v>3.1556285113344018E-2</v>
      </c>
      <c r="K11202" s="14"/>
      <c r="L11202" s="14"/>
      <c r="M11202" s="14">
        <f t="shared" si="1934"/>
        <v>5.4034734783123322E-3</v>
      </c>
      <c r="N11202" s="14"/>
      <c r="O11202" s="14"/>
      <c r="P11202" s="14"/>
    </row>
    <row r="11203" spans="1:16" x14ac:dyDescent="0.25">
      <c r="A11203" s="12">
        <v>41491.354166666664</v>
      </c>
      <c r="B11203" s="13">
        <v>0.5</v>
      </c>
      <c r="C11203" s="13">
        <f t="shared" si="1928"/>
        <v>14.158423300000001</v>
      </c>
      <c r="D11203" s="52">
        <f t="shared" si="1929"/>
        <v>4.3638975924657538E-3</v>
      </c>
      <c r="E11203" s="13">
        <f t="shared" si="1930"/>
        <v>0.20946708443835615</v>
      </c>
      <c r="F11203" s="13">
        <v>0.8</v>
      </c>
      <c r="G11203" s="13">
        <v>0.8</v>
      </c>
      <c r="H11203" s="14">
        <f t="shared" si="1931"/>
        <v>1.1735193222515143</v>
      </c>
      <c r="I11203" s="14">
        <f t="shared" si="1932"/>
        <v>16.61518331516605</v>
      </c>
      <c r="J11203" s="14">
        <f t="shared" si="1933"/>
        <v>2.990732996729889E-2</v>
      </c>
      <c r="K11203" s="14"/>
      <c r="L11203" s="14"/>
      <c r="M11203" s="14">
        <f t="shared" si="1934"/>
        <v>5.1211181450854263E-3</v>
      </c>
      <c r="N11203" s="14"/>
      <c r="O11203" s="14"/>
      <c r="P11203" s="14"/>
    </row>
    <row r="11204" spans="1:16" x14ac:dyDescent="0.25">
      <c r="A11204" s="12">
        <v>41491.375</v>
      </c>
      <c r="B11204" s="13">
        <v>0.5</v>
      </c>
      <c r="C11204" s="13">
        <f t="shared" si="1928"/>
        <v>14.158423300000001</v>
      </c>
      <c r="D11204" s="52">
        <f t="shared" si="1929"/>
        <v>4.3638975924657538E-3</v>
      </c>
      <c r="E11204" s="13">
        <f t="shared" si="1930"/>
        <v>0.20946708443835615</v>
      </c>
      <c r="F11204" s="13">
        <v>0.75</v>
      </c>
      <c r="G11204" s="13">
        <v>0.75</v>
      </c>
      <c r="H11204" s="14">
        <f t="shared" si="1931"/>
        <v>1.0930968650959576</v>
      </c>
      <c r="I11204" s="14">
        <f t="shared" si="1932"/>
        <v>15.476528123931564</v>
      </c>
      <c r="J11204" s="14">
        <f t="shared" si="1933"/>
        <v>2.7857750623076813E-2</v>
      </c>
      <c r="K11204" s="14"/>
      <c r="L11204" s="14"/>
      <c r="M11204" s="14">
        <f t="shared" si="1934"/>
        <v>4.7701627779241119E-3</v>
      </c>
      <c r="N11204" s="14"/>
      <c r="O11204" s="14"/>
      <c r="P11204" s="14"/>
    </row>
    <row r="11205" spans="1:16" x14ac:dyDescent="0.25">
      <c r="A11205" s="12">
        <v>41491.395833333336</v>
      </c>
      <c r="B11205" s="13">
        <v>0.5</v>
      </c>
      <c r="C11205" s="13">
        <f t="shared" si="1928"/>
        <v>14.158423300000001</v>
      </c>
      <c r="D11205" s="52">
        <f t="shared" si="1929"/>
        <v>4.3638975924657538E-3</v>
      </c>
      <c r="E11205" s="13">
        <f t="shared" si="1930"/>
        <v>0.20946708443835615</v>
      </c>
      <c r="F11205" s="13">
        <v>0.84</v>
      </c>
      <c r="G11205" s="13">
        <v>0.84</v>
      </c>
      <c r="H11205" s="14">
        <f t="shared" si="1931"/>
        <v>1.238221879367976</v>
      </c>
      <c r="I11205" s="14">
        <f t="shared" si="1932"/>
        <v>17.531269507413342</v>
      </c>
      <c r="J11205" s="14">
        <f t="shared" si="1933"/>
        <v>3.1556285113344018E-2</v>
      </c>
      <c r="K11205" s="14"/>
      <c r="L11205" s="14"/>
      <c r="M11205" s="14">
        <f t="shared" si="1934"/>
        <v>5.4034734783123322E-3</v>
      </c>
      <c r="N11205" s="14"/>
      <c r="O11205" s="14"/>
      <c r="P11205" s="14"/>
    </row>
    <row r="11206" spans="1:16" x14ac:dyDescent="0.25">
      <c r="A11206" s="12">
        <v>41491.416666666664</v>
      </c>
      <c r="B11206" s="13">
        <v>0.5</v>
      </c>
      <c r="C11206" s="13">
        <f t="shared" si="1928"/>
        <v>14.158423300000001</v>
      </c>
      <c r="D11206" s="52">
        <f t="shared" si="1929"/>
        <v>4.3638975924657538E-3</v>
      </c>
      <c r="E11206" s="13">
        <f t="shared" si="1930"/>
        <v>0.20946708443835615</v>
      </c>
      <c r="F11206" s="13">
        <v>0.84</v>
      </c>
      <c r="G11206" s="13">
        <v>0.84</v>
      </c>
      <c r="H11206" s="14">
        <f t="shared" si="1931"/>
        <v>1.238221879367976</v>
      </c>
      <c r="I11206" s="14">
        <f t="shared" si="1932"/>
        <v>17.531269507413342</v>
      </c>
      <c r="J11206" s="14">
        <f t="shared" si="1933"/>
        <v>3.1556285113344018E-2</v>
      </c>
      <c r="K11206" s="14"/>
      <c r="L11206" s="14"/>
      <c r="M11206" s="14">
        <f t="shared" si="1934"/>
        <v>5.4034734783123322E-3</v>
      </c>
      <c r="N11206" s="14"/>
      <c r="O11206" s="14"/>
      <c r="P11206" s="14"/>
    </row>
    <row r="11207" spans="1:16" x14ac:dyDescent="0.25">
      <c r="A11207" s="12">
        <v>41491.4375</v>
      </c>
      <c r="B11207" s="13">
        <v>0.5</v>
      </c>
      <c r="C11207" s="13">
        <f t="shared" ref="C11207:C11270" si="1938">B11207*28.3168466</f>
        <v>14.158423300000001</v>
      </c>
      <c r="D11207" s="52">
        <f t="shared" ref="D11207:D11270" si="1939">C11207*1800*10^6/(5.84*10^12)</f>
        <v>4.3638975924657538E-3</v>
      </c>
      <c r="E11207" s="13">
        <f t="shared" ref="E11207:E11270" si="1940">C11207*86400*10^6/(5.84*10^12)</f>
        <v>0.20946708443835615</v>
      </c>
      <c r="F11207" s="13">
        <v>0.82</v>
      </c>
      <c r="G11207" s="13">
        <v>0.82</v>
      </c>
      <c r="H11207" s="14">
        <f t="shared" si="1931"/>
        <v>1.2058311443336769</v>
      </c>
      <c r="I11207" s="14">
        <f t="shared" si="1932"/>
        <v>17.072667769799594</v>
      </c>
      <c r="J11207" s="14">
        <f t="shared" si="1933"/>
        <v>3.0730801985639267E-2</v>
      </c>
      <c r="K11207" s="14"/>
      <c r="L11207" s="14"/>
      <c r="M11207" s="14">
        <f t="shared" si="1934"/>
        <v>5.262123627677957E-3</v>
      </c>
      <c r="N11207" s="14"/>
      <c r="O11207" s="14"/>
      <c r="P11207" s="14"/>
    </row>
    <row r="11208" spans="1:16" x14ac:dyDescent="0.25">
      <c r="A11208" s="12">
        <v>41491.458333333336</v>
      </c>
      <c r="B11208" s="13">
        <v>0.5</v>
      </c>
      <c r="C11208" s="13">
        <f t="shared" si="1938"/>
        <v>14.158423300000001</v>
      </c>
      <c r="D11208" s="52">
        <f t="shared" si="1939"/>
        <v>4.3638975924657538E-3</v>
      </c>
      <c r="E11208" s="13">
        <f t="shared" si="1940"/>
        <v>0.20946708443835615</v>
      </c>
      <c r="F11208" s="13">
        <v>0.79</v>
      </c>
      <c r="G11208" s="13">
        <v>0.79</v>
      </c>
      <c r="H11208" s="14">
        <f t="shared" si="1931"/>
        <v>1.1573935545469141</v>
      </c>
      <c r="I11208" s="14">
        <f t="shared" si="1932"/>
        <v>16.386867869966849</v>
      </c>
      <c r="J11208" s="14">
        <f t="shared" si="1933"/>
        <v>2.9496362165940329E-2</v>
      </c>
      <c r="K11208" s="14"/>
      <c r="L11208" s="14"/>
      <c r="M11208" s="14">
        <f t="shared" si="1934"/>
        <v>5.0507469462226593E-3</v>
      </c>
      <c r="N11208" s="14"/>
      <c r="O11208" s="14"/>
      <c r="P11208" s="14"/>
    </row>
    <row r="11209" spans="1:16" x14ac:dyDescent="0.25">
      <c r="A11209" s="12">
        <v>41491.479166666664</v>
      </c>
      <c r="B11209" s="13">
        <v>0.5</v>
      </c>
      <c r="C11209" s="13">
        <f t="shared" si="1938"/>
        <v>14.158423300000001</v>
      </c>
      <c r="D11209" s="52">
        <f t="shared" si="1939"/>
        <v>4.3638975924657538E-3</v>
      </c>
      <c r="E11209" s="13">
        <f t="shared" si="1940"/>
        <v>0.20946708443835615</v>
      </c>
      <c r="F11209" s="13">
        <v>0.76</v>
      </c>
      <c r="G11209" s="13">
        <v>0.76</v>
      </c>
      <c r="H11209" s="14">
        <f t="shared" si="1931"/>
        <v>1.10913959802539</v>
      </c>
      <c r="I11209" s="14">
        <f t="shared" si="1932"/>
        <v>15.703667927635315</v>
      </c>
      <c r="J11209" s="14">
        <f t="shared" si="1933"/>
        <v>2.826660226974357E-2</v>
      </c>
      <c r="K11209" s="14"/>
      <c r="L11209" s="14"/>
      <c r="M11209" s="14">
        <f t="shared" si="1934"/>
        <v>4.840171621531433E-3</v>
      </c>
      <c r="N11209" s="14"/>
      <c r="O11209" s="14"/>
      <c r="P11209" s="14"/>
    </row>
    <row r="11210" spans="1:16" x14ac:dyDescent="0.25">
      <c r="A11210" s="12">
        <v>41491.5</v>
      </c>
      <c r="B11210" s="13">
        <v>0.5</v>
      </c>
      <c r="C11210" s="13">
        <f t="shared" si="1938"/>
        <v>14.158423300000001</v>
      </c>
      <c r="D11210" s="52">
        <f t="shared" si="1939"/>
        <v>4.3638975924657538E-3</v>
      </c>
      <c r="E11210" s="13">
        <f t="shared" si="1940"/>
        <v>0.20946708443835615</v>
      </c>
      <c r="F11210" s="13">
        <v>0.82</v>
      </c>
      <c r="G11210" s="13">
        <v>0.82</v>
      </c>
      <c r="H11210" s="14">
        <f t="shared" si="1931"/>
        <v>1.2058311443336769</v>
      </c>
      <c r="I11210" s="14">
        <f t="shared" si="1932"/>
        <v>17.072667769799594</v>
      </c>
      <c r="J11210" s="14">
        <f t="shared" si="1933"/>
        <v>3.0730801985639267E-2</v>
      </c>
      <c r="K11210" s="14"/>
      <c r="L11210" s="14"/>
      <c r="M11210" s="14">
        <f t="shared" si="1934"/>
        <v>5.262123627677957E-3</v>
      </c>
      <c r="N11210" s="14"/>
      <c r="O11210" s="14"/>
      <c r="P11210" s="14"/>
    </row>
    <row r="11211" spans="1:16" x14ac:dyDescent="0.25">
      <c r="A11211" s="12">
        <v>41491.520833333336</v>
      </c>
      <c r="B11211" s="13">
        <v>0.5</v>
      </c>
      <c r="C11211" s="13">
        <f t="shared" si="1938"/>
        <v>14.158423300000001</v>
      </c>
      <c r="D11211" s="52">
        <f t="shared" si="1939"/>
        <v>4.3638975924657538E-3</v>
      </c>
      <c r="E11211" s="13">
        <f t="shared" si="1940"/>
        <v>0.20946708443835615</v>
      </c>
      <c r="F11211" s="13">
        <v>0.81</v>
      </c>
      <c r="G11211" s="13">
        <v>0.81</v>
      </c>
      <c r="H11211" s="14">
        <f t="shared" si="1931"/>
        <v>1.1896652602685869</v>
      </c>
      <c r="I11211" s="14">
        <f t="shared" si="1932"/>
        <v>16.843784340187327</v>
      </c>
      <c r="J11211" s="14">
        <f t="shared" si="1933"/>
        <v>3.0318811812337188E-2</v>
      </c>
      <c r="K11211" s="14"/>
      <c r="L11211" s="14"/>
      <c r="M11211" s="14">
        <f t="shared" si="1934"/>
        <v>5.1915773651262306E-3</v>
      </c>
      <c r="N11211" s="14"/>
      <c r="O11211" s="14"/>
      <c r="P11211" s="14"/>
    </row>
    <row r="11212" spans="1:16" x14ac:dyDescent="0.25">
      <c r="A11212" s="12">
        <v>41491.541666666664</v>
      </c>
      <c r="B11212" s="13">
        <v>0.5</v>
      </c>
      <c r="C11212" s="13">
        <f t="shared" si="1938"/>
        <v>14.158423300000001</v>
      </c>
      <c r="D11212" s="52">
        <f t="shared" si="1939"/>
        <v>4.3638975924657538E-3</v>
      </c>
      <c r="E11212" s="13">
        <f t="shared" si="1940"/>
        <v>0.20946708443835615</v>
      </c>
      <c r="F11212" s="13">
        <v>0.77</v>
      </c>
      <c r="G11212" s="13">
        <v>0.77</v>
      </c>
      <c r="H11212" s="14">
        <f t="shared" si="1931"/>
        <v>1.1252034542868827</v>
      </c>
      <c r="I11212" s="14">
        <f t="shared" si="1932"/>
        <v>15.931106804415887</v>
      </c>
      <c r="J11212" s="14">
        <f t="shared" si="1933"/>
        <v>2.8675992247948593E-2</v>
      </c>
      <c r="K11212" s="14"/>
      <c r="L11212" s="14"/>
      <c r="M11212" s="14">
        <f t="shared" si="1934"/>
        <v>4.9102726451966767E-3</v>
      </c>
      <c r="N11212" s="14"/>
      <c r="O11212" s="14"/>
      <c r="P11212" s="14"/>
    </row>
    <row r="11213" spans="1:16" x14ac:dyDescent="0.25">
      <c r="A11213" s="12">
        <v>41491.5625</v>
      </c>
      <c r="B11213" s="13">
        <v>0.5</v>
      </c>
      <c r="C11213" s="13">
        <f t="shared" si="1938"/>
        <v>14.158423300000001</v>
      </c>
      <c r="D11213" s="52">
        <f t="shared" si="1939"/>
        <v>4.3638975924657538E-3</v>
      </c>
      <c r="E11213" s="13">
        <f t="shared" si="1940"/>
        <v>0.20946708443835615</v>
      </c>
      <c r="F11213" s="13">
        <v>0.81</v>
      </c>
      <c r="G11213" s="13">
        <v>0.81</v>
      </c>
      <c r="H11213" s="14">
        <f t="shared" si="1931"/>
        <v>1.1896652602685869</v>
      </c>
      <c r="I11213" s="14">
        <f t="shared" si="1932"/>
        <v>16.843784340187327</v>
      </c>
      <c r="J11213" s="14">
        <f t="shared" si="1933"/>
        <v>3.0318811812337188E-2</v>
      </c>
      <c r="K11213" s="14"/>
      <c r="L11213" s="14"/>
      <c r="M11213" s="14">
        <f t="shared" si="1934"/>
        <v>5.1915773651262306E-3</v>
      </c>
      <c r="N11213" s="14"/>
      <c r="O11213" s="14"/>
      <c r="P11213" s="14"/>
    </row>
    <row r="11214" spans="1:16" x14ac:dyDescent="0.25">
      <c r="A11214" s="12">
        <v>41491.583333333336</v>
      </c>
      <c r="B11214" s="13">
        <v>0.5</v>
      </c>
      <c r="C11214" s="13">
        <f t="shared" si="1938"/>
        <v>14.158423300000001</v>
      </c>
      <c r="D11214" s="52">
        <f t="shared" si="1939"/>
        <v>4.3638975924657538E-3</v>
      </c>
      <c r="E11214" s="13">
        <f t="shared" si="1940"/>
        <v>0.20946708443835615</v>
      </c>
      <c r="F11214" s="13">
        <v>0.8</v>
      </c>
      <c r="G11214" s="13">
        <v>0.8</v>
      </c>
      <c r="H11214" s="14">
        <f t="shared" si="1931"/>
        <v>1.1735193222515143</v>
      </c>
      <c r="I11214" s="14">
        <f t="shared" si="1932"/>
        <v>16.61518331516605</v>
      </c>
      <c r="J11214" s="14">
        <f t="shared" si="1933"/>
        <v>2.990732996729889E-2</v>
      </c>
      <c r="K11214" s="14"/>
      <c r="L11214" s="14"/>
      <c r="M11214" s="14">
        <f t="shared" si="1934"/>
        <v>5.1211181450854263E-3</v>
      </c>
      <c r="N11214" s="14"/>
      <c r="O11214" s="14"/>
      <c r="P11214" s="14"/>
    </row>
    <row r="11215" spans="1:16" x14ac:dyDescent="0.25">
      <c r="A11215" s="12">
        <v>41491.604166666664</v>
      </c>
      <c r="B11215" s="13">
        <v>0.5</v>
      </c>
      <c r="C11215" s="13">
        <f t="shared" si="1938"/>
        <v>14.158423300000001</v>
      </c>
      <c r="D11215" s="52">
        <f t="shared" si="1939"/>
        <v>4.3638975924657538E-3</v>
      </c>
      <c r="E11215" s="13">
        <f t="shared" si="1940"/>
        <v>0.20946708443835615</v>
      </c>
      <c r="F11215" s="13">
        <v>0.72</v>
      </c>
      <c r="G11215" s="13">
        <v>0.72</v>
      </c>
      <c r="H11215" s="14">
        <f t="shared" si="1931"/>
        <v>1.0450979723204801</v>
      </c>
      <c r="I11215" s="14">
        <f t="shared" si="1932"/>
        <v>14.79693948208504</v>
      </c>
      <c r="J11215" s="14">
        <f t="shared" si="1933"/>
        <v>2.663449106775307E-2</v>
      </c>
      <c r="K11215" s="14"/>
      <c r="L11215" s="14"/>
      <c r="M11215" s="14">
        <f t="shared" si="1934"/>
        <v>4.5607005253001836E-3</v>
      </c>
      <c r="N11215" s="14"/>
      <c r="O11215" s="14"/>
      <c r="P11215" s="14"/>
    </row>
    <row r="11216" spans="1:16" x14ac:dyDescent="0.25">
      <c r="A11216" s="12">
        <v>41491.625</v>
      </c>
      <c r="B11216" s="13">
        <v>0.5</v>
      </c>
      <c r="C11216" s="13">
        <f t="shared" si="1938"/>
        <v>14.158423300000001</v>
      </c>
      <c r="D11216" s="52">
        <f t="shared" si="1939"/>
        <v>4.3638975924657538E-3</v>
      </c>
      <c r="E11216" s="13">
        <f t="shared" si="1940"/>
        <v>0.20946708443835615</v>
      </c>
      <c r="F11216" s="13">
        <v>0.77</v>
      </c>
      <c r="G11216" s="13">
        <v>0.77</v>
      </c>
      <c r="H11216" s="14">
        <f t="shared" si="1931"/>
        <v>1.1252034542868827</v>
      </c>
      <c r="I11216" s="14">
        <f t="shared" si="1932"/>
        <v>15.931106804415887</v>
      </c>
      <c r="J11216" s="14">
        <f t="shared" si="1933"/>
        <v>2.8675992247948593E-2</v>
      </c>
      <c r="K11216" s="14"/>
      <c r="L11216" s="14"/>
      <c r="M11216" s="14">
        <f t="shared" si="1934"/>
        <v>4.9102726451966767E-3</v>
      </c>
      <c r="N11216" s="14"/>
      <c r="O11216" s="14"/>
      <c r="P11216" s="14"/>
    </row>
    <row r="11217" spans="1:16" x14ac:dyDescent="0.25">
      <c r="A11217" s="12">
        <v>41491.645833333336</v>
      </c>
      <c r="B11217" s="13">
        <v>0.41</v>
      </c>
      <c r="C11217" s="13">
        <f t="shared" si="1938"/>
        <v>11.609907106</v>
      </c>
      <c r="D11217" s="52">
        <f t="shared" si="1939"/>
        <v>3.5783960258219177E-3</v>
      </c>
      <c r="E11217" s="13">
        <f t="shared" si="1940"/>
        <v>0.17176300923945204</v>
      </c>
      <c r="F11217" s="13">
        <v>0.75</v>
      </c>
      <c r="G11217" s="13">
        <v>0.75</v>
      </c>
      <c r="H11217" s="14">
        <f t="shared" si="1931"/>
        <v>1.0930968650959576</v>
      </c>
      <c r="I11217" s="14">
        <f t="shared" si="1932"/>
        <v>12.690753061623882</v>
      </c>
      <c r="J11217" s="14">
        <f t="shared" si="1933"/>
        <v>2.2843355510922987E-2</v>
      </c>
      <c r="K11217" s="14"/>
      <c r="L11217" s="14"/>
      <c r="M11217" s="14">
        <f t="shared" si="1934"/>
        <v>3.9115334778977717E-3</v>
      </c>
      <c r="N11217" s="14"/>
      <c r="O11217" s="14"/>
      <c r="P11217" s="14"/>
    </row>
    <row r="11218" spans="1:16" x14ac:dyDescent="0.25">
      <c r="A11218" s="12">
        <v>41491.666666666664</v>
      </c>
      <c r="B11218" s="13">
        <v>0.5</v>
      </c>
      <c r="C11218" s="13">
        <f t="shared" si="1938"/>
        <v>14.158423300000001</v>
      </c>
      <c r="D11218" s="52">
        <f t="shared" si="1939"/>
        <v>4.3638975924657538E-3</v>
      </c>
      <c r="E11218" s="13">
        <f t="shared" si="1940"/>
        <v>0.20946708443835615</v>
      </c>
      <c r="F11218" s="13">
        <v>0.65</v>
      </c>
      <c r="G11218" s="13">
        <v>0.65</v>
      </c>
      <c r="H11218" s="14">
        <f t="shared" si="1931"/>
        <v>0.93389048666404384</v>
      </c>
      <c r="I11218" s="14">
        <f t="shared" si="1932"/>
        <v>13.222416826032539</v>
      </c>
      <c r="J11218" s="14">
        <f t="shared" si="1933"/>
        <v>2.380035028685857E-2</v>
      </c>
      <c r="K11218" s="14"/>
      <c r="L11218" s="14"/>
      <c r="M11218" s="14">
        <f t="shared" si="1934"/>
        <v>4.0754024463798919E-3</v>
      </c>
      <c r="N11218" s="14"/>
      <c r="O11218" s="14"/>
      <c r="P11218" s="14"/>
    </row>
    <row r="11219" spans="1:16" x14ac:dyDescent="0.25">
      <c r="A11219" s="12">
        <v>41491.6875</v>
      </c>
      <c r="B11219" s="13">
        <v>0.5</v>
      </c>
      <c r="C11219" s="13">
        <f t="shared" si="1938"/>
        <v>14.158423300000001</v>
      </c>
      <c r="D11219" s="52">
        <f t="shared" si="1939"/>
        <v>4.3638975924657538E-3</v>
      </c>
      <c r="E11219" s="13">
        <f t="shared" si="1940"/>
        <v>0.20946708443835615</v>
      </c>
      <c r="F11219" s="13">
        <v>0.69</v>
      </c>
      <c r="G11219" s="13">
        <v>0.69</v>
      </c>
      <c r="H11219" s="14">
        <f t="shared" si="1931"/>
        <v>0.99729871363598166</v>
      </c>
      <c r="I11219" s="14">
        <f t="shared" si="1932"/>
        <v>14.120177344203711</v>
      </c>
      <c r="J11219" s="14">
        <f t="shared" si="1933"/>
        <v>2.5416319219566677E-2</v>
      </c>
      <c r="K11219" s="14"/>
      <c r="L11219" s="14"/>
      <c r="M11219" s="14">
        <f t="shared" si="1934"/>
        <v>4.3521094554052533E-3</v>
      </c>
      <c r="N11219" s="14"/>
      <c r="O11219" s="14"/>
      <c r="P11219" s="14"/>
    </row>
    <row r="11220" spans="1:16" x14ac:dyDescent="0.25">
      <c r="A11220" s="12">
        <v>41491.708333333336</v>
      </c>
      <c r="B11220" s="13">
        <v>0.41</v>
      </c>
      <c r="C11220" s="13">
        <f t="shared" si="1938"/>
        <v>11.609907106</v>
      </c>
      <c r="D11220" s="52">
        <f t="shared" si="1939"/>
        <v>3.5783960258219177E-3</v>
      </c>
      <c r="E11220" s="13">
        <f t="shared" si="1940"/>
        <v>0.17176300923945204</v>
      </c>
      <c r="F11220" s="13">
        <v>0.71</v>
      </c>
      <c r="G11220" s="13">
        <v>0.71</v>
      </c>
      <c r="H11220" s="14">
        <f t="shared" si="1931"/>
        <v>1.0291423322886906</v>
      </c>
      <c r="I11220" s="14">
        <f t="shared" si="1932"/>
        <v>11.948246876723882</v>
      </c>
      <c r="J11220" s="14">
        <f t="shared" si="1933"/>
        <v>2.1506844378102987E-2</v>
      </c>
      <c r="K11220" s="14"/>
      <c r="L11220" s="14"/>
      <c r="M11220" s="14">
        <f t="shared" si="1934"/>
        <v>3.6826788318669499E-3</v>
      </c>
      <c r="N11220" s="14"/>
      <c r="O11220" s="14"/>
      <c r="P11220" s="14"/>
    </row>
    <row r="11221" spans="1:16" x14ac:dyDescent="0.25">
      <c r="A11221" s="12">
        <v>41491.729166666664</v>
      </c>
      <c r="B11221" s="13">
        <v>0.5</v>
      </c>
      <c r="C11221" s="13">
        <f t="shared" si="1938"/>
        <v>14.158423300000001</v>
      </c>
      <c r="D11221" s="52">
        <f t="shared" si="1939"/>
        <v>4.3638975924657538E-3</v>
      </c>
      <c r="E11221" s="13">
        <f t="shared" si="1940"/>
        <v>0.20946708443835615</v>
      </c>
      <c r="F11221" s="13">
        <v>0.76</v>
      </c>
      <c r="G11221" s="13">
        <v>0.76</v>
      </c>
      <c r="H11221" s="14">
        <f t="shared" ref="H11221:H11284" si="1941">1.5*(G11221^1.1)</f>
        <v>1.10913959802539</v>
      </c>
      <c r="I11221" s="14">
        <f t="shared" ref="I11221:I11284" si="1942">C11221*H11221</f>
        <v>15.703667927635315</v>
      </c>
      <c r="J11221" s="14">
        <f t="shared" ref="J11221:J11284" si="1943">I11221*1800*10^-6</f>
        <v>2.826660226974357E-2</v>
      </c>
      <c r="K11221" s="14"/>
      <c r="L11221" s="14"/>
      <c r="M11221" s="14">
        <f t="shared" ref="M11221:M11284" si="1944">J11221/5.84</f>
        <v>4.840171621531433E-3</v>
      </c>
      <c r="N11221" s="14"/>
      <c r="O11221" s="14"/>
      <c r="P11221" s="14"/>
    </row>
    <row r="11222" spans="1:16" x14ac:dyDescent="0.25">
      <c r="A11222" s="12">
        <v>41491.75</v>
      </c>
      <c r="B11222" s="13">
        <v>0.5</v>
      </c>
      <c r="C11222" s="13">
        <f t="shared" si="1938"/>
        <v>14.158423300000001</v>
      </c>
      <c r="D11222" s="52">
        <f t="shared" si="1939"/>
        <v>4.3638975924657538E-3</v>
      </c>
      <c r="E11222" s="13">
        <f t="shared" si="1940"/>
        <v>0.20946708443835615</v>
      </c>
      <c r="F11222" s="13">
        <v>0.75</v>
      </c>
      <c r="G11222" s="13">
        <v>0.75</v>
      </c>
      <c r="H11222" s="14">
        <f t="shared" si="1941"/>
        <v>1.0930968650959576</v>
      </c>
      <c r="I11222" s="14">
        <f t="shared" si="1942"/>
        <v>15.476528123931564</v>
      </c>
      <c r="J11222" s="14">
        <f t="shared" si="1943"/>
        <v>2.7857750623076813E-2</v>
      </c>
      <c r="K11222" s="14"/>
      <c r="L11222" s="14"/>
      <c r="M11222" s="14">
        <f t="shared" si="1944"/>
        <v>4.7701627779241119E-3</v>
      </c>
      <c r="N11222" s="14"/>
      <c r="O11222" s="14"/>
      <c r="P11222" s="14"/>
    </row>
    <row r="11223" spans="1:16" x14ac:dyDescent="0.25">
      <c r="A11223" s="12">
        <v>41491.770833333336</v>
      </c>
      <c r="B11223" s="13">
        <v>0.41</v>
      </c>
      <c r="C11223" s="13">
        <f t="shared" si="1938"/>
        <v>11.609907106</v>
      </c>
      <c r="D11223" s="52">
        <f t="shared" si="1939"/>
        <v>3.5783960258219177E-3</v>
      </c>
      <c r="E11223" s="13">
        <f t="shared" si="1940"/>
        <v>0.17176300923945204</v>
      </c>
      <c r="F11223" s="13">
        <v>0.77</v>
      </c>
      <c r="G11223" s="13">
        <v>0.77</v>
      </c>
      <c r="H11223" s="14">
        <f t="shared" si="1941"/>
        <v>1.1252034542868827</v>
      </c>
      <c r="I11223" s="14">
        <f t="shared" si="1942"/>
        <v>13.063507579621026</v>
      </c>
      <c r="J11223" s="14">
        <f t="shared" si="1943"/>
        <v>2.3514313643317845E-2</v>
      </c>
      <c r="K11223" s="14"/>
      <c r="L11223" s="14"/>
      <c r="M11223" s="14">
        <f t="shared" si="1944"/>
        <v>4.026423569061275E-3</v>
      </c>
      <c r="N11223" s="14"/>
      <c r="O11223" s="14"/>
      <c r="P11223" s="14"/>
    </row>
    <row r="11224" spans="1:16" x14ac:dyDescent="0.25">
      <c r="A11224" s="12">
        <v>41491.791666666664</v>
      </c>
      <c r="B11224" s="13">
        <v>0.5</v>
      </c>
      <c r="C11224" s="13">
        <f t="shared" si="1938"/>
        <v>14.158423300000001</v>
      </c>
      <c r="D11224" s="52">
        <f t="shared" si="1939"/>
        <v>4.3638975924657538E-3</v>
      </c>
      <c r="E11224" s="13">
        <f t="shared" si="1940"/>
        <v>0.20946708443835615</v>
      </c>
      <c r="F11224" s="13">
        <v>0.79</v>
      </c>
      <c r="G11224" s="13">
        <v>0.79</v>
      </c>
      <c r="H11224" s="14">
        <f t="shared" si="1941"/>
        <v>1.1573935545469141</v>
      </c>
      <c r="I11224" s="14">
        <f t="shared" si="1942"/>
        <v>16.386867869966849</v>
      </c>
      <c r="J11224" s="14">
        <f t="shared" si="1943"/>
        <v>2.9496362165940329E-2</v>
      </c>
      <c r="K11224" s="14"/>
      <c r="L11224" s="14"/>
      <c r="M11224" s="14">
        <f t="shared" si="1944"/>
        <v>5.0507469462226593E-3</v>
      </c>
      <c r="N11224" s="14"/>
      <c r="O11224" s="14"/>
      <c r="P11224" s="14"/>
    </row>
    <row r="11225" spans="1:16" x14ac:dyDescent="0.25">
      <c r="A11225" s="12">
        <v>41491.8125</v>
      </c>
      <c r="B11225" s="13">
        <v>0.5</v>
      </c>
      <c r="C11225" s="13">
        <f t="shared" si="1938"/>
        <v>14.158423300000001</v>
      </c>
      <c r="D11225" s="52">
        <f t="shared" si="1939"/>
        <v>4.3638975924657538E-3</v>
      </c>
      <c r="E11225" s="13">
        <f t="shared" si="1940"/>
        <v>0.20946708443835615</v>
      </c>
      <c r="F11225" s="13">
        <v>0.78</v>
      </c>
      <c r="G11225" s="13">
        <v>0.78</v>
      </c>
      <c r="H11225" s="14">
        <f t="shared" si="1941"/>
        <v>1.1412881868099638</v>
      </c>
      <c r="I11225" s="14">
        <f t="shared" si="1942"/>
        <v>16.158841256144946</v>
      </c>
      <c r="J11225" s="14">
        <f t="shared" si="1943"/>
        <v>2.9085914261060899E-2</v>
      </c>
      <c r="K11225" s="14"/>
      <c r="L11225" s="14"/>
      <c r="M11225" s="14">
        <f t="shared" si="1944"/>
        <v>4.9804647707296064E-3</v>
      </c>
      <c r="N11225" s="14"/>
      <c r="O11225" s="14"/>
      <c r="P11225" s="14"/>
    </row>
    <row r="11226" spans="1:16" x14ac:dyDescent="0.25">
      <c r="A11226" s="12">
        <v>41491.833333333336</v>
      </c>
      <c r="B11226" s="13">
        <v>0.5</v>
      </c>
      <c r="C11226" s="13">
        <f t="shared" si="1938"/>
        <v>14.158423300000001</v>
      </c>
      <c r="D11226" s="52">
        <f t="shared" si="1939"/>
        <v>4.3638975924657538E-3</v>
      </c>
      <c r="E11226" s="13">
        <f t="shared" si="1940"/>
        <v>0.20946708443835615</v>
      </c>
      <c r="F11226" s="13">
        <v>0.77</v>
      </c>
      <c r="G11226" s="13">
        <v>0.77</v>
      </c>
      <c r="H11226" s="14">
        <f t="shared" si="1941"/>
        <v>1.1252034542868827</v>
      </c>
      <c r="I11226" s="14">
        <f t="shared" si="1942"/>
        <v>15.931106804415887</v>
      </c>
      <c r="J11226" s="14">
        <f t="shared" si="1943"/>
        <v>2.8675992247948593E-2</v>
      </c>
      <c r="K11226" s="14"/>
      <c r="L11226" s="14"/>
      <c r="M11226" s="14">
        <f t="shared" si="1944"/>
        <v>4.9102726451966767E-3</v>
      </c>
      <c r="N11226" s="14"/>
      <c r="O11226" s="14"/>
      <c r="P11226" s="14"/>
    </row>
    <row r="11227" spans="1:16" x14ac:dyDescent="0.25">
      <c r="A11227" s="12">
        <v>41491.854166666664</v>
      </c>
      <c r="B11227" s="13">
        <v>0.5</v>
      </c>
      <c r="C11227" s="13">
        <f t="shared" si="1938"/>
        <v>14.158423300000001</v>
      </c>
      <c r="D11227" s="52">
        <f t="shared" si="1939"/>
        <v>4.3638975924657538E-3</v>
      </c>
      <c r="E11227" s="13">
        <f t="shared" si="1940"/>
        <v>0.20946708443835615</v>
      </c>
      <c r="F11227" s="13">
        <v>1.03</v>
      </c>
      <c r="G11227" s="13">
        <v>1.03</v>
      </c>
      <c r="H11227" s="14">
        <f t="shared" si="1941"/>
        <v>1.5495735911100348</v>
      </c>
      <c r="I11227" s="14">
        <f t="shared" si="1942"/>
        <v>21.939518837436992</v>
      </c>
      <c r="J11227" s="14">
        <f t="shared" si="1943"/>
        <v>3.9491133907386587E-2</v>
      </c>
      <c r="K11227" s="14"/>
      <c r="L11227" s="14"/>
      <c r="M11227" s="14">
        <f t="shared" si="1944"/>
        <v>6.7621804635935936E-3</v>
      </c>
      <c r="N11227" s="14"/>
      <c r="O11227" s="14"/>
      <c r="P11227" s="14"/>
    </row>
    <row r="11228" spans="1:16" x14ac:dyDescent="0.25">
      <c r="A11228" s="12">
        <v>41491.875</v>
      </c>
      <c r="B11228" s="13">
        <v>0.5</v>
      </c>
      <c r="C11228" s="13">
        <f t="shared" si="1938"/>
        <v>14.158423300000001</v>
      </c>
      <c r="D11228" s="52">
        <f t="shared" si="1939"/>
        <v>4.3638975924657538E-3</v>
      </c>
      <c r="E11228" s="13">
        <f t="shared" si="1940"/>
        <v>0.20946708443835615</v>
      </c>
      <c r="F11228" s="13">
        <v>0.84</v>
      </c>
      <c r="G11228" s="13">
        <v>0.84</v>
      </c>
      <c r="H11228" s="14">
        <f t="shared" si="1941"/>
        <v>1.238221879367976</v>
      </c>
      <c r="I11228" s="14">
        <f t="shared" si="1942"/>
        <v>17.531269507413342</v>
      </c>
      <c r="J11228" s="14">
        <f t="shared" si="1943"/>
        <v>3.1556285113344018E-2</v>
      </c>
      <c r="K11228" s="14"/>
      <c r="L11228" s="14"/>
      <c r="M11228" s="14">
        <f t="shared" si="1944"/>
        <v>5.4034734783123322E-3</v>
      </c>
      <c r="N11228" s="14"/>
      <c r="O11228" s="14"/>
      <c r="P11228" s="14"/>
    </row>
    <row r="11229" spans="1:16" x14ac:dyDescent="0.25">
      <c r="A11229" s="12">
        <v>41491.895833333336</v>
      </c>
      <c r="B11229" s="13">
        <v>0.5</v>
      </c>
      <c r="C11229" s="13">
        <f t="shared" si="1938"/>
        <v>14.158423300000001</v>
      </c>
      <c r="D11229" s="52">
        <f t="shared" si="1939"/>
        <v>4.3638975924657538E-3</v>
      </c>
      <c r="E11229" s="13">
        <f t="shared" si="1940"/>
        <v>0.20946708443835615</v>
      </c>
      <c r="F11229" s="13">
        <v>0.77</v>
      </c>
      <c r="G11229" s="13">
        <v>0.77</v>
      </c>
      <c r="H11229" s="14">
        <f t="shared" si="1941"/>
        <v>1.1252034542868827</v>
      </c>
      <c r="I11229" s="14">
        <f t="shared" si="1942"/>
        <v>15.931106804415887</v>
      </c>
      <c r="J11229" s="14">
        <f t="shared" si="1943"/>
        <v>2.8675992247948593E-2</v>
      </c>
      <c r="K11229" s="14"/>
      <c r="L11229" s="14"/>
      <c r="M11229" s="14">
        <f t="shared" si="1944"/>
        <v>4.9102726451966767E-3</v>
      </c>
      <c r="N11229" s="14"/>
      <c r="O11229" s="14"/>
      <c r="P11229" s="14"/>
    </row>
    <row r="11230" spans="1:16" x14ac:dyDescent="0.25">
      <c r="A11230" s="12">
        <v>41491.916666666664</v>
      </c>
      <c r="B11230" s="13">
        <v>0.5</v>
      </c>
      <c r="C11230" s="13">
        <f t="shared" si="1938"/>
        <v>14.158423300000001</v>
      </c>
      <c r="D11230" s="52">
        <f t="shared" si="1939"/>
        <v>4.3638975924657538E-3</v>
      </c>
      <c r="E11230" s="13">
        <f t="shared" si="1940"/>
        <v>0.20946708443835615</v>
      </c>
      <c r="F11230" s="13">
        <v>0.82</v>
      </c>
      <c r="G11230" s="13">
        <v>0.82</v>
      </c>
      <c r="H11230" s="14">
        <f t="shared" si="1941"/>
        <v>1.2058311443336769</v>
      </c>
      <c r="I11230" s="14">
        <f t="shared" si="1942"/>
        <v>17.072667769799594</v>
      </c>
      <c r="J11230" s="14">
        <f t="shared" si="1943"/>
        <v>3.0730801985639267E-2</v>
      </c>
      <c r="K11230" s="14"/>
      <c r="L11230" s="14"/>
      <c r="M11230" s="14">
        <f t="shared" si="1944"/>
        <v>5.262123627677957E-3</v>
      </c>
      <c r="N11230" s="14"/>
      <c r="O11230" s="14"/>
      <c r="P11230" s="14"/>
    </row>
    <row r="11231" spans="1:16" x14ac:dyDescent="0.25">
      <c r="A11231" s="12">
        <v>41491.9375</v>
      </c>
      <c r="B11231" s="13">
        <v>0.5</v>
      </c>
      <c r="C11231" s="13">
        <f t="shared" si="1938"/>
        <v>14.158423300000001</v>
      </c>
      <c r="D11231" s="52">
        <f t="shared" si="1939"/>
        <v>4.3638975924657538E-3</v>
      </c>
      <c r="E11231" s="13">
        <f t="shared" si="1940"/>
        <v>0.20946708443835615</v>
      </c>
      <c r="F11231" s="13">
        <v>0.93</v>
      </c>
      <c r="G11231" s="13">
        <v>0.93</v>
      </c>
      <c r="H11231" s="14">
        <f t="shared" si="1941"/>
        <v>1.3849130335260027</v>
      </c>
      <c r="I11231" s="14">
        <f t="shared" si="1942"/>
        <v>19.60818496234824</v>
      </c>
      <c r="J11231" s="14">
        <f t="shared" si="1943"/>
        <v>3.5294732932226833E-2</v>
      </c>
      <c r="K11231" s="14"/>
      <c r="L11231" s="14"/>
      <c r="M11231" s="14">
        <f t="shared" si="1944"/>
        <v>6.043618652778567E-3</v>
      </c>
      <c r="N11231" s="14"/>
      <c r="O11231" s="14"/>
      <c r="P11231" s="14"/>
    </row>
    <row r="11232" spans="1:16" x14ac:dyDescent="0.25">
      <c r="A11232" s="12">
        <v>41491.958333333336</v>
      </c>
      <c r="B11232" s="13">
        <v>0.5</v>
      </c>
      <c r="C11232" s="13">
        <f t="shared" si="1938"/>
        <v>14.158423300000001</v>
      </c>
      <c r="D11232" s="52">
        <f t="shared" si="1939"/>
        <v>4.3638975924657538E-3</v>
      </c>
      <c r="E11232" s="13">
        <f t="shared" si="1940"/>
        <v>0.20946708443835615</v>
      </c>
      <c r="F11232" s="13">
        <v>0.85</v>
      </c>
      <c r="G11232" s="13">
        <v>0.85</v>
      </c>
      <c r="H11232" s="14">
        <f t="shared" si="1941"/>
        <v>1.2544463070891709</v>
      </c>
      <c r="I11232" s="14">
        <f t="shared" si="1942"/>
        <v>17.760981822890272</v>
      </c>
      <c r="J11232" s="14">
        <f t="shared" si="1943"/>
        <v>3.1969767281202488E-2</v>
      </c>
      <c r="K11232" s="14"/>
      <c r="L11232" s="14"/>
      <c r="M11232" s="14">
        <f t="shared" si="1944"/>
        <v>5.4742752193839882E-3</v>
      </c>
      <c r="N11232" s="14"/>
      <c r="O11232" s="14"/>
      <c r="P11232" s="14"/>
    </row>
    <row r="11233" spans="1:16" x14ac:dyDescent="0.25">
      <c r="A11233" s="12">
        <v>41491.979166666664</v>
      </c>
      <c r="B11233" s="13">
        <v>0.5</v>
      </c>
      <c r="C11233" s="13">
        <f t="shared" si="1938"/>
        <v>14.158423300000001</v>
      </c>
      <c r="D11233" s="52">
        <f t="shared" si="1939"/>
        <v>4.3638975924657538E-3</v>
      </c>
      <c r="E11233" s="13">
        <f t="shared" si="1940"/>
        <v>0.20946708443835615</v>
      </c>
      <c r="F11233" s="13">
        <v>0.88</v>
      </c>
      <c r="G11233" s="13">
        <v>0.88</v>
      </c>
      <c r="H11233" s="14">
        <f t="shared" si="1941"/>
        <v>1.3032333898994652</v>
      </c>
      <c r="I11233" s="14">
        <f t="shared" si="1942"/>
        <v>18.451729992890574</v>
      </c>
      <c r="J11233" s="14">
        <f t="shared" si="1943"/>
        <v>3.321311398720303E-2</v>
      </c>
      <c r="K11233" s="14"/>
      <c r="L11233" s="14"/>
      <c r="M11233" s="14">
        <f t="shared" si="1944"/>
        <v>5.6871770526032584E-3</v>
      </c>
      <c r="N11233" s="14"/>
      <c r="O11233" s="14"/>
      <c r="P11233" s="14"/>
    </row>
    <row r="11234" spans="1:16" x14ac:dyDescent="0.25">
      <c r="A11234" s="12">
        <v>41492</v>
      </c>
      <c r="B11234" s="13">
        <v>0.5</v>
      </c>
      <c r="C11234" s="13">
        <f t="shared" si="1938"/>
        <v>14.158423300000001</v>
      </c>
      <c r="D11234" s="52">
        <f t="shared" si="1939"/>
        <v>4.3638975924657538E-3</v>
      </c>
      <c r="E11234" s="13">
        <f t="shared" si="1940"/>
        <v>0.20946708443835615</v>
      </c>
      <c r="F11234" s="13">
        <v>0.9</v>
      </c>
      <c r="G11234" s="13">
        <v>0.9</v>
      </c>
      <c r="H11234" s="14">
        <f t="shared" si="1941"/>
        <v>1.3358509985783895</v>
      </c>
      <c r="I11234" s="14">
        <f t="shared" si="1942"/>
        <v>18.913543903600537</v>
      </c>
      <c r="J11234" s="14">
        <f t="shared" si="1943"/>
        <v>3.4044379026480963E-2</v>
      </c>
      <c r="K11234" s="14">
        <f t="shared" ref="K11234" si="1945">SUM(J11234:J11281)</f>
        <v>41.224764701027816</v>
      </c>
      <c r="L11234" s="14">
        <f>K11234/5.84</f>
        <v>7.0590350515458589</v>
      </c>
      <c r="M11234" s="14">
        <f t="shared" si="1944"/>
        <v>5.8295169565892061E-3</v>
      </c>
      <c r="N11234" s="14">
        <f t="shared" ref="N11234" si="1946">AVERAGE(H11234:H11281)</f>
        <v>5.2874910220199522</v>
      </c>
      <c r="O11234" s="14">
        <f t="shared" ref="O11234" si="1947">AVERAGE(E11234:E11281)</f>
        <v>0.60719271101568439</v>
      </c>
      <c r="P11234" s="14">
        <f>MAX(E11234:E11281)</f>
        <v>4.1893416887671231</v>
      </c>
    </row>
    <row r="11235" spans="1:16" x14ac:dyDescent="0.25">
      <c r="A11235" s="12">
        <v>41492.020833333336</v>
      </c>
      <c r="B11235" s="13">
        <v>0.5</v>
      </c>
      <c r="C11235" s="13">
        <f t="shared" si="1938"/>
        <v>14.158423300000001</v>
      </c>
      <c r="D11235" s="52">
        <f t="shared" si="1939"/>
        <v>4.3638975924657538E-3</v>
      </c>
      <c r="E11235" s="13">
        <f t="shared" si="1940"/>
        <v>0.20946708443835615</v>
      </c>
      <c r="F11235" s="13">
        <v>0.85</v>
      </c>
      <c r="G11235" s="13">
        <v>0.85</v>
      </c>
      <c r="H11235" s="14">
        <f t="shared" si="1941"/>
        <v>1.2544463070891709</v>
      </c>
      <c r="I11235" s="14">
        <f t="shared" si="1942"/>
        <v>17.760981822890272</v>
      </c>
      <c r="J11235" s="14">
        <f t="shared" si="1943"/>
        <v>3.1969767281202488E-2</v>
      </c>
      <c r="K11235" s="14"/>
      <c r="L11235" s="14"/>
      <c r="M11235" s="14">
        <f t="shared" si="1944"/>
        <v>5.4742752193839882E-3</v>
      </c>
      <c r="N11235" s="14"/>
      <c r="O11235" s="14"/>
      <c r="P11235" s="14"/>
    </row>
    <row r="11236" spans="1:16" x14ac:dyDescent="0.25">
      <c r="A11236" s="12">
        <v>41492.041666666664</v>
      </c>
      <c r="B11236" s="13">
        <v>0.5</v>
      </c>
      <c r="C11236" s="13">
        <f t="shared" si="1938"/>
        <v>14.158423300000001</v>
      </c>
      <c r="D11236" s="52">
        <f t="shared" si="1939"/>
        <v>4.3638975924657538E-3</v>
      </c>
      <c r="E11236" s="13">
        <f t="shared" si="1940"/>
        <v>0.20946708443835615</v>
      </c>
      <c r="F11236" s="13">
        <v>0.84</v>
      </c>
      <c r="G11236" s="13">
        <v>0.84</v>
      </c>
      <c r="H11236" s="14">
        <f t="shared" si="1941"/>
        <v>1.238221879367976</v>
      </c>
      <c r="I11236" s="14">
        <f t="shared" si="1942"/>
        <v>17.531269507413342</v>
      </c>
      <c r="J11236" s="14">
        <f t="shared" si="1943"/>
        <v>3.1556285113344018E-2</v>
      </c>
      <c r="K11236" s="14"/>
      <c r="L11236" s="14"/>
      <c r="M11236" s="14">
        <f t="shared" si="1944"/>
        <v>5.4034734783123322E-3</v>
      </c>
      <c r="N11236" s="14"/>
      <c r="O11236" s="14"/>
      <c r="P11236" s="14"/>
    </row>
    <row r="11237" spans="1:16" x14ac:dyDescent="0.25">
      <c r="A11237" s="12">
        <v>41492.0625</v>
      </c>
      <c r="B11237" s="13">
        <v>0.5</v>
      </c>
      <c r="C11237" s="13">
        <f t="shared" si="1938"/>
        <v>14.158423300000001</v>
      </c>
      <c r="D11237" s="52">
        <f t="shared" si="1939"/>
        <v>4.3638975924657538E-3</v>
      </c>
      <c r="E11237" s="13">
        <f t="shared" si="1940"/>
        <v>0.20946708443835615</v>
      </c>
      <c r="F11237" s="13">
        <v>0.86</v>
      </c>
      <c r="G11237" s="13">
        <v>0.86</v>
      </c>
      <c r="H11237" s="14">
        <f t="shared" si="1941"/>
        <v>1.2706898340235848</v>
      </c>
      <c r="I11237" s="14">
        <f t="shared" si="1942"/>
        <v>17.990964553112658</v>
      </c>
      <c r="J11237" s="14">
        <f t="shared" si="1943"/>
        <v>3.2383736195602787E-2</v>
      </c>
      <c r="K11237" s="14"/>
      <c r="L11237" s="14"/>
      <c r="M11237" s="14">
        <f t="shared" si="1944"/>
        <v>5.5451603074662308E-3</v>
      </c>
      <c r="N11237" s="14"/>
      <c r="O11237" s="14"/>
      <c r="P11237" s="14"/>
    </row>
    <row r="11238" spans="1:16" x14ac:dyDescent="0.25">
      <c r="A11238" s="12">
        <v>41492.083333333336</v>
      </c>
      <c r="B11238" s="13">
        <v>0.5</v>
      </c>
      <c r="C11238" s="13">
        <f t="shared" si="1938"/>
        <v>14.158423300000001</v>
      </c>
      <c r="D11238" s="52">
        <f t="shared" si="1939"/>
        <v>4.3638975924657538E-3</v>
      </c>
      <c r="E11238" s="13">
        <f t="shared" si="1940"/>
        <v>0.20946708443835615</v>
      </c>
      <c r="F11238" s="13">
        <v>1</v>
      </c>
      <c r="G11238" s="13">
        <v>1</v>
      </c>
      <c r="H11238" s="14">
        <f t="shared" si="1941"/>
        <v>1.5</v>
      </c>
      <c r="I11238" s="14">
        <f t="shared" si="1942"/>
        <v>21.23763495</v>
      </c>
      <c r="J11238" s="14">
        <f t="shared" si="1943"/>
        <v>3.8227742910000001E-2</v>
      </c>
      <c r="K11238" s="14"/>
      <c r="L11238" s="14"/>
      <c r="M11238" s="14">
        <f t="shared" si="1944"/>
        <v>6.5458463886986307E-3</v>
      </c>
      <c r="N11238" s="14"/>
      <c r="O11238" s="14"/>
      <c r="P11238" s="14"/>
    </row>
    <row r="11239" spans="1:16" x14ac:dyDescent="0.25">
      <c r="A11239" s="12">
        <v>41492.104166666664</v>
      </c>
      <c r="B11239" s="13">
        <v>0.5</v>
      </c>
      <c r="C11239" s="13">
        <f t="shared" si="1938"/>
        <v>14.158423300000001</v>
      </c>
      <c r="D11239" s="52">
        <f t="shared" si="1939"/>
        <v>4.3638975924657538E-3</v>
      </c>
      <c r="E11239" s="13">
        <f t="shared" si="1940"/>
        <v>0.20946708443835615</v>
      </c>
      <c r="F11239" s="13">
        <v>0.84</v>
      </c>
      <c r="G11239" s="13">
        <v>0.84</v>
      </c>
      <c r="H11239" s="14">
        <f t="shared" si="1941"/>
        <v>1.238221879367976</v>
      </c>
      <c r="I11239" s="14">
        <f t="shared" si="1942"/>
        <v>17.531269507413342</v>
      </c>
      <c r="J11239" s="14">
        <f t="shared" si="1943"/>
        <v>3.1556285113344018E-2</v>
      </c>
      <c r="K11239" s="14"/>
      <c r="L11239" s="14"/>
      <c r="M11239" s="14">
        <f t="shared" si="1944"/>
        <v>5.4034734783123322E-3</v>
      </c>
      <c r="N11239" s="14"/>
      <c r="O11239" s="14"/>
      <c r="P11239" s="14"/>
    </row>
    <row r="11240" spans="1:16" x14ac:dyDescent="0.25">
      <c r="A11240" s="12">
        <v>41492.125</v>
      </c>
      <c r="B11240" s="13">
        <v>0.5</v>
      </c>
      <c r="C11240" s="13">
        <f t="shared" si="1938"/>
        <v>14.158423300000001</v>
      </c>
      <c r="D11240" s="52">
        <f t="shared" si="1939"/>
        <v>4.3638975924657538E-3</v>
      </c>
      <c r="E11240" s="13">
        <f t="shared" si="1940"/>
        <v>0.20946708443835615</v>
      </c>
      <c r="F11240" s="13">
        <v>0.85</v>
      </c>
      <c r="G11240" s="13">
        <v>0.85</v>
      </c>
      <c r="H11240" s="14">
        <f t="shared" si="1941"/>
        <v>1.2544463070891709</v>
      </c>
      <c r="I11240" s="14">
        <f t="shared" si="1942"/>
        <v>17.760981822890272</v>
      </c>
      <c r="J11240" s="14">
        <f t="shared" si="1943"/>
        <v>3.1969767281202488E-2</v>
      </c>
      <c r="K11240" s="14"/>
      <c r="L11240" s="14"/>
      <c r="M11240" s="14">
        <f t="shared" si="1944"/>
        <v>5.4742752193839882E-3</v>
      </c>
      <c r="N11240" s="14"/>
      <c r="O11240" s="14"/>
      <c r="P11240" s="14"/>
    </row>
    <row r="11241" spans="1:16" x14ac:dyDescent="0.25">
      <c r="A11241" s="12">
        <v>41492.145833333336</v>
      </c>
      <c r="B11241" s="13">
        <v>0.5</v>
      </c>
      <c r="C11241" s="13">
        <f t="shared" si="1938"/>
        <v>14.158423300000001</v>
      </c>
      <c r="D11241" s="52">
        <f t="shared" si="1939"/>
        <v>4.3638975924657538E-3</v>
      </c>
      <c r="E11241" s="13">
        <f t="shared" si="1940"/>
        <v>0.20946708443835615</v>
      </c>
      <c r="F11241" s="13">
        <v>0.79</v>
      </c>
      <c r="G11241" s="13">
        <v>0.79</v>
      </c>
      <c r="H11241" s="14">
        <f t="shared" si="1941"/>
        <v>1.1573935545469141</v>
      </c>
      <c r="I11241" s="14">
        <f t="shared" si="1942"/>
        <v>16.386867869966849</v>
      </c>
      <c r="J11241" s="14">
        <f t="shared" si="1943"/>
        <v>2.9496362165940329E-2</v>
      </c>
      <c r="K11241" s="14"/>
      <c r="L11241" s="14"/>
      <c r="M11241" s="14">
        <f t="shared" si="1944"/>
        <v>5.0507469462226593E-3</v>
      </c>
      <c r="N11241" s="14"/>
      <c r="O11241" s="14"/>
      <c r="P11241" s="14"/>
    </row>
    <row r="11242" spans="1:16" x14ac:dyDescent="0.25">
      <c r="A11242" s="12">
        <v>41492.166666666664</v>
      </c>
      <c r="B11242" s="13">
        <v>0.5</v>
      </c>
      <c r="C11242" s="13">
        <f t="shared" si="1938"/>
        <v>14.158423300000001</v>
      </c>
      <c r="D11242" s="52">
        <f t="shared" si="1939"/>
        <v>4.3638975924657538E-3</v>
      </c>
      <c r="E11242" s="13">
        <f t="shared" si="1940"/>
        <v>0.20946708443835615</v>
      </c>
      <c r="F11242" s="13">
        <v>0.84</v>
      </c>
      <c r="G11242" s="13">
        <v>0.84</v>
      </c>
      <c r="H11242" s="14">
        <f t="shared" si="1941"/>
        <v>1.238221879367976</v>
      </c>
      <c r="I11242" s="14">
        <f t="shared" si="1942"/>
        <v>17.531269507413342</v>
      </c>
      <c r="J11242" s="14">
        <f t="shared" si="1943"/>
        <v>3.1556285113344018E-2</v>
      </c>
      <c r="K11242" s="14"/>
      <c r="L11242" s="14"/>
      <c r="M11242" s="14">
        <f t="shared" si="1944"/>
        <v>5.4034734783123322E-3</v>
      </c>
      <c r="N11242" s="14"/>
      <c r="O11242" s="14"/>
      <c r="P11242" s="14"/>
    </row>
    <row r="11243" spans="1:16" x14ac:dyDescent="0.25">
      <c r="A11243" s="12">
        <v>41492.1875</v>
      </c>
      <c r="B11243" s="13">
        <v>0.41</v>
      </c>
      <c r="C11243" s="13">
        <f t="shared" si="1938"/>
        <v>11.609907106</v>
      </c>
      <c r="D11243" s="52">
        <f t="shared" si="1939"/>
        <v>3.5783960258219177E-3</v>
      </c>
      <c r="E11243" s="13">
        <f t="shared" si="1940"/>
        <v>0.17176300923945204</v>
      </c>
      <c r="F11243" s="13">
        <v>0.83</v>
      </c>
      <c r="G11243" s="13">
        <v>0.83</v>
      </c>
      <c r="H11243" s="14">
        <f t="shared" si="1941"/>
        <v>1.2220167553822692</v>
      </c>
      <c r="I11243" s="14">
        <f t="shared" si="1942"/>
        <v>14.18750101196367</v>
      </c>
      <c r="J11243" s="14">
        <f t="shared" si="1943"/>
        <v>2.5537501821534605E-2</v>
      </c>
      <c r="K11243" s="14"/>
      <c r="L11243" s="14"/>
      <c r="M11243" s="14">
        <f t="shared" si="1944"/>
        <v>4.3728599009477068E-3</v>
      </c>
      <c r="N11243" s="14"/>
      <c r="O11243" s="14"/>
      <c r="P11243" s="14"/>
    </row>
    <row r="11244" spans="1:16" x14ac:dyDescent="0.25">
      <c r="A11244" s="12">
        <v>41492.208333333336</v>
      </c>
      <c r="B11244" s="13">
        <v>0.5</v>
      </c>
      <c r="C11244" s="13">
        <f t="shared" si="1938"/>
        <v>14.158423300000001</v>
      </c>
      <c r="D11244" s="52">
        <f t="shared" si="1939"/>
        <v>4.3638975924657538E-3</v>
      </c>
      <c r="E11244" s="13">
        <f t="shared" si="1940"/>
        <v>0.20946708443835615</v>
      </c>
      <c r="F11244" s="13">
        <v>0.92</v>
      </c>
      <c r="G11244" s="13">
        <v>0.92</v>
      </c>
      <c r="H11244" s="14">
        <f t="shared" si="1941"/>
        <v>1.3685411771102742</v>
      </c>
      <c r="I11244" s="14">
        <f t="shared" si="1942"/>
        <v>19.376385289007533</v>
      </c>
      <c r="J11244" s="14">
        <f t="shared" si="1943"/>
        <v>3.4877493520213555E-2</v>
      </c>
      <c r="K11244" s="14"/>
      <c r="L11244" s="14"/>
      <c r="M11244" s="14">
        <f t="shared" si="1944"/>
        <v>5.9721735479817736E-3</v>
      </c>
      <c r="N11244" s="14"/>
      <c r="O11244" s="14"/>
      <c r="P11244" s="14"/>
    </row>
    <row r="11245" spans="1:16" x14ac:dyDescent="0.25">
      <c r="A11245" s="12">
        <v>41492.229166666664</v>
      </c>
      <c r="B11245" s="13">
        <v>0.5</v>
      </c>
      <c r="C11245" s="13">
        <f t="shared" si="1938"/>
        <v>14.158423300000001</v>
      </c>
      <c r="D11245" s="52">
        <f t="shared" si="1939"/>
        <v>4.3638975924657538E-3</v>
      </c>
      <c r="E11245" s="13">
        <f t="shared" si="1940"/>
        <v>0.20946708443835615</v>
      </c>
      <c r="F11245" s="13">
        <v>0.79</v>
      </c>
      <c r="G11245" s="13">
        <v>0.79</v>
      </c>
      <c r="H11245" s="14">
        <f t="shared" si="1941"/>
        <v>1.1573935545469141</v>
      </c>
      <c r="I11245" s="14">
        <f t="shared" si="1942"/>
        <v>16.386867869966849</v>
      </c>
      <c r="J11245" s="14">
        <f t="shared" si="1943"/>
        <v>2.9496362165940329E-2</v>
      </c>
      <c r="K11245" s="14"/>
      <c r="L11245" s="14"/>
      <c r="M11245" s="14">
        <f t="shared" si="1944"/>
        <v>5.0507469462226593E-3</v>
      </c>
      <c r="N11245" s="14"/>
      <c r="O11245" s="14"/>
      <c r="P11245" s="14"/>
    </row>
    <row r="11246" spans="1:16" x14ac:dyDescent="0.25">
      <c r="A11246" s="12">
        <v>41492.25</v>
      </c>
      <c r="B11246" s="13">
        <v>0.5</v>
      </c>
      <c r="C11246" s="13">
        <f t="shared" si="1938"/>
        <v>14.158423300000001</v>
      </c>
      <c r="D11246" s="52">
        <f t="shared" si="1939"/>
        <v>4.3638975924657538E-3</v>
      </c>
      <c r="E11246" s="13">
        <f t="shared" si="1940"/>
        <v>0.20946708443835615</v>
      </c>
      <c r="F11246" s="13">
        <v>0.81</v>
      </c>
      <c r="G11246" s="13">
        <v>0.81</v>
      </c>
      <c r="H11246" s="14">
        <f t="shared" si="1941"/>
        <v>1.1896652602685869</v>
      </c>
      <c r="I11246" s="14">
        <f t="shared" si="1942"/>
        <v>16.843784340187327</v>
      </c>
      <c r="J11246" s="14">
        <f t="shared" si="1943"/>
        <v>3.0318811812337188E-2</v>
      </c>
      <c r="K11246" s="14"/>
      <c r="L11246" s="14"/>
      <c r="M11246" s="14">
        <f t="shared" si="1944"/>
        <v>5.1915773651262306E-3</v>
      </c>
      <c r="N11246" s="14"/>
      <c r="O11246" s="14"/>
      <c r="P11246" s="14"/>
    </row>
    <row r="11247" spans="1:16" x14ac:dyDescent="0.25">
      <c r="A11247" s="12">
        <v>41492.270833333336</v>
      </c>
      <c r="B11247" s="13">
        <v>0.5</v>
      </c>
      <c r="C11247" s="13">
        <f t="shared" si="1938"/>
        <v>14.158423300000001</v>
      </c>
      <c r="D11247" s="52">
        <f t="shared" si="1939"/>
        <v>4.3638975924657538E-3</v>
      </c>
      <c r="E11247" s="13">
        <f t="shared" si="1940"/>
        <v>0.20946708443835615</v>
      </c>
      <c r="F11247" s="13">
        <v>0.83</v>
      </c>
      <c r="G11247" s="13">
        <v>0.83</v>
      </c>
      <c r="H11247" s="14">
        <f t="shared" si="1941"/>
        <v>1.2220167553822692</v>
      </c>
      <c r="I11247" s="14">
        <f t="shared" si="1942"/>
        <v>17.301830502394722</v>
      </c>
      <c r="J11247" s="14">
        <f t="shared" si="1943"/>
        <v>3.11432949043105E-2</v>
      </c>
      <c r="K11247" s="14"/>
      <c r="L11247" s="14"/>
      <c r="M11247" s="14">
        <f t="shared" si="1944"/>
        <v>5.3327559767654964E-3</v>
      </c>
      <c r="N11247" s="14"/>
      <c r="O11247" s="14"/>
      <c r="P11247" s="14"/>
    </row>
    <row r="11248" spans="1:16" x14ac:dyDescent="0.25">
      <c r="A11248" s="12">
        <v>41492.291666666664</v>
      </c>
      <c r="B11248" s="13">
        <v>0.5</v>
      </c>
      <c r="C11248" s="13">
        <f t="shared" si="1938"/>
        <v>14.158423300000001</v>
      </c>
      <c r="D11248" s="52">
        <f t="shared" si="1939"/>
        <v>4.3638975924657538E-3</v>
      </c>
      <c r="E11248" s="13">
        <f t="shared" si="1940"/>
        <v>0.20946708443835615</v>
      </c>
      <c r="F11248" s="13">
        <v>0.75</v>
      </c>
      <c r="G11248" s="13">
        <v>0.75</v>
      </c>
      <c r="H11248" s="14">
        <f t="shared" si="1941"/>
        <v>1.0930968650959576</v>
      </c>
      <c r="I11248" s="14">
        <f t="shared" si="1942"/>
        <v>15.476528123931564</v>
      </c>
      <c r="J11248" s="14">
        <f t="shared" si="1943"/>
        <v>2.7857750623076813E-2</v>
      </c>
      <c r="K11248" s="14"/>
      <c r="L11248" s="14"/>
      <c r="M11248" s="14">
        <f t="shared" si="1944"/>
        <v>4.7701627779241119E-3</v>
      </c>
      <c r="N11248" s="14"/>
      <c r="O11248" s="14"/>
      <c r="P11248" s="14"/>
    </row>
    <row r="11249" spans="1:16" x14ac:dyDescent="0.25">
      <c r="A11249" s="12">
        <v>41492.3125</v>
      </c>
      <c r="B11249" s="13">
        <v>0.6</v>
      </c>
      <c r="C11249" s="13">
        <f t="shared" si="1938"/>
        <v>16.99010796</v>
      </c>
      <c r="D11249" s="52">
        <f t="shared" si="1939"/>
        <v>5.2366771109589039E-3</v>
      </c>
      <c r="E11249" s="13">
        <f t="shared" si="1940"/>
        <v>0.25136050132602739</v>
      </c>
      <c r="F11249" s="13">
        <v>0.68</v>
      </c>
      <c r="G11249" s="13">
        <v>0.68</v>
      </c>
      <c r="H11249" s="14">
        <f t="shared" si="1941"/>
        <v>0.98141132006413256</v>
      </c>
      <c r="I11249" s="14">
        <f t="shared" si="1942"/>
        <v>16.674284281055726</v>
      </c>
      <c r="J11249" s="14">
        <f t="shared" si="1943"/>
        <v>3.0013711705900305E-2</v>
      </c>
      <c r="K11249" s="14"/>
      <c r="L11249" s="14"/>
      <c r="M11249" s="14">
        <f t="shared" si="1944"/>
        <v>5.1393341962158055E-3</v>
      </c>
      <c r="N11249" s="14"/>
      <c r="O11249" s="14"/>
      <c r="P11249" s="14"/>
    </row>
    <row r="11250" spans="1:16" x14ac:dyDescent="0.25">
      <c r="A11250" s="12">
        <v>41492.333333333336</v>
      </c>
      <c r="B11250" s="13">
        <v>0.6</v>
      </c>
      <c r="C11250" s="13">
        <f t="shared" si="1938"/>
        <v>16.99010796</v>
      </c>
      <c r="D11250" s="52">
        <f t="shared" si="1939"/>
        <v>5.2366771109589039E-3</v>
      </c>
      <c r="E11250" s="13">
        <f t="shared" si="1940"/>
        <v>0.25136050132602739</v>
      </c>
      <c r="F11250" s="13">
        <v>0.83</v>
      </c>
      <c r="G11250" s="13">
        <v>0.83</v>
      </c>
      <c r="H11250" s="14">
        <f t="shared" si="1941"/>
        <v>1.2220167553822692</v>
      </c>
      <c r="I11250" s="14">
        <f t="shared" si="1942"/>
        <v>20.762196602873665</v>
      </c>
      <c r="J11250" s="14">
        <f t="shared" si="1943"/>
        <v>3.7371953885172594E-2</v>
      </c>
      <c r="K11250" s="14"/>
      <c r="L11250" s="14"/>
      <c r="M11250" s="14">
        <f t="shared" si="1944"/>
        <v>6.3993071721185953E-3</v>
      </c>
      <c r="N11250" s="14"/>
      <c r="O11250" s="14"/>
      <c r="P11250" s="14"/>
    </row>
    <row r="11251" spans="1:16" x14ac:dyDescent="0.25">
      <c r="A11251" s="12">
        <v>41492.354166666664</v>
      </c>
      <c r="B11251" s="13">
        <v>8.5</v>
      </c>
      <c r="C11251" s="13">
        <f t="shared" si="1938"/>
        <v>240.69319610000002</v>
      </c>
      <c r="D11251" s="52">
        <f t="shared" si="1939"/>
        <v>7.4186259071917823E-2</v>
      </c>
      <c r="E11251" s="13">
        <f t="shared" si="1940"/>
        <v>3.5609404354520549</v>
      </c>
      <c r="F11251" s="13">
        <v>13.25</v>
      </c>
      <c r="G11251" s="13">
        <v>13.25</v>
      </c>
      <c r="H11251" s="14">
        <f t="shared" si="1941"/>
        <v>25.735269773155487</v>
      </c>
      <c r="I11251" s="14">
        <f t="shared" si="1942"/>
        <v>6194.3043341965167</v>
      </c>
      <c r="J11251" s="14">
        <f t="shared" si="1943"/>
        <v>11.14974780155373</v>
      </c>
      <c r="K11251" s="14"/>
      <c r="L11251" s="14"/>
      <c r="M11251" s="14">
        <f t="shared" si="1944"/>
        <v>1.9092033906770085</v>
      </c>
      <c r="N11251" s="14"/>
      <c r="O11251" s="14"/>
      <c r="P11251" s="14"/>
    </row>
    <row r="11252" spans="1:16" x14ac:dyDescent="0.25">
      <c r="A11252" s="12">
        <v>41492.375</v>
      </c>
      <c r="B11252" s="13">
        <v>3.3</v>
      </c>
      <c r="C11252" s="13">
        <f t="shared" si="1938"/>
        <v>93.445593779999996</v>
      </c>
      <c r="D11252" s="52">
        <f t="shared" si="1939"/>
        <v>2.8801724110273968E-2</v>
      </c>
      <c r="E11252" s="13">
        <f t="shared" si="1940"/>
        <v>1.3824827572931506</v>
      </c>
      <c r="F11252" s="13">
        <v>13.09</v>
      </c>
      <c r="G11252" s="13">
        <v>13.09</v>
      </c>
      <c r="H11252" s="14">
        <f t="shared" si="1941"/>
        <v>25.39363484641682</v>
      </c>
      <c r="I11252" s="14">
        <f t="shared" si="1942"/>
        <v>2372.9232864559185</v>
      </c>
      <c r="J11252" s="14">
        <f t="shared" si="1943"/>
        <v>4.271261915620653</v>
      </c>
      <c r="K11252" s="14"/>
      <c r="L11252" s="14"/>
      <c r="M11252" s="14">
        <f t="shared" si="1944"/>
        <v>0.73138046500353648</v>
      </c>
      <c r="N11252" s="14"/>
      <c r="O11252" s="14"/>
      <c r="P11252" s="14"/>
    </row>
    <row r="11253" spans="1:16" x14ac:dyDescent="0.25">
      <c r="A11253" s="12">
        <v>41492.395833333336</v>
      </c>
      <c r="B11253" s="13">
        <v>10</v>
      </c>
      <c r="C11253" s="13">
        <f t="shared" si="1938"/>
        <v>283.16846600000002</v>
      </c>
      <c r="D11253" s="52">
        <f t="shared" si="1939"/>
        <v>8.7277951849315083E-2</v>
      </c>
      <c r="E11253" s="13">
        <f t="shared" si="1940"/>
        <v>4.1893416887671231</v>
      </c>
      <c r="F11253" s="13">
        <v>9.5399999999999991</v>
      </c>
      <c r="G11253" s="13">
        <v>9.5399999999999991</v>
      </c>
      <c r="H11253" s="14">
        <f t="shared" si="1941"/>
        <v>17.930585504696893</v>
      </c>
      <c r="I11253" s="14">
        <f t="shared" si="1942"/>
        <v>5077.3763918468558</v>
      </c>
      <c r="J11253" s="14">
        <f t="shared" si="1943"/>
        <v>9.1392775053243387</v>
      </c>
      <c r="K11253" s="14"/>
      <c r="L11253" s="14"/>
      <c r="M11253" s="14">
        <f t="shared" si="1944"/>
        <v>1.5649447783089621</v>
      </c>
      <c r="N11253" s="14"/>
      <c r="O11253" s="14"/>
      <c r="P11253" s="14"/>
    </row>
    <row r="11254" spans="1:16" x14ac:dyDescent="0.25">
      <c r="A11254" s="12">
        <v>41492.416666666664</v>
      </c>
      <c r="B11254" s="13">
        <v>10</v>
      </c>
      <c r="C11254" s="13">
        <f t="shared" si="1938"/>
        <v>283.16846600000002</v>
      </c>
      <c r="D11254" s="52">
        <f t="shared" si="1939"/>
        <v>8.7277951849315083E-2</v>
      </c>
      <c r="E11254" s="13">
        <f t="shared" si="1940"/>
        <v>4.1893416887671231</v>
      </c>
      <c r="F11254" s="13">
        <v>5.6</v>
      </c>
      <c r="G11254" s="13">
        <v>5.6</v>
      </c>
      <c r="H11254" s="14">
        <f t="shared" si="1941"/>
        <v>9.9792542753564302</v>
      </c>
      <c r="I11254" s="14">
        <f t="shared" si="1942"/>
        <v>2825.8101249766223</v>
      </c>
      <c r="J11254" s="14">
        <f t="shared" si="1943"/>
        <v>5.0864582249579202</v>
      </c>
      <c r="K11254" s="14"/>
      <c r="L11254" s="14"/>
      <c r="M11254" s="14">
        <f t="shared" si="1944"/>
        <v>0.87096887413663016</v>
      </c>
      <c r="N11254" s="14"/>
      <c r="O11254" s="14"/>
      <c r="P11254" s="14"/>
    </row>
    <row r="11255" spans="1:16" x14ac:dyDescent="0.25">
      <c r="A11255" s="12">
        <v>41492.4375</v>
      </c>
      <c r="B11255" s="13">
        <v>6.2</v>
      </c>
      <c r="C11255" s="13">
        <f t="shared" si="1938"/>
        <v>175.56444892000002</v>
      </c>
      <c r="D11255" s="52">
        <f t="shared" si="1939"/>
        <v>5.4112330146575356E-2</v>
      </c>
      <c r="E11255" s="13">
        <f t="shared" si="1940"/>
        <v>2.5973918470356168</v>
      </c>
      <c r="F11255" s="13">
        <v>5.89</v>
      </c>
      <c r="G11255" s="13">
        <v>5.89</v>
      </c>
      <c r="H11255" s="14">
        <f t="shared" si="1941"/>
        <v>10.549164954297302</v>
      </c>
      <c r="I11255" s="14">
        <f t="shared" si="1942"/>
        <v>1852.0583317673829</v>
      </c>
      <c r="J11255" s="14">
        <f t="shared" si="1943"/>
        <v>3.3337049971812891</v>
      </c>
      <c r="K11255" s="14"/>
      <c r="L11255" s="14"/>
      <c r="M11255" s="14">
        <f t="shared" si="1944"/>
        <v>0.57083989677761804</v>
      </c>
      <c r="N11255" s="14"/>
      <c r="O11255" s="14"/>
      <c r="P11255" s="14"/>
    </row>
    <row r="11256" spans="1:16" x14ac:dyDescent="0.25">
      <c r="A11256" s="12">
        <v>41492.458333333336</v>
      </c>
      <c r="B11256" s="13">
        <v>4.4000000000000004</v>
      </c>
      <c r="C11256" s="13">
        <f t="shared" si="1938"/>
        <v>124.59412504000002</v>
      </c>
      <c r="D11256" s="52">
        <f t="shared" si="1939"/>
        <v>3.8402298813698638E-2</v>
      </c>
      <c r="E11256" s="13">
        <f t="shared" si="1940"/>
        <v>1.8433103430575346</v>
      </c>
      <c r="F11256" s="13">
        <v>5.18</v>
      </c>
      <c r="G11256" s="13">
        <v>5.18</v>
      </c>
      <c r="H11256" s="14">
        <f t="shared" si="1941"/>
        <v>9.1591251822742201</v>
      </c>
      <c r="I11256" s="14">
        <f t="shared" si="1942"/>
        <v>1141.1731882172871</v>
      </c>
      <c r="J11256" s="14">
        <f t="shared" si="1943"/>
        <v>2.0541117387911165</v>
      </c>
      <c r="K11256" s="14"/>
      <c r="L11256" s="14"/>
      <c r="M11256" s="14">
        <f t="shared" si="1944"/>
        <v>0.35173146212176654</v>
      </c>
      <c r="N11256" s="14"/>
      <c r="O11256" s="14"/>
      <c r="P11256" s="14"/>
    </row>
    <row r="11257" spans="1:16" x14ac:dyDescent="0.25">
      <c r="A11257" s="12">
        <v>41492.479166666664</v>
      </c>
      <c r="B11257" s="13">
        <v>2.1</v>
      </c>
      <c r="C11257" s="13">
        <f t="shared" si="1938"/>
        <v>59.465377860000004</v>
      </c>
      <c r="D11257" s="52">
        <f t="shared" si="1939"/>
        <v>1.8328369888356167E-2</v>
      </c>
      <c r="E11257" s="13">
        <f t="shared" si="1940"/>
        <v>0.87976175464109607</v>
      </c>
      <c r="F11257" s="13">
        <v>4.87</v>
      </c>
      <c r="G11257" s="13">
        <v>4.87</v>
      </c>
      <c r="H11257" s="14">
        <f t="shared" si="1941"/>
        <v>8.5580164392276501</v>
      </c>
      <c r="I11257" s="14">
        <f t="shared" si="1942"/>
        <v>508.90568129076399</v>
      </c>
      <c r="J11257" s="14">
        <f t="shared" si="1943"/>
        <v>0.91603022632337516</v>
      </c>
      <c r="K11257" s="14"/>
      <c r="L11257" s="14"/>
      <c r="M11257" s="14">
        <f t="shared" si="1944"/>
        <v>0.15685449080879713</v>
      </c>
      <c r="N11257" s="14"/>
      <c r="O11257" s="14"/>
      <c r="P11257" s="14"/>
    </row>
    <row r="11258" spans="1:16" x14ac:dyDescent="0.25">
      <c r="A11258" s="12">
        <v>41492.5</v>
      </c>
      <c r="B11258" s="13">
        <v>1.6</v>
      </c>
      <c r="C11258" s="13">
        <f t="shared" si="1938"/>
        <v>45.306954560000008</v>
      </c>
      <c r="D11258" s="52">
        <f t="shared" si="1939"/>
        <v>1.3964472295890413E-2</v>
      </c>
      <c r="E11258" s="13">
        <f t="shared" si="1940"/>
        <v>0.67029467020273981</v>
      </c>
      <c r="F11258" s="13">
        <v>4.5</v>
      </c>
      <c r="G11258" s="13">
        <v>4.5</v>
      </c>
      <c r="H11258" s="14">
        <f t="shared" si="1941"/>
        <v>7.8455794403661141</v>
      </c>
      <c r="I11258" s="14">
        <f t="shared" si="1942"/>
        <v>355.45931120153784</v>
      </c>
      <c r="J11258" s="14">
        <f t="shared" si="1943"/>
        <v>0.63982676016276807</v>
      </c>
      <c r="K11258" s="14"/>
      <c r="L11258" s="14"/>
      <c r="M11258" s="14">
        <f t="shared" si="1944"/>
        <v>0.10955937674020001</v>
      </c>
      <c r="N11258" s="14"/>
      <c r="O11258" s="14"/>
      <c r="P11258" s="14"/>
    </row>
    <row r="11259" spans="1:16" x14ac:dyDescent="0.25">
      <c r="A11259" s="12">
        <v>41492.520833333336</v>
      </c>
      <c r="B11259" s="13">
        <v>1.3</v>
      </c>
      <c r="C11259" s="13">
        <f t="shared" si="1938"/>
        <v>36.811900580000007</v>
      </c>
      <c r="D11259" s="52">
        <f t="shared" si="1939"/>
        <v>1.1346133740410961E-2</v>
      </c>
      <c r="E11259" s="13">
        <f t="shared" si="1940"/>
        <v>0.54461441953972622</v>
      </c>
      <c r="F11259" s="13">
        <v>4.3</v>
      </c>
      <c r="G11259" s="13">
        <v>4.3</v>
      </c>
      <c r="H11259" s="14">
        <f t="shared" si="1941"/>
        <v>7.4628817491673676</v>
      </c>
      <c r="I11259" s="14">
        <f t="shared" si="1942"/>
        <v>274.7228609906457</v>
      </c>
      <c r="J11259" s="14">
        <f t="shared" si="1943"/>
        <v>0.49450114978316229</v>
      </c>
      <c r="K11259" s="14"/>
      <c r="L11259" s="14"/>
      <c r="M11259" s="14">
        <f t="shared" si="1944"/>
        <v>8.4674854414925046E-2</v>
      </c>
      <c r="N11259" s="14"/>
      <c r="O11259" s="14"/>
      <c r="P11259" s="14"/>
    </row>
    <row r="11260" spans="1:16" x14ac:dyDescent="0.25">
      <c r="A11260" s="12">
        <v>41492.541666666664</v>
      </c>
      <c r="B11260" s="13">
        <v>1.1000000000000001</v>
      </c>
      <c r="C11260" s="13">
        <f t="shared" si="1938"/>
        <v>31.148531260000006</v>
      </c>
      <c r="D11260" s="52">
        <f t="shared" si="1939"/>
        <v>9.6005747034246594E-3</v>
      </c>
      <c r="E11260" s="13">
        <f t="shared" si="1940"/>
        <v>0.46082758576438365</v>
      </c>
      <c r="F11260" s="13">
        <v>4.1399999999999997</v>
      </c>
      <c r="G11260" s="13">
        <v>4.1399999999999997</v>
      </c>
      <c r="H11260" s="14">
        <f t="shared" si="1941"/>
        <v>7.1579990149538704</v>
      </c>
      <c r="I11260" s="14">
        <f t="shared" si="1942"/>
        <v>222.96115607633988</v>
      </c>
      <c r="J11260" s="14">
        <f t="shared" si="1943"/>
        <v>0.40133008093741174</v>
      </c>
      <c r="K11260" s="14"/>
      <c r="L11260" s="14"/>
      <c r="M11260" s="14">
        <f t="shared" si="1944"/>
        <v>6.8720904270104757E-2</v>
      </c>
      <c r="N11260" s="14"/>
      <c r="O11260" s="14"/>
      <c r="P11260" s="14"/>
    </row>
    <row r="11261" spans="1:16" x14ac:dyDescent="0.25">
      <c r="A11261" s="12">
        <v>41492.5625</v>
      </c>
      <c r="B11261" s="13">
        <v>0.94</v>
      </c>
      <c r="C11261" s="13">
        <f t="shared" si="1938"/>
        <v>26.617835803999998</v>
      </c>
      <c r="D11261" s="52">
        <f t="shared" si="1939"/>
        <v>8.2041274738356151E-3</v>
      </c>
      <c r="E11261" s="13">
        <f t="shared" si="1940"/>
        <v>0.39379811874410958</v>
      </c>
      <c r="F11261" s="13">
        <v>3.83</v>
      </c>
      <c r="G11261" s="13">
        <v>3.83</v>
      </c>
      <c r="H11261" s="14">
        <f t="shared" si="1941"/>
        <v>6.5706738479951428</v>
      </c>
      <c r="I11261" s="14">
        <f t="shared" si="1942"/>
        <v>174.89711760757154</v>
      </c>
      <c r="J11261" s="14">
        <f t="shared" si="1943"/>
        <v>0.31481481169362879</v>
      </c>
      <c r="K11261" s="14"/>
      <c r="L11261" s="14"/>
      <c r="M11261" s="14">
        <f t="shared" si="1944"/>
        <v>5.3906645837950136E-2</v>
      </c>
      <c r="N11261" s="14"/>
      <c r="O11261" s="14"/>
      <c r="P11261" s="14"/>
    </row>
    <row r="11262" spans="1:16" x14ac:dyDescent="0.25">
      <c r="A11262" s="12">
        <v>41492.583333333336</v>
      </c>
      <c r="B11262" s="13">
        <v>0.82</v>
      </c>
      <c r="C11262" s="13">
        <f t="shared" si="1938"/>
        <v>23.219814211999999</v>
      </c>
      <c r="D11262" s="52">
        <f t="shared" si="1939"/>
        <v>7.1567920516438354E-3</v>
      </c>
      <c r="E11262" s="13">
        <f t="shared" si="1940"/>
        <v>0.34352601847890407</v>
      </c>
      <c r="F11262" s="13">
        <v>3.65</v>
      </c>
      <c r="G11262" s="13">
        <v>3.65</v>
      </c>
      <c r="H11262" s="14">
        <f t="shared" si="1941"/>
        <v>6.2317986092787496</v>
      </c>
      <c r="I11262" s="14">
        <f t="shared" si="1942"/>
        <v>144.70120591405254</v>
      </c>
      <c r="J11262" s="14">
        <f t="shared" si="1943"/>
        <v>0.26046217064529453</v>
      </c>
      <c r="K11262" s="14"/>
      <c r="L11262" s="14"/>
      <c r="M11262" s="14">
        <f t="shared" si="1944"/>
        <v>4.4599686754331257E-2</v>
      </c>
      <c r="N11262" s="14"/>
      <c r="O11262" s="14"/>
      <c r="P11262" s="14"/>
    </row>
    <row r="11263" spans="1:16" x14ac:dyDescent="0.25">
      <c r="A11263" s="12">
        <v>41492.604166666664</v>
      </c>
      <c r="B11263" s="13">
        <v>0.7</v>
      </c>
      <c r="C11263" s="13">
        <f t="shared" si="1938"/>
        <v>19.82179262</v>
      </c>
      <c r="D11263" s="52">
        <f t="shared" si="1939"/>
        <v>6.1094566294520548E-3</v>
      </c>
      <c r="E11263" s="13">
        <f t="shared" si="1940"/>
        <v>0.29325391821369862</v>
      </c>
      <c r="F11263" s="13">
        <v>3.44</v>
      </c>
      <c r="G11263" s="13">
        <v>3.44</v>
      </c>
      <c r="H11263" s="14">
        <f t="shared" si="1941"/>
        <v>5.8385572882173893</v>
      </c>
      <c r="I11263" s="14">
        <f t="shared" si="1942"/>
        <v>115.73067176703466</v>
      </c>
      <c r="J11263" s="14">
        <f t="shared" si="1943"/>
        <v>0.2083152091806624</v>
      </c>
      <c r="K11263" s="14"/>
      <c r="L11263" s="14"/>
      <c r="M11263" s="14">
        <f t="shared" si="1944"/>
        <v>3.5670412530935343E-2</v>
      </c>
      <c r="N11263" s="14"/>
      <c r="O11263" s="14"/>
      <c r="P11263" s="14"/>
    </row>
    <row r="11264" spans="1:16" x14ac:dyDescent="0.25">
      <c r="A11264" s="12">
        <v>41492.625</v>
      </c>
      <c r="B11264" s="13">
        <v>0.7</v>
      </c>
      <c r="C11264" s="13">
        <f t="shared" si="1938"/>
        <v>19.82179262</v>
      </c>
      <c r="D11264" s="52">
        <f t="shared" si="1939"/>
        <v>6.1094566294520548E-3</v>
      </c>
      <c r="E11264" s="13">
        <f t="shared" si="1940"/>
        <v>0.29325391821369862</v>
      </c>
      <c r="F11264" s="13">
        <v>3.37</v>
      </c>
      <c r="G11264" s="13">
        <v>3.37</v>
      </c>
      <c r="H11264" s="14">
        <f t="shared" si="1941"/>
        <v>5.7080024389962256</v>
      </c>
      <c r="I11264" s="14">
        <f t="shared" si="1942"/>
        <v>113.14284062023738</v>
      </c>
      <c r="J11264" s="14">
        <f t="shared" si="1943"/>
        <v>0.20365711311642729</v>
      </c>
      <c r="K11264" s="14"/>
      <c r="L11264" s="14"/>
      <c r="M11264" s="14">
        <f t="shared" si="1944"/>
        <v>3.4872793341853989E-2</v>
      </c>
      <c r="N11264" s="14"/>
      <c r="O11264" s="14"/>
      <c r="P11264" s="14"/>
    </row>
    <row r="11265" spans="1:16" x14ac:dyDescent="0.25">
      <c r="A11265" s="12">
        <v>41492.645833333336</v>
      </c>
      <c r="B11265" s="13">
        <v>0.7</v>
      </c>
      <c r="C11265" s="13">
        <f t="shared" si="1938"/>
        <v>19.82179262</v>
      </c>
      <c r="D11265" s="52">
        <f t="shared" si="1939"/>
        <v>6.1094566294520548E-3</v>
      </c>
      <c r="E11265" s="13">
        <f t="shared" si="1940"/>
        <v>0.29325391821369862</v>
      </c>
      <c r="F11265" s="13">
        <v>3.13</v>
      </c>
      <c r="G11265" s="13">
        <v>3.13</v>
      </c>
      <c r="H11265" s="14">
        <f t="shared" si="1941"/>
        <v>5.2624748142980016</v>
      </c>
      <c r="I11265" s="14">
        <f t="shared" si="1942"/>
        <v>104.311684436988</v>
      </c>
      <c r="J11265" s="14">
        <f t="shared" si="1943"/>
        <v>0.1877610319865784</v>
      </c>
      <c r="K11265" s="14"/>
      <c r="L11265" s="14"/>
      <c r="M11265" s="14">
        <f t="shared" si="1944"/>
        <v>3.2150861641537395E-2</v>
      </c>
      <c r="N11265" s="14"/>
      <c r="O11265" s="14"/>
      <c r="P11265" s="14"/>
    </row>
    <row r="11266" spans="1:16" x14ac:dyDescent="0.25">
      <c r="A11266" s="12">
        <v>41492.666666666664</v>
      </c>
      <c r="B11266" s="13">
        <v>0.6</v>
      </c>
      <c r="C11266" s="13">
        <f t="shared" si="1938"/>
        <v>16.99010796</v>
      </c>
      <c r="D11266" s="52">
        <f t="shared" si="1939"/>
        <v>5.2366771109589039E-3</v>
      </c>
      <c r="E11266" s="13">
        <f t="shared" si="1940"/>
        <v>0.25136050132602739</v>
      </c>
      <c r="F11266" s="13">
        <v>3.12</v>
      </c>
      <c r="G11266" s="13">
        <v>3.12</v>
      </c>
      <c r="H11266" s="14">
        <f t="shared" si="1941"/>
        <v>5.2439834510646168</v>
      </c>
      <c r="I11266" s="14">
        <f t="shared" si="1942"/>
        <v>89.095844974041214</v>
      </c>
      <c r="J11266" s="14">
        <f t="shared" si="1943"/>
        <v>0.16037252095327417</v>
      </c>
      <c r="K11266" s="14"/>
      <c r="L11266" s="14"/>
      <c r="M11266" s="14">
        <f t="shared" si="1944"/>
        <v>2.7461048108437358E-2</v>
      </c>
      <c r="N11266" s="14"/>
      <c r="O11266" s="14"/>
      <c r="P11266" s="14"/>
    </row>
    <row r="11267" spans="1:16" x14ac:dyDescent="0.25">
      <c r="A11267" s="12">
        <v>41492.6875</v>
      </c>
      <c r="B11267" s="13">
        <v>0.6</v>
      </c>
      <c r="C11267" s="13">
        <f t="shared" si="1938"/>
        <v>16.99010796</v>
      </c>
      <c r="D11267" s="52">
        <f t="shared" si="1939"/>
        <v>5.2366771109589039E-3</v>
      </c>
      <c r="E11267" s="13">
        <f t="shared" si="1940"/>
        <v>0.25136050132602739</v>
      </c>
      <c r="F11267" s="13">
        <v>2.99</v>
      </c>
      <c r="G11267" s="13">
        <v>2.99</v>
      </c>
      <c r="H11267" s="14">
        <f t="shared" si="1941"/>
        <v>5.0041413231939469</v>
      </c>
      <c r="I11267" s="14">
        <f t="shared" si="1942"/>
        <v>85.02090132816241</v>
      </c>
      <c r="J11267" s="14">
        <f t="shared" si="1943"/>
        <v>0.15303762239069232</v>
      </c>
      <c r="K11267" s="14"/>
      <c r="L11267" s="14"/>
      <c r="M11267" s="14">
        <f t="shared" si="1944"/>
        <v>2.6205072327173343E-2</v>
      </c>
      <c r="N11267" s="14"/>
      <c r="O11267" s="14"/>
      <c r="P11267" s="14"/>
    </row>
    <row r="11268" spans="1:16" x14ac:dyDescent="0.25">
      <c r="A11268" s="12">
        <v>41492.708333333336</v>
      </c>
      <c r="B11268" s="13">
        <v>0.6</v>
      </c>
      <c r="C11268" s="13">
        <f t="shared" si="1938"/>
        <v>16.99010796</v>
      </c>
      <c r="D11268" s="52">
        <f t="shared" si="1939"/>
        <v>5.2366771109589039E-3</v>
      </c>
      <c r="E11268" s="13">
        <f t="shared" si="1940"/>
        <v>0.25136050132602739</v>
      </c>
      <c r="F11268" s="13">
        <v>2.93</v>
      </c>
      <c r="G11268" s="13">
        <v>2.93</v>
      </c>
      <c r="H11268" s="14">
        <f t="shared" si="1941"/>
        <v>4.8937935187612336</v>
      </c>
      <c r="I11268" s="14">
        <f t="shared" si="1942"/>
        <v>83.146080217701638</v>
      </c>
      <c r="J11268" s="14">
        <f t="shared" si="1943"/>
        <v>0.14966294439186295</v>
      </c>
      <c r="K11268" s="14"/>
      <c r="L11268" s="14"/>
      <c r="M11268" s="14">
        <f t="shared" si="1944"/>
        <v>2.5627216505455984E-2</v>
      </c>
      <c r="N11268" s="14"/>
      <c r="O11268" s="14"/>
      <c r="P11268" s="14"/>
    </row>
    <row r="11269" spans="1:16" x14ac:dyDescent="0.25">
      <c r="A11269" s="12">
        <v>41492.729166666664</v>
      </c>
      <c r="B11269" s="13">
        <v>0.6</v>
      </c>
      <c r="C11269" s="13">
        <f t="shared" si="1938"/>
        <v>16.99010796</v>
      </c>
      <c r="D11269" s="52">
        <f t="shared" si="1939"/>
        <v>5.2366771109589039E-3</v>
      </c>
      <c r="E11269" s="13">
        <f t="shared" si="1940"/>
        <v>0.25136050132602739</v>
      </c>
      <c r="F11269" s="13">
        <v>3.22</v>
      </c>
      <c r="G11269" s="13">
        <v>3.22</v>
      </c>
      <c r="H11269" s="14">
        <f t="shared" si="1941"/>
        <v>5.4291609651611141</v>
      </c>
      <c r="I11269" s="14">
        <f t="shared" si="1942"/>
        <v>92.24203093030512</v>
      </c>
      <c r="J11269" s="14">
        <f t="shared" si="1943"/>
        <v>0.16603565567454923</v>
      </c>
      <c r="K11269" s="14"/>
      <c r="L11269" s="14"/>
      <c r="M11269" s="14">
        <f t="shared" si="1944"/>
        <v>2.843076295797076E-2</v>
      </c>
      <c r="N11269" s="14"/>
      <c r="O11269" s="14"/>
      <c r="P11269" s="14"/>
    </row>
    <row r="11270" spans="1:16" x14ac:dyDescent="0.25">
      <c r="A11270" s="12">
        <v>41492.75</v>
      </c>
      <c r="B11270" s="13">
        <v>0.6</v>
      </c>
      <c r="C11270" s="13">
        <f t="shared" si="1938"/>
        <v>16.99010796</v>
      </c>
      <c r="D11270" s="52">
        <f t="shared" si="1939"/>
        <v>5.2366771109589039E-3</v>
      </c>
      <c r="E11270" s="13">
        <f t="shared" si="1940"/>
        <v>0.25136050132602739</v>
      </c>
      <c r="F11270" s="13">
        <v>2.78</v>
      </c>
      <c r="G11270" s="13">
        <v>2.78</v>
      </c>
      <c r="H11270" s="14">
        <f t="shared" si="1941"/>
        <v>4.6189210025305441</v>
      </c>
      <c r="I11270" s="14">
        <f t="shared" si="1942"/>
        <v>78.475966491705378</v>
      </c>
      <c r="J11270" s="14">
        <f t="shared" si="1943"/>
        <v>0.14125673968506969</v>
      </c>
      <c r="K11270" s="14"/>
      <c r="L11270" s="14"/>
      <c r="M11270" s="14">
        <f t="shared" si="1944"/>
        <v>2.4187797891279058E-2</v>
      </c>
      <c r="N11270" s="14"/>
      <c r="O11270" s="14"/>
      <c r="P11270" s="14"/>
    </row>
    <row r="11271" spans="1:16" x14ac:dyDescent="0.25">
      <c r="A11271" s="12">
        <v>41492.770833333336</v>
      </c>
      <c r="B11271" s="13">
        <v>0.5</v>
      </c>
      <c r="C11271" s="13">
        <f t="shared" ref="C11271:C11334" si="1948">B11271*28.3168466</f>
        <v>14.158423300000001</v>
      </c>
      <c r="D11271" s="52">
        <f t="shared" ref="D11271:D11334" si="1949">C11271*1800*10^6/(5.84*10^12)</f>
        <v>4.3638975924657538E-3</v>
      </c>
      <c r="E11271" s="13">
        <f t="shared" ref="E11271:E11334" si="1950">C11271*86400*10^6/(5.84*10^12)</f>
        <v>0.20946708443835615</v>
      </c>
      <c r="F11271" s="13">
        <v>2.79</v>
      </c>
      <c r="G11271" s="13">
        <v>2.79</v>
      </c>
      <c r="H11271" s="14">
        <f t="shared" si="1941"/>
        <v>4.6372005922198962</v>
      </c>
      <c r="I11271" s="14">
        <f t="shared" si="1942"/>
        <v>65.655448911659988</v>
      </c>
      <c r="J11271" s="14">
        <f t="shared" si="1943"/>
        <v>0.11817980804098797</v>
      </c>
      <c r="K11271" s="14"/>
      <c r="L11271" s="14"/>
      <c r="M11271" s="14">
        <f t="shared" si="1944"/>
        <v>2.0236268500169175E-2</v>
      </c>
      <c r="N11271" s="14"/>
      <c r="O11271" s="14"/>
      <c r="P11271" s="14"/>
    </row>
    <row r="11272" spans="1:16" x14ac:dyDescent="0.25">
      <c r="A11272" s="12">
        <v>41492.791666666664</v>
      </c>
      <c r="B11272" s="13">
        <v>0.5</v>
      </c>
      <c r="C11272" s="13">
        <f t="shared" si="1948"/>
        <v>14.158423300000001</v>
      </c>
      <c r="D11272" s="52">
        <f t="shared" si="1949"/>
        <v>4.3638975924657538E-3</v>
      </c>
      <c r="E11272" s="13">
        <f t="shared" si="1950"/>
        <v>0.20946708443835615</v>
      </c>
      <c r="F11272" s="13">
        <v>2.78</v>
      </c>
      <c r="G11272" s="13">
        <v>2.78</v>
      </c>
      <c r="H11272" s="14">
        <f t="shared" si="1941"/>
        <v>4.6189210025305441</v>
      </c>
      <c r="I11272" s="14">
        <f t="shared" si="1942"/>
        <v>65.39663874308782</v>
      </c>
      <c r="J11272" s="14">
        <f t="shared" si="1943"/>
        <v>0.11771394973755808</v>
      </c>
      <c r="K11272" s="14"/>
      <c r="L11272" s="14"/>
      <c r="M11272" s="14">
        <f t="shared" si="1944"/>
        <v>2.0156498242732548E-2</v>
      </c>
      <c r="N11272" s="14"/>
      <c r="O11272" s="14"/>
      <c r="P11272" s="14"/>
    </row>
    <row r="11273" spans="1:16" x14ac:dyDescent="0.25">
      <c r="A11273" s="12">
        <v>41492.8125</v>
      </c>
      <c r="B11273" s="13">
        <v>0.6</v>
      </c>
      <c r="C11273" s="13">
        <f t="shared" si="1948"/>
        <v>16.99010796</v>
      </c>
      <c r="D11273" s="52">
        <f t="shared" si="1949"/>
        <v>5.2366771109589039E-3</v>
      </c>
      <c r="E11273" s="13">
        <f t="shared" si="1950"/>
        <v>0.25136050132602739</v>
      </c>
      <c r="F11273" s="13">
        <v>2.75</v>
      </c>
      <c r="G11273" s="13">
        <v>2.75</v>
      </c>
      <c r="H11273" s="14">
        <f t="shared" si="1941"/>
        <v>4.5641217643733487</v>
      </c>
      <c r="I11273" s="14">
        <f t="shared" si="1942"/>
        <v>77.544921519288877</v>
      </c>
      <c r="J11273" s="14">
        <f t="shared" si="1943"/>
        <v>0.13958085873471998</v>
      </c>
      <c r="K11273" s="14"/>
      <c r="L11273" s="14"/>
      <c r="M11273" s="14">
        <f t="shared" si="1944"/>
        <v>2.3900831975123285E-2</v>
      </c>
      <c r="N11273" s="14"/>
      <c r="O11273" s="14"/>
      <c r="P11273" s="14"/>
    </row>
    <row r="11274" spans="1:16" x14ac:dyDescent="0.25">
      <c r="A11274" s="12">
        <v>41492.833333333336</v>
      </c>
      <c r="B11274" s="13">
        <v>0.5</v>
      </c>
      <c r="C11274" s="13">
        <f t="shared" si="1948"/>
        <v>14.158423300000001</v>
      </c>
      <c r="D11274" s="52">
        <f t="shared" si="1949"/>
        <v>4.3638975924657538E-3</v>
      </c>
      <c r="E11274" s="13">
        <f t="shared" si="1950"/>
        <v>0.20946708443835615</v>
      </c>
      <c r="F11274" s="13">
        <v>2.79</v>
      </c>
      <c r="G11274" s="13">
        <v>2.79</v>
      </c>
      <c r="H11274" s="14">
        <f t="shared" si="1941"/>
        <v>4.6372005922198962</v>
      </c>
      <c r="I11274" s="14">
        <f t="shared" si="1942"/>
        <v>65.655448911659988</v>
      </c>
      <c r="J11274" s="14">
        <f t="shared" si="1943"/>
        <v>0.11817980804098797</v>
      </c>
      <c r="K11274" s="14"/>
      <c r="L11274" s="14"/>
      <c r="M11274" s="14">
        <f t="shared" si="1944"/>
        <v>2.0236268500169175E-2</v>
      </c>
      <c r="N11274" s="14"/>
      <c r="O11274" s="14"/>
      <c r="P11274" s="14"/>
    </row>
    <row r="11275" spans="1:16" x14ac:dyDescent="0.25">
      <c r="A11275" s="12">
        <v>41492.854166666664</v>
      </c>
      <c r="B11275" s="13">
        <v>0.5</v>
      </c>
      <c r="C11275" s="13">
        <f t="shared" si="1948"/>
        <v>14.158423300000001</v>
      </c>
      <c r="D11275" s="52">
        <f t="shared" si="1949"/>
        <v>4.3638975924657538E-3</v>
      </c>
      <c r="E11275" s="13">
        <f t="shared" si="1950"/>
        <v>0.20946708443835615</v>
      </c>
      <c r="F11275" s="13">
        <v>2.61</v>
      </c>
      <c r="G11275" s="13">
        <v>2.61</v>
      </c>
      <c r="H11275" s="14">
        <f t="shared" si="1941"/>
        <v>4.3091917243545028</v>
      </c>
      <c r="I11275" s="14">
        <f t="shared" si="1942"/>
        <v>61.01136051426797</v>
      </c>
      <c r="J11275" s="14">
        <f t="shared" si="1943"/>
        <v>0.10982044892568234</v>
      </c>
      <c r="K11275" s="14"/>
      <c r="L11275" s="14"/>
      <c r="M11275" s="14">
        <f t="shared" si="1944"/>
        <v>1.8804871391383961E-2</v>
      </c>
      <c r="N11275" s="14"/>
      <c r="O11275" s="14"/>
      <c r="P11275" s="14"/>
    </row>
    <row r="11276" spans="1:16" x14ac:dyDescent="0.25">
      <c r="A11276" s="12">
        <v>41492.875</v>
      </c>
      <c r="B11276" s="13">
        <v>0.5</v>
      </c>
      <c r="C11276" s="13">
        <f t="shared" si="1948"/>
        <v>14.158423300000001</v>
      </c>
      <c r="D11276" s="52">
        <f t="shared" si="1949"/>
        <v>4.3638975924657538E-3</v>
      </c>
      <c r="E11276" s="13">
        <f t="shared" si="1950"/>
        <v>0.20946708443835615</v>
      </c>
      <c r="F11276" s="13">
        <v>2.65</v>
      </c>
      <c r="G11276" s="13">
        <v>2.65</v>
      </c>
      <c r="H11276" s="14">
        <f t="shared" si="1941"/>
        <v>4.3818925149459362</v>
      </c>
      <c r="I11276" s="14">
        <f t="shared" si="1942"/>
        <v>62.040689081706148</v>
      </c>
      <c r="J11276" s="14">
        <f t="shared" si="1943"/>
        <v>0.11167324034707106</v>
      </c>
      <c r="K11276" s="14"/>
      <c r="L11276" s="14"/>
      <c r="M11276" s="14">
        <f t="shared" si="1944"/>
        <v>1.9122130196416277E-2</v>
      </c>
      <c r="N11276" s="14"/>
      <c r="O11276" s="14"/>
      <c r="P11276" s="14"/>
    </row>
    <row r="11277" spans="1:16" x14ac:dyDescent="0.25">
      <c r="A11277" s="12">
        <v>41492.895833333336</v>
      </c>
      <c r="B11277" s="13">
        <v>0.5</v>
      </c>
      <c r="C11277" s="13">
        <f t="shared" si="1948"/>
        <v>14.158423300000001</v>
      </c>
      <c r="D11277" s="52">
        <f t="shared" si="1949"/>
        <v>4.3638975924657538E-3</v>
      </c>
      <c r="E11277" s="13">
        <f t="shared" si="1950"/>
        <v>0.20946708443835615</v>
      </c>
      <c r="F11277" s="13">
        <v>2.63</v>
      </c>
      <c r="G11277" s="13">
        <v>2.63</v>
      </c>
      <c r="H11277" s="14">
        <f t="shared" si="1941"/>
        <v>4.3455282980812502</v>
      </c>
      <c r="I11277" s="14">
        <f t="shared" si="1942"/>
        <v>61.52582910636292</v>
      </c>
      <c r="J11277" s="14">
        <f t="shared" si="1943"/>
        <v>0.11074649239145325</v>
      </c>
      <c r="K11277" s="14"/>
      <c r="L11277" s="14"/>
      <c r="M11277" s="14">
        <f t="shared" si="1944"/>
        <v>1.896344047798857E-2</v>
      </c>
      <c r="N11277" s="14"/>
      <c r="O11277" s="14"/>
      <c r="P11277" s="14"/>
    </row>
    <row r="11278" spans="1:16" x14ac:dyDescent="0.25">
      <c r="A11278" s="12">
        <v>41492.916666666664</v>
      </c>
      <c r="B11278" s="13">
        <v>0.5</v>
      </c>
      <c r="C11278" s="13">
        <f t="shared" si="1948"/>
        <v>14.158423300000001</v>
      </c>
      <c r="D11278" s="52">
        <f t="shared" si="1949"/>
        <v>4.3638975924657538E-3</v>
      </c>
      <c r="E11278" s="13">
        <f t="shared" si="1950"/>
        <v>0.20946708443835615</v>
      </c>
      <c r="F11278" s="13">
        <v>2.75</v>
      </c>
      <c r="G11278" s="13">
        <v>2.75</v>
      </c>
      <c r="H11278" s="14">
        <f t="shared" si="1941"/>
        <v>4.5641217643733487</v>
      </c>
      <c r="I11278" s="14">
        <f t="shared" si="1942"/>
        <v>64.620767932740733</v>
      </c>
      <c r="J11278" s="14">
        <f t="shared" si="1943"/>
        <v>0.11631738227893332</v>
      </c>
      <c r="K11278" s="14"/>
      <c r="L11278" s="14"/>
      <c r="M11278" s="14">
        <f t="shared" si="1944"/>
        <v>1.9917359979269404E-2</v>
      </c>
      <c r="N11278" s="14"/>
      <c r="O11278" s="14"/>
      <c r="P11278" s="14"/>
    </row>
    <row r="11279" spans="1:16" x14ac:dyDescent="0.25">
      <c r="A11279" s="12">
        <v>41492.9375</v>
      </c>
      <c r="B11279" s="13">
        <v>0.5</v>
      </c>
      <c r="C11279" s="13">
        <f t="shared" si="1948"/>
        <v>14.158423300000001</v>
      </c>
      <c r="D11279" s="52">
        <f t="shared" si="1949"/>
        <v>4.3638975924657538E-3</v>
      </c>
      <c r="E11279" s="13">
        <f t="shared" si="1950"/>
        <v>0.20946708443835615</v>
      </c>
      <c r="F11279" s="13">
        <v>2.74</v>
      </c>
      <c r="G11279" s="13">
        <v>2.74</v>
      </c>
      <c r="H11279" s="14">
        <f t="shared" si="1941"/>
        <v>4.5458686003045283</v>
      </c>
      <c r="I11279" s="14">
        <f t="shared" si="1942"/>
        <v>64.36233190929002</v>
      </c>
      <c r="J11279" s="14">
        <f t="shared" si="1943"/>
        <v>0.11585219743672204</v>
      </c>
      <c r="K11279" s="14"/>
      <c r="L11279" s="14"/>
      <c r="M11279" s="14">
        <f t="shared" si="1944"/>
        <v>1.9837705040534597E-2</v>
      </c>
      <c r="N11279" s="14"/>
      <c r="O11279" s="14"/>
      <c r="P11279" s="14"/>
    </row>
    <row r="11280" spans="1:16" x14ac:dyDescent="0.25">
      <c r="A11280" s="12">
        <v>41492.958333333336</v>
      </c>
      <c r="B11280" s="13">
        <v>0.5</v>
      </c>
      <c r="C11280" s="13">
        <f t="shared" si="1948"/>
        <v>14.158423300000001</v>
      </c>
      <c r="D11280" s="52">
        <f t="shared" si="1949"/>
        <v>4.3638975924657538E-3</v>
      </c>
      <c r="E11280" s="13">
        <f t="shared" si="1950"/>
        <v>0.20946708443835615</v>
      </c>
      <c r="F11280" s="13">
        <v>2.34</v>
      </c>
      <c r="G11280" s="13">
        <v>2.34</v>
      </c>
      <c r="H11280" s="14">
        <f t="shared" si="1941"/>
        <v>3.8214545806492088</v>
      </c>
      <c r="I11280" s="14">
        <f t="shared" si="1942"/>
        <v>54.10577157455549</v>
      </c>
      <c r="J11280" s="14">
        <f t="shared" si="1943"/>
        <v>9.7390388834199884E-2</v>
      </c>
      <c r="K11280" s="14"/>
      <c r="L11280" s="14"/>
      <c r="M11280" s="14">
        <f t="shared" si="1944"/>
        <v>1.6676436444212309E-2</v>
      </c>
      <c r="N11280" s="14"/>
      <c r="O11280" s="14"/>
      <c r="P11280" s="14"/>
    </row>
    <row r="11281" spans="1:16" x14ac:dyDescent="0.25">
      <c r="A11281" s="12">
        <v>41492.979166666664</v>
      </c>
      <c r="B11281" s="13">
        <v>0.5</v>
      </c>
      <c r="C11281" s="13">
        <f t="shared" si="1948"/>
        <v>14.158423300000001</v>
      </c>
      <c r="D11281" s="52">
        <f t="shared" si="1949"/>
        <v>4.3638975924657538E-3</v>
      </c>
      <c r="E11281" s="13">
        <f t="shared" si="1950"/>
        <v>0.20946708443835615</v>
      </c>
      <c r="F11281" s="13">
        <v>2.36</v>
      </c>
      <c r="G11281" s="13">
        <v>2.36</v>
      </c>
      <c r="H11281" s="14">
        <f t="shared" si="1941"/>
        <v>3.8573981008322438</v>
      </c>
      <c r="I11281" s="14">
        <f t="shared" si="1942"/>
        <v>54.614675148198991</v>
      </c>
      <c r="J11281" s="14">
        <f t="shared" si="1943"/>
        <v>9.8306415266758179E-2</v>
      </c>
      <c r="K11281" s="14"/>
      <c r="L11281" s="14"/>
      <c r="M11281" s="14">
        <f t="shared" si="1944"/>
        <v>1.6833290285403799E-2</v>
      </c>
      <c r="N11281" s="14"/>
      <c r="O11281" s="14"/>
      <c r="P11281" s="14"/>
    </row>
    <row r="11282" spans="1:16" x14ac:dyDescent="0.25">
      <c r="A11282" s="12">
        <v>41493</v>
      </c>
      <c r="B11282" s="13">
        <v>0.41</v>
      </c>
      <c r="C11282" s="13">
        <f t="shared" si="1948"/>
        <v>11.609907106</v>
      </c>
      <c r="D11282" s="52">
        <f t="shared" si="1949"/>
        <v>3.5783960258219177E-3</v>
      </c>
      <c r="E11282" s="13">
        <f t="shared" si="1950"/>
        <v>0.17176300923945204</v>
      </c>
      <c r="F11282" s="13">
        <v>2.19</v>
      </c>
      <c r="G11282" s="13">
        <v>2.19</v>
      </c>
      <c r="H11282" s="14">
        <f t="shared" si="1941"/>
        <v>3.5528738326538645</v>
      </c>
      <c r="I11282" s="14">
        <f t="shared" si="1942"/>
        <v>41.248535156449556</v>
      </c>
      <c r="J11282" s="14">
        <f t="shared" si="1943"/>
        <v>7.4247363281609191E-2</v>
      </c>
      <c r="K11282" s="14">
        <f t="shared" ref="K11282" si="1951">SUM(J11282:J11329)</f>
        <v>334.42419793331948</v>
      </c>
      <c r="L11282" s="14">
        <f>K11282/5.84</f>
        <v>57.264417454335529</v>
      </c>
      <c r="M11282" s="14">
        <f t="shared" si="1944"/>
        <v>1.2713589603015272E-2</v>
      </c>
      <c r="N11282" s="14">
        <f t="shared" ref="N11282" si="1952">AVERAGE(H11282:H11329)</f>
        <v>5.5333428648569409</v>
      </c>
      <c r="O11282" s="14">
        <f t="shared" ref="O11282" si="1953">AVERAGE(E11282:E11329)</f>
        <v>1.5109559024153423</v>
      </c>
      <c r="P11282" s="14">
        <f>MAX(E11282:E11329)</f>
        <v>30.163260159123286</v>
      </c>
    </row>
    <row r="11283" spans="1:16" x14ac:dyDescent="0.25">
      <c r="A11283" s="12">
        <v>41493.020833333336</v>
      </c>
      <c r="B11283" s="13">
        <v>0.41</v>
      </c>
      <c r="C11283" s="13">
        <f t="shared" si="1948"/>
        <v>11.609907106</v>
      </c>
      <c r="D11283" s="52">
        <f t="shared" si="1949"/>
        <v>3.5783960258219177E-3</v>
      </c>
      <c r="E11283" s="13">
        <f t="shared" si="1950"/>
        <v>0.17176300923945204</v>
      </c>
      <c r="F11283" s="13">
        <v>2.14</v>
      </c>
      <c r="G11283" s="13">
        <v>2.14</v>
      </c>
      <c r="H11283" s="14">
        <f t="shared" si="1941"/>
        <v>3.4637489707477043</v>
      </c>
      <c r="I11283" s="14">
        <f t="shared" si="1942"/>
        <v>40.213803788883958</v>
      </c>
      <c r="J11283" s="14">
        <f t="shared" si="1943"/>
        <v>7.2384846819991119E-2</v>
      </c>
      <c r="K11283" s="14"/>
      <c r="L11283" s="14"/>
      <c r="M11283" s="14">
        <f t="shared" si="1944"/>
        <v>1.2394665551368342E-2</v>
      </c>
      <c r="N11283" s="14"/>
      <c r="O11283" s="14"/>
      <c r="P11283" s="14"/>
    </row>
    <row r="11284" spans="1:16" x14ac:dyDescent="0.25">
      <c r="A11284" s="12">
        <v>41493.041666666664</v>
      </c>
      <c r="B11284" s="13">
        <v>0.5</v>
      </c>
      <c r="C11284" s="13">
        <f t="shared" si="1948"/>
        <v>14.158423300000001</v>
      </c>
      <c r="D11284" s="52">
        <f t="shared" si="1949"/>
        <v>4.3638975924657538E-3</v>
      </c>
      <c r="E11284" s="13">
        <f t="shared" si="1950"/>
        <v>0.20946708443835615</v>
      </c>
      <c r="F11284" s="13">
        <v>2.13</v>
      </c>
      <c r="G11284" s="13">
        <v>2.13</v>
      </c>
      <c r="H11284" s="14">
        <f t="shared" si="1941"/>
        <v>3.445948819340126</v>
      </c>
      <c r="I11284" s="14">
        <f t="shared" si="1942"/>
        <v>48.789202054352735</v>
      </c>
      <c r="J11284" s="14">
        <f t="shared" si="1943"/>
        <v>8.7820563697834919E-2</v>
      </c>
      <c r="K11284" s="14"/>
      <c r="L11284" s="14"/>
      <c r="M11284" s="14">
        <f t="shared" si="1944"/>
        <v>1.5037767756478582E-2</v>
      </c>
      <c r="N11284" s="14"/>
      <c r="O11284" s="14"/>
      <c r="P11284" s="14"/>
    </row>
    <row r="11285" spans="1:16" x14ac:dyDescent="0.25">
      <c r="A11285" s="12">
        <v>41493.0625</v>
      </c>
      <c r="B11285" s="13">
        <v>0.5</v>
      </c>
      <c r="C11285" s="13">
        <f t="shared" si="1948"/>
        <v>14.158423300000001</v>
      </c>
      <c r="D11285" s="52">
        <f t="shared" si="1949"/>
        <v>4.3638975924657538E-3</v>
      </c>
      <c r="E11285" s="13">
        <f t="shared" si="1950"/>
        <v>0.20946708443835615</v>
      </c>
      <c r="F11285" s="13">
        <v>1.94</v>
      </c>
      <c r="G11285" s="13">
        <v>1.94</v>
      </c>
      <c r="H11285" s="14">
        <f t="shared" ref="H11285:H11348" si="1954">1.5*(G11285^1.1)</f>
        <v>3.1093754263765101</v>
      </c>
      <c r="I11285" s="14">
        <f t="shared" ref="I11285:I11348" si="1955">C11285*H11285</f>
        <v>44.023853485256616</v>
      </c>
      <c r="J11285" s="14">
        <f t="shared" ref="J11285:J11348" si="1956">I11285*1800*10^-6</f>
        <v>7.9242936273461906E-2</v>
      </c>
      <c r="K11285" s="14"/>
      <c r="L11285" s="14"/>
      <c r="M11285" s="14">
        <f t="shared" ref="M11285:M11348" si="1957">J11285/5.84</f>
        <v>1.3568995937236627E-2</v>
      </c>
      <c r="N11285" s="14"/>
      <c r="O11285" s="14"/>
      <c r="P11285" s="14"/>
    </row>
    <row r="11286" spans="1:16" x14ac:dyDescent="0.25">
      <c r="A11286" s="12">
        <v>41493.083333333336</v>
      </c>
      <c r="B11286" s="13">
        <v>0.5</v>
      </c>
      <c r="C11286" s="13">
        <f t="shared" si="1948"/>
        <v>14.158423300000001</v>
      </c>
      <c r="D11286" s="52">
        <f t="shared" si="1949"/>
        <v>4.3638975924657538E-3</v>
      </c>
      <c r="E11286" s="13">
        <f t="shared" si="1950"/>
        <v>0.20946708443835615</v>
      </c>
      <c r="F11286" s="13">
        <v>1.98</v>
      </c>
      <c r="G11286" s="13">
        <v>1.98</v>
      </c>
      <c r="H11286" s="14">
        <f t="shared" si="1954"/>
        <v>3.1799696009135721</v>
      </c>
      <c r="I11286" s="14">
        <f t="shared" si="1955"/>
        <v>45.023355690866424</v>
      </c>
      <c r="J11286" s="14">
        <f t="shared" si="1956"/>
        <v>8.1042040243559557E-2</v>
      </c>
      <c r="K11286" s="14"/>
      <c r="L11286" s="14"/>
      <c r="M11286" s="14">
        <f t="shared" si="1957"/>
        <v>1.3877061685541021E-2</v>
      </c>
      <c r="N11286" s="14"/>
      <c r="O11286" s="14"/>
      <c r="P11286" s="14"/>
    </row>
    <row r="11287" spans="1:16" x14ac:dyDescent="0.25">
      <c r="A11287" s="12">
        <v>41493.104166666664</v>
      </c>
      <c r="B11287" s="13">
        <v>0.41</v>
      </c>
      <c r="C11287" s="13">
        <f t="shared" si="1948"/>
        <v>11.609907106</v>
      </c>
      <c r="D11287" s="52">
        <f t="shared" si="1949"/>
        <v>3.5783960258219177E-3</v>
      </c>
      <c r="E11287" s="13">
        <f t="shared" si="1950"/>
        <v>0.17176300923945204</v>
      </c>
      <c r="F11287" s="13">
        <v>1.84</v>
      </c>
      <c r="G11287" s="13">
        <v>1.84</v>
      </c>
      <c r="H11287" s="14">
        <f t="shared" si="1954"/>
        <v>2.9335322320299464</v>
      </c>
      <c r="I11287" s="14">
        <f t="shared" si="1955"/>
        <v>34.058036706324515</v>
      </c>
      <c r="J11287" s="14">
        <f t="shared" si="1956"/>
        <v>6.130446607138413E-2</v>
      </c>
      <c r="K11287" s="14"/>
      <c r="L11287" s="14"/>
      <c r="M11287" s="14">
        <f t="shared" si="1957"/>
        <v>1.049734008071646E-2</v>
      </c>
      <c r="N11287" s="14"/>
      <c r="O11287" s="14"/>
      <c r="P11287" s="14"/>
    </row>
    <row r="11288" spans="1:16" x14ac:dyDescent="0.25">
      <c r="A11288" s="12">
        <v>41493.125</v>
      </c>
      <c r="B11288" s="13">
        <v>0.5</v>
      </c>
      <c r="C11288" s="13">
        <f t="shared" si="1948"/>
        <v>14.158423300000001</v>
      </c>
      <c r="D11288" s="52">
        <f t="shared" si="1949"/>
        <v>4.3638975924657538E-3</v>
      </c>
      <c r="E11288" s="13">
        <f t="shared" si="1950"/>
        <v>0.20946708443835615</v>
      </c>
      <c r="F11288" s="13">
        <v>1.79</v>
      </c>
      <c r="G11288" s="13">
        <v>1.79</v>
      </c>
      <c r="H11288" s="14">
        <f t="shared" si="1954"/>
        <v>2.845965251344559</v>
      </c>
      <c r="I11288" s="14">
        <f t="shared" si="1955"/>
        <v>40.294380725627164</v>
      </c>
      <c r="J11288" s="14">
        <f t="shared" si="1956"/>
        <v>7.2529885306128888E-2</v>
      </c>
      <c r="K11288" s="14"/>
      <c r="L11288" s="14"/>
      <c r="M11288" s="14">
        <f t="shared" si="1957"/>
        <v>1.2419500908583713E-2</v>
      </c>
      <c r="N11288" s="14"/>
      <c r="O11288" s="14"/>
      <c r="P11288" s="14"/>
    </row>
    <row r="11289" spans="1:16" x14ac:dyDescent="0.25">
      <c r="A11289" s="12">
        <v>41493.145833333336</v>
      </c>
      <c r="B11289" s="13">
        <v>0.5</v>
      </c>
      <c r="C11289" s="13">
        <f t="shared" si="1948"/>
        <v>14.158423300000001</v>
      </c>
      <c r="D11289" s="52">
        <f t="shared" si="1949"/>
        <v>4.3638975924657538E-3</v>
      </c>
      <c r="E11289" s="13">
        <f t="shared" si="1950"/>
        <v>0.20946708443835615</v>
      </c>
      <c r="F11289" s="13">
        <v>1.81</v>
      </c>
      <c r="G11289" s="13">
        <v>1.81</v>
      </c>
      <c r="H11289" s="14">
        <f t="shared" si="1954"/>
        <v>2.8809630710349818</v>
      </c>
      <c r="I11289" s="14">
        <f t="shared" si="1955"/>
        <v>40.789894671381248</v>
      </c>
      <c r="J11289" s="14">
        <f t="shared" si="1956"/>
        <v>7.3421810408486235E-2</v>
      </c>
      <c r="K11289" s="14"/>
      <c r="L11289" s="14"/>
      <c r="M11289" s="14">
        <f t="shared" si="1957"/>
        <v>1.2572227809672301E-2</v>
      </c>
      <c r="N11289" s="14"/>
      <c r="O11289" s="14"/>
      <c r="P11289" s="14"/>
    </row>
    <row r="11290" spans="1:16" x14ac:dyDescent="0.25">
      <c r="A11290" s="12">
        <v>41493.166666666664</v>
      </c>
      <c r="B11290" s="13">
        <v>0.5</v>
      </c>
      <c r="C11290" s="13">
        <f t="shared" si="1948"/>
        <v>14.158423300000001</v>
      </c>
      <c r="D11290" s="52">
        <f t="shared" si="1949"/>
        <v>4.3638975924657538E-3</v>
      </c>
      <c r="E11290" s="13">
        <f t="shared" si="1950"/>
        <v>0.20946708443835615</v>
      </c>
      <c r="F11290" s="13">
        <v>1.61</v>
      </c>
      <c r="G11290" s="13">
        <v>1.61</v>
      </c>
      <c r="H11290" s="14">
        <f t="shared" si="1954"/>
        <v>2.5327931484295676</v>
      </c>
      <c r="I11290" s="14">
        <f t="shared" si="1955"/>
        <v>35.860357526805551</v>
      </c>
      <c r="J11290" s="14">
        <f t="shared" si="1956"/>
        <v>6.454864354824999E-2</v>
      </c>
      <c r="K11290" s="14"/>
      <c r="L11290" s="14"/>
      <c r="M11290" s="14">
        <f t="shared" si="1957"/>
        <v>1.1052849922645547E-2</v>
      </c>
      <c r="N11290" s="14"/>
      <c r="O11290" s="14"/>
      <c r="P11290" s="14"/>
    </row>
    <row r="11291" spans="1:16" x14ac:dyDescent="0.25">
      <c r="A11291" s="12">
        <v>41493.1875</v>
      </c>
      <c r="B11291" s="13">
        <v>0.41</v>
      </c>
      <c r="C11291" s="13">
        <f t="shared" si="1948"/>
        <v>11.609907106</v>
      </c>
      <c r="D11291" s="52">
        <f t="shared" si="1949"/>
        <v>3.5783960258219177E-3</v>
      </c>
      <c r="E11291" s="13">
        <f t="shared" si="1950"/>
        <v>0.17176300923945204</v>
      </c>
      <c r="F11291" s="13">
        <v>1.62</v>
      </c>
      <c r="G11291" s="13">
        <v>1.62</v>
      </c>
      <c r="H11291" s="14">
        <f t="shared" si="1954"/>
        <v>2.5501033105144075</v>
      </c>
      <c r="I11291" s="14">
        <f t="shared" si="1955"/>
        <v>29.606462545775344</v>
      </c>
      <c r="J11291" s="14">
        <f t="shared" si="1956"/>
        <v>5.3291632582395616E-2</v>
      </c>
      <c r="K11291" s="14"/>
      <c r="L11291" s="14"/>
      <c r="M11291" s="14">
        <f t="shared" si="1957"/>
        <v>9.1252795517800713E-3</v>
      </c>
      <c r="N11291" s="14"/>
      <c r="O11291" s="14"/>
      <c r="P11291" s="14"/>
    </row>
    <row r="11292" spans="1:16" x14ac:dyDescent="0.25">
      <c r="A11292" s="12">
        <v>41493.208333333336</v>
      </c>
      <c r="B11292" s="13">
        <v>0.41</v>
      </c>
      <c r="C11292" s="13">
        <f t="shared" si="1948"/>
        <v>11.609907106</v>
      </c>
      <c r="D11292" s="52">
        <f t="shared" si="1949"/>
        <v>3.5783960258219177E-3</v>
      </c>
      <c r="E11292" s="13">
        <f t="shared" si="1950"/>
        <v>0.17176300923945204</v>
      </c>
      <c r="F11292" s="13">
        <v>1.63</v>
      </c>
      <c r="G11292" s="13">
        <v>1.63</v>
      </c>
      <c r="H11292" s="14">
        <f t="shared" si="1954"/>
        <v>2.5674241612475974</v>
      </c>
      <c r="I11292" s="14">
        <f t="shared" si="1955"/>
        <v>29.80755601378457</v>
      </c>
      <c r="J11292" s="14">
        <f t="shared" si="1956"/>
        <v>5.3653600824812221E-2</v>
      </c>
      <c r="K11292" s="14"/>
      <c r="L11292" s="14"/>
      <c r="M11292" s="14">
        <f t="shared" si="1957"/>
        <v>9.1872604152075724E-3</v>
      </c>
      <c r="N11292" s="14"/>
      <c r="O11292" s="14"/>
      <c r="P11292" s="14"/>
    </row>
    <row r="11293" spans="1:16" x14ac:dyDescent="0.25">
      <c r="A11293" s="12">
        <v>41493.229166666664</v>
      </c>
      <c r="B11293" s="13">
        <v>0.5</v>
      </c>
      <c r="C11293" s="13">
        <f t="shared" si="1948"/>
        <v>14.158423300000001</v>
      </c>
      <c r="D11293" s="52">
        <f t="shared" si="1949"/>
        <v>4.3638975924657538E-3</v>
      </c>
      <c r="E11293" s="13">
        <f t="shared" si="1950"/>
        <v>0.20946708443835615</v>
      </c>
      <c r="F11293" s="13">
        <v>1.66</v>
      </c>
      <c r="G11293" s="13">
        <v>1.66</v>
      </c>
      <c r="H11293" s="14">
        <f t="shared" si="1954"/>
        <v>2.6194502583868426</v>
      </c>
      <c r="I11293" s="14">
        <f t="shared" si="1955"/>
        <v>37.087285571535297</v>
      </c>
      <c r="J11293" s="14">
        <f t="shared" si="1956"/>
        <v>6.6757114028763526E-2</v>
      </c>
      <c r="K11293" s="14"/>
      <c r="L11293" s="14"/>
      <c r="M11293" s="14">
        <f t="shared" si="1957"/>
        <v>1.1431012676158139E-2</v>
      </c>
      <c r="N11293" s="14"/>
      <c r="O11293" s="14"/>
      <c r="P11293" s="14"/>
    </row>
    <row r="11294" spans="1:16" x14ac:dyDescent="0.25">
      <c r="A11294" s="12">
        <v>41493.25</v>
      </c>
      <c r="B11294" s="13">
        <v>0.41</v>
      </c>
      <c r="C11294" s="13">
        <f t="shared" si="1948"/>
        <v>11.609907106</v>
      </c>
      <c r="D11294" s="52">
        <f t="shared" si="1949"/>
        <v>3.5783960258219177E-3</v>
      </c>
      <c r="E11294" s="13">
        <f t="shared" si="1950"/>
        <v>0.17176300923945204</v>
      </c>
      <c r="F11294" s="13">
        <v>1.49</v>
      </c>
      <c r="G11294" s="13">
        <v>1.49</v>
      </c>
      <c r="H11294" s="14">
        <f t="shared" si="1954"/>
        <v>2.3259273972872339</v>
      </c>
      <c r="I11294" s="14">
        <f t="shared" si="1955"/>
        <v>27.003801017805142</v>
      </c>
      <c r="J11294" s="14">
        <f t="shared" si="1956"/>
        <v>4.8606841832049254E-2</v>
      </c>
      <c r="K11294" s="14"/>
      <c r="L11294" s="14"/>
      <c r="M11294" s="14">
        <f t="shared" si="1957"/>
        <v>8.3230893548029549E-3</v>
      </c>
      <c r="N11294" s="14"/>
      <c r="O11294" s="14"/>
      <c r="P11294" s="14"/>
    </row>
    <row r="11295" spans="1:16" x14ac:dyDescent="0.25">
      <c r="A11295" s="12">
        <v>41493.270833333336</v>
      </c>
      <c r="B11295" s="13">
        <v>0.41</v>
      </c>
      <c r="C11295" s="13">
        <f t="shared" si="1948"/>
        <v>11.609907106</v>
      </c>
      <c r="D11295" s="52">
        <f t="shared" si="1949"/>
        <v>3.5783960258219177E-3</v>
      </c>
      <c r="E11295" s="13">
        <f t="shared" si="1950"/>
        <v>0.17176300923945204</v>
      </c>
      <c r="F11295" s="13">
        <v>1.35</v>
      </c>
      <c r="G11295" s="13">
        <v>1.35</v>
      </c>
      <c r="H11295" s="14">
        <f t="shared" si="1954"/>
        <v>2.0866922563673538</v>
      </c>
      <c r="I11295" s="14">
        <f t="shared" si="1955"/>
        <v>24.226303255234512</v>
      </c>
      <c r="J11295" s="14">
        <f t="shared" si="1956"/>
        <v>4.3607345859422122E-2</v>
      </c>
      <c r="K11295" s="14"/>
      <c r="L11295" s="14"/>
      <c r="M11295" s="14">
        <f t="shared" si="1957"/>
        <v>7.4670112772983084E-3</v>
      </c>
      <c r="N11295" s="14"/>
      <c r="O11295" s="14"/>
      <c r="P11295" s="14"/>
    </row>
    <row r="11296" spans="1:16" x14ac:dyDescent="0.25">
      <c r="A11296" s="12">
        <v>41493.291666666664</v>
      </c>
      <c r="B11296" s="13">
        <v>0.5</v>
      </c>
      <c r="C11296" s="13">
        <f t="shared" si="1948"/>
        <v>14.158423300000001</v>
      </c>
      <c r="D11296" s="52">
        <f t="shared" si="1949"/>
        <v>4.3638975924657538E-3</v>
      </c>
      <c r="E11296" s="13">
        <f t="shared" si="1950"/>
        <v>0.20946708443835615</v>
      </c>
      <c r="F11296" s="13">
        <v>1.41</v>
      </c>
      <c r="G11296" s="13">
        <v>1.41</v>
      </c>
      <c r="H11296" s="14">
        <f t="shared" si="1954"/>
        <v>2.1889320641182097</v>
      </c>
      <c r="I11296" s="14">
        <f t="shared" si="1955"/>
        <v>30.991826738728356</v>
      </c>
      <c r="J11296" s="14">
        <f t="shared" si="1956"/>
        <v>5.5785288129711043E-2</v>
      </c>
      <c r="K11296" s="14"/>
      <c r="L11296" s="14"/>
      <c r="M11296" s="14">
        <f t="shared" si="1957"/>
        <v>9.5522753646765483E-3</v>
      </c>
      <c r="N11296" s="14"/>
      <c r="O11296" s="14"/>
      <c r="P11296" s="14"/>
    </row>
    <row r="11297" spans="1:16" x14ac:dyDescent="0.25">
      <c r="A11297" s="12">
        <v>41493.3125</v>
      </c>
      <c r="B11297" s="13">
        <v>0.5</v>
      </c>
      <c r="C11297" s="13">
        <f t="shared" si="1948"/>
        <v>14.158423300000001</v>
      </c>
      <c r="D11297" s="52">
        <f t="shared" si="1949"/>
        <v>4.3638975924657538E-3</v>
      </c>
      <c r="E11297" s="13">
        <f t="shared" si="1950"/>
        <v>0.20946708443835615</v>
      </c>
      <c r="F11297" s="13">
        <v>1.29</v>
      </c>
      <c r="G11297" s="13">
        <v>1.29</v>
      </c>
      <c r="H11297" s="14">
        <f t="shared" si="1954"/>
        <v>1.984905981073859</v>
      </c>
      <c r="I11297" s="14">
        <f t="shared" si="1955"/>
        <v>28.103139090745486</v>
      </c>
      <c r="J11297" s="14">
        <f t="shared" si="1956"/>
        <v>5.0585650363341873E-2</v>
      </c>
      <c r="K11297" s="14"/>
      <c r="L11297" s="14"/>
      <c r="M11297" s="14">
        <f t="shared" si="1957"/>
        <v>8.6619264320790881E-3</v>
      </c>
      <c r="N11297" s="14"/>
      <c r="O11297" s="14"/>
      <c r="P11297" s="14"/>
    </row>
    <row r="11298" spans="1:16" x14ac:dyDescent="0.25">
      <c r="A11298" s="12">
        <v>41493.333333333336</v>
      </c>
      <c r="B11298" s="13">
        <v>0.5</v>
      </c>
      <c r="C11298" s="13">
        <f t="shared" si="1948"/>
        <v>14.158423300000001</v>
      </c>
      <c r="D11298" s="52">
        <f t="shared" si="1949"/>
        <v>4.3638975924657538E-3</v>
      </c>
      <c r="E11298" s="13">
        <f t="shared" si="1950"/>
        <v>0.20946708443835615</v>
      </c>
      <c r="F11298" s="13">
        <v>1.48</v>
      </c>
      <c r="G11298" s="13">
        <v>1.48</v>
      </c>
      <c r="H11298" s="14">
        <f t="shared" si="1954"/>
        <v>2.3087618950118829</v>
      </c>
      <c r="I11298" s="14">
        <f t="shared" si="1955"/>
        <v>32.688428208488396</v>
      </c>
      <c r="J11298" s="14">
        <f t="shared" si="1956"/>
        <v>5.8839170775279108E-2</v>
      </c>
      <c r="K11298" s="14"/>
      <c r="L11298" s="14"/>
      <c r="M11298" s="14">
        <f t="shared" si="1957"/>
        <v>1.0075200475219025E-2</v>
      </c>
      <c r="N11298" s="14"/>
      <c r="O11298" s="14"/>
      <c r="P11298" s="14"/>
    </row>
    <row r="11299" spans="1:16" x14ac:dyDescent="0.25">
      <c r="A11299" s="12">
        <v>41493.354166666664</v>
      </c>
      <c r="B11299" s="13">
        <v>0.41</v>
      </c>
      <c r="C11299" s="13">
        <f t="shared" si="1948"/>
        <v>11.609907106</v>
      </c>
      <c r="D11299" s="52">
        <f t="shared" si="1949"/>
        <v>3.5783960258219177E-3</v>
      </c>
      <c r="E11299" s="13">
        <f t="shared" si="1950"/>
        <v>0.17176300923945204</v>
      </c>
      <c r="F11299" s="13">
        <v>1.3</v>
      </c>
      <c r="G11299" s="13">
        <v>1.3</v>
      </c>
      <c r="H11299" s="14">
        <f t="shared" si="1954"/>
        <v>2.0018380810432523</v>
      </c>
      <c r="I11299" s="14">
        <f t="shared" si="1955"/>
        <v>23.241154162165458</v>
      </c>
      <c r="J11299" s="14">
        <f t="shared" si="1956"/>
        <v>4.1834077491897825E-2</v>
      </c>
      <c r="K11299" s="14"/>
      <c r="L11299" s="14"/>
      <c r="M11299" s="14">
        <f t="shared" si="1957"/>
        <v>7.1633694335441487E-3</v>
      </c>
      <c r="N11299" s="14"/>
      <c r="O11299" s="14"/>
      <c r="P11299" s="14"/>
    </row>
    <row r="11300" spans="1:16" x14ac:dyDescent="0.25">
      <c r="A11300" s="12">
        <v>41493.375</v>
      </c>
      <c r="B11300" s="13">
        <v>0.5</v>
      </c>
      <c r="C11300" s="13">
        <f t="shared" si="1948"/>
        <v>14.158423300000001</v>
      </c>
      <c r="D11300" s="52">
        <f t="shared" si="1949"/>
        <v>4.3638975924657538E-3</v>
      </c>
      <c r="E11300" s="13">
        <f t="shared" si="1950"/>
        <v>0.20946708443835615</v>
      </c>
      <c r="F11300" s="13">
        <v>1.2</v>
      </c>
      <c r="G11300" s="13">
        <v>1.2</v>
      </c>
      <c r="H11300" s="14">
        <f t="shared" si="1954"/>
        <v>1.8331188770646438</v>
      </c>
      <c r="I11300" s="14">
        <f t="shared" si="1955"/>
        <v>25.954073020701891</v>
      </c>
      <c r="J11300" s="14">
        <f t="shared" si="1956"/>
        <v>4.67173314372634E-2</v>
      </c>
      <c r="K11300" s="14"/>
      <c r="L11300" s="14"/>
      <c r="M11300" s="14">
        <f t="shared" si="1957"/>
        <v>7.9995430543259253E-3</v>
      </c>
      <c r="N11300" s="14"/>
      <c r="O11300" s="14"/>
      <c r="P11300" s="14"/>
    </row>
    <row r="11301" spans="1:16" x14ac:dyDescent="0.25">
      <c r="A11301" s="12">
        <v>41493.395833333336</v>
      </c>
      <c r="B11301" s="13">
        <v>0.5</v>
      </c>
      <c r="C11301" s="13">
        <f t="shared" si="1948"/>
        <v>14.158423300000001</v>
      </c>
      <c r="D11301" s="52">
        <f t="shared" si="1949"/>
        <v>4.3638975924657538E-3</v>
      </c>
      <c r="E11301" s="13">
        <f t="shared" si="1950"/>
        <v>0.20946708443835615</v>
      </c>
      <c r="F11301" s="13">
        <v>1.1499999999999999</v>
      </c>
      <c r="G11301" s="13">
        <v>1.1499999999999999</v>
      </c>
      <c r="H11301" s="14">
        <f t="shared" si="1954"/>
        <v>1.7492781982719179</v>
      </c>
      <c r="I11301" s="14">
        <f t="shared" si="1955"/>
        <v>24.767021200595142</v>
      </c>
      <c r="J11301" s="14">
        <f t="shared" si="1956"/>
        <v>4.4580638161071252E-2</v>
      </c>
      <c r="K11301" s="14"/>
      <c r="L11301" s="14"/>
      <c r="M11301" s="14">
        <f t="shared" si="1957"/>
        <v>7.6336709179916527E-3</v>
      </c>
      <c r="N11301" s="14"/>
      <c r="O11301" s="14"/>
      <c r="P11301" s="14"/>
    </row>
    <row r="11302" spans="1:16" x14ac:dyDescent="0.25">
      <c r="A11302" s="12">
        <v>41493.416666666664</v>
      </c>
      <c r="B11302" s="13">
        <v>0.5</v>
      </c>
      <c r="C11302" s="13">
        <f t="shared" si="1948"/>
        <v>14.158423300000001</v>
      </c>
      <c r="D11302" s="52">
        <f t="shared" si="1949"/>
        <v>4.3638975924657538E-3</v>
      </c>
      <c r="E11302" s="13">
        <f t="shared" si="1950"/>
        <v>0.20946708443835615</v>
      </c>
      <c r="F11302" s="13">
        <v>1.1299999999999999</v>
      </c>
      <c r="G11302" s="13">
        <v>1.1299999999999999</v>
      </c>
      <c r="H11302" s="14">
        <f t="shared" si="1954"/>
        <v>1.715842998397735</v>
      </c>
      <c r="I11302" s="14">
        <f t="shared" si="1955"/>
        <v>24.293631487656356</v>
      </c>
      <c r="J11302" s="14">
        <f t="shared" si="1956"/>
        <v>4.372853667778144E-2</v>
      </c>
      <c r="K11302" s="14"/>
      <c r="L11302" s="14"/>
      <c r="M11302" s="14">
        <f t="shared" si="1957"/>
        <v>7.4877631297570963E-3</v>
      </c>
      <c r="N11302" s="14"/>
      <c r="O11302" s="14"/>
      <c r="P11302" s="14"/>
    </row>
    <row r="11303" spans="1:16" x14ac:dyDescent="0.25">
      <c r="A11303" s="12">
        <v>41493.4375</v>
      </c>
      <c r="B11303" s="13">
        <v>0.5</v>
      </c>
      <c r="C11303" s="13">
        <f t="shared" si="1948"/>
        <v>14.158423300000001</v>
      </c>
      <c r="D11303" s="52">
        <f t="shared" si="1949"/>
        <v>4.3638975924657538E-3</v>
      </c>
      <c r="E11303" s="13">
        <f t="shared" si="1950"/>
        <v>0.20946708443835615</v>
      </c>
      <c r="F11303" s="13">
        <v>1.28</v>
      </c>
      <c r="G11303" s="13">
        <v>1.28</v>
      </c>
      <c r="H11303" s="14">
        <f t="shared" si="1954"/>
        <v>1.9679870018019985</v>
      </c>
      <c r="I11303" s="14">
        <f t="shared" si="1955"/>
        <v>27.863593020410558</v>
      </c>
      <c r="J11303" s="14">
        <f t="shared" si="1956"/>
        <v>5.0154467436739E-2</v>
      </c>
      <c r="K11303" s="14"/>
      <c r="L11303" s="14"/>
      <c r="M11303" s="14">
        <f t="shared" si="1957"/>
        <v>8.5880937391676366E-3</v>
      </c>
      <c r="N11303" s="14"/>
      <c r="O11303" s="14"/>
      <c r="P11303" s="14"/>
    </row>
    <row r="11304" spans="1:16" x14ac:dyDescent="0.25">
      <c r="A11304" s="12">
        <v>41493.458333333336</v>
      </c>
      <c r="B11304" s="13">
        <v>0.5</v>
      </c>
      <c r="C11304" s="13">
        <f t="shared" si="1948"/>
        <v>14.158423300000001</v>
      </c>
      <c r="D11304" s="52">
        <f t="shared" si="1949"/>
        <v>4.3638975924657538E-3</v>
      </c>
      <c r="E11304" s="13">
        <f t="shared" si="1950"/>
        <v>0.20946708443835615</v>
      </c>
      <c r="F11304" s="13">
        <v>1.23</v>
      </c>
      <c r="G11304" s="13">
        <v>1.23</v>
      </c>
      <c r="H11304" s="14">
        <f t="shared" si="1954"/>
        <v>1.8835921925764201</v>
      </c>
      <c r="I11304" s="14">
        <f t="shared" si="1955"/>
        <v>26.668695587072076</v>
      </c>
      <c r="J11304" s="14">
        <f t="shared" si="1956"/>
        <v>4.8003652056729733E-2</v>
      </c>
      <c r="K11304" s="14"/>
      <c r="L11304" s="14"/>
      <c r="M11304" s="14">
        <f t="shared" si="1957"/>
        <v>8.2198034343715295E-3</v>
      </c>
      <c r="N11304" s="14"/>
      <c r="O11304" s="14"/>
      <c r="P11304" s="14"/>
    </row>
    <row r="11305" spans="1:16" x14ac:dyDescent="0.25">
      <c r="A11305" s="12">
        <v>41493.479166666664</v>
      </c>
      <c r="B11305" s="13">
        <v>0.6</v>
      </c>
      <c r="C11305" s="13">
        <f t="shared" si="1948"/>
        <v>16.99010796</v>
      </c>
      <c r="D11305" s="52">
        <f t="shared" si="1949"/>
        <v>5.2366771109589039E-3</v>
      </c>
      <c r="E11305" s="13">
        <f t="shared" si="1950"/>
        <v>0.25136050132602739</v>
      </c>
      <c r="F11305" s="13">
        <v>1.17</v>
      </c>
      <c r="G11305" s="13">
        <v>1.17</v>
      </c>
      <c r="H11305" s="14">
        <f t="shared" si="1954"/>
        <v>1.7827715997025837</v>
      </c>
      <c r="I11305" s="14">
        <f t="shared" si="1955"/>
        <v>30.289481946968799</v>
      </c>
      <c r="J11305" s="14">
        <f t="shared" si="1956"/>
        <v>5.4521067504543837E-2</v>
      </c>
      <c r="K11305" s="14"/>
      <c r="L11305" s="14"/>
      <c r="M11305" s="14">
        <f t="shared" si="1957"/>
        <v>9.3357992302301098E-3</v>
      </c>
      <c r="N11305" s="14"/>
      <c r="O11305" s="14"/>
      <c r="P11305" s="14"/>
    </row>
    <row r="11306" spans="1:16" x14ac:dyDescent="0.25">
      <c r="A11306" s="12">
        <v>41493.5</v>
      </c>
      <c r="B11306" s="13">
        <v>0.5</v>
      </c>
      <c r="C11306" s="13">
        <f t="shared" si="1948"/>
        <v>14.158423300000001</v>
      </c>
      <c r="D11306" s="52">
        <f t="shared" si="1949"/>
        <v>4.3638975924657538E-3</v>
      </c>
      <c r="E11306" s="13">
        <f t="shared" si="1950"/>
        <v>0.20946708443835615</v>
      </c>
      <c r="F11306" s="13">
        <v>1.1100000000000001</v>
      </c>
      <c r="G11306" s="13">
        <v>1.1100000000000001</v>
      </c>
      <c r="H11306" s="14">
        <f t="shared" si="1954"/>
        <v>1.6824669264603278</v>
      </c>
      <c r="I11306" s="14">
        <f t="shared" si="1955"/>
        <v>23.821078933075292</v>
      </c>
      <c r="J11306" s="14">
        <f t="shared" si="1956"/>
        <v>4.2877942079535526E-2</v>
      </c>
      <c r="K11306" s="14"/>
      <c r="L11306" s="14"/>
      <c r="M11306" s="14">
        <f t="shared" si="1957"/>
        <v>7.3421133697834807E-3</v>
      </c>
      <c r="N11306" s="14"/>
      <c r="O11306" s="14"/>
      <c r="P11306" s="14"/>
    </row>
    <row r="11307" spans="1:16" x14ac:dyDescent="0.25">
      <c r="A11307" s="12">
        <v>41493.520833333336</v>
      </c>
      <c r="B11307" s="13">
        <v>0.5</v>
      </c>
      <c r="C11307" s="13">
        <f t="shared" si="1948"/>
        <v>14.158423300000001</v>
      </c>
      <c r="D11307" s="52">
        <f t="shared" si="1949"/>
        <v>4.3638975924657538E-3</v>
      </c>
      <c r="E11307" s="13">
        <f t="shared" si="1950"/>
        <v>0.20946708443835615</v>
      </c>
      <c r="F11307" s="13">
        <v>1.1100000000000001</v>
      </c>
      <c r="G11307" s="13">
        <v>1.1100000000000001</v>
      </c>
      <c r="H11307" s="14">
        <f t="shared" si="1954"/>
        <v>1.6824669264603278</v>
      </c>
      <c r="I11307" s="14">
        <f t="shared" si="1955"/>
        <v>23.821078933075292</v>
      </c>
      <c r="J11307" s="14">
        <f t="shared" si="1956"/>
        <v>4.2877942079535526E-2</v>
      </c>
      <c r="K11307" s="14"/>
      <c r="L11307" s="14"/>
      <c r="M11307" s="14">
        <f t="shared" si="1957"/>
        <v>7.3421133697834807E-3</v>
      </c>
      <c r="N11307" s="14"/>
      <c r="O11307" s="14"/>
      <c r="P11307" s="14"/>
    </row>
    <row r="11308" spans="1:16" x14ac:dyDescent="0.25">
      <c r="A11308" s="12">
        <v>41493.541666666664</v>
      </c>
      <c r="B11308" s="13">
        <v>0.41</v>
      </c>
      <c r="C11308" s="13">
        <f t="shared" si="1948"/>
        <v>11.609907106</v>
      </c>
      <c r="D11308" s="52">
        <f t="shared" si="1949"/>
        <v>3.5783960258219177E-3</v>
      </c>
      <c r="E11308" s="13">
        <f t="shared" si="1950"/>
        <v>0.17176300923945204</v>
      </c>
      <c r="F11308" s="13">
        <v>1.07</v>
      </c>
      <c r="G11308" s="13">
        <v>1.07</v>
      </c>
      <c r="H11308" s="14">
        <f t="shared" si="1954"/>
        <v>1.6158960320546343</v>
      </c>
      <c r="I11308" s="14">
        <f t="shared" si="1955"/>
        <v>18.760402825108301</v>
      </c>
      <c r="J11308" s="14">
        <f t="shared" si="1956"/>
        <v>3.3768725085194941E-2</v>
      </c>
      <c r="K11308" s="14"/>
      <c r="L11308" s="14"/>
      <c r="M11308" s="14">
        <f t="shared" si="1957"/>
        <v>5.7823159392457095E-3</v>
      </c>
      <c r="N11308" s="14"/>
      <c r="O11308" s="14"/>
      <c r="P11308" s="14"/>
    </row>
    <row r="11309" spans="1:16" x14ac:dyDescent="0.25">
      <c r="A11309" s="12">
        <v>41493.5625</v>
      </c>
      <c r="B11309" s="13">
        <v>0.5</v>
      </c>
      <c r="C11309" s="13">
        <f t="shared" si="1948"/>
        <v>14.158423300000001</v>
      </c>
      <c r="D11309" s="52">
        <f t="shared" si="1949"/>
        <v>4.3638975924657538E-3</v>
      </c>
      <c r="E11309" s="13">
        <f t="shared" si="1950"/>
        <v>0.20946708443835615</v>
      </c>
      <c r="F11309" s="13">
        <v>1.54</v>
      </c>
      <c r="G11309" s="13">
        <v>1.54</v>
      </c>
      <c r="H11309" s="14">
        <f t="shared" si="1954"/>
        <v>2.4119264045177005</v>
      </c>
      <c r="I11309" s="14">
        <f t="shared" si="1955"/>
        <v>34.149075003608637</v>
      </c>
      <c r="J11309" s="14">
        <f t="shared" si="1956"/>
        <v>6.1468335006495539E-2</v>
      </c>
      <c r="K11309" s="14"/>
      <c r="L11309" s="14"/>
      <c r="M11309" s="14">
        <f t="shared" si="1957"/>
        <v>1.0525399829879373E-2</v>
      </c>
      <c r="N11309" s="14"/>
      <c r="O11309" s="14"/>
      <c r="P11309" s="14"/>
    </row>
    <row r="11310" spans="1:16" x14ac:dyDescent="0.25">
      <c r="A11310" s="12">
        <v>41493.583333333336</v>
      </c>
      <c r="B11310" s="13">
        <v>0.6</v>
      </c>
      <c r="C11310" s="13">
        <f t="shared" si="1948"/>
        <v>16.99010796</v>
      </c>
      <c r="D11310" s="52">
        <f t="shared" si="1949"/>
        <v>5.2366771109589039E-3</v>
      </c>
      <c r="E11310" s="13">
        <f t="shared" si="1950"/>
        <v>0.25136050132602739</v>
      </c>
      <c r="F11310" s="13">
        <v>0.89</v>
      </c>
      <c r="G11310" s="13">
        <v>0.89</v>
      </c>
      <c r="H11310" s="14">
        <f t="shared" si="1954"/>
        <v>1.319533031807109</v>
      </c>
      <c r="I11310" s="14">
        <f t="shared" si="1955"/>
        <v>22.419008667188894</v>
      </c>
      <c r="J11310" s="14">
        <f t="shared" si="1956"/>
        <v>4.0354215600940005E-2</v>
      </c>
      <c r="K11310" s="14"/>
      <c r="L11310" s="14"/>
      <c r="M11310" s="14">
        <f t="shared" si="1957"/>
        <v>6.9099684248184945E-3</v>
      </c>
      <c r="N11310" s="14"/>
      <c r="O11310" s="14"/>
      <c r="P11310" s="14"/>
    </row>
    <row r="11311" spans="1:16" x14ac:dyDescent="0.25">
      <c r="A11311" s="12">
        <v>41493.604166666664</v>
      </c>
      <c r="B11311" s="13">
        <v>0.5</v>
      </c>
      <c r="C11311" s="13">
        <f t="shared" si="1948"/>
        <v>14.158423300000001</v>
      </c>
      <c r="D11311" s="52">
        <f t="shared" si="1949"/>
        <v>4.3638975924657538E-3</v>
      </c>
      <c r="E11311" s="13">
        <f t="shared" si="1950"/>
        <v>0.20946708443835615</v>
      </c>
      <c r="F11311" s="13">
        <v>0.95</v>
      </c>
      <c r="G11311" s="13">
        <v>0.95</v>
      </c>
      <c r="H11311" s="14">
        <f t="shared" si="1954"/>
        <v>1.4177094194291511</v>
      </c>
      <c r="I11311" s="14">
        <f t="shared" si="1955"/>
        <v>20.072530076675168</v>
      </c>
      <c r="J11311" s="14">
        <f t="shared" si="1956"/>
        <v>3.6130554138015296E-2</v>
      </c>
      <c r="K11311" s="14"/>
      <c r="L11311" s="14"/>
      <c r="M11311" s="14">
        <f t="shared" si="1957"/>
        <v>6.1867387222628934E-3</v>
      </c>
      <c r="N11311" s="14"/>
      <c r="O11311" s="14"/>
      <c r="P11311" s="14"/>
    </row>
    <row r="11312" spans="1:16" x14ac:dyDescent="0.25">
      <c r="A11312" s="12">
        <v>41493.625</v>
      </c>
      <c r="B11312" s="13">
        <v>0.5</v>
      </c>
      <c r="C11312" s="13">
        <f t="shared" si="1948"/>
        <v>14.158423300000001</v>
      </c>
      <c r="D11312" s="52">
        <f t="shared" si="1949"/>
        <v>4.3638975924657538E-3</v>
      </c>
      <c r="E11312" s="13">
        <f t="shared" si="1950"/>
        <v>0.20946708443835615</v>
      </c>
      <c r="F11312" s="13">
        <v>0.87</v>
      </c>
      <c r="G11312" s="13">
        <v>0.87</v>
      </c>
      <c r="H11312" s="14">
        <f t="shared" si="1954"/>
        <v>1.286952260170406</v>
      </c>
      <c r="I11312" s="14">
        <f t="shared" si="1955"/>
        <v>18.22121486638434</v>
      </c>
      <c r="J11312" s="14">
        <f t="shared" si="1956"/>
        <v>3.2798186759491817E-2</v>
      </c>
      <c r="K11312" s="14"/>
      <c r="L11312" s="14"/>
      <c r="M11312" s="14">
        <f t="shared" si="1957"/>
        <v>5.6161278697759963E-3</v>
      </c>
      <c r="N11312" s="14"/>
      <c r="O11312" s="14"/>
      <c r="P11312" s="14"/>
    </row>
    <row r="11313" spans="1:16" x14ac:dyDescent="0.25">
      <c r="A11313" s="12">
        <v>41493.645833333336</v>
      </c>
      <c r="B11313" s="13">
        <v>0.5</v>
      </c>
      <c r="C11313" s="13">
        <f t="shared" si="1948"/>
        <v>14.158423300000001</v>
      </c>
      <c r="D11313" s="52">
        <f t="shared" si="1949"/>
        <v>4.3638975924657538E-3</v>
      </c>
      <c r="E11313" s="13">
        <f t="shared" si="1950"/>
        <v>0.20946708443835615</v>
      </c>
      <c r="F11313" s="13">
        <v>0.95</v>
      </c>
      <c r="G11313" s="13">
        <v>0.95</v>
      </c>
      <c r="H11313" s="14">
        <f t="shared" si="1954"/>
        <v>1.4177094194291511</v>
      </c>
      <c r="I11313" s="14">
        <f t="shared" si="1955"/>
        <v>20.072530076675168</v>
      </c>
      <c r="J11313" s="14">
        <f t="shared" si="1956"/>
        <v>3.6130554138015296E-2</v>
      </c>
      <c r="K11313" s="14"/>
      <c r="L11313" s="14"/>
      <c r="M11313" s="14">
        <f t="shared" si="1957"/>
        <v>6.1867387222628934E-3</v>
      </c>
      <c r="N11313" s="14"/>
      <c r="O11313" s="14"/>
      <c r="P11313" s="14"/>
    </row>
    <row r="11314" spans="1:16" x14ac:dyDescent="0.25">
      <c r="A11314" s="12">
        <v>41493.666666666664</v>
      </c>
      <c r="B11314" s="13">
        <v>0.5</v>
      </c>
      <c r="C11314" s="13">
        <f t="shared" si="1948"/>
        <v>14.158423300000001</v>
      </c>
      <c r="D11314" s="52">
        <f t="shared" si="1949"/>
        <v>4.3638975924657538E-3</v>
      </c>
      <c r="E11314" s="13">
        <f t="shared" si="1950"/>
        <v>0.20946708443835615</v>
      </c>
      <c r="F11314" s="13">
        <v>0.86</v>
      </c>
      <c r="G11314" s="13">
        <v>0.86</v>
      </c>
      <c r="H11314" s="14">
        <f t="shared" si="1954"/>
        <v>1.2706898340235848</v>
      </c>
      <c r="I11314" s="14">
        <f t="shared" si="1955"/>
        <v>17.990964553112658</v>
      </c>
      <c r="J11314" s="14">
        <f t="shared" si="1956"/>
        <v>3.2383736195602787E-2</v>
      </c>
      <c r="K11314" s="14"/>
      <c r="L11314" s="14"/>
      <c r="M11314" s="14">
        <f t="shared" si="1957"/>
        <v>5.5451603074662308E-3</v>
      </c>
      <c r="N11314" s="14"/>
      <c r="O11314" s="14"/>
      <c r="P11314" s="14"/>
    </row>
    <row r="11315" spans="1:16" x14ac:dyDescent="0.25">
      <c r="A11315" s="12">
        <v>41493.6875</v>
      </c>
      <c r="B11315" s="13">
        <v>0.5</v>
      </c>
      <c r="C11315" s="13">
        <f t="shared" si="1948"/>
        <v>14.158423300000001</v>
      </c>
      <c r="D11315" s="52">
        <f t="shared" si="1949"/>
        <v>4.3638975924657538E-3</v>
      </c>
      <c r="E11315" s="13">
        <f t="shared" si="1950"/>
        <v>0.20946708443835615</v>
      </c>
      <c r="F11315" s="13">
        <v>0.88</v>
      </c>
      <c r="G11315" s="13">
        <v>0.88</v>
      </c>
      <c r="H11315" s="14">
        <f t="shared" si="1954"/>
        <v>1.3032333898994652</v>
      </c>
      <c r="I11315" s="14">
        <f t="shared" si="1955"/>
        <v>18.451729992890574</v>
      </c>
      <c r="J11315" s="14">
        <f t="shared" si="1956"/>
        <v>3.321311398720303E-2</v>
      </c>
      <c r="K11315" s="14"/>
      <c r="L11315" s="14"/>
      <c r="M11315" s="14">
        <f t="shared" si="1957"/>
        <v>5.6871770526032584E-3</v>
      </c>
      <c r="N11315" s="14"/>
      <c r="O11315" s="14"/>
      <c r="P11315" s="14"/>
    </row>
    <row r="11316" spans="1:16" x14ac:dyDescent="0.25">
      <c r="A11316" s="12">
        <v>41493.708333333336</v>
      </c>
      <c r="B11316" s="13">
        <v>0.5</v>
      </c>
      <c r="C11316" s="13">
        <f t="shared" si="1948"/>
        <v>14.158423300000001</v>
      </c>
      <c r="D11316" s="52">
        <f t="shared" si="1949"/>
        <v>4.3638975924657538E-3</v>
      </c>
      <c r="E11316" s="13">
        <f t="shared" si="1950"/>
        <v>0.20946708443835615</v>
      </c>
      <c r="F11316" s="13">
        <v>0.9</v>
      </c>
      <c r="G11316" s="13">
        <v>0.9</v>
      </c>
      <c r="H11316" s="14">
        <f t="shared" si="1954"/>
        <v>1.3358509985783895</v>
      </c>
      <c r="I11316" s="14">
        <f t="shared" si="1955"/>
        <v>18.913543903600537</v>
      </c>
      <c r="J11316" s="14">
        <f t="shared" si="1956"/>
        <v>3.4044379026480963E-2</v>
      </c>
      <c r="K11316" s="14"/>
      <c r="L11316" s="14"/>
      <c r="M11316" s="14">
        <f t="shared" si="1957"/>
        <v>5.8295169565892061E-3</v>
      </c>
      <c r="N11316" s="14"/>
      <c r="O11316" s="14"/>
      <c r="P11316" s="14"/>
    </row>
    <row r="11317" spans="1:16" x14ac:dyDescent="0.25">
      <c r="A11317" s="12">
        <v>41493.729166666664</v>
      </c>
      <c r="B11317" s="13">
        <v>0.5</v>
      </c>
      <c r="C11317" s="13">
        <f t="shared" si="1948"/>
        <v>14.158423300000001</v>
      </c>
      <c r="D11317" s="52">
        <f t="shared" si="1949"/>
        <v>4.3638975924657538E-3</v>
      </c>
      <c r="E11317" s="13">
        <f t="shared" si="1950"/>
        <v>0.20946708443835615</v>
      </c>
      <c r="F11317" s="13">
        <v>1.24</v>
      </c>
      <c r="G11317" s="13">
        <v>1.24</v>
      </c>
      <c r="H11317" s="14">
        <f t="shared" si="1954"/>
        <v>1.900444156983875</v>
      </c>
      <c r="I11317" s="14">
        <f t="shared" si="1955"/>
        <v>26.907292832589356</v>
      </c>
      <c r="J11317" s="14">
        <f t="shared" si="1956"/>
        <v>4.8433127098660843E-2</v>
      </c>
      <c r="K11317" s="14"/>
      <c r="L11317" s="14"/>
      <c r="M11317" s="14">
        <f t="shared" si="1957"/>
        <v>8.2933436812775412E-3</v>
      </c>
      <c r="N11317" s="14"/>
      <c r="O11317" s="14"/>
      <c r="P11317" s="14"/>
    </row>
    <row r="11318" spans="1:16" x14ac:dyDescent="0.25">
      <c r="A11318" s="12">
        <v>41493.75</v>
      </c>
      <c r="B11318" s="13">
        <v>0.5</v>
      </c>
      <c r="C11318" s="13">
        <f t="shared" si="1948"/>
        <v>14.158423300000001</v>
      </c>
      <c r="D11318" s="52">
        <f t="shared" si="1949"/>
        <v>4.3638975924657538E-3</v>
      </c>
      <c r="E11318" s="13">
        <f t="shared" si="1950"/>
        <v>0.20946708443835615</v>
      </c>
      <c r="F11318" s="13">
        <v>0.95</v>
      </c>
      <c r="G11318" s="13">
        <v>0.95</v>
      </c>
      <c r="H11318" s="14">
        <f t="shared" si="1954"/>
        <v>1.4177094194291511</v>
      </c>
      <c r="I11318" s="14">
        <f t="shared" si="1955"/>
        <v>20.072530076675168</v>
      </c>
      <c r="J11318" s="14">
        <f t="shared" si="1956"/>
        <v>3.6130554138015296E-2</v>
      </c>
      <c r="K11318" s="14"/>
      <c r="L11318" s="14"/>
      <c r="M11318" s="14">
        <f t="shared" si="1957"/>
        <v>6.1867387222628934E-3</v>
      </c>
      <c r="N11318" s="14"/>
      <c r="O11318" s="14"/>
      <c r="P11318" s="14"/>
    </row>
    <row r="11319" spans="1:16" x14ac:dyDescent="0.25">
      <c r="A11319" s="12">
        <v>41493.770833333336</v>
      </c>
      <c r="B11319" s="13">
        <v>0.41</v>
      </c>
      <c r="C11319" s="13">
        <f t="shared" si="1948"/>
        <v>11.609907106</v>
      </c>
      <c r="D11319" s="52">
        <f t="shared" si="1949"/>
        <v>3.5783960258219177E-3</v>
      </c>
      <c r="E11319" s="13">
        <f t="shared" si="1950"/>
        <v>0.17176300923945204</v>
      </c>
      <c r="F11319" s="13">
        <v>0.83</v>
      </c>
      <c r="G11319" s="13">
        <v>0.83</v>
      </c>
      <c r="H11319" s="14">
        <f t="shared" si="1954"/>
        <v>1.2220167553822692</v>
      </c>
      <c r="I11319" s="14">
        <f t="shared" si="1955"/>
        <v>14.18750101196367</v>
      </c>
      <c r="J11319" s="14">
        <f t="shared" si="1956"/>
        <v>2.5537501821534605E-2</v>
      </c>
      <c r="K11319" s="14"/>
      <c r="L11319" s="14"/>
      <c r="M11319" s="14">
        <f t="shared" si="1957"/>
        <v>4.3728599009477068E-3</v>
      </c>
      <c r="N11319" s="14"/>
      <c r="O11319" s="14"/>
      <c r="P11319" s="14"/>
    </row>
    <row r="11320" spans="1:16" x14ac:dyDescent="0.25">
      <c r="A11320" s="12">
        <v>41493.791666666664</v>
      </c>
      <c r="B11320" s="13">
        <v>0.5</v>
      </c>
      <c r="C11320" s="13">
        <f t="shared" si="1948"/>
        <v>14.158423300000001</v>
      </c>
      <c r="D11320" s="52">
        <f t="shared" si="1949"/>
        <v>4.3638975924657538E-3</v>
      </c>
      <c r="E11320" s="13">
        <f t="shared" si="1950"/>
        <v>0.20946708443835615</v>
      </c>
      <c r="F11320" s="13">
        <v>0.87</v>
      </c>
      <c r="G11320" s="13">
        <v>0.87</v>
      </c>
      <c r="H11320" s="14">
        <f t="shared" si="1954"/>
        <v>1.286952260170406</v>
      </c>
      <c r="I11320" s="14">
        <f t="shared" si="1955"/>
        <v>18.22121486638434</v>
      </c>
      <c r="J11320" s="14">
        <f t="shared" si="1956"/>
        <v>3.2798186759491817E-2</v>
      </c>
      <c r="K11320" s="14"/>
      <c r="L11320" s="14"/>
      <c r="M11320" s="14">
        <f t="shared" si="1957"/>
        <v>5.6161278697759963E-3</v>
      </c>
      <c r="N11320" s="14"/>
      <c r="O11320" s="14"/>
      <c r="P11320" s="14"/>
    </row>
    <row r="11321" spans="1:16" x14ac:dyDescent="0.25">
      <c r="A11321" s="12">
        <v>41493.8125</v>
      </c>
      <c r="B11321" s="13">
        <v>0.5</v>
      </c>
      <c r="C11321" s="13">
        <f t="shared" si="1948"/>
        <v>14.158423300000001</v>
      </c>
      <c r="D11321" s="52">
        <f t="shared" si="1949"/>
        <v>4.3638975924657538E-3</v>
      </c>
      <c r="E11321" s="13">
        <f t="shared" si="1950"/>
        <v>0.20946708443835615</v>
      </c>
      <c r="F11321" s="13">
        <v>1.06</v>
      </c>
      <c r="G11321" s="13">
        <v>1.06</v>
      </c>
      <c r="H11321" s="14">
        <f t="shared" si="1954"/>
        <v>1.5992918012573041</v>
      </c>
      <c r="I11321" s="14">
        <f t="shared" si="1955"/>
        <v>22.643450302420383</v>
      </c>
      <c r="J11321" s="14">
        <f t="shared" si="1956"/>
        <v>4.0758210544356688E-2</v>
      </c>
      <c r="K11321" s="14"/>
      <c r="L11321" s="14"/>
      <c r="M11321" s="14">
        <f t="shared" si="1957"/>
        <v>6.9791456411569669E-3</v>
      </c>
      <c r="N11321" s="14"/>
      <c r="O11321" s="14"/>
      <c r="P11321" s="14"/>
    </row>
    <row r="11322" spans="1:16" x14ac:dyDescent="0.25">
      <c r="A11322" s="12">
        <v>41493.833333333336</v>
      </c>
      <c r="B11322" s="13">
        <v>0.5</v>
      </c>
      <c r="C11322" s="13">
        <f t="shared" si="1948"/>
        <v>14.158423300000001</v>
      </c>
      <c r="D11322" s="52">
        <f t="shared" si="1949"/>
        <v>4.3638975924657538E-3</v>
      </c>
      <c r="E11322" s="13">
        <f t="shared" si="1950"/>
        <v>0.20946708443835615</v>
      </c>
      <c r="F11322" s="13">
        <v>0.89</v>
      </c>
      <c r="G11322" s="13">
        <v>0.89</v>
      </c>
      <c r="H11322" s="14">
        <f t="shared" si="1954"/>
        <v>1.319533031807109</v>
      </c>
      <c r="I11322" s="14">
        <f t="shared" si="1955"/>
        <v>18.682507222657414</v>
      </c>
      <c r="J11322" s="14">
        <f t="shared" si="1956"/>
        <v>3.3628513000783344E-2</v>
      </c>
      <c r="K11322" s="14"/>
      <c r="L11322" s="14"/>
      <c r="M11322" s="14">
        <f t="shared" si="1957"/>
        <v>5.75830702068208E-3</v>
      </c>
      <c r="N11322" s="14"/>
      <c r="O11322" s="14"/>
      <c r="P11322" s="14"/>
    </row>
    <row r="11323" spans="1:16" x14ac:dyDescent="0.25">
      <c r="A11323" s="12">
        <v>41493.854166666664</v>
      </c>
      <c r="B11323" s="13">
        <v>0.7</v>
      </c>
      <c r="C11323" s="13">
        <f t="shared" si="1948"/>
        <v>19.82179262</v>
      </c>
      <c r="D11323" s="52">
        <f t="shared" si="1949"/>
        <v>6.1094566294520548E-3</v>
      </c>
      <c r="E11323" s="13">
        <f t="shared" si="1950"/>
        <v>0.29325391821369862</v>
      </c>
      <c r="F11323" s="13">
        <v>1.21</v>
      </c>
      <c r="G11323" s="13">
        <v>1.21</v>
      </c>
      <c r="H11323" s="14">
        <f t="shared" si="1954"/>
        <v>1.8499294508319939</v>
      </c>
      <c r="I11323" s="14">
        <f t="shared" si="1955"/>
        <v>36.668917936022268</v>
      </c>
      <c r="J11323" s="14">
        <f t="shared" si="1956"/>
        <v>6.600405228484009E-2</v>
      </c>
      <c r="K11323" s="14"/>
      <c r="L11323" s="14"/>
      <c r="M11323" s="14">
        <f t="shared" si="1957"/>
        <v>1.1302063747404126E-2</v>
      </c>
      <c r="N11323" s="14"/>
      <c r="O11323" s="14"/>
      <c r="P11323" s="14"/>
    </row>
    <row r="11324" spans="1:16" x14ac:dyDescent="0.25">
      <c r="A11324" s="12">
        <v>41493.875</v>
      </c>
      <c r="B11324" s="13">
        <v>0.82</v>
      </c>
      <c r="C11324" s="13">
        <f t="shared" si="1948"/>
        <v>23.219814211999999</v>
      </c>
      <c r="D11324" s="52">
        <f t="shared" si="1949"/>
        <v>7.1567920516438354E-3</v>
      </c>
      <c r="E11324" s="13">
        <f t="shared" si="1950"/>
        <v>0.34352601847890407</v>
      </c>
      <c r="F11324" s="13">
        <v>5.47</v>
      </c>
      <c r="G11324" s="13">
        <v>5.47</v>
      </c>
      <c r="H11324" s="14">
        <f t="shared" si="1954"/>
        <v>9.724724754117279</v>
      </c>
      <c r="I11324" s="14">
        <f t="shared" si="1955"/>
        <v>225.80630205344059</v>
      </c>
      <c r="J11324" s="14">
        <f t="shared" si="1956"/>
        <v>0.40645134369619307</v>
      </c>
      <c r="K11324" s="14"/>
      <c r="L11324" s="14"/>
      <c r="M11324" s="14">
        <f t="shared" si="1957"/>
        <v>6.9597832824690592E-2</v>
      </c>
      <c r="N11324" s="14"/>
      <c r="O11324" s="14"/>
      <c r="P11324" s="14"/>
    </row>
    <row r="11325" spans="1:16" x14ac:dyDescent="0.25">
      <c r="A11325" s="12">
        <v>41493.895833333336</v>
      </c>
      <c r="B11325" s="13">
        <v>6.8</v>
      </c>
      <c r="C11325" s="13">
        <f t="shared" si="1948"/>
        <v>192.55455688000001</v>
      </c>
      <c r="D11325" s="52">
        <f t="shared" si="1949"/>
        <v>5.9349007257534246E-2</v>
      </c>
      <c r="E11325" s="13">
        <f t="shared" si="1950"/>
        <v>2.8487523483616441</v>
      </c>
      <c r="F11325" s="13">
        <v>10.45</v>
      </c>
      <c r="G11325" s="13">
        <v>10.45</v>
      </c>
      <c r="H11325" s="14">
        <f t="shared" si="1954"/>
        <v>19.820708685851628</v>
      </c>
      <c r="I11325" s="14">
        <f t="shared" si="1955"/>
        <v>3816.5677780517276</v>
      </c>
      <c r="J11325" s="14">
        <f t="shared" si="1956"/>
        <v>6.8698220004931088</v>
      </c>
      <c r="K11325" s="14"/>
      <c r="L11325" s="14"/>
      <c r="M11325" s="14">
        <f t="shared" si="1957"/>
        <v>1.1763393836460803</v>
      </c>
      <c r="N11325" s="14"/>
      <c r="O11325" s="14"/>
      <c r="P11325" s="14"/>
    </row>
    <row r="11326" spans="1:16" x14ac:dyDescent="0.25">
      <c r="A11326" s="12">
        <v>41493.916666666664</v>
      </c>
      <c r="B11326" s="13">
        <v>30</v>
      </c>
      <c r="C11326" s="13">
        <f t="shared" si="1948"/>
        <v>849.50539800000001</v>
      </c>
      <c r="D11326" s="52">
        <f t="shared" si="1949"/>
        <v>0.26183385554794519</v>
      </c>
      <c r="E11326" s="13">
        <f t="shared" si="1950"/>
        <v>12.56802506630137</v>
      </c>
      <c r="F11326" s="13">
        <v>16.010000000000002</v>
      </c>
      <c r="G11326" s="13">
        <v>16.010000000000002</v>
      </c>
      <c r="H11326" s="14">
        <f t="shared" si="1954"/>
        <v>31.68996241932096</v>
      </c>
      <c r="I11326" s="14">
        <f t="shared" si="1955"/>
        <v>26920.794137630295</v>
      </c>
      <c r="J11326" s="14">
        <f t="shared" si="1956"/>
        <v>48.457429447734533</v>
      </c>
      <c r="K11326" s="14"/>
      <c r="L11326" s="14"/>
      <c r="M11326" s="14">
        <f t="shared" si="1957"/>
        <v>8.2975050424202976</v>
      </c>
      <c r="N11326" s="14"/>
      <c r="O11326" s="14"/>
      <c r="P11326" s="14"/>
    </row>
    <row r="11327" spans="1:16" x14ac:dyDescent="0.25">
      <c r="A11327" s="12">
        <v>41493.9375</v>
      </c>
      <c r="B11327" s="13">
        <v>26</v>
      </c>
      <c r="C11327" s="13">
        <f t="shared" si="1948"/>
        <v>736.23801160000005</v>
      </c>
      <c r="D11327" s="52">
        <f t="shared" si="1949"/>
        <v>0.22692267480821918</v>
      </c>
      <c r="E11327" s="13">
        <f t="shared" si="1950"/>
        <v>10.892288390794523</v>
      </c>
      <c r="F11327" s="13">
        <v>15.25</v>
      </c>
      <c r="G11327" s="13">
        <v>15.25</v>
      </c>
      <c r="H11327" s="14">
        <f t="shared" si="1954"/>
        <v>30.039180957678454</v>
      </c>
      <c r="I11327" s="14">
        <f t="shared" si="1955"/>
        <v>22115.98685837377</v>
      </c>
      <c r="J11327" s="14">
        <f t="shared" si="1956"/>
        <v>39.808776345072779</v>
      </c>
      <c r="K11327" s="14"/>
      <c r="L11327" s="14"/>
      <c r="M11327" s="14">
        <f t="shared" si="1957"/>
        <v>6.8165712919645172</v>
      </c>
      <c r="N11327" s="14"/>
      <c r="O11327" s="14"/>
      <c r="P11327" s="14"/>
    </row>
    <row r="11328" spans="1:16" x14ac:dyDescent="0.25">
      <c r="A11328" s="12">
        <v>41493.958333333336</v>
      </c>
      <c r="B11328" s="13">
        <v>17</v>
      </c>
      <c r="C11328" s="13">
        <f t="shared" si="1948"/>
        <v>481.38639220000005</v>
      </c>
      <c r="D11328" s="52">
        <f t="shared" si="1949"/>
        <v>0.14837251814383565</v>
      </c>
      <c r="E11328" s="13">
        <f t="shared" si="1950"/>
        <v>7.1218808709041097</v>
      </c>
      <c r="F11328" s="13">
        <v>15.26</v>
      </c>
      <c r="G11328" s="13">
        <v>15.26</v>
      </c>
      <c r="H11328" s="14">
        <f t="shared" si="1954"/>
        <v>30.060849273888749</v>
      </c>
      <c r="I11328" s="14">
        <f t="shared" si="1955"/>
        <v>14470.883778425296</v>
      </c>
      <c r="J11328" s="14">
        <f t="shared" si="1956"/>
        <v>26.04759080116553</v>
      </c>
      <c r="K11328" s="14"/>
      <c r="L11328" s="14"/>
      <c r="M11328" s="14">
        <f t="shared" si="1957"/>
        <v>4.4602039043091661</v>
      </c>
      <c r="N11328" s="14"/>
      <c r="O11328" s="14"/>
      <c r="P11328" s="14"/>
    </row>
    <row r="11329" spans="1:16" x14ac:dyDescent="0.25">
      <c r="A11329" s="12">
        <v>41493.979166666664</v>
      </c>
      <c r="B11329" s="13">
        <v>72</v>
      </c>
      <c r="C11329" s="13">
        <f t="shared" si="1948"/>
        <v>2038.8129552</v>
      </c>
      <c r="D11329" s="52">
        <f t="shared" si="1949"/>
        <v>0.62840125331506846</v>
      </c>
      <c r="E11329" s="13">
        <f t="shared" si="1950"/>
        <v>30.163260159123286</v>
      </c>
      <c r="F11329" s="13">
        <v>27.48</v>
      </c>
      <c r="G11329" s="13">
        <v>27.48</v>
      </c>
      <c r="H11329" s="14">
        <f t="shared" si="1954"/>
        <v>57.412923277847</v>
      </c>
      <c r="I11329" s="14">
        <f t="shared" si="1955"/>
        <v>117054.21177477812</v>
      </c>
      <c r="J11329" s="14">
        <f t="shared" si="1956"/>
        <v>210.69758119460062</v>
      </c>
      <c r="K11329" s="14"/>
      <c r="L11329" s="14"/>
      <c r="M11329" s="14">
        <f t="shared" si="1957"/>
        <v>36.07835294428093</v>
      </c>
      <c r="N11329" s="14"/>
      <c r="O11329" s="14"/>
      <c r="P11329" s="14"/>
    </row>
    <row r="11330" spans="1:16" x14ac:dyDescent="0.25">
      <c r="A11330" s="12">
        <v>41494</v>
      </c>
      <c r="B11330" s="13">
        <v>146</v>
      </c>
      <c r="C11330" s="13">
        <f t="shared" si="1948"/>
        <v>4134.2596036000004</v>
      </c>
      <c r="D11330" s="52">
        <f t="shared" si="1949"/>
        <v>1.2742580970000001</v>
      </c>
      <c r="E11330" s="13">
        <f t="shared" si="1950"/>
        <v>61.164388656000014</v>
      </c>
      <c r="F11330" s="13">
        <v>47.13</v>
      </c>
      <c r="G11330" s="13">
        <v>47.13</v>
      </c>
      <c r="H11330" s="14">
        <f t="shared" si="1954"/>
        <v>103.92461942720831</v>
      </c>
      <c r="I11330" s="14">
        <f t="shared" si="1955"/>
        <v>429651.35591741116</v>
      </c>
      <c r="J11330" s="14">
        <f t="shared" si="1956"/>
        <v>773.37244065134007</v>
      </c>
      <c r="K11330" s="14">
        <f t="shared" ref="K11330" si="1958">SUM(J11330:J11377)</f>
        <v>22164.229172130992</v>
      </c>
      <c r="L11330" s="14">
        <f>K11330/5.84</f>
        <v>3795.244721255307</v>
      </c>
      <c r="M11330" s="14">
        <f t="shared" si="1957"/>
        <v>132.42678778276371</v>
      </c>
      <c r="N11330" s="14">
        <f t="shared" ref="N11330" si="1959">AVERAGE(H11330:H11377)</f>
        <v>106.145551965398</v>
      </c>
      <c r="O11330" s="14">
        <f t="shared" ref="O11330" si="1960">AVERAGE(E11330:E11377)</f>
        <v>15.759430653623427</v>
      </c>
      <c r="P11330" s="14">
        <f>MAX(E11330:E11377)</f>
        <v>365.31059526049319</v>
      </c>
    </row>
    <row r="11331" spans="1:16" x14ac:dyDescent="0.25">
      <c r="A11331" s="12">
        <v>41494.020833333336</v>
      </c>
      <c r="B11331" s="13">
        <v>142</v>
      </c>
      <c r="C11331" s="13">
        <f t="shared" si="1948"/>
        <v>4020.9922172000001</v>
      </c>
      <c r="D11331" s="52">
        <f t="shared" si="1949"/>
        <v>1.2393469162602739</v>
      </c>
      <c r="E11331" s="13">
        <f t="shared" si="1950"/>
        <v>59.488651980493159</v>
      </c>
      <c r="F11331" s="13">
        <v>44.73</v>
      </c>
      <c r="G11331" s="13">
        <v>44.73</v>
      </c>
      <c r="H11331" s="14">
        <f t="shared" si="1954"/>
        <v>98.118307239247372</v>
      </c>
      <c r="I11331" s="14">
        <f t="shared" si="1955"/>
        <v>394532.94977385213</v>
      </c>
      <c r="J11331" s="14">
        <f t="shared" si="1956"/>
        <v>710.15930959293382</v>
      </c>
      <c r="K11331" s="14"/>
      <c r="L11331" s="14"/>
      <c r="M11331" s="14">
        <f t="shared" si="1957"/>
        <v>121.60262150563936</v>
      </c>
      <c r="N11331" s="14"/>
      <c r="O11331" s="14"/>
      <c r="P11331" s="14"/>
    </row>
    <row r="11332" spans="1:16" x14ac:dyDescent="0.25">
      <c r="A11332" s="12">
        <v>41494.041666666664</v>
      </c>
      <c r="B11332" s="13">
        <v>61</v>
      </c>
      <c r="C11332" s="13">
        <f t="shared" si="1948"/>
        <v>1727.3276426</v>
      </c>
      <c r="D11332" s="52">
        <f t="shared" si="1949"/>
        <v>0.53239550628082188</v>
      </c>
      <c r="E11332" s="13">
        <f t="shared" si="1950"/>
        <v>25.55498430147945</v>
      </c>
      <c r="F11332" s="13">
        <v>29.99</v>
      </c>
      <c r="G11332" s="13">
        <v>29.99</v>
      </c>
      <c r="H11332" s="14">
        <f t="shared" si="1954"/>
        <v>63.207028167072608</v>
      </c>
      <c r="I11332" s="14">
        <f t="shared" si="1955"/>
        <v>109179.24695958133</v>
      </c>
      <c r="J11332" s="14">
        <f t="shared" si="1956"/>
        <v>196.52264452724637</v>
      </c>
      <c r="K11332" s="14"/>
      <c r="L11332" s="14"/>
      <c r="M11332" s="14">
        <f t="shared" si="1957"/>
        <v>33.651137761514789</v>
      </c>
      <c r="N11332" s="14"/>
      <c r="O11332" s="14"/>
      <c r="P11332" s="14"/>
    </row>
    <row r="11333" spans="1:16" x14ac:dyDescent="0.25">
      <c r="A11333" s="12">
        <v>41494.0625</v>
      </c>
      <c r="B11333" s="13">
        <v>30</v>
      </c>
      <c r="C11333" s="13">
        <f t="shared" si="1948"/>
        <v>849.50539800000001</v>
      </c>
      <c r="D11333" s="52">
        <f t="shared" si="1949"/>
        <v>0.26183385554794519</v>
      </c>
      <c r="E11333" s="13">
        <f t="shared" si="1950"/>
        <v>12.56802506630137</v>
      </c>
      <c r="F11333" s="13">
        <v>22.17</v>
      </c>
      <c r="G11333" s="13">
        <v>22.17</v>
      </c>
      <c r="H11333" s="14">
        <f t="shared" si="1954"/>
        <v>45.334989709009989</v>
      </c>
      <c r="I11333" s="14">
        <f t="shared" si="1955"/>
        <v>38512.318476078435</v>
      </c>
      <c r="J11333" s="14">
        <f t="shared" si="1956"/>
        <v>69.322173256941184</v>
      </c>
      <c r="K11333" s="14"/>
      <c r="L11333" s="14"/>
      <c r="M11333" s="14">
        <f t="shared" si="1957"/>
        <v>11.870235146736505</v>
      </c>
      <c r="N11333" s="14"/>
      <c r="O11333" s="14"/>
      <c r="P11333" s="14"/>
    </row>
    <row r="11334" spans="1:16" x14ac:dyDescent="0.25">
      <c r="A11334" s="12">
        <v>41494.083333333336</v>
      </c>
      <c r="B11334" s="13">
        <v>19</v>
      </c>
      <c r="C11334" s="13">
        <f t="shared" si="1948"/>
        <v>538.02008540000008</v>
      </c>
      <c r="D11334" s="52">
        <f t="shared" si="1949"/>
        <v>0.16582810851369864</v>
      </c>
      <c r="E11334" s="13">
        <f t="shared" si="1950"/>
        <v>7.9597492086575352</v>
      </c>
      <c r="F11334" s="13">
        <v>16.61</v>
      </c>
      <c r="G11334" s="13">
        <v>16.61</v>
      </c>
      <c r="H11334" s="14">
        <f t="shared" si="1954"/>
        <v>32.99877778940435</v>
      </c>
      <c r="I11334" s="14">
        <f t="shared" si="1955"/>
        <v>17754.005244350956</v>
      </c>
      <c r="J11334" s="14">
        <f t="shared" si="1956"/>
        <v>31.957209439831718</v>
      </c>
      <c r="K11334" s="14"/>
      <c r="L11334" s="14"/>
      <c r="M11334" s="14">
        <f t="shared" si="1957"/>
        <v>5.4721249040807738</v>
      </c>
      <c r="N11334" s="14"/>
      <c r="O11334" s="14"/>
      <c r="P11334" s="14"/>
    </row>
    <row r="11335" spans="1:16" x14ac:dyDescent="0.25">
      <c r="A11335" s="12">
        <v>41494.104166666664</v>
      </c>
      <c r="B11335" s="13">
        <v>13</v>
      </c>
      <c r="C11335" s="13">
        <f t="shared" ref="C11335:C11384" si="1961">B11335*28.3168466</f>
        <v>368.11900580000002</v>
      </c>
      <c r="D11335" s="52">
        <f t="shared" ref="D11335:D11384" si="1962">C11335*1800*10^6/(5.84*10^12)</f>
        <v>0.11346133740410959</v>
      </c>
      <c r="E11335" s="13">
        <f t="shared" ref="E11335:E11384" si="1963">C11335*86400*10^6/(5.84*10^12)</f>
        <v>5.4461441953972614</v>
      </c>
      <c r="F11335" s="13">
        <v>14.48</v>
      </c>
      <c r="G11335" s="13">
        <v>14.48</v>
      </c>
      <c r="H11335" s="14">
        <f t="shared" si="1954"/>
        <v>28.375052719661852</v>
      </c>
      <c r="I11335" s="14">
        <f t="shared" si="1955"/>
        <v>10445.396196684507</v>
      </c>
      <c r="J11335" s="14">
        <f t="shared" si="1956"/>
        <v>18.801713154032111</v>
      </c>
      <c r="K11335" s="14"/>
      <c r="L11335" s="14"/>
      <c r="M11335" s="14">
        <f t="shared" si="1957"/>
        <v>3.2194714304849508</v>
      </c>
      <c r="N11335" s="14"/>
      <c r="O11335" s="14"/>
      <c r="P11335" s="14"/>
    </row>
    <row r="11336" spans="1:16" x14ac:dyDescent="0.25">
      <c r="A11336" s="12">
        <v>41494.125</v>
      </c>
      <c r="B11336" s="13">
        <v>8.8000000000000007</v>
      </c>
      <c r="C11336" s="13">
        <f t="shared" si="1961"/>
        <v>249.18825008000005</v>
      </c>
      <c r="D11336" s="52">
        <f t="shared" si="1962"/>
        <v>7.6804597627397275E-2</v>
      </c>
      <c r="E11336" s="13">
        <f t="shared" si="1963"/>
        <v>3.6866206861150692</v>
      </c>
      <c r="F11336" s="13">
        <v>12.82</v>
      </c>
      <c r="G11336" s="13">
        <v>12.82</v>
      </c>
      <c r="H11336" s="14">
        <f t="shared" si="1954"/>
        <v>24.818074662521788</v>
      </c>
      <c r="I11336" s="14">
        <f t="shared" si="1955"/>
        <v>6184.372595508592</v>
      </c>
      <c r="J11336" s="14">
        <f t="shared" si="1956"/>
        <v>11.131870671915465</v>
      </c>
      <c r="K11336" s="14"/>
      <c r="L11336" s="14"/>
      <c r="M11336" s="14">
        <f t="shared" si="1957"/>
        <v>1.9061422383416893</v>
      </c>
      <c r="N11336" s="14"/>
      <c r="O11336" s="14"/>
      <c r="P11336" s="14"/>
    </row>
    <row r="11337" spans="1:16" x14ac:dyDescent="0.25">
      <c r="A11337" s="12">
        <v>41494.145833333336</v>
      </c>
      <c r="B11337" s="13">
        <v>7.1</v>
      </c>
      <c r="C11337" s="13">
        <f t="shared" si="1961"/>
        <v>201.04961086</v>
      </c>
      <c r="D11337" s="52">
        <f t="shared" si="1962"/>
        <v>6.1967345813013698E-2</v>
      </c>
      <c r="E11337" s="13">
        <f t="shared" si="1963"/>
        <v>2.9744325990246576</v>
      </c>
      <c r="F11337" s="13">
        <v>10.36</v>
      </c>
      <c r="G11337" s="13">
        <v>10.36</v>
      </c>
      <c r="H11337" s="14">
        <f t="shared" si="1954"/>
        <v>19.633014620818798</v>
      </c>
      <c r="I11337" s="14">
        <f t="shared" si="1955"/>
        <v>3947.2099495243101</v>
      </c>
      <c r="J11337" s="14">
        <f t="shared" si="1956"/>
        <v>7.1049779091437575</v>
      </c>
      <c r="K11337" s="14"/>
      <c r="L11337" s="14"/>
      <c r="M11337" s="14">
        <f t="shared" si="1957"/>
        <v>1.2166058063602325</v>
      </c>
      <c r="N11337" s="14"/>
      <c r="O11337" s="14"/>
      <c r="P11337" s="14"/>
    </row>
    <row r="11338" spans="1:16" x14ac:dyDescent="0.25">
      <c r="A11338" s="12">
        <v>41494.166666666664</v>
      </c>
      <c r="B11338" s="13">
        <v>6.2</v>
      </c>
      <c r="C11338" s="13">
        <f t="shared" si="1961"/>
        <v>175.56444892000002</v>
      </c>
      <c r="D11338" s="52">
        <f t="shared" si="1962"/>
        <v>5.4112330146575356E-2</v>
      </c>
      <c r="E11338" s="13">
        <f t="shared" si="1963"/>
        <v>2.5973918470356168</v>
      </c>
      <c r="F11338" s="13">
        <v>9.1</v>
      </c>
      <c r="G11338" s="13">
        <v>9.1</v>
      </c>
      <c r="H11338" s="14">
        <f t="shared" si="1954"/>
        <v>17.023027103204917</v>
      </c>
      <c r="I11338" s="14">
        <f t="shared" si="1955"/>
        <v>2988.6383723243957</v>
      </c>
      <c r="J11338" s="14">
        <f t="shared" si="1956"/>
        <v>5.3795490701839119</v>
      </c>
      <c r="K11338" s="14"/>
      <c r="L11338" s="14"/>
      <c r="M11338" s="14">
        <f t="shared" si="1957"/>
        <v>0.92115566270272464</v>
      </c>
      <c r="N11338" s="14"/>
      <c r="O11338" s="14"/>
      <c r="P11338" s="14"/>
    </row>
    <row r="11339" spans="1:16" x14ac:dyDescent="0.25">
      <c r="A11339" s="12">
        <v>41494.1875</v>
      </c>
      <c r="B11339" s="13">
        <v>4.4000000000000004</v>
      </c>
      <c r="C11339" s="13">
        <f t="shared" si="1961"/>
        <v>124.59412504000002</v>
      </c>
      <c r="D11339" s="52">
        <f t="shared" si="1962"/>
        <v>3.8402298813698638E-2</v>
      </c>
      <c r="E11339" s="13">
        <f t="shared" si="1963"/>
        <v>1.8433103430575346</v>
      </c>
      <c r="F11339" s="13">
        <v>8.2899999999999991</v>
      </c>
      <c r="G11339" s="13">
        <v>8.2899999999999991</v>
      </c>
      <c r="H11339" s="14">
        <f t="shared" si="1954"/>
        <v>15.363891894458643</v>
      </c>
      <c r="I11339" s="14">
        <f t="shared" si="1955"/>
        <v>1914.250667799223</v>
      </c>
      <c r="J11339" s="14">
        <f t="shared" si="1956"/>
        <v>3.4456512020386012</v>
      </c>
      <c r="K11339" s="14"/>
      <c r="L11339" s="14"/>
      <c r="M11339" s="14">
        <f t="shared" si="1957"/>
        <v>0.59000876747236319</v>
      </c>
      <c r="N11339" s="14"/>
      <c r="O11339" s="14"/>
      <c r="P11339" s="14"/>
    </row>
    <row r="11340" spans="1:16" x14ac:dyDescent="0.25">
      <c r="A11340" s="12">
        <v>41494.208333333336</v>
      </c>
      <c r="B11340" s="13">
        <v>3</v>
      </c>
      <c r="C11340" s="13">
        <f t="shared" si="1961"/>
        <v>84.950539800000001</v>
      </c>
      <c r="D11340" s="52">
        <f t="shared" si="1962"/>
        <v>2.6183385554794519E-2</v>
      </c>
      <c r="E11340" s="13">
        <f t="shared" si="1963"/>
        <v>1.2568025066301369</v>
      </c>
      <c r="F11340" s="13">
        <v>7.56</v>
      </c>
      <c r="G11340" s="13">
        <v>7.56</v>
      </c>
      <c r="H11340" s="14">
        <f t="shared" si="1954"/>
        <v>13.882421747138048</v>
      </c>
      <c r="I11340" s="14">
        <f t="shared" si="1955"/>
        <v>1179.3192211506364</v>
      </c>
      <c r="J11340" s="14">
        <f t="shared" si="1956"/>
        <v>2.1227745980711452</v>
      </c>
      <c r="K11340" s="14"/>
      <c r="L11340" s="14"/>
      <c r="M11340" s="14">
        <f t="shared" si="1957"/>
        <v>0.36348880103957965</v>
      </c>
      <c r="N11340" s="14"/>
      <c r="O11340" s="14"/>
      <c r="P11340" s="14"/>
    </row>
    <row r="11341" spans="1:16" x14ac:dyDescent="0.25">
      <c r="A11341" s="12">
        <v>41494.229166666664</v>
      </c>
      <c r="B11341" s="13">
        <v>2.2999999999999998</v>
      </c>
      <c r="C11341" s="13">
        <f t="shared" si="1961"/>
        <v>65.128747180000005</v>
      </c>
      <c r="D11341" s="52">
        <f t="shared" si="1962"/>
        <v>2.0073928925342467E-2</v>
      </c>
      <c r="E11341" s="13">
        <f t="shared" si="1963"/>
        <v>0.96354858841643853</v>
      </c>
      <c r="F11341" s="13">
        <v>7.04</v>
      </c>
      <c r="G11341" s="13">
        <v>7.04</v>
      </c>
      <c r="H11341" s="14">
        <f t="shared" si="1954"/>
        <v>12.835748058074271</v>
      </c>
      <c r="I11341" s="14">
        <f t="shared" si="1955"/>
        <v>835.97619014049519</v>
      </c>
      <c r="J11341" s="14">
        <f t="shared" si="1956"/>
        <v>1.5047571422528914</v>
      </c>
      <c r="K11341" s="14"/>
      <c r="L11341" s="14"/>
      <c r="M11341" s="14">
        <f t="shared" si="1957"/>
        <v>0.25766389422138553</v>
      </c>
      <c r="N11341" s="14"/>
      <c r="O11341" s="14"/>
      <c r="P11341" s="14"/>
    </row>
    <row r="11342" spans="1:16" x14ac:dyDescent="0.25">
      <c r="A11342" s="12">
        <v>41494.25</v>
      </c>
      <c r="B11342" s="13">
        <v>2.1</v>
      </c>
      <c r="C11342" s="13">
        <f t="shared" si="1961"/>
        <v>59.465377860000004</v>
      </c>
      <c r="D11342" s="52">
        <f t="shared" si="1962"/>
        <v>1.8328369888356167E-2</v>
      </c>
      <c r="E11342" s="13">
        <f t="shared" si="1963"/>
        <v>0.87976175464109607</v>
      </c>
      <c r="F11342" s="13">
        <v>6.24</v>
      </c>
      <c r="G11342" s="13">
        <v>6.24</v>
      </c>
      <c r="H11342" s="14">
        <f t="shared" si="1954"/>
        <v>11.240724601661089</v>
      </c>
      <c r="I11342" s="14">
        <f t="shared" si="1955"/>
        <v>668.43393585797469</v>
      </c>
      <c r="J11342" s="14">
        <f t="shared" si="1956"/>
        <v>1.2031810845443542</v>
      </c>
      <c r="K11342" s="14"/>
      <c r="L11342" s="14"/>
      <c r="M11342" s="14">
        <f t="shared" si="1957"/>
        <v>0.20602415831238943</v>
      </c>
      <c r="N11342" s="14"/>
      <c r="O11342" s="14"/>
      <c r="P11342" s="14"/>
    </row>
    <row r="11343" spans="1:16" x14ac:dyDescent="0.25">
      <c r="A11343" s="12">
        <v>41494.270833333336</v>
      </c>
      <c r="B11343" s="13">
        <v>1.4</v>
      </c>
      <c r="C11343" s="13">
        <f t="shared" si="1961"/>
        <v>39.64358524</v>
      </c>
      <c r="D11343" s="52">
        <f t="shared" si="1962"/>
        <v>1.221891325890411E-2</v>
      </c>
      <c r="E11343" s="13">
        <f t="shared" si="1963"/>
        <v>0.58650783642739723</v>
      </c>
      <c r="F11343" s="13">
        <v>5.8</v>
      </c>
      <c r="G11343" s="13">
        <v>5.8</v>
      </c>
      <c r="H11343" s="14">
        <f t="shared" si="1954"/>
        <v>10.371989106702337</v>
      </c>
      <c r="I11343" s="14">
        <f t="shared" si="1955"/>
        <v>411.18283425990558</v>
      </c>
      <c r="J11343" s="14">
        <f t="shared" si="1956"/>
        <v>0.74012910166782997</v>
      </c>
      <c r="K11343" s="14"/>
      <c r="L11343" s="14"/>
      <c r="M11343" s="14">
        <f t="shared" si="1957"/>
        <v>0.12673443521709418</v>
      </c>
      <c r="N11343" s="14"/>
      <c r="O11343" s="14"/>
      <c r="P11343" s="14"/>
    </row>
    <row r="11344" spans="1:16" x14ac:dyDescent="0.25">
      <c r="A11344" s="12">
        <v>41494.291666666664</v>
      </c>
      <c r="B11344" s="13">
        <v>1.1000000000000001</v>
      </c>
      <c r="C11344" s="13">
        <f t="shared" si="1961"/>
        <v>31.148531260000006</v>
      </c>
      <c r="D11344" s="52">
        <f t="shared" si="1962"/>
        <v>9.6005747034246594E-3</v>
      </c>
      <c r="E11344" s="13">
        <f t="shared" si="1963"/>
        <v>0.46082758576438365</v>
      </c>
      <c r="F11344" s="13">
        <v>5.55</v>
      </c>
      <c r="G11344" s="13">
        <v>5.55</v>
      </c>
      <c r="H11344" s="14">
        <f t="shared" si="1954"/>
        <v>9.8812876146968911</v>
      </c>
      <c r="I11344" s="14">
        <f t="shared" si="1955"/>
        <v>307.78759615543703</v>
      </c>
      <c r="J11344" s="14">
        <f t="shared" si="1956"/>
        <v>0.55401767307978667</v>
      </c>
      <c r="K11344" s="14"/>
      <c r="L11344" s="14"/>
      <c r="M11344" s="14">
        <f t="shared" si="1957"/>
        <v>9.4866039910922378E-2</v>
      </c>
      <c r="N11344" s="14"/>
      <c r="O11344" s="14"/>
      <c r="P11344" s="14"/>
    </row>
    <row r="11345" spans="1:16" x14ac:dyDescent="0.25">
      <c r="A11345" s="12">
        <v>41494.3125</v>
      </c>
      <c r="B11345" s="13">
        <v>1.4</v>
      </c>
      <c r="C11345" s="13">
        <f t="shared" si="1961"/>
        <v>39.64358524</v>
      </c>
      <c r="D11345" s="52">
        <f t="shared" si="1962"/>
        <v>1.221891325890411E-2</v>
      </c>
      <c r="E11345" s="13">
        <f t="shared" si="1963"/>
        <v>0.58650783642739723</v>
      </c>
      <c r="F11345" s="13">
        <v>5.2</v>
      </c>
      <c r="G11345" s="13">
        <v>5.2</v>
      </c>
      <c r="H11345" s="14">
        <f t="shared" si="1954"/>
        <v>9.1980324426592208</v>
      </c>
      <c r="I11345" s="14">
        <f t="shared" si="1955"/>
        <v>364.64298318084622</v>
      </c>
      <c r="J11345" s="14">
        <f t="shared" si="1956"/>
        <v>0.65635736972552317</v>
      </c>
      <c r="K11345" s="14"/>
      <c r="L11345" s="14"/>
      <c r="M11345" s="14">
        <f t="shared" si="1957"/>
        <v>0.1123899605694389</v>
      </c>
      <c r="N11345" s="14"/>
      <c r="O11345" s="14"/>
      <c r="P11345" s="14"/>
    </row>
    <row r="11346" spans="1:16" x14ac:dyDescent="0.25">
      <c r="A11346" s="12">
        <v>41494.333333333336</v>
      </c>
      <c r="B11346" s="13">
        <v>1.3</v>
      </c>
      <c r="C11346" s="13">
        <f t="shared" si="1961"/>
        <v>36.811900580000007</v>
      </c>
      <c r="D11346" s="52">
        <f t="shared" si="1962"/>
        <v>1.1346133740410961E-2</v>
      </c>
      <c r="E11346" s="13">
        <f t="shared" si="1963"/>
        <v>0.54461441953972622</v>
      </c>
      <c r="F11346" s="13">
        <v>5.19</v>
      </c>
      <c r="G11346" s="13">
        <v>5.19</v>
      </c>
      <c r="H11346" s="14">
        <f t="shared" si="1954"/>
        <v>9.1785769383201341</v>
      </c>
      <c r="I11346" s="14">
        <f t="shared" si="1955"/>
        <v>337.88086171932162</v>
      </c>
      <c r="J11346" s="14">
        <f t="shared" si="1956"/>
        <v>0.6081855510947789</v>
      </c>
      <c r="K11346" s="14"/>
      <c r="L11346" s="14"/>
      <c r="M11346" s="14">
        <f t="shared" si="1957"/>
        <v>0.104141361488832</v>
      </c>
      <c r="N11346" s="14"/>
      <c r="O11346" s="14"/>
      <c r="P11346" s="14"/>
    </row>
    <row r="11347" spans="1:16" x14ac:dyDescent="0.25">
      <c r="A11347" s="12">
        <v>41494.354166666664</v>
      </c>
      <c r="B11347" s="13">
        <v>1.1000000000000001</v>
      </c>
      <c r="C11347" s="13">
        <f t="shared" si="1961"/>
        <v>31.148531260000006</v>
      </c>
      <c r="D11347" s="52">
        <f t="shared" si="1962"/>
        <v>9.6005747034246594E-3</v>
      </c>
      <c r="E11347" s="13">
        <f t="shared" si="1963"/>
        <v>0.46082758576438365</v>
      </c>
      <c r="F11347" s="13">
        <v>4.88</v>
      </c>
      <c r="G11347" s="13">
        <v>4.88</v>
      </c>
      <c r="H11347" s="14">
        <f t="shared" si="1954"/>
        <v>8.5773486445653067</v>
      </c>
      <c r="I11347" s="14">
        <f t="shared" si="1955"/>
        <v>267.17181238316113</v>
      </c>
      <c r="J11347" s="14">
        <f t="shared" si="1956"/>
        <v>0.48090926228969</v>
      </c>
      <c r="K11347" s="14"/>
      <c r="L11347" s="14"/>
      <c r="M11347" s="14">
        <f t="shared" si="1957"/>
        <v>8.2347476419467464E-2</v>
      </c>
      <c r="N11347" s="14"/>
      <c r="O11347" s="14"/>
      <c r="P11347" s="14"/>
    </row>
    <row r="11348" spans="1:16" x14ac:dyDescent="0.25">
      <c r="A11348" s="12">
        <v>41494.375</v>
      </c>
      <c r="B11348" s="13">
        <v>0.94</v>
      </c>
      <c r="C11348" s="13">
        <f t="shared" si="1961"/>
        <v>26.617835803999998</v>
      </c>
      <c r="D11348" s="52">
        <f t="shared" si="1962"/>
        <v>8.2041274738356151E-3</v>
      </c>
      <c r="E11348" s="13">
        <f t="shared" si="1963"/>
        <v>0.39379811874410958</v>
      </c>
      <c r="F11348" s="13">
        <v>4.5999999999999996</v>
      </c>
      <c r="G11348" s="13">
        <v>4.5999999999999996</v>
      </c>
      <c r="H11348" s="14">
        <f t="shared" si="1954"/>
        <v>8.0375719551485183</v>
      </c>
      <c r="I11348" s="14">
        <f t="shared" si="1955"/>
        <v>213.9427705649785</v>
      </c>
      <c r="J11348" s="14">
        <f t="shared" si="1956"/>
        <v>0.38509698701696132</v>
      </c>
      <c r="K11348" s="14"/>
      <c r="L11348" s="14"/>
      <c r="M11348" s="14">
        <f t="shared" si="1957"/>
        <v>6.5941264900164609E-2</v>
      </c>
      <c r="N11348" s="14"/>
      <c r="O11348" s="14"/>
      <c r="P11348" s="14"/>
    </row>
    <row r="11349" spans="1:16" x14ac:dyDescent="0.25">
      <c r="A11349" s="12">
        <v>41494.395833333336</v>
      </c>
      <c r="B11349" s="13">
        <v>0.82</v>
      </c>
      <c r="C11349" s="13">
        <f t="shared" si="1961"/>
        <v>23.219814211999999</v>
      </c>
      <c r="D11349" s="52">
        <f t="shared" si="1962"/>
        <v>7.1567920516438354E-3</v>
      </c>
      <c r="E11349" s="13">
        <f t="shared" si="1963"/>
        <v>0.34352601847890407</v>
      </c>
      <c r="F11349" s="13">
        <v>4.47</v>
      </c>
      <c r="G11349" s="13">
        <v>4.47</v>
      </c>
      <c r="H11349" s="14">
        <f t="shared" ref="H11349:H11412" si="1964">1.5*(G11349^1.1)</f>
        <v>7.788064407697938</v>
      </c>
      <c r="I11349" s="14">
        <f t="shared" ref="I11349:I11384" si="1965">C11349*H11349</f>
        <v>180.83740861783593</v>
      </c>
      <c r="J11349" s="14">
        <f t="shared" ref="J11349:J11384" si="1966">I11349*1800*10^-6</f>
        <v>0.32550733551210465</v>
      </c>
      <c r="K11349" s="14"/>
      <c r="L11349" s="14"/>
      <c r="M11349" s="14">
        <f t="shared" ref="M11349:M11384" si="1967">J11349/5.84</f>
        <v>5.573755745070285E-2</v>
      </c>
      <c r="N11349" s="14"/>
      <c r="O11349" s="14"/>
      <c r="P11349" s="14"/>
    </row>
    <row r="11350" spans="1:16" x14ac:dyDescent="0.25">
      <c r="A11350" s="12">
        <v>41494.416666666664</v>
      </c>
      <c r="B11350" s="13">
        <v>0.94</v>
      </c>
      <c r="C11350" s="13">
        <f t="shared" si="1961"/>
        <v>26.617835803999998</v>
      </c>
      <c r="D11350" s="52">
        <f t="shared" si="1962"/>
        <v>8.2041274738356151E-3</v>
      </c>
      <c r="E11350" s="13">
        <f t="shared" si="1963"/>
        <v>0.39379811874410958</v>
      </c>
      <c r="F11350" s="13">
        <v>4.21</v>
      </c>
      <c r="G11350" s="13">
        <v>4.21</v>
      </c>
      <c r="H11350" s="14">
        <f t="shared" si="1964"/>
        <v>7.2912428654145511</v>
      </c>
      <c r="I11350" s="14">
        <f t="shared" si="1965"/>
        <v>194.07710539869097</v>
      </c>
      <c r="J11350" s="14">
        <f t="shared" si="1966"/>
        <v>0.34933878971764376</v>
      </c>
      <c r="K11350" s="14"/>
      <c r="L11350" s="14"/>
      <c r="M11350" s="14">
        <f t="shared" si="1967"/>
        <v>5.9818285910555442E-2</v>
      </c>
      <c r="N11350" s="14"/>
      <c r="O11350" s="14"/>
      <c r="P11350" s="14"/>
    </row>
    <row r="11351" spans="1:16" x14ac:dyDescent="0.25">
      <c r="A11351" s="12">
        <v>41494.4375</v>
      </c>
      <c r="B11351" s="13">
        <v>0.82</v>
      </c>
      <c r="C11351" s="13">
        <f t="shared" si="1961"/>
        <v>23.219814211999999</v>
      </c>
      <c r="D11351" s="52">
        <f t="shared" si="1962"/>
        <v>7.1567920516438354E-3</v>
      </c>
      <c r="E11351" s="13">
        <f t="shared" si="1963"/>
        <v>0.34352601847890407</v>
      </c>
      <c r="F11351" s="13">
        <v>4.05</v>
      </c>
      <c r="G11351" s="13">
        <v>4.05</v>
      </c>
      <c r="H11351" s="14">
        <f t="shared" si="1964"/>
        <v>6.9870167532261043</v>
      </c>
      <c r="I11351" s="14">
        <f t="shared" si="1965"/>
        <v>162.23723090604159</v>
      </c>
      <c r="J11351" s="14">
        <f t="shared" si="1966"/>
        <v>0.29202701563087485</v>
      </c>
      <c r="K11351" s="14"/>
      <c r="L11351" s="14"/>
      <c r="M11351" s="14">
        <f t="shared" si="1967"/>
        <v>5.0004625964190898E-2</v>
      </c>
      <c r="N11351" s="14"/>
      <c r="O11351" s="14"/>
      <c r="P11351" s="14"/>
    </row>
    <row r="11352" spans="1:16" x14ac:dyDescent="0.25">
      <c r="A11352" s="12">
        <v>41494.458333333336</v>
      </c>
      <c r="B11352" s="13">
        <v>0.6</v>
      </c>
      <c r="C11352" s="13">
        <f t="shared" si="1961"/>
        <v>16.99010796</v>
      </c>
      <c r="D11352" s="52">
        <f t="shared" si="1962"/>
        <v>5.2366771109589039E-3</v>
      </c>
      <c r="E11352" s="13">
        <f t="shared" si="1963"/>
        <v>0.25136050132602739</v>
      </c>
      <c r="F11352" s="13">
        <v>3.88</v>
      </c>
      <c r="G11352" s="13">
        <v>3.88</v>
      </c>
      <c r="H11352" s="14">
        <f t="shared" si="1964"/>
        <v>6.6650921341056302</v>
      </c>
      <c r="I11352" s="14">
        <f t="shared" si="1965"/>
        <v>113.24063492180146</v>
      </c>
      <c r="J11352" s="14">
        <f t="shared" si="1966"/>
        <v>0.20383314285924262</v>
      </c>
      <c r="K11352" s="14"/>
      <c r="L11352" s="14"/>
      <c r="M11352" s="14">
        <f t="shared" si="1967"/>
        <v>3.490293542110319E-2</v>
      </c>
      <c r="N11352" s="14"/>
      <c r="O11352" s="14"/>
      <c r="P11352" s="14"/>
    </row>
    <row r="11353" spans="1:16" x14ac:dyDescent="0.25">
      <c r="A11353" s="12">
        <v>41494.479166666664</v>
      </c>
      <c r="B11353" s="13">
        <v>0.82</v>
      </c>
      <c r="C11353" s="13">
        <f t="shared" si="1961"/>
        <v>23.219814211999999</v>
      </c>
      <c r="D11353" s="52">
        <f t="shared" si="1962"/>
        <v>7.1567920516438354E-3</v>
      </c>
      <c r="E11353" s="13">
        <f t="shared" si="1963"/>
        <v>0.34352601847890407</v>
      </c>
      <c r="F11353" s="13">
        <v>3.79</v>
      </c>
      <c r="G11353" s="13">
        <v>3.79</v>
      </c>
      <c r="H11353" s="14">
        <f t="shared" si="1964"/>
        <v>6.4952278420321692</v>
      </c>
      <c r="I11353" s="14">
        <f t="shared" si="1965"/>
        <v>150.81798375659665</v>
      </c>
      <c r="J11353" s="14">
        <f t="shared" si="1966"/>
        <v>0.27147237076187397</v>
      </c>
      <c r="K11353" s="14"/>
      <c r="L11353" s="14"/>
      <c r="M11353" s="14">
        <f t="shared" si="1967"/>
        <v>4.6484994993471571E-2</v>
      </c>
      <c r="N11353" s="14"/>
      <c r="O11353" s="14"/>
      <c r="P11353" s="14"/>
    </row>
    <row r="11354" spans="1:16" x14ac:dyDescent="0.25">
      <c r="A11354" s="12">
        <v>41494.5</v>
      </c>
      <c r="B11354" s="13">
        <v>0.7</v>
      </c>
      <c r="C11354" s="13">
        <f t="shared" si="1961"/>
        <v>19.82179262</v>
      </c>
      <c r="D11354" s="52">
        <f t="shared" si="1962"/>
        <v>6.1094566294520548E-3</v>
      </c>
      <c r="E11354" s="13">
        <f t="shared" si="1963"/>
        <v>0.29325391821369862</v>
      </c>
      <c r="F11354" s="13">
        <v>3.65</v>
      </c>
      <c r="G11354" s="13">
        <v>3.65</v>
      </c>
      <c r="H11354" s="14">
        <f t="shared" si="1964"/>
        <v>6.2317986092787496</v>
      </c>
      <c r="I11354" s="14">
        <f t="shared" si="1965"/>
        <v>123.52541968272779</v>
      </c>
      <c r="J11354" s="14">
        <f t="shared" si="1966"/>
        <v>0.22234575542891002</v>
      </c>
      <c r="K11354" s="14"/>
      <c r="L11354" s="14"/>
      <c r="M11354" s="14">
        <f t="shared" si="1967"/>
        <v>3.8072903326868156E-2</v>
      </c>
      <c r="N11354" s="14"/>
      <c r="O11354" s="14"/>
      <c r="P11354" s="14"/>
    </row>
    <row r="11355" spans="1:16" x14ac:dyDescent="0.25">
      <c r="A11355" s="12">
        <v>41494.520833333336</v>
      </c>
      <c r="B11355" s="13">
        <v>0.82</v>
      </c>
      <c r="C11355" s="13">
        <f t="shared" si="1961"/>
        <v>23.219814211999999</v>
      </c>
      <c r="D11355" s="52">
        <f t="shared" si="1962"/>
        <v>7.1567920516438354E-3</v>
      </c>
      <c r="E11355" s="13">
        <f t="shared" si="1963"/>
        <v>0.34352601847890407</v>
      </c>
      <c r="F11355" s="13">
        <v>3.54</v>
      </c>
      <c r="G11355" s="13">
        <v>3.54</v>
      </c>
      <c r="H11355" s="14">
        <f t="shared" si="1964"/>
        <v>6.0255243700822394</v>
      </c>
      <c r="I11355" s="14">
        <f t="shared" si="1965"/>
        <v>139.91155640318792</v>
      </c>
      <c r="J11355" s="14">
        <f t="shared" si="1966"/>
        <v>0.25184080152573823</v>
      </c>
      <c r="K11355" s="14"/>
      <c r="L11355" s="14"/>
      <c r="M11355" s="14">
        <f t="shared" si="1967"/>
        <v>4.3123424918790794E-2</v>
      </c>
      <c r="N11355" s="14"/>
      <c r="O11355" s="14"/>
      <c r="P11355" s="14"/>
    </row>
    <row r="11356" spans="1:16" x14ac:dyDescent="0.25">
      <c r="A11356" s="12">
        <v>41494.541666666664</v>
      </c>
      <c r="B11356" s="13">
        <v>0.7</v>
      </c>
      <c r="C11356" s="13">
        <f t="shared" si="1961"/>
        <v>19.82179262</v>
      </c>
      <c r="D11356" s="52">
        <f t="shared" si="1962"/>
        <v>6.1094566294520548E-3</v>
      </c>
      <c r="E11356" s="13">
        <f t="shared" si="1963"/>
        <v>0.29325391821369862</v>
      </c>
      <c r="F11356" s="13">
        <v>3.36</v>
      </c>
      <c r="G11356" s="13">
        <v>3.36</v>
      </c>
      <c r="H11356" s="14">
        <f t="shared" si="1964"/>
        <v>5.6893737438053256</v>
      </c>
      <c r="I11356" s="14">
        <f t="shared" si="1965"/>
        <v>112.77358648738218</v>
      </c>
      <c r="J11356" s="14">
        <f t="shared" si="1966"/>
        <v>0.20299245567728791</v>
      </c>
      <c r="K11356" s="14"/>
      <c r="L11356" s="14"/>
      <c r="M11356" s="14">
        <f t="shared" si="1967"/>
        <v>3.4758982136521906E-2</v>
      </c>
      <c r="N11356" s="14"/>
      <c r="O11356" s="14"/>
      <c r="P11356" s="14"/>
    </row>
    <row r="11357" spans="1:16" x14ac:dyDescent="0.25">
      <c r="A11357" s="12">
        <v>41494.5625</v>
      </c>
      <c r="B11357" s="13">
        <v>0.7</v>
      </c>
      <c r="C11357" s="13">
        <f t="shared" si="1961"/>
        <v>19.82179262</v>
      </c>
      <c r="D11357" s="52">
        <f t="shared" si="1962"/>
        <v>6.1094566294520548E-3</v>
      </c>
      <c r="E11357" s="13">
        <f t="shared" si="1963"/>
        <v>0.29325391821369862</v>
      </c>
      <c r="F11357" s="13">
        <v>3.3</v>
      </c>
      <c r="G11357" s="13">
        <v>3.3</v>
      </c>
      <c r="H11357" s="14">
        <f t="shared" si="1964"/>
        <v>5.5777185089962487</v>
      </c>
      <c r="I11357" s="14">
        <f t="shared" si="1965"/>
        <v>110.56037957805924</v>
      </c>
      <c r="J11357" s="14">
        <f t="shared" si="1966"/>
        <v>0.19900868324050661</v>
      </c>
      <c r="K11357" s="14"/>
      <c r="L11357" s="14"/>
      <c r="M11357" s="14">
        <f t="shared" si="1967"/>
        <v>3.4076829322004558E-2</v>
      </c>
      <c r="N11357" s="14"/>
      <c r="O11357" s="14"/>
      <c r="P11357" s="14"/>
    </row>
    <row r="11358" spans="1:16" x14ac:dyDescent="0.25">
      <c r="A11358" s="12">
        <v>41494.583333333336</v>
      </c>
      <c r="B11358" s="13">
        <v>0.7</v>
      </c>
      <c r="C11358" s="13">
        <f t="shared" si="1961"/>
        <v>19.82179262</v>
      </c>
      <c r="D11358" s="52">
        <f t="shared" si="1962"/>
        <v>6.1094566294520548E-3</v>
      </c>
      <c r="E11358" s="13">
        <f t="shared" si="1963"/>
        <v>0.29325391821369862</v>
      </c>
      <c r="F11358" s="13">
        <v>3.14</v>
      </c>
      <c r="G11358" s="13">
        <v>3.14</v>
      </c>
      <c r="H11358" s="14">
        <f t="shared" si="1964"/>
        <v>5.2809720862685534</v>
      </c>
      <c r="I11358" s="14">
        <f t="shared" si="1965"/>
        <v>104.67833352602402</v>
      </c>
      <c r="J11358" s="14">
        <f t="shared" si="1966"/>
        <v>0.18842100034684323</v>
      </c>
      <c r="K11358" s="14"/>
      <c r="L11358" s="14"/>
      <c r="M11358" s="14">
        <f t="shared" si="1967"/>
        <v>3.226386992240466E-2</v>
      </c>
      <c r="N11358" s="14"/>
      <c r="O11358" s="14"/>
      <c r="P11358" s="14"/>
    </row>
    <row r="11359" spans="1:16" x14ac:dyDescent="0.25">
      <c r="A11359" s="12">
        <v>41494.604166666664</v>
      </c>
      <c r="B11359" s="13">
        <v>0.5</v>
      </c>
      <c r="C11359" s="13">
        <f t="shared" si="1961"/>
        <v>14.158423300000001</v>
      </c>
      <c r="D11359" s="52">
        <f t="shared" si="1962"/>
        <v>4.3638975924657538E-3</v>
      </c>
      <c r="E11359" s="13">
        <f t="shared" si="1963"/>
        <v>0.20946708443835615</v>
      </c>
      <c r="F11359" s="13">
        <v>3.11</v>
      </c>
      <c r="G11359" s="13">
        <v>3.11</v>
      </c>
      <c r="H11359" s="14">
        <f t="shared" si="1964"/>
        <v>5.2254980136101619</v>
      </c>
      <c r="I11359" s="14">
        <f t="shared" si="1965"/>
        <v>73.984812830001843</v>
      </c>
      <c r="J11359" s="14">
        <f t="shared" si="1966"/>
        <v>0.1331726630940033</v>
      </c>
      <c r="K11359" s="14"/>
      <c r="L11359" s="14"/>
      <c r="M11359" s="14">
        <f t="shared" si="1967"/>
        <v>2.2803538201027963E-2</v>
      </c>
      <c r="N11359" s="14"/>
      <c r="O11359" s="14"/>
      <c r="P11359" s="14"/>
    </row>
    <row r="11360" spans="1:16" x14ac:dyDescent="0.25">
      <c r="A11360" s="12">
        <v>41494.625</v>
      </c>
      <c r="B11360" s="13">
        <v>0.6</v>
      </c>
      <c r="C11360" s="13">
        <f t="shared" si="1961"/>
        <v>16.99010796</v>
      </c>
      <c r="D11360" s="52">
        <f t="shared" si="1962"/>
        <v>5.2366771109589039E-3</v>
      </c>
      <c r="E11360" s="13">
        <f t="shared" si="1963"/>
        <v>0.25136050132602739</v>
      </c>
      <c r="F11360" s="13">
        <v>3.06</v>
      </c>
      <c r="G11360" s="13">
        <v>3.06</v>
      </c>
      <c r="H11360" s="14">
        <f t="shared" si="1964"/>
        <v>5.1331603168251503</v>
      </c>
      <c r="I11360" s="14">
        <f t="shared" si="1965"/>
        <v>87.21294795884711</v>
      </c>
      <c r="J11360" s="14">
        <f t="shared" si="1966"/>
        <v>0.15698330632592478</v>
      </c>
      <c r="K11360" s="14"/>
      <c r="L11360" s="14"/>
      <c r="M11360" s="14">
        <f t="shared" si="1967"/>
        <v>2.6880703138000818E-2</v>
      </c>
      <c r="N11360" s="14"/>
      <c r="O11360" s="14"/>
      <c r="P11360" s="14"/>
    </row>
    <row r="11361" spans="1:16" x14ac:dyDescent="0.25">
      <c r="A11361" s="12">
        <v>41494.645833333336</v>
      </c>
      <c r="B11361" s="13">
        <v>0.6</v>
      </c>
      <c r="C11361" s="13">
        <f t="shared" si="1961"/>
        <v>16.99010796</v>
      </c>
      <c r="D11361" s="52">
        <f t="shared" si="1962"/>
        <v>5.2366771109589039E-3</v>
      </c>
      <c r="E11361" s="13">
        <f t="shared" si="1963"/>
        <v>0.25136050132602739</v>
      </c>
      <c r="F11361" s="13">
        <v>2.94</v>
      </c>
      <c r="G11361" s="13">
        <v>2.94</v>
      </c>
      <c r="H11361" s="14">
        <f t="shared" si="1964"/>
        <v>4.9121692544669155</v>
      </c>
      <c r="I11361" s="14">
        <f t="shared" si="1965"/>
        <v>83.458285951185601</v>
      </c>
      <c r="J11361" s="14">
        <f t="shared" si="1966"/>
        <v>0.15022491471213406</v>
      </c>
      <c r="K11361" s="14"/>
      <c r="L11361" s="14"/>
      <c r="M11361" s="14">
        <f t="shared" si="1967"/>
        <v>2.5723444300022956E-2</v>
      </c>
      <c r="N11361" s="14"/>
      <c r="O11361" s="14"/>
      <c r="P11361" s="14"/>
    </row>
    <row r="11362" spans="1:16" x14ac:dyDescent="0.25">
      <c r="A11362" s="12">
        <v>41494.666666666664</v>
      </c>
      <c r="B11362" s="13">
        <v>0.6</v>
      </c>
      <c r="C11362" s="13">
        <f t="shared" si="1961"/>
        <v>16.99010796</v>
      </c>
      <c r="D11362" s="52">
        <f t="shared" si="1962"/>
        <v>5.2366771109589039E-3</v>
      </c>
      <c r="E11362" s="13">
        <f t="shared" si="1963"/>
        <v>0.25136050132602739</v>
      </c>
      <c r="F11362" s="13">
        <v>2.99</v>
      </c>
      <c r="G11362" s="13">
        <v>2.99</v>
      </c>
      <c r="H11362" s="14">
        <f t="shared" si="1964"/>
        <v>5.0041413231939469</v>
      </c>
      <c r="I11362" s="14">
        <f t="shared" si="1965"/>
        <v>85.02090132816241</v>
      </c>
      <c r="J11362" s="14">
        <f t="shared" si="1966"/>
        <v>0.15303762239069232</v>
      </c>
      <c r="K11362" s="14"/>
      <c r="L11362" s="14"/>
      <c r="M11362" s="14">
        <f t="shared" si="1967"/>
        <v>2.6205072327173343E-2</v>
      </c>
      <c r="N11362" s="14"/>
      <c r="O11362" s="14"/>
      <c r="P11362" s="14"/>
    </row>
    <row r="11363" spans="1:16" x14ac:dyDescent="0.25">
      <c r="A11363" s="12">
        <v>41494.6875</v>
      </c>
      <c r="B11363" s="13">
        <v>0.5</v>
      </c>
      <c r="C11363" s="13">
        <f t="shared" si="1961"/>
        <v>14.158423300000001</v>
      </c>
      <c r="D11363" s="52">
        <f t="shared" si="1962"/>
        <v>4.3638975924657538E-3</v>
      </c>
      <c r="E11363" s="13">
        <f t="shared" si="1963"/>
        <v>0.20946708443835615</v>
      </c>
      <c r="F11363" s="13">
        <v>2.82</v>
      </c>
      <c r="G11363" s="13">
        <v>2.82</v>
      </c>
      <c r="H11363" s="14">
        <f t="shared" si="1964"/>
        <v>4.6920785952333794</v>
      </c>
      <c r="I11363" s="14">
        <f t="shared" si="1965"/>
        <v>66.432434908183552</v>
      </c>
      <c r="J11363" s="14">
        <f t="shared" si="1966"/>
        <v>0.11957838283473039</v>
      </c>
      <c r="K11363" s="14"/>
      <c r="L11363" s="14"/>
      <c r="M11363" s="14">
        <f t="shared" si="1967"/>
        <v>2.0475750485399041E-2</v>
      </c>
      <c r="N11363" s="14"/>
      <c r="O11363" s="14"/>
      <c r="P11363" s="14"/>
    </row>
    <row r="11364" spans="1:16" x14ac:dyDescent="0.25">
      <c r="A11364" s="12">
        <v>41494.708333333336</v>
      </c>
      <c r="B11364" s="13">
        <v>62</v>
      </c>
      <c r="C11364" s="13">
        <f t="shared" si="1961"/>
        <v>1755.6444892000002</v>
      </c>
      <c r="D11364" s="52">
        <f t="shared" si="1962"/>
        <v>0.54112330146575338</v>
      </c>
      <c r="E11364" s="13">
        <f t="shared" si="1963"/>
        <v>25.973918470356171</v>
      </c>
      <c r="F11364" s="13">
        <v>26.61</v>
      </c>
      <c r="G11364" s="13">
        <v>26.61</v>
      </c>
      <c r="H11364" s="14">
        <f t="shared" si="1964"/>
        <v>55.416694969565341</v>
      </c>
      <c r="I11364" s="14">
        <f t="shared" si="1965"/>
        <v>97292.015132994769</v>
      </c>
      <c r="J11364" s="14">
        <f t="shared" si="1966"/>
        <v>175.12562723939058</v>
      </c>
      <c r="K11364" s="14"/>
      <c r="L11364" s="14"/>
      <c r="M11364" s="14">
        <f t="shared" si="1967"/>
        <v>29.987264938251812</v>
      </c>
      <c r="N11364" s="14"/>
      <c r="O11364" s="14"/>
      <c r="P11364" s="14"/>
    </row>
    <row r="11365" spans="1:16" x14ac:dyDescent="0.25">
      <c r="A11365" s="12">
        <v>41494.729166666664</v>
      </c>
      <c r="B11365" s="13">
        <v>872</v>
      </c>
      <c r="C11365" s="13">
        <f t="shared" si="1961"/>
        <v>24692.290235200002</v>
      </c>
      <c r="D11365" s="52">
        <f t="shared" si="1962"/>
        <v>7.6106374012602753</v>
      </c>
      <c r="E11365" s="13">
        <f t="shared" si="1963"/>
        <v>365.31059526049319</v>
      </c>
      <c r="F11365" s="13">
        <v>137.72</v>
      </c>
      <c r="G11365" s="13">
        <v>137.72</v>
      </c>
      <c r="H11365" s="14">
        <f t="shared" si="1964"/>
        <v>338.05547540261193</v>
      </c>
      <c r="I11365" s="14">
        <f t="shared" si="1965"/>
        <v>8347363.9142398089</v>
      </c>
      <c r="J11365" s="14">
        <f t="shared" si="1966"/>
        <v>15025.255045631657</v>
      </c>
      <c r="K11365" s="14"/>
      <c r="L11365" s="14"/>
      <c r="M11365" s="14">
        <f t="shared" si="1967"/>
        <v>2572.8176447999413</v>
      </c>
      <c r="N11365" s="14"/>
      <c r="O11365" s="14"/>
      <c r="P11365" s="14"/>
    </row>
    <row r="11366" spans="1:16" x14ac:dyDescent="0.25">
      <c r="A11366" s="12">
        <v>41494.75</v>
      </c>
      <c r="B11366" s="13">
        <v>263</v>
      </c>
      <c r="C11366" s="13">
        <f t="shared" si="1961"/>
        <v>7447.3306558000004</v>
      </c>
      <c r="D11366" s="52">
        <f t="shared" si="1962"/>
        <v>2.2954101336369868</v>
      </c>
      <c r="E11366" s="13">
        <f t="shared" si="1963"/>
        <v>110.17968641457534</v>
      </c>
      <c r="F11366" s="13">
        <v>92.3</v>
      </c>
      <c r="G11366" s="13">
        <v>92.3</v>
      </c>
      <c r="H11366" s="14">
        <f t="shared" si="1964"/>
        <v>217.67729410048815</v>
      </c>
      <c r="I11366" s="14">
        <f t="shared" si="1965"/>
        <v>1621114.785426158</v>
      </c>
      <c r="J11366" s="14">
        <f t="shared" si="1966"/>
        <v>2918.0066137670847</v>
      </c>
      <c r="K11366" s="14"/>
      <c r="L11366" s="14"/>
      <c r="M11366" s="14">
        <f t="shared" si="1967"/>
        <v>499.65866674093917</v>
      </c>
      <c r="N11366" s="14"/>
      <c r="O11366" s="14"/>
      <c r="P11366" s="14"/>
    </row>
    <row r="11367" spans="1:16" x14ac:dyDescent="0.25">
      <c r="A11367" s="12">
        <v>41494.770833333336</v>
      </c>
      <c r="B11367" s="13">
        <v>49</v>
      </c>
      <c r="C11367" s="13">
        <f t="shared" si="1961"/>
        <v>1387.5254834</v>
      </c>
      <c r="D11367" s="52">
        <f t="shared" si="1962"/>
        <v>0.42766196406164386</v>
      </c>
      <c r="E11367" s="13">
        <f t="shared" si="1963"/>
        <v>20.527774274958904</v>
      </c>
      <c r="F11367" s="13">
        <v>96.85</v>
      </c>
      <c r="G11367" s="13">
        <v>96.85</v>
      </c>
      <c r="H11367" s="14">
        <f t="shared" si="1964"/>
        <v>229.50959500939729</v>
      </c>
      <c r="I11367" s="14">
        <f t="shared" si="1965"/>
        <v>318450.4117603522</v>
      </c>
      <c r="J11367" s="14">
        <f t="shared" si="1966"/>
        <v>573.21074116863394</v>
      </c>
      <c r="K11367" s="14"/>
      <c r="L11367" s="14"/>
      <c r="M11367" s="14">
        <f t="shared" si="1967"/>
        <v>98.152524172711296</v>
      </c>
      <c r="N11367" s="14"/>
      <c r="O11367" s="14"/>
      <c r="P11367" s="14"/>
    </row>
    <row r="11368" spans="1:16" x14ac:dyDescent="0.25">
      <c r="A11368" s="12">
        <v>41494.791666666664</v>
      </c>
      <c r="B11368" s="13">
        <v>25</v>
      </c>
      <c r="C11368" s="13">
        <f t="shared" si="1961"/>
        <v>707.92116500000009</v>
      </c>
      <c r="D11368" s="52">
        <f t="shared" si="1962"/>
        <v>0.21819487962328768</v>
      </c>
      <c r="E11368" s="13">
        <f t="shared" si="1963"/>
        <v>10.473354221917809</v>
      </c>
      <c r="F11368" s="13">
        <v>105.16</v>
      </c>
      <c r="G11368" s="13">
        <v>105.16</v>
      </c>
      <c r="H11368" s="14">
        <f t="shared" si="1964"/>
        <v>251.26204737023528</v>
      </c>
      <c r="I11368" s="14">
        <f t="shared" si="1965"/>
        <v>177873.72129462217</v>
      </c>
      <c r="J11368" s="14">
        <f t="shared" si="1966"/>
        <v>320.17269833031986</v>
      </c>
      <c r="K11368" s="14"/>
      <c r="L11368" s="14"/>
      <c r="M11368" s="14">
        <f t="shared" si="1967"/>
        <v>54.824092179849295</v>
      </c>
      <c r="N11368" s="14"/>
      <c r="O11368" s="14"/>
      <c r="P11368" s="14"/>
    </row>
    <row r="11369" spans="1:16" x14ac:dyDescent="0.25">
      <c r="A11369" s="12">
        <v>41494.8125</v>
      </c>
      <c r="B11369" s="13">
        <v>17</v>
      </c>
      <c r="C11369" s="13">
        <f t="shared" si="1961"/>
        <v>481.38639220000005</v>
      </c>
      <c r="D11369" s="52">
        <f t="shared" si="1962"/>
        <v>0.14837251814383565</v>
      </c>
      <c r="E11369" s="13">
        <f t="shared" si="1963"/>
        <v>7.1218808709041097</v>
      </c>
      <c r="F11369" s="13">
        <v>121.19</v>
      </c>
      <c r="G11369" s="13">
        <v>121.19</v>
      </c>
      <c r="H11369" s="14">
        <f t="shared" si="1964"/>
        <v>293.7005251601604</v>
      </c>
      <c r="I11369" s="14">
        <f t="shared" si="1965"/>
        <v>141383.43619409495</v>
      </c>
      <c r="J11369" s="14">
        <f t="shared" si="1966"/>
        <v>254.49018514937089</v>
      </c>
      <c r="K11369" s="14"/>
      <c r="L11369" s="14"/>
      <c r="M11369" s="14">
        <f t="shared" si="1967"/>
        <v>43.577086498179945</v>
      </c>
      <c r="N11369" s="14"/>
      <c r="O11369" s="14"/>
      <c r="P11369" s="14"/>
    </row>
    <row r="11370" spans="1:16" x14ac:dyDescent="0.25">
      <c r="A11370" s="12">
        <v>41494.833333333336</v>
      </c>
      <c r="B11370" s="13">
        <v>13</v>
      </c>
      <c r="C11370" s="13">
        <f t="shared" si="1961"/>
        <v>368.11900580000002</v>
      </c>
      <c r="D11370" s="52">
        <f t="shared" si="1962"/>
        <v>0.11346133740410959</v>
      </c>
      <c r="E11370" s="13">
        <f t="shared" si="1963"/>
        <v>5.4461441953972614</v>
      </c>
      <c r="F11370" s="13">
        <v>136.18</v>
      </c>
      <c r="G11370" s="13">
        <v>136.18</v>
      </c>
      <c r="H11370" s="14">
        <f t="shared" si="1964"/>
        <v>333.89961775779551</v>
      </c>
      <c r="I11370" s="14">
        <f t="shared" si="1965"/>
        <v>122914.79532599972</v>
      </c>
      <c r="J11370" s="14">
        <f t="shared" si="1966"/>
        <v>221.24663158679948</v>
      </c>
      <c r="K11370" s="14"/>
      <c r="L11370" s="14"/>
      <c r="M11370" s="14">
        <f t="shared" si="1967"/>
        <v>37.884697189520459</v>
      </c>
      <c r="N11370" s="14"/>
      <c r="O11370" s="14"/>
      <c r="P11370" s="14"/>
    </row>
    <row r="11371" spans="1:16" x14ac:dyDescent="0.25">
      <c r="A11371" s="12">
        <v>41494.854166666664</v>
      </c>
      <c r="B11371" s="13">
        <v>10</v>
      </c>
      <c r="C11371" s="13">
        <f t="shared" si="1961"/>
        <v>283.16846600000002</v>
      </c>
      <c r="D11371" s="52">
        <f t="shared" si="1962"/>
        <v>8.7277951849315083E-2</v>
      </c>
      <c r="E11371" s="13">
        <f t="shared" si="1963"/>
        <v>4.1893416887671231</v>
      </c>
      <c r="F11371" s="13">
        <v>146.91999999999999</v>
      </c>
      <c r="G11371" s="13">
        <v>146.91999999999999</v>
      </c>
      <c r="H11371" s="14">
        <f t="shared" si="1964"/>
        <v>362.97797269939298</v>
      </c>
      <c r="I11371" s="14">
        <f t="shared" si="1965"/>
        <v>102783.91572107699</v>
      </c>
      <c r="J11371" s="14">
        <f t="shared" si="1966"/>
        <v>185.01104829793857</v>
      </c>
      <c r="K11371" s="14"/>
      <c r="L11371" s="14"/>
      <c r="M11371" s="14">
        <f t="shared" si="1967"/>
        <v>31.679974023619618</v>
      </c>
      <c r="N11371" s="14"/>
      <c r="O11371" s="14"/>
      <c r="P11371" s="14"/>
    </row>
    <row r="11372" spans="1:16" x14ac:dyDescent="0.25">
      <c r="A11372" s="12">
        <v>41494.875</v>
      </c>
      <c r="B11372" s="13">
        <v>8.1999999999999993</v>
      </c>
      <c r="C11372" s="13">
        <f t="shared" si="1961"/>
        <v>232.19814212</v>
      </c>
      <c r="D11372" s="52">
        <f t="shared" si="1962"/>
        <v>7.1567920516438358E-2</v>
      </c>
      <c r="E11372" s="13">
        <f t="shared" si="1963"/>
        <v>3.4352601847890409</v>
      </c>
      <c r="F11372" s="13">
        <v>157.16</v>
      </c>
      <c r="G11372" s="13">
        <v>157.16</v>
      </c>
      <c r="H11372" s="14">
        <f t="shared" si="1964"/>
        <v>390.90162984865049</v>
      </c>
      <c r="I11372" s="14">
        <f t="shared" si="1965"/>
        <v>90766.632202536581</v>
      </c>
      <c r="J11372" s="14">
        <f t="shared" si="1966"/>
        <v>163.37993796456584</v>
      </c>
      <c r="K11372" s="14"/>
      <c r="L11372" s="14"/>
      <c r="M11372" s="14">
        <f t="shared" si="1967"/>
        <v>27.976016774754424</v>
      </c>
      <c r="N11372" s="14"/>
      <c r="O11372" s="14"/>
      <c r="P11372" s="14"/>
    </row>
    <row r="11373" spans="1:16" x14ac:dyDescent="0.25">
      <c r="A11373" s="12">
        <v>41494.895833333336</v>
      </c>
      <c r="B11373" s="13">
        <v>6.2</v>
      </c>
      <c r="C11373" s="13">
        <f t="shared" si="1961"/>
        <v>175.56444892000002</v>
      </c>
      <c r="D11373" s="52">
        <f t="shared" si="1962"/>
        <v>5.4112330146575356E-2</v>
      </c>
      <c r="E11373" s="13">
        <f t="shared" si="1963"/>
        <v>2.5973918470356168</v>
      </c>
      <c r="F11373" s="13">
        <v>171.28</v>
      </c>
      <c r="G11373" s="13">
        <v>171.28</v>
      </c>
      <c r="H11373" s="14">
        <f t="shared" si="1964"/>
        <v>429.70319097985498</v>
      </c>
      <c r="I11373" s="14">
        <f t="shared" si="1965"/>
        <v>75440.603923543764</v>
      </c>
      <c r="J11373" s="14">
        <f t="shared" si="1966"/>
        <v>135.79308706237876</v>
      </c>
      <c r="K11373" s="14"/>
      <c r="L11373" s="14"/>
      <c r="M11373" s="14">
        <f t="shared" si="1967"/>
        <v>23.252240935338829</v>
      </c>
      <c r="N11373" s="14"/>
      <c r="O11373" s="14"/>
      <c r="P11373" s="14"/>
    </row>
    <row r="11374" spans="1:16" x14ac:dyDescent="0.25">
      <c r="A11374" s="12">
        <v>41494.916666666664</v>
      </c>
      <c r="B11374" s="13">
        <v>6</v>
      </c>
      <c r="C11374" s="13">
        <f t="shared" si="1961"/>
        <v>169.9010796</v>
      </c>
      <c r="D11374" s="52">
        <f t="shared" si="1962"/>
        <v>5.2366771109589039E-2</v>
      </c>
      <c r="E11374" s="13">
        <f t="shared" si="1963"/>
        <v>2.5136050132602739</v>
      </c>
      <c r="F11374" s="13">
        <v>166.69</v>
      </c>
      <c r="G11374" s="13">
        <v>166.69</v>
      </c>
      <c r="H11374" s="14">
        <f t="shared" si="1964"/>
        <v>417.05349046079868</v>
      </c>
      <c r="I11374" s="14">
        <f t="shared" si="1965"/>
        <v>70857.838280237993</v>
      </c>
      <c r="J11374" s="14">
        <f t="shared" si="1966"/>
        <v>127.54410890442838</v>
      </c>
      <c r="K11374" s="14"/>
      <c r="L11374" s="14"/>
      <c r="M11374" s="14">
        <f t="shared" si="1967"/>
        <v>21.839744675415819</v>
      </c>
      <c r="N11374" s="14"/>
      <c r="O11374" s="14"/>
      <c r="P11374" s="14"/>
    </row>
    <row r="11375" spans="1:16" x14ac:dyDescent="0.25">
      <c r="A11375" s="12">
        <v>41494.9375</v>
      </c>
      <c r="B11375" s="13">
        <v>4.5999999999999996</v>
      </c>
      <c r="C11375" s="13">
        <f t="shared" si="1961"/>
        <v>130.25749436000001</v>
      </c>
      <c r="D11375" s="52">
        <f t="shared" si="1962"/>
        <v>4.0147857850684934E-2</v>
      </c>
      <c r="E11375" s="13">
        <f t="shared" si="1963"/>
        <v>1.9270971768328771</v>
      </c>
      <c r="F11375" s="13">
        <v>148.34</v>
      </c>
      <c r="G11375" s="13">
        <v>148.34</v>
      </c>
      <c r="H11375" s="14">
        <f t="shared" si="1964"/>
        <v>366.83888200422632</v>
      </c>
      <c r="I11375" s="14">
        <f t="shared" si="1965"/>
        <v>47783.51360369422</v>
      </c>
      <c r="J11375" s="14">
        <f t="shared" si="1966"/>
        <v>86.010324486649594</v>
      </c>
      <c r="K11375" s="14"/>
      <c r="L11375" s="14"/>
      <c r="M11375" s="14">
        <f t="shared" si="1967"/>
        <v>14.727795288809862</v>
      </c>
      <c r="N11375" s="14"/>
      <c r="O11375" s="14"/>
      <c r="P11375" s="14"/>
    </row>
    <row r="11376" spans="1:16" x14ac:dyDescent="0.25">
      <c r="A11376" s="12">
        <v>41494.958333333336</v>
      </c>
      <c r="B11376" s="13">
        <v>3.8</v>
      </c>
      <c r="C11376" s="13">
        <f t="shared" si="1961"/>
        <v>107.60401708000001</v>
      </c>
      <c r="D11376" s="52">
        <f t="shared" si="1962"/>
        <v>3.3165621702739727E-2</v>
      </c>
      <c r="E11376" s="13">
        <f t="shared" si="1963"/>
        <v>1.5919498417315068</v>
      </c>
      <c r="F11376" s="13">
        <v>152.22999999999999</v>
      </c>
      <c r="G11376" s="13">
        <v>152.22999999999999</v>
      </c>
      <c r="H11376" s="14">
        <f t="shared" si="1964"/>
        <v>377.43444451174639</v>
      </c>
      <c r="I11376" s="14">
        <f t="shared" si="1965"/>
        <v>40613.462413822272</v>
      </c>
      <c r="J11376" s="14">
        <f t="shared" si="1966"/>
        <v>73.104232344880089</v>
      </c>
      <c r="K11376" s="14"/>
      <c r="L11376" s="14"/>
      <c r="M11376" s="14">
        <f t="shared" si="1967"/>
        <v>12.517848004260289</v>
      </c>
      <c r="N11376" s="14"/>
      <c r="O11376" s="14"/>
      <c r="P11376" s="14"/>
    </row>
    <row r="11377" spans="1:16" x14ac:dyDescent="0.25">
      <c r="A11377" s="12">
        <v>41494.979166666664</v>
      </c>
      <c r="B11377" s="13">
        <v>3.3</v>
      </c>
      <c r="C11377" s="13">
        <f t="shared" si="1961"/>
        <v>93.445593779999996</v>
      </c>
      <c r="D11377" s="52">
        <f t="shared" si="1962"/>
        <v>2.8801724110273968E-2</v>
      </c>
      <c r="E11377" s="13">
        <f t="shared" si="1963"/>
        <v>1.3824827572931506</v>
      </c>
      <c r="F11377" s="13">
        <v>160.32</v>
      </c>
      <c r="G11377" s="13">
        <v>160.32</v>
      </c>
      <c r="H11377" s="14">
        <f t="shared" si="1964"/>
        <v>399.55607079836852</v>
      </c>
      <c r="I11377" s="14">
        <f t="shared" si="1965"/>
        <v>37336.754284157265</v>
      </c>
      <c r="J11377" s="14">
        <f t="shared" si="1966"/>
        <v>67.206157711483073</v>
      </c>
      <c r="K11377" s="14"/>
      <c r="L11377" s="14"/>
      <c r="M11377" s="14">
        <f t="shared" si="1967"/>
        <v>11.507903717719705</v>
      </c>
      <c r="N11377" s="14"/>
      <c r="O11377" s="14"/>
      <c r="P11377" s="14"/>
    </row>
    <row r="11378" spans="1:16" x14ac:dyDescent="0.25">
      <c r="A11378" s="12">
        <v>41495</v>
      </c>
      <c r="B11378" s="13">
        <v>2.7</v>
      </c>
      <c r="C11378" s="13">
        <f t="shared" si="1961"/>
        <v>76.455485820000007</v>
      </c>
      <c r="D11378" s="52">
        <f t="shared" si="1962"/>
        <v>2.3565046999315074E-2</v>
      </c>
      <c r="E11378" s="13">
        <f t="shared" si="1963"/>
        <v>1.1311222559671232</v>
      </c>
      <c r="F11378" s="13">
        <v>145.32</v>
      </c>
      <c r="G11378" s="13">
        <v>145.32</v>
      </c>
      <c r="H11378" s="14">
        <f t="shared" si="1964"/>
        <v>358.63212304281006</v>
      </c>
      <c r="I11378" s="14">
        <f t="shared" si="1965"/>
        <v>27419.393197896061</v>
      </c>
      <c r="J11378" s="14">
        <f t="shared" si="1966"/>
        <v>49.35490775621291</v>
      </c>
      <c r="K11378" s="14">
        <f t="shared" ref="K11378" si="1968">SUM(J11378:J11425)</f>
        <v>3596.0457507845981</v>
      </c>
      <c r="L11378" s="14"/>
      <c r="M11378" s="14">
        <f t="shared" si="1967"/>
        <v>8.4511828349679643</v>
      </c>
      <c r="N11378" s="14">
        <f t="shared" ref="N11378" si="1969">AVERAGE(H11378:H11425)</f>
        <v>208.79879580521356</v>
      </c>
      <c r="O11378" s="14">
        <f t="shared" ref="O11378" si="1970">AVERAGE(E11378:E11425)</f>
        <v>6.2572938428245477</v>
      </c>
      <c r="P11378" s="14">
        <f>MAX(E11378:E11425)</f>
        <v>118.97730396098632</v>
      </c>
    </row>
    <row r="11379" spans="1:16" x14ac:dyDescent="0.25">
      <c r="A11379" s="12">
        <v>41495.020833333336</v>
      </c>
      <c r="B11379" s="13">
        <v>2.7</v>
      </c>
      <c r="C11379" s="13">
        <f t="shared" si="1961"/>
        <v>76.455485820000007</v>
      </c>
      <c r="D11379" s="52">
        <f t="shared" si="1962"/>
        <v>2.3565046999315074E-2</v>
      </c>
      <c r="E11379" s="13">
        <f t="shared" si="1963"/>
        <v>1.1311222559671232</v>
      </c>
      <c r="F11379" s="13">
        <v>136.06</v>
      </c>
      <c r="G11379" s="13">
        <v>136.06</v>
      </c>
      <c r="H11379" s="14">
        <f t="shared" si="1964"/>
        <v>333.57598134182865</v>
      </c>
      <c r="I11379" s="14">
        <f t="shared" si="1965"/>
        <v>25503.713711372766</v>
      </c>
      <c r="J11379" s="14">
        <f t="shared" si="1966"/>
        <v>45.906684680470981</v>
      </c>
      <c r="K11379" s="14"/>
      <c r="L11379" s="14"/>
      <c r="M11379" s="14">
        <f t="shared" si="1967"/>
        <v>7.8607336781628394</v>
      </c>
      <c r="N11379" s="14"/>
      <c r="O11379" s="14"/>
      <c r="P11379" s="14"/>
    </row>
    <row r="11380" spans="1:16" x14ac:dyDescent="0.25">
      <c r="A11380" s="12">
        <v>41495.041666666664</v>
      </c>
      <c r="B11380" s="13">
        <v>2.1</v>
      </c>
      <c r="C11380" s="13">
        <f t="shared" si="1961"/>
        <v>59.465377860000004</v>
      </c>
      <c r="D11380" s="52">
        <f t="shared" si="1962"/>
        <v>1.8328369888356167E-2</v>
      </c>
      <c r="E11380" s="13">
        <f t="shared" si="1963"/>
        <v>0.87976175464109607</v>
      </c>
      <c r="F11380" s="13">
        <v>144</v>
      </c>
      <c r="G11380" s="13">
        <v>144</v>
      </c>
      <c r="H11380" s="14">
        <f t="shared" si="1964"/>
        <v>355.05039517572106</v>
      </c>
      <c r="I11380" s="14">
        <f t="shared" si="1965"/>
        <v>21113.205908466574</v>
      </c>
      <c r="J11380" s="14">
        <f t="shared" si="1966"/>
        <v>38.003770635239832</v>
      </c>
      <c r="K11380" s="14"/>
      <c r="L11380" s="14"/>
      <c r="M11380" s="14">
        <f t="shared" si="1967"/>
        <v>6.5074949717876427</v>
      </c>
      <c r="N11380" s="14"/>
      <c r="O11380" s="14"/>
      <c r="P11380" s="14"/>
    </row>
    <row r="11381" spans="1:16" x14ac:dyDescent="0.25">
      <c r="A11381" s="12">
        <v>41495.0625</v>
      </c>
      <c r="B11381" s="13">
        <v>1.8</v>
      </c>
      <c r="C11381" s="13">
        <f t="shared" si="1961"/>
        <v>50.970323880000002</v>
      </c>
      <c r="D11381" s="52">
        <f t="shared" si="1962"/>
        <v>1.5710031332876715E-2</v>
      </c>
      <c r="E11381" s="13">
        <f t="shared" si="1963"/>
        <v>0.75408150397808216</v>
      </c>
      <c r="F11381" s="13">
        <v>143.22</v>
      </c>
      <c r="G11381" s="13">
        <v>143.22</v>
      </c>
      <c r="H11381" s="14">
        <f t="shared" si="1964"/>
        <v>352.93546045482674</v>
      </c>
      <c r="I11381" s="14">
        <f t="shared" si="1965"/>
        <v>17989.234728119452</v>
      </c>
      <c r="J11381" s="14">
        <f t="shared" si="1966"/>
        <v>32.380622510615012</v>
      </c>
      <c r="K11381" s="14"/>
      <c r="L11381" s="14"/>
      <c r="M11381" s="14">
        <f t="shared" si="1967"/>
        <v>5.544627142228598</v>
      </c>
      <c r="N11381" s="14"/>
      <c r="O11381" s="14"/>
      <c r="P11381" s="14"/>
    </row>
    <row r="11382" spans="1:16" x14ac:dyDescent="0.25">
      <c r="A11382" s="12">
        <v>41495.083333333336</v>
      </c>
      <c r="B11382" s="13">
        <v>1.6</v>
      </c>
      <c r="C11382" s="13">
        <f t="shared" si="1961"/>
        <v>45.306954560000008</v>
      </c>
      <c r="D11382" s="52">
        <f t="shared" si="1962"/>
        <v>1.3964472295890413E-2</v>
      </c>
      <c r="E11382" s="13">
        <f t="shared" si="1963"/>
        <v>0.67029467020273981</v>
      </c>
      <c r="F11382" s="13">
        <v>142.24</v>
      </c>
      <c r="G11382" s="13">
        <v>142.24</v>
      </c>
      <c r="H11382" s="14">
        <f t="shared" si="1964"/>
        <v>350.27986773299926</v>
      </c>
      <c r="I11382" s="14">
        <f t="shared" si="1965"/>
        <v>15870.11405066181</v>
      </c>
      <c r="J11382" s="14">
        <f t="shared" si="1966"/>
        <v>28.566205291191256</v>
      </c>
      <c r="K11382" s="14"/>
      <c r="L11382" s="14"/>
      <c r="M11382" s="14">
        <f t="shared" si="1967"/>
        <v>4.8914735087656265</v>
      </c>
      <c r="N11382" s="14"/>
      <c r="O11382" s="14"/>
      <c r="P11382" s="14"/>
    </row>
    <row r="11383" spans="1:16" x14ac:dyDescent="0.25">
      <c r="A11383" s="12">
        <v>41495.104166666664</v>
      </c>
      <c r="B11383" s="13">
        <v>1.6</v>
      </c>
      <c r="C11383" s="13">
        <f t="shared" si="1961"/>
        <v>45.306954560000008</v>
      </c>
      <c r="D11383" s="52">
        <f t="shared" si="1962"/>
        <v>1.3964472295890413E-2</v>
      </c>
      <c r="E11383" s="13">
        <f t="shared" si="1963"/>
        <v>0.67029467020273981</v>
      </c>
      <c r="F11383" s="13">
        <v>142.80000000000001</v>
      </c>
      <c r="G11383" s="13">
        <v>142.80000000000001</v>
      </c>
      <c r="H11383" s="14">
        <f t="shared" si="1964"/>
        <v>351.7971260522595</v>
      </c>
      <c r="I11383" s="14">
        <f t="shared" si="1965"/>
        <v>15938.856404388316</v>
      </c>
      <c r="J11383" s="14">
        <f t="shared" si="1966"/>
        <v>28.689941527898966</v>
      </c>
      <c r="K11383" s="14"/>
      <c r="L11383" s="14"/>
      <c r="M11383" s="14">
        <f t="shared" si="1967"/>
        <v>4.9126612205306452</v>
      </c>
      <c r="N11383" s="14"/>
      <c r="O11383" s="14"/>
      <c r="P11383" s="14"/>
    </row>
    <row r="11384" spans="1:16" x14ac:dyDescent="0.25">
      <c r="A11384" s="12">
        <v>41495.125</v>
      </c>
      <c r="B11384" s="13">
        <v>1.4</v>
      </c>
      <c r="C11384" s="13">
        <f t="shared" si="1961"/>
        <v>39.64358524</v>
      </c>
      <c r="D11384" s="52">
        <f t="shared" si="1962"/>
        <v>1.221891325890411E-2</v>
      </c>
      <c r="E11384" s="13">
        <f t="shared" si="1963"/>
        <v>0.58650783642739723</v>
      </c>
      <c r="F11384" s="13">
        <v>140.37</v>
      </c>
      <c r="G11384" s="13">
        <v>140.37</v>
      </c>
      <c r="H11384" s="14">
        <f t="shared" si="1964"/>
        <v>345.21764769636064</v>
      </c>
      <c r="I11384" s="14">
        <f t="shared" si="1965"/>
        <v>13685.665242802963</v>
      </c>
      <c r="J11384" s="14">
        <f t="shared" si="1966"/>
        <v>24.63419743704533</v>
      </c>
      <c r="K11384" s="14"/>
      <c r="L11384" s="14"/>
      <c r="M11384" s="14">
        <f t="shared" si="1967"/>
        <v>4.218184492644748</v>
      </c>
      <c r="N11384" s="14"/>
      <c r="O11384" s="14"/>
      <c r="P11384" s="14"/>
    </row>
    <row r="11385" spans="1:16" x14ac:dyDescent="0.25">
      <c r="A11385" s="12">
        <v>41495.145833333336</v>
      </c>
      <c r="B11385" s="13"/>
      <c r="C11385" s="13"/>
      <c r="D11385" s="52"/>
      <c r="E11385" s="13"/>
      <c r="F11385" s="13">
        <v>136.91999999999999</v>
      </c>
      <c r="G11385" s="13">
        <v>136.91999999999999</v>
      </c>
      <c r="H11385" s="14">
        <f t="shared" si="1964"/>
        <v>335.89600500318727</v>
      </c>
      <c r="I11385" s="14"/>
      <c r="J11385" s="14"/>
      <c r="K11385" s="14"/>
      <c r="L11385" s="14"/>
      <c r="M11385" s="14"/>
      <c r="N11385" s="14"/>
      <c r="O11385" s="14"/>
      <c r="P11385" s="14"/>
    </row>
    <row r="11386" spans="1:16" x14ac:dyDescent="0.25">
      <c r="A11386" s="12">
        <v>41495.166666666664</v>
      </c>
      <c r="B11386" s="13"/>
      <c r="C11386" s="13"/>
      <c r="D11386" s="52"/>
      <c r="E11386" s="13"/>
      <c r="F11386" s="13">
        <v>137.46</v>
      </c>
      <c r="G11386" s="13">
        <v>137.46</v>
      </c>
      <c r="H11386" s="14">
        <f t="shared" si="1964"/>
        <v>337.35350957067902</v>
      </c>
      <c r="I11386" s="14"/>
      <c r="J11386" s="14"/>
      <c r="K11386" s="14"/>
      <c r="L11386" s="14"/>
      <c r="M11386" s="14"/>
      <c r="N11386" s="14"/>
      <c r="O11386" s="14"/>
      <c r="P11386" s="14"/>
    </row>
    <row r="11387" spans="1:16" x14ac:dyDescent="0.25">
      <c r="A11387" s="12">
        <v>41495.1875</v>
      </c>
      <c r="B11387" s="13">
        <v>0.82</v>
      </c>
      <c r="C11387" s="13">
        <f>B11387*28.3168466</f>
        <v>23.219814211999999</v>
      </c>
      <c r="D11387" s="52">
        <f>C11387*1800*10^6/(5.84*10^12)</f>
        <v>7.1567920516438354E-3</v>
      </c>
      <c r="E11387" s="13">
        <f>C11387*86400*10^6/(5.84*10^12)</f>
        <v>0.34352601847890407</v>
      </c>
      <c r="F11387" s="13">
        <v>135.57</v>
      </c>
      <c r="G11387" s="13">
        <v>135.57</v>
      </c>
      <c r="H11387" s="14">
        <f t="shared" si="1964"/>
        <v>332.25476244424465</v>
      </c>
      <c r="I11387" s="14">
        <f>C11387*H11387</f>
        <v>7714.8938550075554</v>
      </c>
      <c r="J11387" s="14">
        <f>I11387*1800*10^-6</f>
        <v>13.8868089390136</v>
      </c>
      <c r="K11387" s="14"/>
      <c r="L11387" s="14"/>
      <c r="M11387" s="14">
        <f>J11387/5.84</f>
        <v>2.3778782429817809</v>
      </c>
      <c r="N11387" s="14"/>
      <c r="O11387" s="14"/>
      <c r="P11387" s="14"/>
    </row>
    <row r="11388" spans="1:16" x14ac:dyDescent="0.25">
      <c r="A11388" s="12">
        <v>41495.208333333336</v>
      </c>
      <c r="B11388" s="13">
        <v>0.82</v>
      </c>
      <c r="C11388" s="13">
        <f>B11388*28.3168466</f>
        <v>23.219814211999999</v>
      </c>
      <c r="D11388" s="52">
        <f>C11388*1800*10^6/(5.84*10^12)</f>
        <v>7.1567920516438354E-3</v>
      </c>
      <c r="E11388" s="13">
        <f>C11388*86400*10^6/(5.84*10^12)</f>
        <v>0.34352601847890407</v>
      </c>
      <c r="F11388" s="13">
        <v>137.66999999999999</v>
      </c>
      <c r="G11388" s="13">
        <v>137.66999999999999</v>
      </c>
      <c r="H11388" s="14">
        <f t="shared" si="1964"/>
        <v>337.92047167334317</v>
      </c>
      <c r="I11388" s="14">
        <f>C11388*H11388</f>
        <v>7846.4505706864365</v>
      </c>
      <c r="J11388" s="14">
        <f>I11388*1800*10^-6</f>
        <v>14.123611027235585</v>
      </c>
      <c r="K11388" s="14"/>
      <c r="L11388" s="14"/>
      <c r="M11388" s="14">
        <f>J11388/5.84</f>
        <v>2.4184265457595182</v>
      </c>
      <c r="N11388" s="14"/>
      <c r="O11388" s="14"/>
      <c r="P11388" s="14"/>
    </row>
    <row r="11389" spans="1:16" x14ac:dyDescent="0.25">
      <c r="A11389" s="12">
        <v>41495.229166666664</v>
      </c>
      <c r="B11389" s="13"/>
      <c r="C11389" s="13"/>
      <c r="D11389" s="52"/>
      <c r="E11389" s="13"/>
      <c r="F11389" s="13">
        <v>138.43</v>
      </c>
      <c r="G11389" s="13">
        <v>138.43</v>
      </c>
      <c r="H11389" s="14">
        <f t="shared" si="1964"/>
        <v>339.97305656660035</v>
      </c>
      <c r="I11389" s="14"/>
      <c r="J11389" s="14"/>
      <c r="K11389" s="14"/>
      <c r="L11389" s="14"/>
      <c r="M11389" s="14"/>
      <c r="N11389" s="14"/>
      <c r="O11389" s="14"/>
      <c r="P11389" s="14"/>
    </row>
    <row r="11390" spans="1:16" x14ac:dyDescent="0.25">
      <c r="A11390" s="12">
        <v>41495.25</v>
      </c>
      <c r="B11390" s="13">
        <v>0.6</v>
      </c>
      <c r="C11390" s="13">
        <f t="shared" ref="C11390:C11434" si="1971">B11390*28.3168466</f>
        <v>16.99010796</v>
      </c>
      <c r="D11390" s="52">
        <f t="shared" ref="D11390:D11434" si="1972">C11390*1800*10^6/(5.84*10^12)</f>
        <v>5.2366771109589039E-3</v>
      </c>
      <c r="E11390" s="13">
        <f t="shared" ref="E11390:E11434" si="1973">C11390*86400*10^6/(5.84*10^12)</f>
        <v>0.25136050132602739</v>
      </c>
      <c r="F11390" s="13">
        <v>135.71</v>
      </c>
      <c r="G11390" s="13">
        <v>135.71</v>
      </c>
      <c r="H11390" s="14">
        <f t="shared" si="1964"/>
        <v>332.63220490614032</v>
      </c>
      <c r="I11390" s="14">
        <f t="shared" ref="I11390:I11434" si="1974">C11390*H11390</f>
        <v>5651.4570723281659</v>
      </c>
      <c r="J11390" s="14">
        <f t="shared" ref="J11390:J11434" si="1975">I11390*1800*10^-6</f>
        <v>10.172622730190698</v>
      </c>
      <c r="K11390" s="14"/>
      <c r="L11390" s="14"/>
      <c r="M11390" s="14">
        <f t="shared" ref="M11390:M11434" si="1976">J11390/5.84</f>
        <v>1.7418874537997771</v>
      </c>
      <c r="N11390" s="14"/>
      <c r="O11390" s="14"/>
      <c r="P11390" s="14"/>
    </row>
    <row r="11391" spans="1:16" x14ac:dyDescent="0.25">
      <c r="A11391" s="12">
        <v>41495.270833333336</v>
      </c>
      <c r="B11391" s="13">
        <v>0.5</v>
      </c>
      <c r="C11391" s="13">
        <f t="shared" si="1971"/>
        <v>14.158423300000001</v>
      </c>
      <c r="D11391" s="52">
        <f t="shared" si="1972"/>
        <v>4.3638975924657538E-3</v>
      </c>
      <c r="E11391" s="13">
        <f t="shared" si="1973"/>
        <v>0.20946708443835615</v>
      </c>
      <c r="F11391" s="13">
        <v>136.77000000000001</v>
      </c>
      <c r="G11391" s="13">
        <v>136.77000000000001</v>
      </c>
      <c r="H11391" s="14">
        <f t="shared" si="1964"/>
        <v>335.49124453022955</v>
      </c>
      <c r="I11391" s="14">
        <f t="shared" si="1974"/>
        <v>4750.0270535028003</v>
      </c>
      <c r="J11391" s="14">
        <f t="shared" si="1975"/>
        <v>8.5500486963050406</v>
      </c>
      <c r="K11391" s="14"/>
      <c r="L11391" s="14"/>
      <c r="M11391" s="14">
        <f t="shared" si="1976"/>
        <v>1.4640494342988084</v>
      </c>
      <c r="N11391" s="14"/>
      <c r="O11391" s="14"/>
      <c r="P11391" s="14"/>
    </row>
    <row r="11392" spans="1:16" x14ac:dyDescent="0.25">
      <c r="A11392" s="12">
        <v>41495.291666666664</v>
      </c>
      <c r="B11392" s="13">
        <v>0.5</v>
      </c>
      <c r="C11392" s="13">
        <f t="shared" si="1971"/>
        <v>14.158423300000001</v>
      </c>
      <c r="D11392" s="52">
        <f t="shared" si="1972"/>
        <v>4.3638975924657538E-3</v>
      </c>
      <c r="E11392" s="13">
        <f t="shared" si="1973"/>
        <v>0.20946708443835615</v>
      </c>
      <c r="F11392" s="13">
        <v>136.96</v>
      </c>
      <c r="G11392" s="13">
        <v>136.96</v>
      </c>
      <c r="H11392" s="14">
        <f t="shared" si="1964"/>
        <v>336.00394862052076</v>
      </c>
      <c r="I11392" s="14">
        <f t="shared" si="1974"/>
        <v>4757.2861350407838</v>
      </c>
      <c r="J11392" s="14">
        <f t="shared" si="1975"/>
        <v>8.5631150430734095</v>
      </c>
      <c r="K11392" s="14"/>
      <c r="L11392" s="14"/>
      <c r="M11392" s="14">
        <f t="shared" si="1976"/>
        <v>1.466286822444077</v>
      </c>
      <c r="N11392" s="14"/>
      <c r="O11392" s="14"/>
      <c r="P11392" s="14"/>
    </row>
    <row r="11393" spans="1:16" x14ac:dyDescent="0.25">
      <c r="A11393" s="12">
        <v>41495.3125</v>
      </c>
      <c r="B11393" s="13">
        <v>0.41</v>
      </c>
      <c r="C11393" s="13">
        <f t="shared" si="1971"/>
        <v>11.609907106</v>
      </c>
      <c r="D11393" s="52">
        <f t="shared" si="1972"/>
        <v>3.5783960258219177E-3</v>
      </c>
      <c r="E11393" s="13">
        <f t="shared" si="1973"/>
        <v>0.17176300923945204</v>
      </c>
      <c r="F11393" s="13">
        <v>135.93</v>
      </c>
      <c r="G11393" s="13">
        <v>135.93</v>
      </c>
      <c r="H11393" s="14">
        <f t="shared" si="1964"/>
        <v>333.22540743444154</v>
      </c>
      <c r="I11393" s="14">
        <f t="shared" si="1974"/>
        <v>3868.716025672868</v>
      </c>
      <c r="J11393" s="14">
        <f t="shared" si="1975"/>
        <v>6.9636888462111619</v>
      </c>
      <c r="K11393" s="14"/>
      <c r="L11393" s="14"/>
      <c r="M11393" s="14">
        <f t="shared" si="1976"/>
        <v>1.1924124736662949</v>
      </c>
      <c r="N11393" s="14"/>
      <c r="O11393" s="14"/>
      <c r="P11393" s="14"/>
    </row>
    <row r="11394" spans="1:16" x14ac:dyDescent="0.25">
      <c r="A11394" s="12">
        <v>41495.333333333336</v>
      </c>
      <c r="B11394" s="13">
        <v>0.5</v>
      </c>
      <c r="C11394" s="13">
        <f t="shared" si="1971"/>
        <v>14.158423300000001</v>
      </c>
      <c r="D11394" s="52">
        <f t="shared" si="1972"/>
        <v>4.3638975924657538E-3</v>
      </c>
      <c r="E11394" s="13">
        <f t="shared" si="1973"/>
        <v>0.20946708443835615</v>
      </c>
      <c r="F11394" s="13">
        <v>133.86000000000001</v>
      </c>
      <c r="G11394" s="13">
        <v>133.86000000000001</v>
      </c>
      <c r="H11394" s="14">
        <f t="shared" si="1964"/>
        <v>327.64772875851884</v>
      </c>
      <c r="I11394" s="14">
        <f t="shared" si="1974"/>
        <v>4638.9752370466931</v>
      </c>
      <c r="J11394" s="14">
        <f t="shared" si="1975"/>
        <v>8.3501554266840472</v>
      </c>
      <c r="K11394" s="14"/>
      <c r="L11394" s="14"/>
      <c r="M11394" s="14">
        <f t="shared" si="1976"/>
        <v>1.4298211347061724</v>
      </c>
      <c r="N11394" s="14"/>
      <c r="O11394" s="14"/>
      <c r="P11394" s="14"/>
    </row>
    <row r="11395" spans="1:16" x14ac:dyDescent="0.25">
      <c r="A11395" s="12">
        <v>41495.354166666664</v>
      </c>
      <c r="B11395" s="13">
        <v>0.5</v>
      </c>
      <c r="C11395" s="13">
        <f t="shared" si="1971"/>
        <v>14.158423300000001</v>
      </c>
      <c r="D11395" s="52">
        <f t="shared" si="1972"/>
        <v>4.3638975924657538E-3</v>
      </c>
      <c r="E11395" s="13">
        <f t="shared" si="1973"/>
        <v>0.20946708443835615</v>
      </c>
      <c r="F11395" s="13">
        <v>132.62</v>
      </c>
      <c r="G11395" s="13">
        <v>132.62</v>
      </c>
      <c r="H11395" s="14">
        <f t="shared" si="1964"/>
        <v>324.31063083515761</v>
      </c>
      <c r="I11395" s="14">
        <f t="shared" si="1974"/>
        <v>4591.7271920541943</v>
      </c>
      <c r="J11395" s="14">
        <f t="shared" si="1975"/>
        <v>8.2651089456975502</v>
      </c>
      <c r="K11395" s="14"/>
      <c r="L11395" s="14"/>
      <c r="M11395" s="14">
        <f t="shared" si="1976"/>
        <v>1.4152583811125943</v>
      </c>
      <c r="N11395" s="14"/>
      <c r="O11395" s="14"/>
      <c r="P11395" s="14"/>
    </row>
    <row r="11396" spans="1:16" x14ac:dyDescent="0.25">
      <c r="A11396" s="12">
        <v>41495.375</v>
      </c>
      <c r="B11396" s="13">
        <v>0.41</v>
      </c>
      <c r="C11396" s="13">
        <f t="shared" si="1971"/>
        <v>11.609907106</v>
      </c>
      <c r="D11396" s="52">
        <f t="shared" si="1972"/>
        <v>3.5783960258219177E-3</v>
      </c>
      <c r="E11396" s="13">
        <f t="shared" si="1973"/>
        <v>0.17176300923945204</v>
      </c>
      <c r="F11396" s="13">
        <v>131.72999999999999</v>
      </c>
      <c r="G11396" s="13">
        <v>131.72999999999999</v>
      </c>
      <c r="H11396" s="14">
        <f t="shared" si="1964"/>
        <v>321.91737674987871</v>
      </c>
      <c r="I11396" s="14">
        <f t="shared" si="1974"/>
        <v>3737.430839873296</v>
      </c>
      <c r="J11396" s="14">
        <f t="shared" si="1975"/>
        <v>6.7273755117719327</v>
      </c>
      <c r="K11396" s="14"/>
      <c r="L11396" s="14"/>
      <c r="M11396" s="14">
        <f t="shared" si="1976"/>
        <v>1.1519478616047831</v>
      </c>
      <c r="N11396" s="14"/>
      <c r="O11396" s="14"/>
      <c r="P11396" s="14"/>
    </row>
    <row r="11397" spans="1:16" x14ac:dyDescent="0.25">
      <c r="A11397" s="12">
        <v>41495.395833333336</v>
      </c>
      <c r="B11397" s="13">
        <v>0.34</v>
      </c>
      <c r="C11397" s="13">
        <f t="shared" si="1971"/>
        <v>9.6277278440000007</v>
      </c>
      <c r="D11397" s="52">
        <f t="shared" si="1972"/>
        <v>2.9674503628767126E-3</v>
      </c>
      <c r="E11397" s="13">
        <f t="shared" si="1973"/>
        <v>0.1424376174180822</v>
      </c>
      <c r="F11397" s="13">
        <v>130.9</v>
      </c>
      <c r="G11397" s="13">
        <v>130.9</v>
      </c>
      <c r="H11397" s="14">
        <f t="shared" si="1964"/>
        <v>319.68692205976015</v>
      </c>
      <c r="I11397" s="14">
        <f t="shared" si="1974"/>
        <v>3077.8586808774107</v>
      </c>
      <c r="J11397" s="14">
        <f t="shared" si="1975"/>
        <v>5.5401456255793393</v>
      </c>
      <c r="K11397" s="14"/>
      <c r="L11397" s="14"/>
      <c r="M11397" s="14">
        <f t="shared" si="1976"/>
        <v>0.94865507287317452</v>
      </c>
      <c r="N11397" s="14"/>
      <c r="O11397" s="14"/>
      <c r="P11397" s="14"/>
    </row>
    <row r="11398" spans="1:16" x14ac:dyDescent="0.25">
      <c r="A11398" s="12">
        <v>41495.416666666664</v>
      </c>
      <c r="B11398" s="13">
        <v>0.34</v>
      </c>
      <c r="C11398" s="13">
        <f t="shared" si="1971"/>
        <v>9.6277278440000007</v>
      </c>
      <c r="D11398" s="52">
        <f t="shared" si="1972"/>
        <v>2.9674503628767126E-3</v>
      </c>
      <c r="E11398" s="13">
        <f t="shared" si="1973"/>
        <v>0.1424376174180822</v>
      </c>
      <c r="F11398" s="13">
        <v>126.34</v>
      </c>
      <c r="G11398" s="13">
        <v>126.34</v>
      </c>
      <c r="H11398" s="14">
        <f t="shared" si="1964"/>
        <v>307.458298103331</v>
      </c>
      <c r="I11398" s="14">
        <f t="shared" si="1974"/>
        <v>2960.1248175182927</v>
      </c>
      <c r="J11398" s="14">
        <f t="shared" si="1975"/>
        <v>5.3282246715329267</v>
      </c>
      <c r="K11398" s="14"/>
      <c r="L11398" s="14"/>
      <c r="M11398" s="14">
        <f t="shared" si="1976"/>
        <v>0.91236723827618604</v>
      </c>
      <c r="N11398" s="14"/>
      <c r="O11398" s="14"/>
      <c r="P11398" s="14"/>
    </row>
    <row r="11399" spans="1:16" x14ac:dyDescent="0.25">
      <c r="A11399" s="12">
        <v>41495.4375</v>
      </c>
      <c r="B11399" s="13">
        <v>0.41</v>
      </c>
      <c r="C11399" s="13">
        <f t="shared" si="1971"/>
        <v>11.609907106</v>
      </c>
      <c r="D11399" s="52">
        <f t="shared" si="1972"/>
        <v>3.5783960258219177E-3</v>
      </c>
      <c r="E11399" s="13">
        <f t="shared" si="1973"/>
        <v>0.17176300923945204</v>
      </c>
      <c r="F11399" s="13">
        <v>123.5</v>
      </c>
      <c r="G11399" s="13">
        <v>123.5</v>
      </c>
      <c r="H11399" s="14">
        <f t="shared" si="1964"/>
        <v>299.86440219188614</v>
      </c>
      <c r="I11399" s="14">
        <f t="shared" si="1974"/>
        <v>3481.3978538440206</v>
      </c>
      <c r="J11399" s="14">
        <f t="shared" si="1975"/>
        <v>6.2665161369192361</v>
      </c>
      <c r="K11399" s="14"/>
      <c r="L11399" s="14"/>
      <c r="M11399" s="14">
        <f t="shared" si="1976"/>
        <v>1.0730335850889103</v>
      </c>
      <c r="N11399" s="14"/>
      <c r="O11399" s="14"/>
      <c r="P11399" s="14"/>
    </row>
    <row r="11400" spans="1:16" x14ac:dyDescent="0.25">
      <c r="A11400" s="12">
        <v>41495.458333333336</v>
      </c>
      <c r="B11400" s="13">
        <v>0.34</v>
      </c>
      <c r="C11400" s="13">
        <f t="shared" si="1971"/>
        <v>9.6277278440000007</v>
      </c>
      <c r="D11400" s="52">
        <f t="shared" si="1972"/>
        <v>2.9674503628767126E-3</v>
      </c>
      <c r="E11400" s="13">
        <f t="shared" si="1973"/>
        <v>0.1424376174180822</v>
      </c>
      <c r="F11400" s="13">
        <v>122.8</v>
      </c>
      <c r="G11400" s="13">
        <v>122.8</v>
      </c>
      <c r="H11400" s="14">
        <f t="shared" si="1964"/>
        <v>297.99533302490278</v>
      </c>
      <c r="I11400" s="14">
        <f t="shared" si="1974"/>
        <v>2869.0179651459093</v>
      </c>
      <c r="J11400" s="14">
        <f t="shared" si="1975"/>
        <v>5.1642323372626366</v>
      </c>
      <c r="K11400" s="14"/>
      <c r="L11400" s="14"/>
      <c r="M11400" s="14">
        <f t="shared" si="1976"/>
        <v>0.8842863591203145</v>
      </c>
      <c r="N11400" s="14"/>
      <c r="O11400" s="14"/>
      <c r="P11400" s="14"/>
    </row>
    <row r="11401" spans="1:16" x14ac:dyDescent="0.25">
      <c r="A11401" s="12">
        <v>41495.479166666664</v>
      </c>
      <c r="B11401" s="13">
        <v>0.34</v>
      </c>
      <c r="C11401" s="13">
        <f t="shared" si="1971"/>
        <v>9.6277278440000007</v>
      </c>
      <c r="D11401" s="52">
        <f t="shared" si="1972"/>
        <v>2.9674503628767126E-3</v>
      </c>
      <c r="E11401" s="13">
        <f t="shared" si="1973"/>
        <v>0.1424376174180822</v>
      </c>
      <c r="F11401" s="13">
        <v>124.8</v>
      </c>
      <c r="G11401" s="13">
        <v>124.8</v>
      </c>
      <c r="H11401" s="14">
        <f t="shared" si="1964"/>
        <v>303.33833800887118</v>
      </c>
      <c r="I11401" s="14">
        <f t="shared" si="1974"/>
        <v>2920.4589630006926</v>
      </c>
      <c r="J11401" s="14">
        <f t="shared" si="1975"/>
        <v>5.2568261334012467</v>
      </c>
      <c r="K11401" s="14"/>
      <c r="L11401" s="14"/>
      <c r="M11401" s="14">
        <f t="shared" si="1976"/>
        <v>0.90014146119884364</v>
      </c>
      <c r="N11401" s="14"/>
      <c r="O11401" s="14"/>
      <c r="P11401" s="14"/>
    </row>
    <row r="11402" spans="1:16" x14ac:dyDescent="0.25">
      <c r="A11402" s="12">
        <v>41495.5</v>
      </c>
      <c r="B11402" s="13">
        <v>0.27</v>
      </c>
      <c r="C11402" s="13">
        <f t="shared" si="1971"/>
        <v>7.6455485820000009</v>
      </c>
      <c r="D11402" s="52">
        <f t="shared" si="1972"/>
        <v>2.3565046999315074E-3</v>
      </c>
      <c r="E11402" s="13">
        <f t="shared" si="1973"/>
        <v>0.11311222559671234</v>
      </c>
      <c r="F11402" s="13">
        <v>126</v>
      </c>
      <c r="G11402" s="13">
        <v>126</v>
      </c>
      <c r="H11402" s="14">
        <f t="shared" si="1964"/>
        <v>306.54826234037989</v>
      </c>
      <c r="I11402" s="14">
        <f t="shared" si="1974"/>
        <v>2343.7296324510557</v>
      </c>
      <c r="J11402" s="14">
        <f t="shared" si="1975"/>
        <v>4.2187133384119004</v>
      </c>
      <c r="K11402" s="14"/>
      <c r="L11402" s="14"/>
      <c r="M11402" s="14">
        <f t="shared" si="1976"/>
        <v>0.72238242096094185</v>
      </c>
      <c r="N11402" s="14"/>
      <c r="O11402" s="14"/>
      <c r="P11402" s="14"/>
    </row>
    <row r="11403" spans="1:16" x14ac:dyDescent="0.25">
      <c r="A11403" s="12">
        <v>41495.520833333336</v>
      </c>
      <c r="B11403" s="13">
        <v>0.27</v>
      </c>
      <c r="C11403" s="13">
        <f t="shared" si="1971"/>
        <v>7.6455485820000009</v>
      </c>
      <c r="D11403" s="52">
        <f t="shared" si="1972"/>
        <v>2.3565046999315074E-3</v>
      </c>
      <c r="E11403" s="13">
        <f t="shared" si="1973"/>
        <v>0.11311222559671234</v>
      </c>
      <c r="F11403" s="13">
        <v>123.76</v>
      </c>
      <c r="G11403" s="13">
        <v>123.76</v>
      </c>
      <c r="H11403" s="14">
        <f t="shared" si="1964"/>
        <v>300.55889806903366</v>
      </c>
      <c r="I11403" s="14">
        <f t="shared" si="1974"/>
        <v>2297.9376569391829</v>
      </c>
      <c r="J11403" s="14">
        <f t="shared" si="1975"/>
        <v>4.1362877824905286</v>
      </c>
      <c r="K11403" s="14"/>
      <c r="L11403" s="14"/>
      <c r="M11403" s="14">
        <f t="shared" si="1976"/>
        <v>0.70826845590591248</v>
      </c>
      <c r="N11403" s="14"/>
      <c r="O11403" s="14"/>
      <c r="P11403" s="14"/>
    </row>
    <row r="11404" spans="1:16" x14ac:dyDescent="0.25">
      <c r="A11404" s="12">
        <v>41495.541666666664</v>
      </c>
      <c r="B11404" s="13">
        <v>0.27</v>
      </c>
      <c r="C11404" s="13">
        <f t="shared" si="1971"/>
        <v>7.6455485820000009</v>
      </c>
      <c r="D11404" s="52">
        <f t="shared" si="1972"/>
        <v>2.3565046999315074E-3</v>
      </c>
      <c r="E11404" s="13">
        <f t="shared" si="1973"/>
        <v>0.11311222559671234</v>
      </c>
      <c r="F11404" s="13">
        <v>118.42</v>
      </c>
      <c r="G11404" s="13">
        <v>118.42</v>
      </c>
      <c r="H11404" s="14">
        <f t="shared" si="1964"/>
        <v>286.32470469553573</v>
      </c>
      <c r="I11404" s="14">
        <f t="shared" si="1974"/>
        <v>2189.109439976522</v>
      </c>
      <c r="J11404" s="14">
        <f t="shared" si="1975"/>
        <v>3.9403969919577393</v>
      </c>
      <c r="K11404" s="14"/>
      <c r="L11404" s="14"/>
      <c r="M11404" s="14">
        <f t="shared" si="1976"/>
        <v>0.67472551232153066</v>
      </c>
      <c r="N11404" s="14"/>
      <c r="O11404" s="14"/>
      <c r="P11404" s="14"/>
    </row>
    <row r="11405" spans="1:16" x14ac:dyDescent="0.25">
      <c r="A11405" s="12">
        <v>41495.5625</v>
      </c>
      <c r="B11405" s="13">
        <v>0.27</v>
      </c>
      <c r="C11405" s="13">
        <f t="shared" si="1971"/>
        <v>7.6455485820000009</v>
      </c>
      <c r="D11405" s="52">
        <f t="shared" si="1972"/>
        <v>2.3565046999315074E-3</v>
      </c>
      <c r="E11405" s="13">
        <f t="shared" si="1973"/>
        <v>0.11311222559671234</v>
      </c>
      <c r="F11405" s="13">
        <v>115.05</v>
      </c>
      <c r="G11405" s="13">
        <v>115.05</v>
      </c>
      <c r="H11405" s="14">
        <f t="shared" si="1964"/>
        <v>277.37450765562875</v>
      </c>
      <c r="I11405" s="14">
        <f t="shared" si="1974"/>
        <v>2120.6802736894406</v>
      </c>
      <c r="J11405" s="14">
        <f t="shared" si="1975"/>
        <v>3.8172244926409928</v>
      </c>
      <c r="K11405" s="14"/>
      <c r="L11405" s="14"/>
      <c r="M11405" s="14">
        <f t="shared" si="1976"/>
        <v>0.65363433093167689</v>
      </c>
      <c r="N11405" s="14"/>
      <c r="O11405" s="14"/>
      <c r="P11405" s="14"/>
    </row>
    <row r="11406" spans="1:16" x14ac:dyDescent="0.25">
      <c r="A11406" s="12">
        <v>41495.583333333336</v>
      </c>
      <c r="B11406" s="13">
        <v>0.34</v>
      </c>
      <c r="C11406" s="13">
        <f t="shared" si="1971"/>
        <v>9.6277278440000007</v>
      </c>
      <c r="D11406" s="52">
        <f t="shared" si="1972"/>
        <v>2.9674503628767126E-3</v>
      </c>
      <c r="E11406" s="13">
        <f t="shared" si="1973"/>
        <v>0.1424376174180822</v>
      </c>
      <c r="F11406" s="13">
        <v>4.5</v>
      </c>
      <c r="G11406" s="13">
        <v>4.5</v>
      </c>
      <c r="H11406" s="14">
        <f t="shared" si="1964"/>
        <v>7.8455794403661141</v>
      </c>
      <c r="I11406" s="14">
        <f t="shared" si="1974"/>
        <v>75.535103630326773</v>
      </c>
      <c r="J11406" s="14">
        <f t="shared" si="1975"/>
        <v>0.13596318653458819</v>
      </c>
      <c r="K11406" s="14"/>
      <c r="L11406" s="14"/>
      <c r="M11406" s="14">
        <f t="shared" si="1976"/>
        <v>2.3281367557292501E-2</v>
      </c>
      <c r="N11406" s="14"/>
      <c r="O11406" s="14"/>
      <c r="P11406" s="14"/>
    </row>
    <row r="11407" spans="1:16" x14ac:dyDescent="0.25">
      <c r="A11407" s="12">
        <v>41495.604166666664</v>
      </c>
      <c r="B11407" s="13">
        <v>0.34</v>
      </c>
      <c r="C11407" s="13">
        <f t="shared" si="1971"/>
        <v>9.6277278440000007</v>
      </c>
      <c r="D11407" s="52">
        <f t="shared" si="1972"/>
        <v>2.9674503628767126E-3</v>
      </c>
      <c r="E11407" s="13">
        <f t="shared" si="1973"/>
        <v>0.1424376174180822</v>
      </c>
      <c r="F11407" s="13">
        <v>4.29</v>
      </c>
      <c r="G11407" s="13">
        <v>4.29</v>
      </c>
      <c r="H11407" s="14">
        <f t="shared" si="1964"/>
        <v>7.4437928777656541</v>
      </c>
      <c r="I11407" s="14">
        <f t="shared" si="1974"/>
        <v>71.666811954233282</v>
      </c>
      <c r="J11407" s="14">
        <f t="shared" si="1975"/>
        <v>0.1290002615176199</v>
      </c>
      <c r="K11407" s="14"/>
      <c r="L11407" s="14"/>
      <c r="M11407" s="14">
        <f t="shared" si="1976"/>
        <v>2.2089085876304777E-2</v>
      </c>
      <c r="N11407" s="14"/>
      <c r="O11407" s="14"/>
      <c r="P11407" s="14"/>
    </row>
    <row r="11408" spans="1:16" x14ac:dyDescent="0.25">
      <c r="A11408" s="12">
        <v>41495.625</v>
      </c>
      <c r="B11408" s="13">
        <v>0.34</v>
      </c>
      <c r="C11408" s="13">
        <f t="shared" si="1971"/>
        <v>9.6277278440000007</v>
      </c>
      <c r="D11408" s="52">
        <f t="shared" si="1972"/>
        <v>2.9674503628767126E-3</v>
      </c>
      <c r="E11408" s="13">
        <f t="shared" si="1973"/>
        <v>0.1424376174180822</v>
      </c>
      <c r="F11408" s="13">
        <v>3.91</v>
      </c>
      <c r="G11408" s="13">
        <v>3.91</v>
      </c>
      <c r="H11408" s="14">
        <f t="shared" si="1964"/>
        <v>6.721801638066367</v>
      </c>
      <c r="I11408" s="14">
        <f t="shared" si="1974"/>
        <v>64.715676792656382</v>
      </c>
      <c r="J11408" s="14">
        <f t="shared" si="1975"/>
        <v>0.11648821822678149</v>
      </c>
      <c r="K11408" s="14"/>
      <c r="L11408" s="14"/>
      <c r="M11408" s="14">
        <f t="shared" si="1976"/>
        <v>1.9946612710065325E-2</v>
      </c>
      <c r="N11408" s="14"/>
      <c r="O11408" s="14"/>
      <c r="P11408" s="14"/>
    </row>
    <row r="11409" spans="1:16" x14ac:dyDescent="0.25">
      <c r="A11409" s="12">
        <v>41495.645833333336</v>
      </c>
      <c r="B11409" s="13">
        <v>198</v>
      </c>
      <c r="C11409" s="13">
        <f t="shared" si="1971"/>
        <v>5606.7356268000003</v>
      </c>
      <c r="D11409" s="52">
        <f t="shared" si="1972"/>
        <v>1.7281034466164384</v>
      </c>
      <c r="E11409" s="13">
        <f t="shared" si="1973"/>
        <v>82.948965437589038</v>
      </c>
      <c r="F11409" s="13">
        <v>26</v>
      </c>
      <c r="G11409" s="13">
        <v>26</v>
      </c>
      <c r="H11409" s="14">
        <f t="shared" si="1964"/>
        <v>54.020915731428438</v>
      </c>
      <c r="I11409" s="14">
        <f t="shared" si="1974"/>
        <v>302880.99282376043</v>
      </c>
      <c r="J11409" s="14">
        <f t="shared" si="1975"/>
        <v>545.1857870827688</v>
      </c>
      <c r="K11409" s="14"/>
      <c r="L11409" s="14"/>
      <c r="M11409" s="14">
        <f t="shared" si="1976"/>
        <v>93.353730664857679</v>
      </c>
      <c r="N11409" s="14"/>
      <c r="O11409" s="14"/>
      <c r="P11409" s="14"/>
    </row>
    <row r="11410" spans="1:16" x14ac:dyDescent="0.25">
      <c r="A11410" s="12">
        <v>41495.666666666664</v>
      </c>
      <c r="B11410" s="13">
        <v>284</v>
      </c>
      <c r="C11410" s="13">
        <f t="shared" si="1971"/>
        <v>8041.9844344000003</v>
      </c>
      <c r="D11410" s="52">
        <f t="shared" si="1972"/>
        <v>2.4786938325205479</v>
      </c>
      <c r="E11410" s="13">
        <f t="shared" si="1973"/>
        <v>118.97730396098632</v>
      </c>
      <c r="F11410" s="13">
        <v>59.36</v>
      </c>
      <c r="G11410" s="13">
        <v>59.36</v>
      </c>
      <c r="H11410" s="14">
        <f t="shared" si="1964"/>
        <v>133.94747786078804</v>
      </c>
      <c r="I11410" s="14">
        <f t="shared" si="1974"/>
        <v>1077203.531983596</v>
      </c>
      <c r="J11410" s="14">
        <f t="shared" si="1975"/>
        <v>1938.9663575704728</v>
      </c>
      <c r="K11410" s="14"/>
      <c r="L11410" s="14"/>
      <c r="M11410" s="14">
        <f t="shared" si="1976"/>
        <v>332.01478725521798</v>
      </c>
      <c r="N11410" s="14"/>
      <c r="O11410" s="14"/>
      <c r="P11410" s="14"/>
    </row>
    <row r="11411" spans="1:16" x14ac:dyDescent="0.25">
      <c r="A11411" s="12">
        <v>41495.6875</v>
      </c>
      <c r="B11411" s="13">
        <v>67</v>
      </c>
      <c r="C11411" s="13">
        <f t="shared" si="1971"/>
        <v>1897.2287222000002</v>
      </c>
      <c r="D11411" s="52">
        <f t="shared" si="1972"/>
        <v>0.58476227739041109</v>
      </c>
      <c r="E11411" s="13">
        <f t="shared" si="1973"/>
        <v>28.068589314739725</v>
      </c>
      <c r="F11411" s="13">
        <v>61.24</v>
      </c>
      <c r="G11411" s="13">
        <v>61.24</v>
      </c>
      <c r="H11411" s="14">
        <f t="shared" si="1964"/>
        <v>138.62129741812589</v>
      </c>
      <c r="I11411" s="14">
        <f t="shared" si="1974"/>
        <v>262996.30697029718</v>
      </c>
      <c r="J11411" s="14">
        <f t="shared" si="1975"/>
        <v>473.39335254653491</v>
      </c>
      <c r="K11411" s="14"/>
      <c r="L11411" s="14"/>
      <c r="M11411" s="14">
        <f t="shared" si="1976"/>
        <v>81.060505573036806</v>
      </c>
      <c r="N11411" s="14"/>
      <c r="O11411" s="14"/>
      <c r="P11411" s="14"/>
    </row>
    <row r="11412" spans="1:16" x14ac:dyDescent="0.25">
      <c r="A11412" s="12">
        <v>41495.708333333336</v>
      </c>
      <c r="B11412" s="13">
        <v>28</v>
      </c>
      <c r="C11412" s="13">
        <f t="shared" si="1971"/>
        <v>792.87170480000009</v>
      </c>
      <c r="D11412" s="52">
        <f t="shared" si="1972"/>
        <v>0.24437826517808223</v>
      </c>
      <c r="E11412" s="13">
        <f t="shared" si="1973"/>
        <v>11.730156728547946</v>
      </c>
      <c r="F11412" s="13">
        <v>30.75</v>
      </c>
      <c r="G11412" s="13">
        <v>30.75</v>
      </c>
      <c r="H11412" s="14">
        <f t="shared" si="1964"/>
        <v>64.97120045486129</v>
      </c>
      <c r="I11412" s="14">
        <f t="shared" si="1974"/>
        <v>51513.82646754841</v>
      </c>
      <c r="J11412" s="14">
        <f t="shared" si="1975"/>
        <v>92.724887641587131</v>
      </c>
      <c r="K11412" s="14"/>
      <c r="L11412" s="14"/>
      <c r="M11412" s="14">
        <f t="shared" si="1976"/>
        <v>15.877549253696428</v>
      </c>
      <c r="N11412" s="14"/>
      <c r="O11412" s="14"/>
      <c r="P11412" s="14"/>
    </row>
    <row r="11413" spans="1:16" x14ac:dyDescent="0.25">
      <c r="A11413" s="12">
        <v>41495.729166666664</v>
      </c>
      <c r="B11413" s="13">
        <v>17</v>
      </c>
      <c r="C11413" s="13">
        <f t="shared" si="1971"/>
        <v>481.38639220000005</v>
      </c>
      <c r="D11413" s="52">
        <f t="shared" si="1972"/>
        <v>0.14837251814383565</v>
      </c>
      <c r="E11413" s="13">
        <f t="shared" si="1973"/>
        <v>7.1218808709041097</v>
      </c>
      <c r="F11413" s="13">
        <v>29.2</v>
      </c>
      <c r="G11413" s="13">
        <v>29.2</v>
      </c>
      <c r="H11413" s="14">
        <f t="shared" ref="H11413:H11476" si="1977">1.5*(G11413^1.1)</f>
        <v>61.377952343233204</v>
      </c>
      <c r="I11413" s="14">
        <f t="shared" si="1974"/>
        <v>29546.511039132572</v>
      </c>
      <c r="J11413" s="14">
        <f t="shared" si="1975"/>
        <v>53.183719870438622</v>
      </c>
      <c r="K11413" s="14"/>
      <c r="L11413" s="14"/>
      <c r="M11413" s="14">
        <f t="shared" si="1976"/>
        <v>9.1068013476778464</v>
      </c>
      <c r="N11413" s="14"/>
      <c r="O11413" s="14"/>
      <c r="P11413" s="14"/>
    </row>
    <row r="11414" spans="1:16" x14ac:dyDescent="0.25">
      <c r="A11414" s="12">
        <v>41495.75</v>
      </c>
      <c r="B11414" s="13">
        <v>13</v>
      </c>
      <c r="C11414" s="13">
        <f t="shared" si="1971"/>
        <v>368.11900580000002</v>
      </c>
      <c r="D11414" s="52">
        <f t="shared" si="1972"/>
        <v>0.11346133740410959</v>
      </c>
      <c r="E11414" s="13">
        <f t="shared" si="1973"/>
        <v>5.4461441953972614</v>
      </c>
      <c r="F11414" s="13">
        <v>26.12</v>
      </c>
      <c r="G11414" s="13">
        <v>26.12</v>
      </c>
      <c r="H11414" s="14">
        <f t="shared" si="1977"/>
        <v>54.295238968477101</v>
      </c>
      <c r="I11414" s="14">
        <f t="shared" si="1974"/>
        <v>19987.10938874921</v>
      </c>
      <c r="J11414" s="14">
        <f t="shared" si="1975"/>
        <v>35.976796899748578</v>
      </c>
      <c r="K11414" s="14"/>
      <c r="L11414" s="14"/>
      <c r="M11414" s="14">
        <f t="shared" si="1976"/>
        <v>6.1604104280391399</v>
      </c>
      <c r="N11414" s="14"/>
      <c r="O11414" s="14"/>
      <c r="P11414" s="14"/>
    </row>
    <row r="11415" spans="1:16" x14ac:dyDescent="0.25">
      <c r="A11415" s="12">
        <v>41495.770833333336</v>
      </c>
      <c r="B11415" s="13">
        <v>9.6999999999999993</v>
      </c>
      <c r="C11415" s="13">
        <f t="shared" si="1971"/>
        <v>274.67341202</v>
      </c>
      <c r="D11415" s="52">
        <f t="shared" si="1972"/>
        <v>8.4659613293835617E-2</v>
      </c>
      <c r="E11415" s="13">
        <f t="shared" si="1973"/>
        <v>4.0636614381041092</v>
      </c>
      <c r="F11415" s="13">
        <v>22.97</v>
      </c>
      <c r="G11415" s="13">
        <v>22.97</v>
      </c>
      <c r="H11415" s="14">
        <f t="shared" si="1977"/>
        <v>47.137696275999609</v>
      </c>
      <c r="I11415" s="14">
        <f t="shared" si="1974"/>
        <v>12947.471870891261</v>
      </c>
      <c r="J11415" s="14">
        <f t="shared" si="1975"/>
        <v>23.305449367604268</v>
      </c>
      <c r="K11415" s="14"/>
      <c r="L11415" s="14"/>
      <c r="M11415" s="14">
        <f t="shared" si="1976"/>
        <v>3.990659138288402</v>
      </c>
      <c r="N11415" s="14"/>
      <c r="O11415" s="14"/>
      <c r="P11415" s="14"/>
    </row>
    <row r="11416" spans="1:16" x14ac:dyDescent="0.25">
      <c r="A11416" s="12">
        <v>41495.791666666664</v>
      </c>
      <c r="B11416" s="13">
        <v>7.1</v>
      </c>
      <c r="C11416" s="13">
        <f t="shared" si="1971"/>
        <v>201.04961086</v>
      </c>
      <c r="D11416" s="52">
        <f t="shared" si="1972"/>
        <v>6.1967345813013698E-2</v>
      </c>
      <c r="E11416" s="13">
        <f t="shared" si="1973"/>
        <v>2.9744325990246576</v>
      </c>
      <c r="F11416" s="13">
        <v>20.85</v>
      </c>
      <c r="G11416" s="13">
        <v>20.85</v>
      </c>
      <c r="H11416" s="14">
        <f t="shared" si="1977"/>
        <v>42.374825647439863</v>
      </c>
      <c r="I11416" s="14">
        <f t="shared" si="1974"/>
        <v>8519.4422066781317</v>
      </c>
      <c r="J11416" s="14">
        <f t="shared" si="1975"/>
        <v>15.334995972020636</v>
      </c>
      <c r="K11416" s="14"/>
      <c r="L11416" s="14"/>
      <c r="M11416" s="14">
        <f t="shared" si="1976"/>
        <v>2.6258554746610678</v>
      </c>
      <c r="N11416" s="14"/>
      <c r="O11416" s="14"/>
      <c r="P11416" s="14"/>
    </row>
    <row r="11417" spans="1:16" x14ac:dyDescent="0.25">
      <c r="A11417" s="12">
        <v>41495.8125</v>
      </c>
      <c r="B11417" s="13">
        <v>5.2</v>
      </c>
      <c r="C11417" s="13">
        <f t="shared" si="1971"/>
        <v>147.24760232000003</v>
      </c>
      <c r="D11417" s="52">
        <f t="shared" si="1972"/>
        <v>4.5384534961643845E-2</v>
      </c>
      <c r="E11417" s="13">
        <f t="shared" si="1973"/>
        <v>2.1784576781589049</v>
      </c>
      <c r="F11417" s="13">
        <v>18.989999999999998</v>
      </c>
      <c r="G11417" s="13">
        <v>18.989999999999998</v>
      </c>
      <c r="H11417" s="14">
        <f t="shared" si="1977"/>
        <v>38.235671371146537</v>
      </c>
      <c r="I11417" s="14">
        <f t="shared" si="1974"/>
        <v>5630.1109324967956</v>
      </c>
      <c r="J11417" s="14">
        <f t="shared" si="1975"/>
        <v>10.134199678494232</v>
      </c>
      <c r="K11417" s="14"/>
      <c r="L11417" s="14"/>
      <c r="M11417" s="14">
        <f t="shared" si="1976"/>
        <v>1.7353081641257246</v>
      </c>
      <c r="N11417" s="14"/>
      <c r="O11417" s="14"/>
      <c r="P11417" s="14"/>
    </row>
    <row r="11418" spans="1:16" x14ac:dyDescent="0.25">
      <c r="A11418" s="12">
        <v>41495.833333333336</v>
      </c>
      <c r="B11418" s="13">
        <v>4.5999999999999996</v>
      </c>
      <c r="C11418" s="13">
        <f t="shared" si="1971"/>
        <v>130.25749436000001</v>
      </c>
      <c r="D11418" s="52">
        <f t="shared" si="1972"/>
        <v>4.0147857850684934E-2</v>
      </c>
      <c r="E11418" s="13">
        <f t="shared" si="1973"/>
        <v>1.9270971768328771</v>
      </c>
      <c r="F11418" s="13">
        <v>17.37</v>
      </c>
      <c r="G11418" s="13">
        <v>17.37</v>
      </c>
      <c r="H11418" s="14">
        <f t="shared" si="1977"/>
        <v>34.663392066326679</v>
      </c>
      <c r="I11418" s="14">
        <f t="shared" si="1974"/>
        <v>4515.1665965780167</v>
      </c>
      <c r="J11418" s="14">
        <f t="shared" si="1975"/>
        <v>8.1272998738404301</v>
      </c>
      <c r="K11418" s="14"/>
      <c r="L11418" s="14"/>
      <c r="M11418" s="14">
        <f t="shared" si="1976"/>
        <v>1.3916609373014435</v>
      </c>
      <c r="N11418" s="14"/>
      <c r="O11418" s="14"/>
      <c r="P11418" s="14"/>
    </row>
    <row r="11419" spans="1:16" x14ac:dyDescent="0.25">
      <c r="A11419" s="12">
        <v>41495.854166666664</v>
      </c>
      <c r="B11419" s="13">
        <v>3.5</v>
      </c>
      <c r="C11419" s="13">
        <f t="shared" si="1971"/>
        <v>99.108963100000011</v>
      </c>
      <c r="D11419" s="52">
        <f t="shared" si="1972"/>
        <v>3.0547283147260278E-2</v>
      </c>
      <c r="E11419" s="13">
        <f t="shared" si="1973"/>
        <v>1.4662695910684933</v>
      </c>
      <c r="F11419" s="13">
        <v>16.420000000000002</v>
      </c>
      <c r="G11419" s="13">
        <v>16.420000000000002</v>
      </c>
      <c r="H11419" s="14">
        <f t="shared" si="1977"/>
        <v>32.583799680334437</v>
      </c>
      <c r="I11419" s="14">
        <f t="shared" si="1974"/>
        <v>3229.346600176058</v>
      </c>
      <c r="J11419" s="14">
        <f t="shared" si="1975"/>
        <v>5.8128238803169046</v>
      </c>
      <c r="K11419" s="14"/>
      <c r="L11419" s="14"/>
      <c r="M11419" s="14">
        <f t="shared" si="1976"/>
        <v>0.99534655484878509</v>
      </c>
      <c r="N11419" s="14"/>
      <c r="O11419" s="14"/>
      <c r="P11419" s="14"/>
    </row>
    <row r="11420" spans="1:16" x14ac:dyDescent="0.25">
      <c r="A11420" s="12">
        <v>41495.875</v>
      </c>
      <c r="B11420" s="13">
        <v>3</v>
      </c>
      <c r="C11420" s="13">
        <f t="shared" si="1971"/>
        <v>84.950539800000001</v>
      </c>
      <c r="D11420" s="52">
        <f t="shared" si="1972"/>
        <v>2.6183385554794519E-2</v>
      </c>
      <c r="E11420" s="13">
        <f t="shared" si="1973"/>
        <v>1.2568025066301369</v>
      </c>
      <c r="F11420" s="13">
        <v>15.21</v>
      </c>
      <c r="G11420" s="13">
        <v>15.21</v>
      </c>
      <c r="H11420" s="14">
        <f t="shared" si="1977"/>
        <v>29.952521909500057</v>
      </c>
      <c r="I11420" s="14">
        <f t="shared" si="1974"/>
        <v>2544.4829045833567</v>
      </c>
      <c r="J11420" s="14">
        <f t="shared" si="1975"/>
        <v>4.580069228250041</v>
      </c>
      <c r="K11420" s="14"/>
      <c r="L11420" s="14"/>
      <c r="M11420" s="14">
        <f t="shared" si="1976"/>
        <v>0.78425842949487001</v>
      </c>
      <c r="N11420" s="14"/>
      <c r="O11420" s="14"/>
      <c r="P11420" s="14"/>
    </row>
    <row r="11421" spans="1:16" x14ac:dyDescent="0.25">
      <c r="A11421" s="12">
        <v>41495.895833333336</v>
      </c>
      <c r="B11421" s="13">
        <v>2.7</v>
      </c>
      <c r="C11421" s="13">
        <f t="shared" si="1971"/>
        <v>76.455485820000007</v>
      </c>
      <c r="D11421" s="52">
        <f t="shared" si="1972"/>
        <v>2.3565046999315074E-2</v>
      </c>
      <c r="E11421" s="13">
        <f t="shared" si="1973"/>
        <v>1.1311222559671232</v>
      </c>
      <c r="F11421" s="13">
        <v>14.66</v>
      </c>
      <c r="G11421" s="13">
        <v>14.66</v>
      </c>
      <c r="H11421" s="14">
        <f t="shared" si="1977"/>
        <v>28.763294398173063</v>
      </c>
      <c r="I11421" s="14">
        <f t="shared" si="1974"/>
        <v>2199.1116469960061</v>
      </c>
      <c r="J11421" s="14">
        <f t="shared" si="1975"/>
        <v>3.9584009645928111</v>
      </c>
      <c r="K11421" s="14"/>
      <c r="L11421" s="14"/>
      <c r="M11421" s="14">
        <f t="shared" si="1976"/>
        <v>0.6778083843480841</v>
      </c>
      <c r="N11421" s="14"/>
      <c r="O11421" s="14"/>
      <c r="P11421" s="14"/>
    </row>
    <row r="11422" spans="1:16" x14ac:dyDescent="0.25">
      <c r="A11422" s="12">
        <v>41495.916666666664</v>
      </c>
      <c r="B11422" s="13">
        <v>1.8</v>
      </c>
      <c r="C11422" s="13">
        <f t="shared" si="1971"/>
        <v>50.970323880000002</v>
      </c>
      <c r="D11422" s="52">
        <f t="shared" si="1972"/>
        <v>1.5710031332876715E-2</v>
      </c>
      <c r="E11422" s="13">
        <f t="shared" si="1973"/>
        <v>0.75408150397808216</v>
      </c>
      <c r="F11422" s="13">
        <v>13.75</v>
      </c>
      <c r="G11422" s="13">
        <v>13.75</v>
      </c>
      <c r="H11422" s="14">
        <f t="shared" si="1977"/>
        <v>26.805519414966248</v>
      </c>
      <c r="I11422" s="14">
        <f t="shared" si="1974"/>
        <v>1366.2860063524579</v>
      </c>
      <c r="J11422" s="14">
        <f t="shared" si="1975"/>
        <v>2.4593148114344241</v>
      </c>
      <c r="K11422" s="14"/>
      <c r="L11422" s="14"/>
      <c r="M11422" s="14">
        <f t="shared" si="1976"/>
        <v>0.42111554990315481</v>
      </c>
      <c r="N11422" s="14"/>
      <c r="O11422" s="14"/>
      <c r="P11422" s="14"/>
    </row>
    <row r="11423" spans="1:16" x14ac:dyDescent="0.25">
      <c r="A11423" s="12">
        <v>41495.9375</v>
      </c>
      <c r="B11423" s="13">
        <v>1.8</v>
      </c>
      <c r="C11423" s="13">
        <f t="shared" si="1971"/>
        <v>50.970323880000002</v>
      </c>
      <c r="D11423" s="52">
        <f t="shared" si="1972"/>
        <v>1.5710031332876715E-2</v>
      </c>
      <c r="E11423" s="13">
        <f t="shared" si="1973"/>
        <v>0.75408150397808216</v>
      </c>
      <c r="F11423" s="13">
        <v>13.01</v>
      </c>
      <c r="G11423" s="13">
        <v>13.01</v>
      </c>
      <c r="H11423" s="14">
        <f t="shared" si="1977"/>
        <v>25.222973596851894</v>
      </c>
      <c r="I11423" s="14">
        <f t="shared" si="1974"/>
        <v>1285.6231334482297</v>
      </c>
      <c r="J11423" s="14">
        <f t="shared" si="1975"/>
        <v>2.3141216402068134</v>
      </c>
      <c r="K11423" s="14"/>
      <c r="L11423" s="14"/>
      <c r="M11423" s="14">
        <f t="shared" si="1976"/>
        <v>0.39625370551486533</v>
      </c>
      <c r="N11423" s="14"/>
      <c r="O11423" s="14"/>
      <c r="P11423" s="14"/>
    </row>
    <row r="11424" spans="1:16" x14ac:dyDescent="0.25">
      <c r="A11424" s="12">
        <v>41495.958333333336</v>
      </c>
      <c r="B11424" s="13">
        <v>1.3</v>
      </c>
      <c r="C11424" s="13">
        <f t="shared" si="1971"/>
        <v>36.811900580000007</v>
      </c>
      <c r="D11424" s="52">
        <f t="shared" si="1972"/>
        <v>1.1346133740410961E-2</v>
      </c>
      <c r="E11424" s="13">
        <f t="shared" si="1973"/>
        <v>0.54461441953972622</v>
      </c>
      <c r="F11424" s="13">
        <v>12.21</v>
      </c>
      <c r="G11424" s="13">
        <v>12.21</v>
      </c>
      <c r="H11424" s="14">
        <f t="shared" si="1977"/>
        <v>23.522229849032072</v>
      </c>
      <c r="I11424" s="14">
        <f t="shared" si="1974"/>
        <v>865.89798662247722</v>
      </c>
      <c r="J11424" s="14">
        <f t="shared" si="1975"/>
        <v>1.5586163759204588</v>
      </c>
      <c r="K11424" s="14"/>
      <c r="L11424" s="14"/>
      <c r="M11424" s="14">
        <f t="shared" si="1976"/>
        <v>0.26688636573980457</v>
      </c>
      <c r="N11424" s="14"/>
      <c r="O11424" s="14"/>
      <c r="P11424" s="14"/>
    </row>
    <row r="11425" spans="1:16" x14ac:dyDescent="0.25">
      <c r="A11425" s="12">
        <v>41495.979166666664</v>
      </c>
      <c r="B11425" s="13">
        <v>1.6</v>
      </c>
      <c r="C11425" s="13">
        <f t="shared" si="1971"/>
        <v>45.306954560000008</v>
      </c>
      <c r="D11425" s="52">
        <f t="shared" si="1972"/>
        <v>1.3964472295890413E-2</v>
      </c>
      <c r="E11425" s="13">
        <f t="shared" si="1973"/>
        <v>0.67029467020273981</v>
      </c>
      <c r="F11425" s="13">
        <v>11.76</v>
      </c>
      <c r="G11425" s="13">
        <v>11.76</v>
      </c>
      <c r="H11425" s="14">
        <f t="shared" si="1977"/>
        <v>22.57040296829263</v>
      </c>
      <c r="I11425" s="14">
        <f t="shared" si="1974"/>
        <v>1022.5962216853235</v>
      </c>
      <c r="J11425" s="14">
        <f t="shared" si="1975"/>
        <v>1.8406731990335823</v>
      </c>
      <c r="K11425" s="14"/>
      <c r="L11425" s="14"/>
      <c r="M11425" s="14">
        <f t="shared" si="1976"/>
        <v>0.3151837669578052</v>
      </c>
      <c r="N11425" s="14"/>
      <c r="O11425" s="14"/>
      <c r="P11425" s="14"/>
    </row>
    <row r="11426" spans="1:16" x14ac:dyDescent="0.25">
      <c r="A11426" s="12">
        <v>41496</v>
      </c>
      <c r="B11426" s="13">
        <v>0.94</v>
      </c>
      <c r="C11426" s="13">
        <f t="shared" si="1971"/>
        <v>26.617835803999998</v>
      </c>
      <c r="D11426" s="52">
        <f t="shared" si="1972"/>
        <v>8.2041274738356151E-3</v>
      </c>
      <c r="E11426" s="13">
        <f t="shared" si="1973"/>
        <v>0.39379811874410958</v>
      </c>
      <c r="F11426" s="13">
        <v>11.23</v>
      </c>
      <c r="G11426" s="13">
        <v>11.23</v>
      </c>
      <c r="H11426" s="14">
        <f t="shared" si="1977"/>
        <v>21.45403530383712</v>
      </c>
      <c r="I11426" s="14">
        <f t="shared" si="1974"/>
        <v>571.05998905075569</v>
      </c>
      <c r="J11426" s="14">
        <f t="shared" si="1975"/>
        <v>1.0279079802913602</v>
      </c>
      <c r="K11426" s="14">
        <f t="shared" ref="K11426" si="1978">SUM(J11426:J11473)</f>
        <v>14.313756966160676</v>
      </c>
      <c r="L11426" s="14"/>
      <c r="M11426" s="14">
        <f t="shared" si="1976"/>
        <v>0.17601164046084936</v>
      </c>
      <c r="N11426" s="14">
        <f t="shared" ref="N11426" si="1979">AVERAGE(H11426:H11473)</f>
        <v>8.6310134097413318</v>
      </c>
      <c r="O11426" s="14">
        <f t="shared" ref="O11426" si="1980">AVERAGE(E11426:E11473)</f>
        <v>0.26448710528416464</v>
      </c>
      <c r="P11426" s="14">
        <f>MAX(E11426:E11473)</f>
        <v>0.54461441953972622</v>
      </c>
    </row>
    <row r="11427" spans="1:16" x14ac:dyDescent="0.25">
      <c r="A11427" s="12">
        <v>41496.020833333336</v>
      </c>
      <c r="B11427" s="13">
        <v>1.3</v>
      </c>
      <c r="C11427" s="13">
        <f t="shared" si="1971"/>
        <v>36.811900580000007</v>
      </c>
      <c r="D11427" s="52">
        <f t="shared" si="1972"/>
        <v>1.1346133740410961E-2</v>
      </c>
      <c r="E11427" s="13">
        <f t="shared" si="1973"/>
        <v>0.54461441953972622</v>
      </c>
      <c r="F11427" s="13">
        <v>10.6</v>
      </c>
      <c r="G11427" s="13">
        <v>10.6</v>
      </c>
      <c r="H11427" s="14">
        <f t="shared" si="1977"/>
        <v>20.133890894768875</v>
      </c>
      <c r="I11427" s="14">
        <f t="shared" si="1974"/>
        <v>741.16678990679918</v>
      </c>
      <c r="J11427" s="14">
        <f t="shared" si="1975"/>
        <v>1.3341002218322386</v>
      </c>
      <c r="K11427" s="14"/>
      <c r="L11427" s="14"/>
      <c r="M11427" s="14">
        <f t="shared" si="1976"/>
        <v>0.22844181880689018</v>
      </c>
      <c r="N11427" s="14"/>
      <c r="O11427" s="14"/>
      <c r="P11427" s="14"/>
    </row>
    <row r="11428" spans="1:16" x14ac:dyDescent="0.25">
      <c r="A11428" s="12">
        <v>41496.041666666664</v>
      </c>
      <c r="B11428" s="13">
        <v>1.1000000000000001</v>
      </c>
      <c r="C11428" s="13">
        <f t="shared" si="1971"/>
        <v>31.148531260000006</v>
      </c>
      <c r="D11428" s="52">
        <f t="shared" si="1972"/>
        <v>9.6005747034246594E-3</v>
      </c>
      <c r="E11428" s="13">
        <f t="shared" si="1973"/>
        <v>0.46082758576438365</v>
      </c>
      <c r="F11428" s="13">
        <v>9.8699999999999992</v>
      </c>
      <c r="G11428" s="13">
        <v>9.8699999999999992</v>
      </c>
      <c r="H11428" s="14">
        <f t="shared" si="1977"/>
        <v>18.614017890567577</v>
      </c>
      <c r="I11428" s="14">
        <f t="shared" si="1974"/>
        <v>579.79931813854353</v>
      </c>
      <c r="J11428" s="14">
        <f t="shared" si="1975"/>
        <v>1.0436387726493783</v>
      </c>
      <c r="K11428" s="14"/>
      <c r="L11428" s="14"/>
      <c r="M11428" s="14">
        <f t="shared" si="1976"/>
        <v>0.1787052692892771</v>
      </c>
      <c r="N11428" s="14"/>
      <c r="O11428" s="14"/>
      <c r="P11428" s="14"/>
    </row>
    <row r="11429" spans="1:16" x14ac:dyDescent="0.25">
      <c r="A11429" s="12">
        <v>41496.0625</v>
      </c>
      <c r="B11429" s="13">
        <v>0.82</v>
      </c>
      <c r="C11429" s="13">
        <f t="shared" si="1971"/>
        <v>23.219814211999999</v>
      </c>
      <c r="D11429" s="52">
        <f t="shared" si="1972"/>
        <v>7.1567920516438354E-3</v>
      </c>
      <c r="E11429" s="13">
        <f t="shared" si="1973"/>
        <v>0.34352601847890407</v>
      </c>
      <c r="F11429" s="13">
        <v>9.5500000000000007</v>
      </c>
      <c r="G11429" s="13">
        <v>9.5500000000000007</v>
      </c>
      <c r="H11429" s="14">
        <f t="shared" si="1977"/>
        <v>17.951261267238007</v>
      </c>
      <c r="I11429" s="14">
        <f t="shared" si="1974"/>
        <v>416.8249514963382</v>
      </c>
      <c r="J11429" s="14">
        <f t="shared" si="1975"/>
        <v>0.7502849126934088</v>
      </c>
      <c r="K11429" s="14"/>
      <c r="L11429" s="14"/>
      <c r="M11429" s="14">
        <f t="shared" si="1976"/>
        <v>0.12847344395435081</v>
      </c>
      <c r="N11429" s="14"/>
      <c r="O11429" s="14"/>
      <c r="P11429" s="14"/>
    </row>
    <row r="11430" spans="1:16" x14ac:dyDescent="0.25">
      <c r="A11430" s="12">
        <v>41496.083333333336</v>
      </c>
      <c r="B11430" s="13">
        <v>0.82</v>
      </c>
      <c r="C11430" s="13">
        <f t="shared" si="1971"/>
        <v>23.219814211999999</v>
      </c>
      <c r="D11430" s="52">
        <f t="shared" si="1972"/>
        <v>7.1567920516438354E-3</v>
      </c>
      <c r="E11430" s="13">
        <f t="shared" si="1973"/>
        <v>0.34352601847890407</v>
      </c>
      <c r="F11430" s="13">
        <v>9.4</v>
      </c>
      <c r="G11430" s="13">
        <v>9.4</v>
      </c>
      <c r="H11430" s="14">
        <f t="shared" si="1977"/>
        <v>17.641353317441126</v>
      </c>
      <c r="I11430" s="14">
        <f t="shared" si="1974"/>
        <v>409.62894647923281</v>
      </c>
      <c r="J11430" s="14">
        <f t="shared" si="1975"/>
        <v>0.73733210366261903</v>
      </c>
      <c r="K11430" s="14"/>
      <c r="L11430" s="14"/>
      <c r="M11430" s="14">
        <f t="shared" si="1976"/>
        <v>0.12625549720250326</v>
      </c>
      <c r="N11430" s="14"/>
      <c r="O11430" s="14"/>
      <c r="P11430" s="14"/>
    </row>
    <row r="11431" spans="1:16" x14ac:dyDescent="0.25">
      <c r="A11431" s="12">
        <v>41496.104166666664</v>
      </c>
      <c r="B11431" s="13">
        <v>0.7</v>
      </c>
      <c r="C11431" s="13">
        <f t="shared" si="1971"/>
        <v>19.82179262</v>
      </c>
      <c r="D11431" s="52">
        <f t="shared" si="1972"/>
        <v>6.1094566294520548E-3</v>
      </c>
      <c r="E11431" s="13">
        <f t="shared" si="1973"/>
        <v>0.29325391821369862</v>
      </c>
      <c r="F11431" s="13">
        <v>8.84</v>
      </c>
      <c r="G11431" s="13">
        <v>8.84</v>
      </c>
      <c r="H11431" s="14">
        <f t="shared" si="1977"/>
        <v>16.488788620682715</v>
      </c>
      <c r="I11431" s="14">
        <f t="shared" si="1974"/>
        <v>326.83734859418865</v>
      </c>
      <c r="J11431" s="14">
        <f t="shared" si="1975"/>
        <v>0.58830722746953956</v>
      </c>
      <c r="K11431" s="14"/>
      <c r="L11431" s="14"/>
      <c r="M11431" s="14">
        <f t="shared" si="1976"/>
        <v>0.10073753895026362</v>
      </c>
      <c r="N11431" s="14"/>
      <c r="O11431" s="14"/>
      <c r="P11431" s="14"/>
    </row>
    <row r="11432" spans="1:16" x14ac:dyDescent="0.25">
      <c r="A11432" s="12">
        <v>41496.125</v>
      </c>
      <c r="B11432" s="13">
        <v>0.82</v>
      </c>
      <c r="C11432" s="13">
        <f t="shared" si="1971"/>
        <v>23.219814211999999</v>
      </c>
      <c r="D11432" s="52">
        <f t="shared" si="1972"/>
        <v>7.1567920516438354E-3</v>
      </c>
      <c r="E11432" s="13">
        <f t="shared" si="1973"/>
        <v>0.34352601847890407</v>
      </c>
      <c r="F11432" s="13">
        <v>8.57</v>
      </c>
      <c r="G11432" s="13">
        <v>8.57</v>
      </c>
      <c r="H11432" s="14">
        <f t="shared" si="1977"/>
        <v>15.935663963287524</v>
      </c>
      <c r="I11432" s="14">
        <f t="shared" si="1974"/>
        <v>370.0231565723999</v>
      </c>
      <c r="J11432" s="14">
        <f t="shared" si="1975"/>
        <v>0.66604168183031975</v>
      </c>
      <c r="K11432" s="14"/>
      <c r="L11432" s="14"/>
      <c r="M11432" s="14">
        <f t="shared" si="1976"/>
        <v>0.11404823319012325</v>
      </c>
      <c r="N11432" s="14"/>
      <c r="O11432" s="14"/>
      <c r="P11432" s="14"/>
    </row>
    <row r="11433" spans="1:16" x14ac:dyDescent="0.25">
      <c r="A11433" s="12">
        <v>41496.145833333336</v>
      </c>
      <c r="B11433" s="13">
        <v>0.7</v>
      </c>
      <c r="C11433" s="13">
        <f t="shared" si="1971"/>
        <v>19.82179262</v>
      </c>
      <c r="D11433" s="52">
        <f t="shared" si="1972"/>
        <v>6.1094566294520548E-3</v>
      </c>
      <c r="E11433" s="13">
        <f t="shared" si="1973"/>
        <v>0.29325391821369862</v>
      </c>
      <c r="F11433" s="13">
        <v>8.2200000000000006</v>
      </c>
      <c r="G11433" s="13">
        <v>8.2200000000000006</v>
      </c>
      <c r="H11433" s="14">
        <f t="shared" si="1977"/>
        <v>15.221247872738857</v>
      </c>
      <c r="I11433" s="14">
        <f t="shared" si="1974"/>
        <v>301.71241875104579</v>
      </c>
      <c r="J11433" s="14">
        <f t="shared" si="1975"/>
        <v>0.54308235375188241</v>
      </c>
      <c r="K11433" s="14"/>
      <c r="L11433" s="14"/>
      <c r="M11433" s="14">
        <f t="shared" si="1976"/>
        <v>9.2993553724637398E-2</v>
      </c>
      <c r="N11433" s="14"/>
      <c r="O11433" s="14"/>
      <c r="P11433" s="14"/>
    </row>
    <row r="11434" spans="1:16" x14ac:dyDescent="0.25">
      <c r="A11434" s="12">
        <v>41496.166666666664</v>
      </c>
      <c r="B11434" s="13">
        <v>0.82</v>
      </c>
      <c r="C11434" s="13">
        <f t="shared" si="1971"/>
        <v>23.219814211999999</v>
      </c>
      <c r="D11434" s="52">
        <f t="shared" si="1972"/>
        <v>7.1567920516438354E-3</v>
      </c>
      <c r="E11434" s="13">
        <f t="shared" si="1973"/>
        <v>0.34352601847890407</v>
      </c>
      <c r="F11434" s="13">
        <v>7.99</v>
      </c>
      <c r="G11434" s="13">
        <v>7.99</v>
      </c>
      <c r="H11434" s="14">
        <f t="shared" si="1977"/>
        <v>14.75342034741287</v>
      </c>
      <c r="I11434" s="14">
        <f t="shared" si="1974"/>
        <v>342.57167945846732</v>
      </c>
      <c r="J11434" s="14">
        <f t="shared" si="1975"/>
        <v>0.61662902302524114</v>
      </c>
      <c r="K11434" s="14"/>
      <c r="L11434" s="14"/>
      <c r="M11434" s="14">
        <f t="shared" si="1976"/>
        <v>0.10558716147692486</v>
      </c>
      <c r="N11434" s="14"/>
      <c r="O11434" s="14"/>
      <c r="P11434" s="14"/>
    </row>
    <row r="11435" spans="1:16" x14ac:dyDescent="0.25">
      <c r="A11435" s="12">
        <v>41496.1875</v>
      </c>
      <c r="B11435" s="13"/>
      <c r="C11435" s="13"/>
      <c r="D11435" s="52"/>
      <c r="E11435" s="13"/>
      <c r="F11435" s="13">
        <v>7.55</v>
      </c>
      <c r="G11435" s="13">
        <v>7.55</v>
      </c>
      <c r="H11435" s="14">
        <f t="shared" si="1977"/>
        <v>13.862223792698533</v>
      </c>
      <c r="I11435" s="14"/>
      <c r="J11435" s="14"/>
      <c r="K11435" s="14"/>
      <c r="L11435" s="14"/>
      <c r="M11435" s="14"/>
      <c r="N11435" s="14"/>
      <c r="O11435" s="14"/>
      <c r="P11435" s="14"/>
    </row>
    <row r="11436" spans="1:16" x14ac:dyDescent="0.25">
      <c r="A11436" s="12">
        <v>41496.208333333336</v>
      </c>
      <c r="B11436" s="13">
        <v>0.7</v>
      </c>
      <c r="C11436" s="13">
        <f>B11436*28.3168466</f>
        <v>19.82179262</v>
      </c>
      <c r="D11436" s="52">
        <f>C11436*1800*10^6/(5.84*10^12)</f>
        <v>6.1094566294520548E-3</v>
      </c>
      <c r="E11436" s="13">
        <f>C11436*86400*10^6/(5.84*10^12)</f>
        <v>0.29325391821369862</v>
      </c>
      <c r="F11436" s="13">
        <v>7.46</v>
      </c>
      <c r="G11436" s="13">
        <v>7.46</v>
      </c>
      <c r="H11436" s="14">
        <f t="shared" si="1977"/>
        <v>13.680562964800991</v>
      </c>
      <c r="I11436" s="14">
        <f>C11436*H11436</f>
        <v>271.17328201313762</v>
      </c>
      <c r="J11436" s="14">
        <f>I11436*1800*10^-6</f>
        <v>0.4881119076236477</v>
      </c>
      <c r="K11436" s="14"/>
      <c r="L11436" s="14"/>
      <c r="M11436" s="14">
        <f>J11436/5.84</f>
        <v>8.3580806099939675E-2</v>
      </c>
      <c r="N11436" s="14"/>
      <c r="O11436" s="14"/>
      <c r="P11436" s="14"/>
    </row>
    <row r="11437" spans="1:16" x14ac:dyDescent="0.25">
      <c r="A11437" s="12">
        <v>41496.229166666664</v>
      </c>
      <c r="B11437" s="13">
        <v>0.94</v>
      </c>
      <c r="C11437" s="13">
        <f>B11437*28.3168466</f>
        <v>26.617835803999998</v>
      </c>
      <c r="D11437" s="52">
        <f>C11437*1800*10^6/(5.84*10^12)</f>
        <v>8.2041274738356151E-3</v>
      </c>
      <c r="E11437" s="13">
        <f>C11437*86400*10^6/(5.84*10^12)</f>
        <v>0.39379811874410958</v>
      </c>
      <c r="F11437" s="13">
        <v>6.97</v>
      </c>
      <c r="G11437" s="13">
        <v>6.97</v>
      </c>
      <c r="H11437" s="14">
        <f t="shared" si="1977"/>
        <v>12.695427069537526</v>
      </c>
      <c r="I11437" s="14">
        <f>C11437*H11437</f>
        <v>337.92479319860672</v>
      </c>
      <c r="J11437" s="14">
        <f>I11437*1800*10^-6</f>
        <v>0.60826462775749213</v>
      </c>
      <c r="K11437" s="14"/>
      <c r="L11437" s="14"/>
      <c r="M11437" s="14">
        <f>J11437/5.84</f>
        <v>0.1041549020132692</v>
      </c>
      <c r="N11437" s="14"/>
      <c r="O11437" s="14"/>
      <c r="P11437" s="14"/>
    </row>
    <row r="11438" spans="1:16" x14ac:dyDescent="0.25">
      <c r="A11438" s="12">
        <v>41496.25</v>
      </c>
      <c r="B11438" s="13">
        <v>0.82</v>
      </c>
      <c r="C11438" s="13">
        <f>B11438*28.3168466</f>
        <v>23.219814211999999</v>
      </c>
      <c r="D11438" s="52">
        <f>C11438*1800*10^6/(5.84*10^12)</f>
        <v>7.1567920516438354E-3</v>
      </c>
      <c r="E11438" s="13">
        <f>C11438*86400*10^6/(5.84*10^12)</f>
        <v>0.34352601847890407</v>
      </c>
      <c r="F11438" s="13">
        <v>6.8</v>
      </c>
      <c r="G11438" s="13">
        <v>6.8</v>
      </c>
      <c r="H11438" s="14">
        <f t="shared" si="1977"/>
        <v>12.355236502511957</v>
      </c>
      <c r="I11438" s="14">
        <f>C11438*H11438</f>
        <v>286.88629613364833</v>
      </c>
      <c r="J11438" s="14">
        <f>I11438*1800*10^-6</f>
        <v>0.51639533304056695</v>
      </c>
      <c r="K11438" s="14"/>
      <c r="L11438" s="14"/>
      <c r="M11438" s="14">
        <f>J11438/5.84</f>
        <v>8.8423858397357363E-2</v>
      </c>
      <c r="N11438" s="14"/>
      <c r="O11438" s="14"/>
      <c r="P11438" s="14"/>
    </row>
    <row r="11439" spans="1:16" x14ac:dyDescent="0.25">
      <c r="A11439" s="12">
        <v>41496.270833333336</v>
      </c>
      <c r="B11439" s="13">
        <v>0.82</v>
      </c>
      <c r="C11439" s="13">
        <f>B11439*28.3168466</f>
        <v>23.219814211999999</v>
      </c>
      <c r="D11439" s="52">
        <f>C11439*1800*10^6/(5.84*10^12)</f>
        <v>7.1567920516438354E-3</v>
      </c>
      <c r="E11439" s="13">
        <f>C11439*86400*10^6/(5.84*10^12)</f>
        <v>0.34352601847890407</v>
      </c>
      <c r="F11439" s="13">
        <v>6.35</v>
      </c>
      <c r="G11439" s="13">
        <v>6.35</v>
      </c>
      <c r="H11439" s="14">
        <f t="shared" si="1977"/>
        <v>11.458884893306424</v>
      </c>
      <c r="I11439" s="14">
        <f>C11439*H11439</f>
        <v>266.07317829926859</v>
      </c>
      <c r="J11439" s="14">
        <f>I11439*1800*10^-6</f>
        <v>0.47893172093868347</v>
      </c>
      <c r="K11439" s="14"/>
      <c r="L11439" s="14"/>
      <c r="M11439" s="14">
        <f>J11439/5.84</f>
        <v>8.2008856325117035E-2</v>
      </c>
      <c r="N11439" s="14"/>
      <c r="O11439" s="14"/>
      <c r="P11439" s="14"/>
    </row>
    <row r="11440" spans="1:16" x14ac:dyDescent="0.25">
      <c r="A11440" s="12">
        <v>41496.291666666664</v>
      </c>
      <c r="B11440" s="13">
        <v>0.7</v>
      </c>
      <c r="C11440" s="13">
        <f>B11440*28.3168466</f>
        <v>19.82179262</v>
      </c>
      <c r="D11440" s="52">
        <f>C11440*1800*10^6/(5.84*10^12)</f>
        <v>6.1094566294520548E-3</v>
      </c>
      <c r="E11440" s="13">
        <f>C11440*86400*10^6/(5.84*10^12)</f>
        <v>0.29325391821369862</v>
      </c>
      <c r="F11440" s="13">
        <v>6.05</v>
      </c>
      <c r="G11440" s="13">
        <v>6.05</v>
      </c>
      <c r="H11440" s="14">
        <f t="shared" si="1977"/>
        <v>10.864810881618382</v>
      </c>
      <c r="I11440" s="14">
        <f>C11440*H11440</f>
        <v>215.36002815095895</v>
      </c>
      <c r="J11440" s="14">
        <f>I11440*1800*10^-6</f>
        <v>0.38764805067172609</v>
      </c>
      <c r="K11440" s="14"/>
      <c r="L11440" s="14"/>
      <c r="M11440" s="14">
        <f>J11440/5.84</f>
        <v>6.6378090868446246E-2</v>
      </c>
      <c r="N11440" s="14"/>
      <c r="O11440" s="14"/>
      <c r="P11440" s="14"/>
    </row>
    <row r="11441" spans="1:16" x14ac:dyDescent="0.25">
      <c r="A11441" s="12">
        <v>41496.3125</v>
      </c>
      <c r="B11441" s="13"/>
      <c r="C11441" s="13"/>
      <c r="D11441" s="52"/>
      <c r="E11441" s="13"/>
      <c r="F11441" s="13">
        <v>5.92</v>
      </c>
      <c r="G11441" s="13">
        <v>5.92</v>
      </c>
      <c r="H11441" s="14">
        <f t="shared" si="1977"/>
        <v>10.608283963519952</v>
      </c>
      <c r="I11441" s="14"/>
      <c r="J11441" s="14"/>
      <c r="K11441" s="14"/>
      <c r="L11441" s="14"/>
      <c r="M11441" s="14"/>
      <c r="N11441" s="14"/>
      <c r="O11441" s="14"/>
      <c r="P11441" s="14"/>
    </row>
    <row r="11442" spans="1:16" x14ac:dyDescent="0.25">
      <c r="A11442" s="12">
        <v>41496.333333333336</v>
      </c>
      <c r="B11442" s="13">
        <v>0.6</v>
      </c>
      <c r="C11442" s="13">
        <f>B11442*28.3168466</f>
        <v>16.99010796</v>
      </c>
      <c r="D11442" s="52">
        <f>C11442*1800*10^6/(5.84*10^12)</f>
        <v>5.2366771109589039E-3</v>
      </c>
      <c r="E11442" s="13">
        <f>C11442*86400*10^6/(5.84*10^12)</f>
        <v>0.25136050132602739</v>
      </c>
      <c r="F11442" s="13">
        <v>5.49</v>
      </c>
      <c r="G11442" s="13">
        <v>5.49</v>
      </c>
      <c r="H11442" s="14">
        <f t="shared" si="1977"/>
        <v>9.7638441351047636</v>
      </c>
      <c r="I11442" s="14">
        <f>C11442*H11442</f>
        <v>165.88876596004275</v>
      </c>
      <c r="J11442" s="14">
        <f>I11442*1800*10^-6</f>
        <v>0.29859977872807691</v>
      </c>
      <c r="K11442" s="14"/>
      <c r="L11442" s="14"/>
      <c r="M11442" s="14">
        <f>J11442/5.84</f>
        <v>5.1130099097273445E-2</v>
      </c>
      <c r="N11442" s="14"/>
      <c r="O11442" s="14"/>
      <c r="P11442" s="14"/>
    </row>
    <row r="11443" spans="1:16" x14ac:dyDescent="0.25">
      <c r="A11443" s="12">
        <v>41496.354166666664</v>
      </c>
      <c r="B11443" s="13">
        <v>0.6</v>
      </c>
      <c r="C11443" s="13">
        <f>B11443*28.3168466</f>
        <v>16.99010796</v>
      </c>
      <c r="D11443" s="52">
        <f>C11443*1800*10^6/(5.84*10^12)</f>
        <v>5.2366771109589039E-3</v>
      </c>
      <c r="E11443" s="13">
        <f>C11443*86400*10^6/(5.84*10^12)</f>
        <v>0.25136050132602739</v>
      </c>
      <c r="F11443" s="13">
        <v>5.38</v>
      </c>
      <c r="G11443" s="13">
        <v>5.38</v>
      </c>
      <c r="H11443" s="14">
        <f t="shared" si="1977"/>
        <v>9.5488651951514019</v>
      </c>
      <c r="I11443" s="14">
        <f>C11443*H11443</f>
        <v>162.23625056110879</v>
      </c>
      <c r="J11443" s="14">
        <f>I11443*1800*10^-6</f>
        <v>0.29202525100999582</v>
      </c>
      <c r="K11443" s="14"/>
      <c r="L11443" s="14"/>
      <c r="M11443" s="14">
        <f>J11443/5.84</f>
        <v>5.000432380308148E-2</v>
      </c>
      <c r="N11443" s="14"/>
      <c r="O11443" s="14"/>
      <c r="P11443" s="14"/>
    </row>
    <row r="11444" spans="1:16" x14ac:dyDescent="0.25">
      <c r="A11444" s="12">
        <v>41496.375</v>
      </c>
      <c r="B11444" s="13">
        <v>0.7</v>
      </c>
      <c r="C11444" s="13">
        <f>B11444*28.3168466</f>
        <v>19.82179262</v>
      </c>
      <c r="D11444" s="52">
        <f>C11444*1800*10^6/(5.84*10^12)</f>
        <v>6.1094566294520548E-3</v>
      </c>
      <c r="E11444" s="13">
        <f>C11444*86400*10^6/(5.84*10^12)</f>
        <v>0.29325391821369862</v>
      </c>
      <c r="F11444" s="13">
        <v>4.9800000000000004</v>
      </c>
      <c r="G11444" s="13">
        <v>4.9800000000000004</v>
      </c>
      <c r="H11444" s="14">
        <f t="shared" si="1977"/>
        <v>8.7708874098439633</v>
      </c>
      <c r="I11444" s="14">
        <f>C11444*H11444</f>
        <v>173.85471133129599</v>
      </c>
      <c r="J11444" s="14">
        <f>I11444*1800*10^-6</f>
        <v>0.31293848039633276</v>
      </c>
      <c r="K11444" s="14"/>
      <c r="L11444" s="14"/>
      <c r="M11444" s="14">
        <f>J11444/5.84</f>
        <v>5.3585356232248763E-2</v>
      </c>
      <c r="N11444" s="14"/>
      <c r="O11444" s="14"/>
      <c r="P11444" s="14"/>
    </row>
    <row r="11445" spans="1:16" x14ac:dyDescent="0.25">
      <c r="A11445" s="12">
        <v>41496.395833333336</v>
      </c>
      <c r="B11445" s="13">
        <v>0.6</v>
      </c>
      <c r="C11445" s="13">
        <f>B11445*28.3168466</f>
        <v>16.99010796</v>
      </c>
      <c r="D11445" s="52">
        <f>C11445*1800*10^6/(5.84*10^12)</f>
        <v>5.2366771109589039E-3</v>
      </c>
      <c r="E11445" s="13">
        <f>C11445*86400*10^6/(5.84*10^12)</f>
        <v>0.25136050132602739</v>
      </c>
      <c r="F11445" s="13">
        <v>4.62</v>
      </c>
      <c r="G11445" s="13">
        <v>4.62</v>
      </c>
      <c r="H11445" s="14">
        <f t="shared" si="1977"/>
        <v>8.0760208624394387</v>
      </c>
      <c r="I11445" s="14">
        <f>C11445*H11445</f>
        <v>137.21246634005837</v>
      </c>
      <c r="J11445" s="14">
        <f>I11445*1800*10^-6</f>
        <v>0.24698243941210507</v>
      </c>
      <c r="K11445" s="14"/>
      <c r="L11445" s="14"/>
      <c r="M11445" s="14">
        <f>J11445/5.84</f>
        <v>4.2291513597963196E-2</v>
      </c>
      <c r="N11445" s="14"/>
      <c r="O11445" s="14"/>
      <c r="P11445" s="14"/>
    </row>
    <row r="11446" spans="1:16" x14ac:dyDescent="0.25">
      <c r="A11446" s="12">
        <v>41496.416666666664</v>
      </c>
      <c r="B11446" s="13"/>
      <c r="C11446" s="13"/>
      <c r="D11446" s="52"/>
      <c r="E11446" s="13"/>
      <c r="F11446" s="13">
        <v>4.4000000000000004</v>
      </c>
      <c r="G11446" s="13">
        <v>4.4000000000000004</v>
      </c>
      <c r="H11446" s="14">
        <f t="shared" si="1977"/>
        <v>7.6540131352036331</v>
      </c>
      <c r="I11446" s="14"/>
      <c r="J11446" s="14"/>
      <c r="K11446" s="14"/>
      <c r="L11446" s="14"/>
      <c r="M11446" s="14"/>
      <c r="N11446" s="14"/>
      <c r="O11446" s="14"/>
      <c r="P11446" s="14"/>
    </row>
    <row r="11447" spans="1:16" x14ac:dyDescent="0.25">
      <c r="A11447" s="12">
        <v>41496.4375</v>
      </c>
      <c r="B11447" s="13">
        <v>0.7</v>
      </c>
      <c r="C11447" s="13">
        <f t="shared" ref="C11447:C11510" si="1981">B11447*28.3168466</f>
        <v>19.82179262</v>
      </c>
      <c r="D11447" s="52">
        <f t="shared" ref="D11447:D11510" si="1982">C11447*1800*10^6/(5.84*10^12)</f>
        <v>6.1094566294520548E-3</v>
      </c>
      <c r="E11447" s="13">
        <f t="shared" ref="E11447:E11510" si="1983">C11447*86400*10^6/(5.84*10^12)</f>
        <v>0.29325391821369862</v>
      </c>
      <c r="F11447" s="13">
        <v>4.1500000000000004</v>
      </c>
      <c r="G11447" s="13">
        <v>4.1500000000000004</v>
      </c>
      <c r="H11447" s="14">
        <f t="shared" si="1977"/>
        <v>7.1770201482148588</v>
      </c>
      <c r="I11447" s="14">
        <f t="shared" ref="I11447:I11510" si="1984">C11447*H11447</f>
        <v>142.26140500747658</v>
      </c>
      <c r="J11447" s="14">
        <f t="shared" ref="J11447:J11510" si="1985">I11447*1800*10^-6</f>
        <v>0.25607052901345784</v>
      </c>
      <c r="K11447" s="14"/>
      <c r="L11447" s="14"/>
      <c r="M11447" s="14">
        <f t="shared" ref="M11447:M11510" si="1986">J11447/5.84</f>
        <v>4.3847693324222232E-2</v>
      </c>
      <c r="N11447" s="14"/>
      <c r="O11447" s="14"/>
      <c r="P11447" s="14"/>
    </row>
    <row r="11448" spans="1:16" x14ac:dyDescent="0.25">
      <c r="A11448" s="12">
        <v>41496.458333333336</v>
      </c>
      <c r="B11448" s="13">
        <v>0.5</v>
      </c>
      <c r="C11448" s="13">
        <f t="shared" si="1981"/>
        <v>14.158423300000001</v>
      </c>
      <c r="D11448" s="52">
        <f t="shared" si="1982"/>
        <v>4.3638975924657538E-3</v>
      </c>
      <c r="E11448" s="13">
        <f t="shared" si="1983"/>
        <v>0.20946708443835615</v>
      </c>
      <c r="F11448" s="13">
        <v>4.34</v>
      </c>
      <c r="G11448" s="13">
        <v>4.34</v>
      </c>
      <c r="H11448" s="14">
        <f t="shared" si="1977"/>
        <v>7.539281540181225</v>
      </c>
      <c r="I11448" s="14">
        <f t="shared" si="1984"/>
        <v>106.74433942376174</v>
      </c>
      <c r="J11448" s="14">
        <f t="shared" si="1985"/>
        <v>0.19213981096277113</v>
      </c>
      <c r="K11448" s="14"/>
      <c r="L11448" s="14"/>
      <c r="M11448" s="14">
        <f t="shared" si="1986"/>
        <v>3.2900652562118347E-2</v>
      </c>
      <c r="N11448" s="14"/>
      <c r="O11448" s="14"/>
      <c r="P11448" s="14"/>
    </row>
    <row r="11449" spans="1:16" x14ac:dyDescent="0.25">
      <c r="A11449" s="12">
        <v>41496.479166666664</v>
      </c>
      <c r="B11449" s="13">
        <v>0.6</v>
      </c>
      <c r="C11449" s="13">
        <f t="shared" si="1981"/>
        <v>16.99010796</v>
      </c>
      <c r="D11449" s="52">
        <f t="shared" si="1982"/>
        <v>5.2366771109589039E-3</v>
      </c>
      <c r="E11449" s="13">
        <f t="shared" si="1983"/>
        <v>0.25136050132602739</v>
      </c>
      <c r="F11449" s="13">
        <v>4.16</v>
      </c>
      <c r="G11449" s="13">
        <v>4.16</v>
      </c>
      <c r="H11449" s="14">
        <f t="shared" si="1977"/>
        <v>7.1960458654379273</v>
      </c>
      <c r="I11449" s="14">
        <f t="shared" si="1984"/>
        <v>122.26159613890202</v>
      </c>
      <c r="J11449" s="14">
        <f t="shared" si="1985"/>
        <v>0.22007087305002362</v>
      </c>
      <c r="K11449" s="14"/>
      <c r="L11449" s="14"/>
      <c r="M11449" s="14">
        <f t="shared" si="1986"/>
        <v>3.7683368672949254E-2</v>
      </c>
      <c r="N11449" s="14"/>
      <c r="O11449" s="14"/>
      <c r="P11449" s="14"/>
    </row>
    <row r="11450" spans="1:16" x14ac:dyDescent="0.25">
      <c r="A11450" s="12">
        <v>41496.5</v>
      </c>
      <c r="B11450" s="13">
        <v>0.5</v>
      </c>
      <c r="C11450" s="13">
        <f t="shared" si="1981"/>
        <v>14.158423300000001</v>
      </c>
      <c r="D11450" s="52">
        <f t="shared" si="1982"/>
        <v>4.3638975924657538E-3</v>
      </c>
      <c r="E11450" s="13">
        <f t="shared" si="1983"/>
        <v>0.20946708443835615</v>
      </c>
      <c r="F11450" s="13">
        <v>3.89</v>
      </c>
      <c r="G11450" s="13">
        <v>3.89</v>
      </c>
      <c r="H11450" s="14">
        <f t="shared" si="1977"/>
        <v>6.6839904470228628</v>
      </c>
      <c r="I11450" s="14">
        <f t="shared" si="1984"/>
        <v>94.634766082105926</v>
      </c>
      <c r="J11450" s="14">
        <f t="shared" si="1985"/>
        <v>0.17034257894779065</v>
      </c>
      <c r="K11450" s="14"/>
      <c r="L11450" s="14"/>
      <c r="M11450" s="14">
        <f t="shared" si="1986"/>
        <v>2.9168249819827165E-2</v>
      </c>
      <c r="N11450" s="14"/>
      <c r="O11450" s="14"/>
      <c r="P11450" s="14"/>
    </row>
    <row r="11451" spans="1:16" x14ac:dyDescent="0.25">
      <c r="A11451" s="12">
        <v>41496.520833333336</v>
      </c>
      <c r="B11451" s="13">
        <v>0.5</v>
      </c>
      <c r="C11451" s="13">
        <f t="shared" si="1981"/>
        <v>14.158423300000001</v>
      </c>
      <c r="D11451" s="52">
        <f t="shared" si="1982"/>
        <v>4.3638975924657538E-3</v>
      </c>
      <c r="E11451" s="13">
        <f t="shared" si="1983"/>
        <v>0.20946708443835615</v>
      </c>
      <c r="F11451" s="13">
        <v>3.87</v>
      </c>
      <c r="G11451" s="13">
        <v>3.87</v>
      </c>
      <c r="H11451" s="14">
        <f t="shared" si="1977"/>
        <v>6.646198691265111</v>
      </c>
      <c r="I11451" s="14">
        <f t="shared" si="1984"/>
        <v>94.099694406837457</v>
      </c>
      <c r="J11451" s="14">
        <f t="shared" si="1985"/>
        <v>0.16937944993230741</v>
      </c>
      <c r="K11451" s="14"/>
      <c r="L11451" s="14"/>
      <c r="M11451" s="14">
        <f t="shared" si="1986"/>
        <v>2.9003330467860858E-2</v>
      </c>
      <c r="N11451" s="14"/>
      <c r="O11451" s="14"/>
      <c r="P11451" s="14"/>
    </row>
    <row r="11452" spans="1:16" x14ac:dyDescent="0.25">
      <c r="A11452" s="12">
        <v>41496.541666666664</v>
      </c>
      <c r="B11452" s="13">
        <v>0.5</v>
      </c>
      <c r="C11452" s="13">
        <f t="shared" si="1981"/>
        <v>14.158423300000001</v>
      </c>
      <c r="D11452" s="52">
        <f t="shared" si="1982"/>
        <v>4.3638975924657538E-3</v>
      </c>
      <c r="E11452" s="13">
        <f t="shared" si="1983"/>
        <v>0.20946708443835615</v>
      </c>
      <c r="F11452" s="13">
        <v>3.79</v>
      </c>
      <c r="G11452" s="13">
        <v>3.79</v>
      </c>
      <c r="H11452" s="14">
        <f t="shared" si="1977"/>
        <v>6.4952278420321692</v>
      </c>
      <c r="I11452" s="14">
        <f t="shared" si="1984"/>
        <v>91.962185217436982</v>
      </c>
      <c r="J11452" s="14">
        <f t="shared" si="1985"/>
        <v>0.16553193339138655</v>
      </c>
      <c r="K11452" s="14"/>
      <c r="L11452" s="14"/>
      <c r="M11452" s="14">
        <f t="shared" si="1986"/>
        <v>2.834450914236071E-2</v>
      </c>
      <c r="N11452" s="14"/>
      <c r="O11452" s="14"/>
      <c r="P11452" s="14"/>
    </row>
    <row r="11453" spans="1:16" x14ac:dyDescent="0.25">
      <c r="A11453" s="12">
        <v>41496.5625</v>
      </c>
      <c r="B11453" s="13">
        <v>0.5</v>
      </c>
      <c r="C11453" s="13">
        <f t="shared" si="1981"/>
        <v>14.158423300000001</v>
      </c>
      <c r="D11453" s="52">
        <f t="shared" si="1982"/>
        <v>4.3638975924657538E-3</v>
      </c>
      <c r="E11453" s="13">
        <f t="shared" si="1983"/>
        <v>0.20946708443835615</v>
      </c>
      <c r="F11453" s="13">
        <v>3.6</v>
      </c>
      <c r="G11453" s="13">
        <v>3.6</v>
      </c>
      <c r="H11453" s="14">
        <f t="shared" si="1977"/>
        <v>6.1379593783525692</v>
      </c>
      <c r="I11453" s="14">
        <f t="shared" si="1984"/>
        <v>86.903827076920535</v>
      </c>
      <c r="J11453" s="14">
        <f t="shared" si="1985"/>
        <v>0.15642688873845695</v>
      </c>
      <c r="K11453" s="14"/>
      <c r="L11453" s="14"/>
      <c r="M11453" s="14">
        <f t="shared" si="1986"/>
        <v>2.6785426153845368E-2</v>
      </c>
      <c r="N11453" s="14"/>
      <c r="O11453" s="14"/>
      <c r="P11453" s="14"/>
    </row>
    <row r="11454" spans="1:16" x14ac:dyDescent="0.25">
      <c r="A11454" s="12">
        <v>41496.583333333336</v>
      </c>
      <c r="B11454" s="13">
        <v>0.5</v>
      </c>
      <c r="C11454" s="13">
        <f t="shared" si="1981"/>
        <v>14.158423300000001</v>
      </c>
      <c r="D11454" s="52">
        <f t="shared" si="1982"/>
        <v>4.3638975924657538E-3</v>
      </c>
      <c r="E11454" s="13">
        <f t="shared" si="1983"/>
        <v>0.20946708443835615</v>
      </c>
      <c r="F11454" s="13">
        <v>3.37</v>
      </c>
      <c r="G11454" s="13">
        <v>3.37</v>
      </c>
      <c r="H11454" s="14">
        <f t="shared" si="1977"/>
        <v>5.7080024389962256</v>
      </c>
      <c r="I11454" s="14">
        <f t="shared" si="1984"/>
        <v>80.816314728740991</v>
      </c>
      <c r="J11454" s="14">
        <f t="shared" si="1985"/>
        <v>0.14546936651173378</v>
      </c>
      <c r="K11454" s="14"/>
      <c r="L11454" s="14"/>
      <c r="M11454" s="14">
        <f t="shared" si="1986"/>
        <v>2.490913810132428E-2</v>
      </c>
      <c r="N11454" s="14"/>
      <c r="O11454" s="14"/>
      <c r="P11454" s="14"/>
    </row>
    <row r="11455" spans="1:16" x14ac:dyDescent="0.25">
      <c r="A11455" s="12">
        <v>41496.604166666664</v>
      </c>
      <c r="B11455" s="13">
        <v>0.6</v>
      </c>
      <c r="C11455" s="13">
        <f t="shared" si="1981"/>
        <v>16.99010796</v>
      </c>
      <c r="D11455" s="52">
        <f t="shared" si="1982"/>
        <v>5.2366771109589039E-3</v>
      </c>
      <c r="E11455" s="13">
        <f t="shared" si="1983"/>
        <v>0.25136050132602739</v>
      </c>
      <c r="F11455" s="13">
        <v>3.11</v>
      </c>
      <c r="G11455" s="13">
        <v>3.11</v>
      </c>
      <c r="H11455" s="14">
        <f t="shared" si="1977"/>
        <v>5.2254980136101619</v>
      </c>
      <c r="I11455" s="14">
        <f t="shared" si="1984"/>
        <v>88.781775396002203</v>
      </c>
      <c r="J11455" s="14">
        <f t="shared" si="1985"/>
        <v>0.15980719571280397</v>
      </c>
      <c r="K11455" s="14"/>
      <c r="L11455" s="14"/>
      <c r="M11455" s="14">
        <f t="shared" si="1986"/>
        <v>2.7364245841233557E-2</v>
      </c>
      <c r="N11455" s="14"/>
      <c r="O11455" s="14"/>
      <c r="P11455" s="14"/>
    </row>
    <row r="11456" spans="1:16" x14ac:dyDescent="0.25">
      <c r="A11456" s="12">
        <v>41496.625</v>
      </c>
      <c r="B11456" s="13">
        <v>0.6</v>
      </c>
      <c r="C11456" s="13">
        <f t="shared" si="1981"/>
        <v>16.99010796</v>
      </c>
      <c r="D11456" s="52">
        <f t="shared" si="1982"/>
        <v>5.2366771109589039E-3</v>
      </c>
      <c r="E11456" s="13">
        <f t="shared" si="1983"/>
        <v>0.25136050132602739</v>
      </c>
      <c r="F11456" s="13">
        <v>2.83</v>
      </c>
      <c r="G11456" s="13">
        <v>2.83</v>
      </c>
      <c r="H11456" s="14">
        <f t="shared" si="1977"/>
        <v>4.7103842711361148</v>
      </c>
      <c r="I11456" s="14">
        <f t="shared" si="1984"/>
        <v>80.029937299688498</v>
      </c>
      <c r="J11456" s="14">
        <f t="shared" si="1985"/>
        <v>0.14405388713943929</v>
      </c>
      <c r="K11456" s="14"/>
      <c r="L11456" s="14"/>
      <c r="M11456" s="14">
        <f t="shared" si="1986"/>
        <v>2.4666761496479329E-2</v>
      </c>
      <c r="N11456" s="14"/>
      <c r="O11456" s="14"/>
      <c r="P11456" s="14"/>
    </row>
    <row r="11457" spans="1:16" x14ac:dyDescent="0.25">
      <c r="A11457" s="12">
        <v>41496.645833333336</v>
      </c>
      <c r="B11457" s="13">
        <v>0.5</v>
      </c>
      <c r="C11457" s="13">
        <f t="shared" si="1981"/>
        <v>14.158423300000001</v>
      </c>
      <c r="D11457" s="52">
        <f t="shared" si="1982"/>
        <v>4.3638975924657538E-3</v>
      </c>
      <c r="E11457" s="13">
        <f t="shared" si="1983"/>
        <v>0.20946708443835615</v>
      </c>
      <c r="F11457" s="13">
        <v>2.9</v>
      </c>
      <c r="G11457" s="13">
        <v>2.9</v>
      </c>
      <c r="H11457" s="14">
        <f t="shared" si="1977"/>
        <v>4.8387040122068292</v>
      </c>
      <c r="I11457" s="14">
        <f t="shared" si="1984"/>
        <v>68.508419628232659</v>
      </c>
      <c r="J11457" s="14">
        <f t="shared" si="1985"/>
        <v>0.12331515533081878</v>
      </c>
      <c r="K11457" s="14"/>
      <c r="L11457" s="14"/>
      <c r="M11457" s="14">
        <f t="shared" si="1986"/>
        <v>2.1115608789523763E-2</v>
      </c>
      <c r="N11457" s="14"/>
      <c r="O11457" s="14"/>
      <c r="P11457" s="14"/>
    </row>
    <row r="11458" spans="1:16" x14ac:dyDescent="0.25">
      <c r="A11458" s="12">
        <v>41496.666666666664</v>
      </c>
      <c r="B11458" s="13">
        <v>0.5</v>
      </c>
      <c r="C11458" s="13">
        <f t="shared" si="1981"/>
        <v>14.158423300000001</v>
      </c>
      <c r="D11458" s="52">
        <f t="shared" si="1982"/>
        <v>4.3638975924657538E-3</v>
      </c>
      <c r="E11458" s="13">
        <f t="shared" si="1983"/>
        <v>0.20946708443835615</v>
      </c>
      <c r="F11458" s="13">
        <v>2.69</v>
      </c>
      <c r="G11458" s="13">
        <v>2.69</v>
      </c>
      <c r="H11458" s="14">
        <f t="shared" si="1977"/>
        <v>4.454703129406905</v>
      </c>
      <c r="I11458" s="14">
        <f t="shared" si="1984"/>
        <v>63.071572581977641</v>
      </c>
      <c r="J11458" s="14">
        <f t="shared" si="1985"/>
        <v>0.11352883064755974</v>
      </c>
      <c r="K11458" s="14"/>
      <c r="L11458" s="14"/>
      <c r="M11458" s="14">
        <f t="shared" si="1986"/>
        <v>1.943986826156845E-2</v>
      </c>
      <c r="N11458" s="14"/>
      <c r="O11458" s="14"/>
      <c r="P11458" s="14"/>
    </row>
    <row r="11459" spans="1:16" x14ac:dyDescent="0.25">
      <c r="A11459" s="12">
        <v>41496.6875</v>
      </c>
      <c r="B11459" s="13">
        <v>0.5</v>
      </c>
      <c r="C11459" s="13">
        <f t="shared" si="1981"/>
        <v>14.158423300000001</v>
      </c>
      <c r="D11459" s="52">
        <f t="shared" si="1982"/>
        <v>4.3638975924657538E-3</v>
      </c>
      <c r="E11459" s="13">
        <f t="shared" si="1983"/>
        <v>0.20946708443835615</v>
      </c>
      <c r="F11459" s="13">
        <v>2.56</v>
      </c>
      <c r="G11459" s="13">
        <v>2.56</v>
      </c>
      <c r="H11459" s="14">
        <f t="shared" si="1977"/>
        <v>4.2184724862954921</v>
      </c>
      <c r="I11459" s="14">
        <f t="shared" si="1984"/>
        <v>59.726919140375031</v>
      </c>
      <c r="J11459" s="14">
        <f t="shared" si="1985"/>
        <v>0.10750845445267505</v>
      </c>
      <c r="K11459" s="14"/>
      <c r="L11459" s="14"/>
      <c r="M11459" s="14">
        <f t="shared" si="1986"/>
        <v>1.8408981926827921E-2</v>
      </c>
      <c r="N11459" s="14"/>
      <c r="O11459" s="14"/>
      <c r="P11459" s="14"/>
    </row>
    <row r="11460" spans="1:16" x14ac:dyDescent="0.25">
      <c r="A11460" s="12">
        <v>41496.708333333336</v>
      </c>
      <c r="B11460" s="13">
        <v>0.5</v>
      </c>
      <c r="C11460" s="13">
        <f t="shared" si="1981"/>
        <v>14.158423300000001</v>
      </c>
      <c r="D11460" s="52">
        <f t="shared" si="1982"/>
        <v>4.3638975924657538E-3</v>
      </c>
      <c r="E11460" s="13">
        <f t="shared" si="1983"/>
        <v>0.20946708443835615</v>
      </c>
      <c r="F11460" s="13">
        <v>2.65</v>
      </c>
      <c r="G11460" s="13">
        <v>2.65</v>
      </c>
      <c r="H11460" s="14">
        <f t="shared" si="1977"/>
        <v>4.3818925149459362</v>
      </c>
      <c r="I11460" s="14">
        <f t="shared" si="1984"/>
        <v>62.040689081706148</v>
      </c>
      <c r="J11460" s="14">
        <f t="shared" si="1985"/>
        <v>0.11167324034707106</v>
      </c>
      <c r="K11460" s="14"/>
      <c r="L11460" s="14"/>
      <c r="M11460" s="14">
        <f t="shared" si="1986"/>
        <v>1.9122130196416277E-2</v>
      </c>
      <c r="N11460" s="14"/>
      <c r="O11460" s="14"/>
      <c r="P11460" s="14"/>
    </row>
    <row r="11461" spans="1:16" x14ac:dyDescent="0.25">
      <c r="A11461" s="12">
        <v>41496.729166666664</v>
      </c>
      <c r="B11461" s="13">
        <v>0.5</v>
      </c>
      <c r="C11461" s="13">
        <f t="shared" si="1981"/>
        <v>14.158423300000001</v>
      </c>
      <c r="D11461" s="52">
        <f t="shared" si="1982"/>
        <v>4.3638975924657538E-3</v>
      </c>
      <c r="E11461" s="13">
        <f t="shared" si="1983"/>
        <v>0.20946708443835615</v>
      </c>
      <c r="F11461" s="13">
        <v>2.4900000000000002</v>
      </c>
      <c r="G11461" s="13">
        <v>2.4900000000000002</v>
      </c>
      <c r="H11461" s="14">
        <f t="shared" si="1977"/>
        <v>4.091763659219616</v>
      </c>
      <c r="I11461" s="14">
        <f t="shared" si="1984"/>
        <v>57.932921930788275</v>
      </c>
      <c r="J11461" s="14">
        <f t="shared" si="1985"/>
        <v>0.10427925947541888</v>
      </c>
      <c r="K11461" s="14"/>
      <c r="L11461" s="14"/>
      <c r="M11461" s="14">
        <f t="shared" si="1986"/>
        <v>1.7856037581407344E-2</v>
      </c>
      <c r="N11461" s="14"/>
      <c r="O11461" s="14"/>
      <c r="P11461" s="14"/>
    </row>
    <row r="11462" spans="1:16" x14ac:dyDescent="0.25">
      <c r="A11462" s="12">
        <v>41496.75</v>
      </c>
      <c r="B11462" s="13">
        <v>0.5</v>
      </c>
      <c r="C11462" s="13">
        <f t="shared" si="1981"/>
        <v>14.158423300000001</v>
      </c>
      <c r="D11462" s="52">
        <f t="shared" si="1982"/>
        <v>4.3638975924657538E-3</v>
      </c>
      <c r="E11462" s="13">
        <f t="shared" si="1983"/>
        <v>0.20946708443835615</v>
      </c>
      <c r="F11462" s="13">
        <v>2.27</v>
      </c>
      <c r="G11462" s="13">
        <v>2.27</v>
      </c>
      <c r="H11462" s="14">
        <f t="shared" si="1977"/>
        <v>3.6958956595910064</v>
      </c>
      <c r="I11462" s="14">
        <f t="shared" si="1984"/>
        <v>52.328055221122177</v>
      </c>
      <c r="J11462" s="14">
        <f t="shared" si="1985"/>
        <v>9.419049939801992E-2</v>
      </c>
      <c r="K11462" s="14"/>
      <c r="L11462" s="14"/>
      <c r="M11462" s="14">
        <f t="shared" si="1986"/>
        <v>1.6128510170893822E-2</v>
      </c>
      <c r="N11462" s="14"/>
      <c r="O11462" s="14"/>
      <c r="P11462" s="14"/>
    </row>
    <row r="11463" spans="1:16" x14ac:dyDescent="0.25">
      <c r="A11463" s="12">
        <v>41496.770833333336</v>
      </c>
      <c r="B11463" s="13">
        <v>0.5</v>
      </c>
      <c r="C11463" s="13">
        <f t="shared" si="1981"/>
        <v>14.158423300000001</v>
      </c>
      <c r="D11463" s="52">
        <f t="shared" si="1982"/>
        <v>4.3638975924657538E-3</v>
      </c>
      <c r="E11463" s="13">
        <f t="shared" si="1983"/>
        <v>0.20946708443835615</v>
      </c>
      <c r="F11463" s="13">
        <v>2.21</v>
      </c>
      <c r="G11463" s="13">
        <v>2.21</v>
      </c>
      <c r="H11463" s="14">
        <f t="shared" si="1977"/>
        <v>3.588581055451515</v>
      </c>
      <c r="I11463" s="14">
        <f t="shared" si="1984"/>
        <v>50.808649629443323</v>
      </c>
      <c r="J11463" s="14">
        <f t="shared" si="1985"/>
        <v>9.1455569332997977E-2</v>
      </c>
      <c r="K11463" s="14"/>
      <c r="L11463" s="14"/>
      <c r="M11463" s="14">
        <f t="shared" si="1986"/>
        <v>1.5660200228253079E-2</v>
      </c>
      <c r="N11463" s="14"/>
      <c r="O11463" s="14"/>
      <c r="P11463" s="14"/>
    </row>
    <row r="11464" spans="1:16" x14ac:dyDescent="0.25">
      <c r="A11464" s="12">
        <v>41496.791666666664</v>
      </c>
      <c r="B11464" s="13">
        <v>0.5</v>
      </c>
      <c r="C11464" s="13">
        <f t="shared" si="1981"/>
        <v>14.158423300000001</v>
      </c>
      <c r="D11464" s="52">
        <f t="shared" si="1982"/>
        <v>4.3638975924657538E-3</v>
      </c>
      <c r="E11464" s="13">
        <f t="shared" si="1983"/>
        <v>0.20946708443835615</v>
      </c>
      <c r="F11464" s="13">
        <v>2.2200000000000002</v>
      </c>
      <c r="G11464" s="13">
        <v>2.2200000000000002</v>
      </c>
      <c r="H11464" s="14">
        <f t="shared" si="1977"/>
        <v>3.6064468067503617</v>
      </c>
      <c r="I11464" s="14">
        <f t="shared" si="1984"/>
        <v>51.061600498904923</v>
      </c>
      <c r="J11464" s="14">
        <f t="shared" si="1985"/>
        <v>9.191088089802886E-2</v>
      </c>
      <c r="K11464" s="14"/>
      <c r="L11464" s="14"/>
      <c r="M11464" s="14">
        <f t="shared" si="1986"/>
        <v>1.5738164537333708E-2</v>
      </c>
      <c r="N11464" s="14"/>
      <c r="O11464" s="14"/>
      <c r="P11464" s="14"/>
    </row>
    <row r="11465" spans="1:16" x14ac:dyDescent="0.25">
      <c r="A11465" s="12">
        <v>41496.8125</v>
      </c>
      <c r="B11465" s="13">
        <v>0.5</v>
      </c>
      <c r="C11465" s="13">
        <f t="shared" si="1981"/>
        <v>14.158423300000001</v>
      </c>
      <c r="D11465" s="52">
        <f t="shared" si="1982"/>
        <v>4.3638975924657538E-3</v>
      </c>
      <c r="E11465" s="13">
        <f t="shared" si="1983"/>
        <v>0.20946708443835615</v>
      </c>
      <c r="F11465" s="13">
        <v>2.19</v>
      </c>
      <c r="G11465" s="13">
        <v>2.19</v>
      </c>
      <c r="H11465" s="14">
        <f t="shared" si="1977"/>
        <v>3.5528738326538645</v>
      </c>
      <c r="I11465" s="14">
        <f t="shared" si="1984"/>
        <v>50.303091654206781</v>
      </c>
      <c r="J11465" s="14">
        <f t="shared" si="1985"/>
        <v>9.0545564977572213E-2</v>
      </c>
      <c r="K11465" s="14"/>
      <c r="L11465" s="14"/>
      <c r="M11465" s="14">
        <f t="shared" si="1986"/>
        <v>1.5504377564652776E-2</v>
      </c>
      <c r="N11465" s="14"/>
      <c r="O11465" s="14"/>
      <c r="P11465" s="14"/>
    </row>
    <row r="11466" spans="1:16" x14ac:dyDescent="0.25">
      <c r="A11466" s="12">
        <v>41496.833333333336</v>
      </c>
      <c r="B11466" s="13">
        <v>0.5</v>
      </c>
      <c r="C11466" s="13">
        <f t="shared" si="1981"/>
        <v>14.158423300000001</v>
      </c>
      <c r="D11466" s="52">
        <f t="shared" si="1982"/>
        <v>4.3638975924657538E-3</v>
      </c>
      <c r="E11466" s="13">
        <f t="shared" si="1983"/>
        <v>0.20946708443835615</v>
      </c>
      <c r="F11466" s="13">
        <v>2.3199999999999998</v>
      </c>
      <c r="G11466" s="13">
        <v>2.3199999999999998</v>
      </c>
      <c r="H11466" s="14">
        <f t="shared" si="1977"/>
        <v>3.7855417686537614</v>
      </c>
      <c r="I11466" s="14">
        <f t="shared" si="1984"/>
        <v>53.597302780430624</v>
      </c>
      <c r="J11466" s="14">
        <f t="shared" si="1985"/>
        <v>9.6475145004775123E-2</v>
      </c>
      <c r="K11466" s="14"/>
      <c r="L11466" s="14"/>
      <c r="M11466" s="14">
        <f t="shared" si="1986"/>
        <v>1.6519716610406701E-2</v>
      </c>
      <c r="N11466" s="14"/>
      <c r="O11466" s="14"/>
      <c r="P11466" s="14"/>
    </row>
    <row r="11467" spans="1:16" x14ac:dyDescent="0.25">
      <c r="A11467" s="12">
        <v>41496.854166666664</v>
      </c>
      <c r="B11467" s="13">
        <v>0.5</v>
      </c>
      <c r="C11467" s="13">
        <f t="shared" si="1981"/>
        <v>14.158423300000001</v>
      </c>
      <c r="D11467" s="52">
        <f t="shared" si="1982"/>
        <v>4.3638975924657538E-3</v>
      </c>
      <c r="E11467" s="13">
        <f t="shared" si="1983"/>
        <v>0.20946708443835615</v>
      </c>
      <c r="F11467" s="13">
        <v>2.06</v>
      </c>
      <c r="G11467" s="13">
        <v>2.06</v>
      </c>
      <c r="H11467" s="14">
        <f t="shared" si="1977"/>
        <v>3.3215837063975999</v>
      </c>
      <c r="I11467" s="14">
        <f t="shared" si="1984"/>
        <v>47.028388141560143</v>
      </c>
      <c r="J11467" s="14">
        <f t="shared" si="1985"/>
        <v>8.4651098654808257E-2</v>
      </c>
      <c r="K11467" s="14"/>
      <c r="L11467" s="14"/>
      <c r="M11467" s="14">
        <f t="shared" si="1986"/>
        <v>1.4495051139521962E-2</v>
      </c>
      <c r="N11467" s="14"/>
      <c r="O11467" s="14"/>
      <c r="P11467" s="14"/>
    </row>
    <row r="11468" spans="1:16" x14ac:dyDescent="0.25">
      <c r="A11468" s="12">
        <v>41496.875</v>
      </c>
      <c r="B11468" s="13">
        <v>0.5</v>
      </c>
      <c r="C11468" s="13">
        <f t="shared" si="1981"/>
        <v>14.158423300000001</v>
      </c>
      <c r="D11468" s="52">
        <f t="shared" si="1982"/>
        <v>4.3638975924657538E-3</v>
      </c>
      <c r="E11468" s="13">
        <f t="shared" si="1983"/>
        <v>0.20946708443835615</v>
      </c>
      <c r="F11468" s="13">
        <v>2.08</v>
      </c>
      <c r="G11468" s="13">
        <v>2.08</v>
      </c>
      <c r="H11468" s="14">
        <f t="shared" si="1977"/>
        <v>3.3570741005328117</v>
      </c>
      <c r="I11468" s="14">
        <f t="shared" si="1984"/>
        <v>47.530876164810309</v>
      </c>
      <c r="J11468" s="14">
        <f t="shared" si="1985"/>
        <v>8.555557709665855E-2</v>
      </c>
      <c r="K11468" s="14"/>
      <c r="L11468" s="14"/>
      <c r="M11468" s="14">
        <f t="shared" si="1986"/>
        <v>1.4649927585044272E-2</v>
      </c>
      <c r="N11468" s="14"/>
      <c r="O11468" s="14"/>
      <c r="P11468" s="14"/>
    </row>
    <row r="11469" spans="1:16" x14ac:dyDescent="0.25">
      <c r="A11469" s="12">
        <v>41496.895833333336</v>
      </c>
      <c r="B11469" s="13">
        <v>0.5</v>
      </c>
      <c r="C11469" s="13">
        <f t="shared" si="1981"/>
        <v>14.158423300000001</v>
      </c>
      <c r="D11469" s="52">
        <f t="shared" si="1982"/>
        <v>4.3638975924657538E-3</v>
      </c>
      <c r="E11469" s="13">
        <f t="shared" si="1983"/>
        <v>0.20946708443835615</v>
      </c>
      <c r="F11469" s="13">
        <v>2.11</v>
      </c>
      <c r="G11469" s="13">
        <v>2.11</v>
      </c>
      <c r="H11469" s="14">
        <f t="shared" si="1977"/>
        <v>3.4103736168250132</v>
      </c>
      <c r="I11469" s="14">
        <f t="shared" si="1984"/>
        <v>48.285513278160543</v>
      </c>
      <c r="J11469" s="14">
        <f t="shared" si="1985"/>
        <v>8.6913923900688986E-2</v>
      </c>
      <c r="K11469" s="14"/>
      <c r="L11469" s="14"/>
      <c r="M11469" s="14">
        <f t="shared" si="1986"/>
        <v>1.4882521215871402E-2</v>
      </c>
      <c r="N11469" s="14"/>
      <c r="O11469" s="14"/>
      <c r="P11469" s="14"/>
    </row>
    <row r="11470" spans="1:16" x14ac:dyDescent="0.25">
      <c r="A11470" s="12">
        <v>41496.916666666664</v>
      </c>
      <c r="B11470" s="13">
        <v>0.5</v>
      </c>
      <c r="C11470" s="13">
        <f t="shared" si="1981"/>
        <v>14.158423300000001</v>
      </c>
      <c r="D11470" s="52">
        <f t="shared" si="1982"/>
        <v>4.3638975924657538E-3</v>
      </c>
      <c r="E11470" s="13">
        <f t="shared" si="1983"/>
        <v>0.20946708443835615</v>
      </c>
      <c r="F11470" s="13">
        <v>2.0699999999999998</v>
      </c>
      <c r="G11470" s="13">
        <v>2.0699999999999998</v>
      </c>
      <c r="H11470" s="14">
        <f t="shared" si="1977"/>
        <v>3.3393246171699658</v>
      </c>
      <c r="I11470" s="14">
        <f t="shared" si="1984"/>
        <v>47.279571466002828</v>
      </c>
      <c r="J11470" s="14">
        <f t="shared" si="1985"/>
        <v>8.5103228638805081E-2</v>
      </c>
      <c r="K11470" s="14"/>
      <c r="L11470" s="14"/>
      <c r="M11470" s="14">
        <f t="shared" si="1986"/>
        <v>1.4572470657329637E-2</v>
      </c>
      <c r="N11470" s="14"/>
      <c r="O11470" s="14"/>
      <c r="P11470" s="14"/>
    </row>
    <row r="11471" spans="1:16" x14ac:dyDescent="0.25">
      <c r="A11471" s="12">
        <v>41496.9375</v>
      </c>
      <c r="B11471" s="13">
        <v>0.41</v>
      </c>
      <c r="C11471" s="13">
        <f t="shared" si="1981"/>
        <v>11.609907106</v>
      </c>
      <c r="D11471" s="52">
        <f t="shared" si="1982"/>
        <v>3.5783960258219177E-3</v>
      </c>
      <c r="E11471" s="13">
        <f t="shared" si="1983"/>
        <v>0.17176300923945204</v>
      </c>
      <c r="F11471" s="13">
        <v>1.95</v>
      </c>
      <c r="G11471" s="13">
        <v>1.95</v>
      </c>
      <c r="H11471" s="14">
        <f t="shared" si="1977"/>
        <v>3.1270104425266214</v>
      </c>
      <c r="I11471" s="14">
        <f t="shared" si="1984"/>
        <v>36.304300757226024</v>
      </c>
      <c r="J11471" s="14">
        <f t="shared" si="1985"/>
        <v>6.5347741363006834E-2</v>
      </c>
      <c r="K11471" s="14"/>
      <c r="L11471" s="14"/>
      <c r="M11471" s="14">
        <f t="shared" si="1986"/>
        <v>1.1189681740240896E-2</v>
      </c>
      <c r="N11471" s="14"/>
      <c r="O11471" s="14"/>
      <c r="P11471" s="14"/>
    </row>
    <row r="11472" spans="1:16" x14ac:dyDescent="0.25">
      <c r="A11472" s="12">
        <v>41496.958333333336</v>
      </c>
      <c r="B11472" s="13">
        <v>0.5</v>
      </c>
      <c r="C11472" s="13">
        <f t="shared" si="1981"/>
        <v>14.158423300000001</v>
      </c>
      <c r="D11472" s="52">
        <f t="shared" si="1982"/>
        <v>4.3638975924657538E-3</v>
      </c>
      <c r="E11472" s="13">
        <f t="shared" si="1983"/>
        <v>0.20946708443835615</v>
      </c>
      <c r="F11472" s="13">
        <v>1.99</v>
      </c>
      <c r="G11472" s="13">
        <v>1.99</v>
      </c>
      <c r="H11472" s="14">
        <f t="shared" si="1977"/>
        <v>3.1976405531899585</v>
      </c>
      <c r="I11472" s="14">
        <f t="shared" si="1984"/>
        <v>45.273548513309599</v>
      </c>
      <c r="J11472" s="14">
        <f t="shared" si="1985"/>
        <v>8.1492387323957263E-2</v>
      </c>
      <c r="K11472" s="14"/>
      <c r="L11472" s="14"/>
      <c r="M11472" s="14">
        <f t="shared" si="1986"/>
        <v>1.3954175911636517E-2</v>
      </c>
      <c r="N11472" s="14"/>
      <c r="O11472" s="14"/>
      <c r="P11472" s="14"/>
    </row>
    <row r="11473" spans="1:16" x14ac:dyDescent="0.25">
      <c r="A11473" s="12">
        <v>41496.979166666664</v>
      </c>
      <c r="B11473" s="13">
        <v>0.5</v>
      </c>
      <c r="C11473" s="13">
        <f t="shared" si="1981"/>
        <v>14.158423300000001</v>
      </c>
      <c r="D11473" s="52">
        <f t="shared" si="1982"/>
        <v>4.3638975924657538E-3</v>
      </c>
      <c r="E11473" s="13">
        <f t="shared" si="1983"/>
        <v>0.20946708443835615</v>
      </c>
      <c r="F11473" s="13">
        <v>2.0299999999999998</v>
      </c>
      <c r="G11473" s="13">
        <v>2.0299999999999998</v>
      </c>
      <c r="H11473" s="14">
        <f t="shared" si="1977"/>
        <v>3.2684127858058307</v>
      </c>
      <c r="I11473" s="14">
        <f t="shared" si="1984"/>
        <v>46.275571740571188</v>
      </c>
      <c r="J11473" s="14">
        <f t="shared" si="1985"/>
        <v>8.3296029133028124E-2</v>
      </c>
      <c r="K11473" s="14"/>
      <c r="L11473" s="14"/>
      <c r="M11473" s="14">
        <f t="shared" si="1986"/>
        <v>1.426301868716235E-2</v>
      </c>
      <c r="N11473" s="14"/>
      <c r="O11473" s="14"/>
      <c r="P11473" s="14"/>
    </row>
    <row r="11474" spans="1:16" x14ac:dyDescent="0.25">
      <c r="A11474" s="12">
        <v>41497</v>
      </c>
      <c r="B11474" s="13">
        <v>0.5</v>
      </c>
      <c r="C11474" s="13">
        <f t="shared" si="1981"/>
        <v>14.158423300000001</v>
      </c>
      <c r="D11474" s="52">
        <f t="shared" si="1982"/>
        <v>4.3638975924657538E-3</v>
      </c>
      <c r="E11474" s="13">
        <f t="shared" si="1983"/>
        <v>0.20946708443835615</v>
      </c>
      <c r="F11474" s="13">
        <v>1.88</v>
      </c>
      <c r="G11474" s="13">
        <v>1.88</v>
      </c>
      <c r="H11474" s="14">
        <f t="shared" si="1977"/>
        <v>3.0037576732864215</v>
      </c>
      <c r="I11474" s="14">
        <f t="shared" si="1984"/>
        <v>42.528472629012263</v>
      </c>
      <c r="J11474" s="14">
        <f t="shared" si="1985"/>
        <v>7.6551250732222076E-2</v>
      </c>
      <c r="K11474" s="14">
        <f t="shared" ref="K11474" si="1987">SUM(J11474:J11521)</f>
        <v>2.6644311169072914</v>
      </c>
      <c r="L11474" s="14">
        <f>K11474/5.84</f>
        <v>0.45623820494987866</v>
      </c>
      <c r="M11474" s="14">
        <f t="shared" si="1986"/>
        <v>1.310809087880515E-2</v>
      </c>
      <c r="N11474" s="14">
        <f t="shared" ref="N11474" si="1988">AVERAGE(H11474:H11521)</f>
        <v>2.337814103364253</v>
      </c>
      <c r="O11474" s="14">
        <f t="shared" ref="O11474" si="1989">AVERAGE(E11474:E11521)</f>
        <v>0.19454255467212331</v>
      </c>
      <c r="P11474" s="14">
        <f>MAX(E11474:E11521)</f>
        <v>0.20946708443835615</v>
      </c>
    </row>
    <row r="11475" spans="1:16" x14ac:dyDescent="0.25">
      <c r="A11475" s="12">
        <v>41497.020833333336</v>
      </c>
      <c r="B11475" s="13">
        <v>0.41</v>
      </c>
      <c r="C11475" s="13">
        <f t="shared" si="1981"/>
        <v>11.609907106</v>
      </c>
      <c r="D11475" s="52">
        <f t="shared" si="1982"/>
        <v>3.5783960258219177E-3</v>
      </c>
      <c r="E11475" s="13">
        <f t="shared" si="1983"/>
        <v>0.17176300923945204</v>
      </c>
      <c r="F11475" s="13">
        <v>1.86</v>
      </c>
      <c r="G11475" s="13">
        <v>1.86</v>
      </c>
      <c r="H11475" s="14">
        <f t="shared" si="1977"/>
        <v>2.9686260745076112</v>
      </c>
      <c r="I11475" s="14">
        <f t="shared" si="1984"/>
        <v>34.465472957482802</v>
      </c>
      <c r="J11475" s="14">
        <f t="shared" si="1985"/>
        <v>6.2037851323469041E-2</v>
      </c>
      <c r="K11475" s="14"/>
      <c r="L11475" s="14"/>
      <c r="M11475" s="14">
        <f t="shared" si="1986"/>
        <v>1.0622919747169357E-2</v>
      </c>
      <c r="N11475" s="14"/>
      <c r="O11475" s="14"/>
      <c r="P11475" s="14"/>
    </row>
    <row r="11476" spans="1:16" x14ac:dyDescent="0.25">
      <c r="A11476" s="12">
        <v>41497.041666666664</v>
      </c>
      <c r="B11476" s="13">
        <v>0.5</v>
      </c>
      <c r="C11476" s="13">
        <f t="shared" si="1981"/>
        <v>14.158423300000001</v>
      </c>
      <c r="D11476" s="52">
        <f t="shared" si="1982"/>
        <v>4.3638975924657538E-3</v>
      </c>
      <c r="E11476" s="13">
        <f t="shared" si="1983"/>
        <v>0.20946708443835615</v>
      </c>
      <c r="F11476" s="13">
        <v>1.75</v>
      </c>
      <c r="G11476" s="13">
        <v>1.75</v>
      </c>
      <c r="H11476" s="14">
        <f t="shared" si="1977"/>
        <v>2.7760872571379123</v>
      </c>
      <c r="I11476" s="14">
        <f t="shared" si="1984"/>
        <v>39.305018504294509</v>
      </c>
      <c r="J11476" s="14">
        <f t="shared" si="1985"/>
        <v>7.0749033307730122E-2</v>
      </c>
      <c r="K11476" s="14"/>
      <c r="L11476" s="14"/>
      <c r="M11476" s="14">
        <f t="shared" si="1986"/>
        <v>1.2114560497898995E-2</v>
      </c>
      <c r="N11476" s="14"/>
      <c r="O11476" s="14"/>
      <c r="P11476" s="14"/>
    </row>
    <row r="11477" spans="1:16" x14ac:dyDescent="0.25">
      <c r="A11477" s="12">
        <v>41497.0625</v>
      </c>
      <c r="B11477" s="13">
        <v>0.41</v>
      </c>
      <c r="C11477" s="13">
        <f t="shared" si="1981"/>
        <v>11.609907106</v>
      </c>
      <c r="D11477" s="52">
        <f t="shared" si="1982"/>
        <v>3.5783960258219177E-3</v>
      </c>
      <c r="E11477" s="13">
        <f t="shared" si="1983"/>
        <v>0.17176300923945204</v>
      </c>
      <c r="F11477" s="13">
        <v>1.81</v>
      </c>
      <c r="G11477" s="13">
        <v>1.81</v>
      </c>
      <c r="H11477" s="14">
        <f t="shared" ref="H11477:H11540" si="1990">1.5*(G11477^1.1)</f>
        <v>2.8809630710349818</v>
      </c>
      <c r="I11477" s="14">
        <f t="shared" si="1984"/>
        <v>33.447713630532618</v>
      </c>
      <c r="J11477" s="14">
        <f t="shared" si="1985"/>
        <v>6.020588453495871E-2</v>
      </c>
      <c r="K11477" s="14"/>
      <c r="L11477" s="14"/>
      <c r="M11477" s="14">
        <f t="shared" si="1986"/>
        <v>1.0309226803931286E-2</v>
      </c>
      <c r="N11477" s="14"/>
      <c r="O11477" s="14"/>
      <c r="P11477" s="14"/>
    </row>
    <row r="11478" spans="1:16" x14ac:dyDescent="0.25">
      <c r="A11478" s="12">
        <v>41497.083333333336</v>
      </c>
      <c r="B11478" s="13">
        <v>0.5</v>
      </c>
      <c r="C11478" s="13">
        <f t="shared" si="1981"/>
        <v>14.158423300000001</v>
      </c>
      <c r="D11478" s="52">
        <f t="shared" si="1982"/>
        <v>4.3638975924657538E-3</v>
      </c>
      <c r="E11478" s="13">
        <f t="shared" si="1983"/>
        <v>0.20946708443835615</v>
      </c>
      <c r="F11478" s="13">
        <v>1.83</v>
      </c>
      <c r="G11478" s="13">
        <v>1.83</v>
      </c>
      <c r="H11478" s="14">
        <f t="shared" si="1990"/>
        <v>2.9159995844712405</v>
      </c>
      <c r="I11478" s="14">
        <f t="shared" si="1984"/>
        <v>41.285956459567934</v>
      </c>
      <c r="J11478" s="14">
        <f t="shared" si="1985"/>
        <v>7.4314721627222288E-2</v>
      </c>
      <c r="K11478" s="14"/>
      <c r="L11478" s="14"/>
      <c r="M11478" s="14">
        <f t="shared" si="1986"/>
        <v>1.2725123566305186E-2</v>
      </c>
      <c r="N11478" s="14"/>
      <c r="O11478" s="14"/>
      <c r="P11478" s="14"/>
    </row>
    <row r="11479" spans="1:16" x14ac:dyDescent="0.25">
      <c r="A11479" s="12">
        <v>41497.104166666664</v>
      </c>
      <c r="B11479" s="13">
        <v>0.5</v>
      </c>
      <c r="C11479" s="13">
        <f t="shared" si="1981"/>
        <v>14.158423300000001</v>
      </c>
      <c r="D11479" s="52">
        <f t="shared" si="1982"/>
        <v>4.3638975924657538E-3</v>
      </c>
      <c r="E11479" s="13">
        <f t="shared" si="1983"/>
        <v>0.20946708443835615</v>
      </c>
      <c r="F11479" s="13">
        <v>1.9</v>
      </c>
      <c r="G11479" s="13">
        <v>1.9</v>
      </c>
      <c r="H11479" s="14">
        <f t="shared" si="1990"/>
        <v>3.0389266666637988</v>
      </c>
      <c r="I11479" s="14">
        <f t="shared" si="1984"/>
        <v>43.026410124284062</v>
      </c>
      <c r="J11479" s="14">
        <f t="shared" si="1985"/>
        <v>7.744753822371131E-2</v>
      </c>
      <c r="K11479" s="14"/>
      <c r="L11479" s="14"/>
      <c r="M11479" s="14">
        <f t="shared" si="1986"/>
        <v>1.3261564764334129E-2</v>
      </c>
      <c r="N11479" s="14"/>
      <c r="O11479" s="14"/>
      <c r="P11479" s="14"/>
    </row>
    <row r="11480" spans="1:16" x14ac:dyDescent="0.25">
      <c r="A11480" s="12">
        <v>41497.125</v>
      </c>
      <c r="B11480" s="13">
        <v>0.5</v>
      </c>
      <c r="C11480" s="13">
        <f t="shared" si="1981"/>
        <v>14.158423300000001</v>
      </c>
      <c r="D11480" s="52">
        <f t="shared" si="1982"/>
        <v>4.3638975924657538E-3</v>
      </c>
      <c r="E11480" s="13">
        <f t="shared" si="1983"/>
        <v>0.20946708443835615</v>
      </c>
      <c r="F11480" s="13">
        <v>1.67</v>
      </c>
      <c r="G11480" s="13">
        <v>1.67</v>
      </c>
      <c r="H11480" s="14">
        <f t="shared" si="1990"/>
        <v>2.6368132801360455</v>
      </c>
      <c r="I11480" s="14">
        <f t="shared" si="1984"/>
        <v>37.333118583227616</v>
      </c>
      <c r="J11480" s="14">
        <f t="shared" si="1985"/>
        <v>6.7199613449809709E-2</v>
      </c>
      <c r="K11480" s="14"/>
      <c r="L11480" s="14"/>
      <c r="M11480" s="14">
        <f t="shared" si="1986"/>
        <v>1.1506783124967416E-2</v>
      </c>
      <c r="N11480" s="14"/>
      <c r="O11480" s="14"/>
      <c r="P11480" s="14"/>
    </row>
    <row r="11481" spans="1:16" x14ac:dyDescent="0.25">
      <c r="A11481" s="12">
        <v>41497.145833333336</v>
      </c>
      <c r="B11481" s="13">
        <v>0.5</v>
      </c>
      <c r="C11481" s="13">
        <f t="shared" si="1981"/>
        <v>14.158423300000001</v>
      </c>
      <c r="D11481" s="52">
        <f t="shared" si="1982"/>
        <v>4.3638975924657538E-3</v>
      </c>
      <c r="E11481" s="13">
        <f t="shared" si="1983"/>
        <v>0.20946708443835615</v>
      </c>
      <c r="F11481" s="13">
        <v>1.68</v>
      </c>
      <c r="G11481" s="13">
        <v>1.68</v>
      </c>
      <c r="H11481" s="14">
        <f t="shared" si="1990"/>
        <v>2.6541867020768244</v>
      </c>
      <c r="I11481" s="14">
        <f t="shared" si="1984"/>
        <v>37.579098845234668</v>
      </c>
      <c r="J11481" s="14">
        <f t="shared" si="1985"/>
        <v>6.76423779214224E-2</v>
      </c>
      <c r="K11481" s="14"/>
      <c r="L11481" s="14"/>
      <c r="M11481" s="14">
        <f t="shared" si="1986"/>
        <v>1.1582598959147672E-2</v>
      </c>
      <c r="N11481" s="14"/>
      <c r="O11481" s="14"/>
      <c r="P11481" s="14"/>
    </row>
    <row r="11482" spans="1:16" x14ac:dyDescent="0.25">
      <c r="A11482" s="12">
        <v>41497.166666666664</v>
      </c>
      <c r="B11482" s="13">
        <v>0.5</v>
      </c>
      <c r="C11482" s="13">
        <f t="shared" si="1981"/>
        <v>14.158423300000001</v>
      </c>
      <c r="D11482" s="52">
        <f t="shared" si="1982"/>
        <v>4.3638975924657538E-3</v>
      </c>
      <c r="E11482" s="13">
        <f t="shared" si="1983"/>
        <v>0.20946708443835615</v>
      </c>
      <c r="F11482" s="13">
        <v>1.69</v>
      </c>
      <c r="G11482" s="13">
        <v>1.69</v>
      </c>
      <c r="H11482" s="14">
        <f t="shared" si="1990"/>
        <v>2.6715704684766211</v>
      </c>
      <c r="I11482" s="14">
        <f t="shared" si="1984"/>
        <v>37.825225568471311</v>
      </c>
      <c r="J11482" s="14">
        <f t="shared" si="1985"/>
        <v>6.8085406023248363E-2</v>
      </c>
      <c r="K11482" s="14"/>
      <c r="L11482" s="14"/>
      <c r="M11482" s="14">
        <f t="shared" si="1986"/>
        <v>1.1658459935487734E-2</v>
      </c>
      <c r="N11482" s="14"/>
      <c r="O11482" s="14"/>
      <c r="P11482" s="14"/>
    </row>
    <row r="11483" spans="1:16" x14ac:dyDescent="0.25">
      <c r="A11483" s="12">
        <v>41497.1875</v>
      </c>
      <c r="B11483" s="13">
        <v>0.5</v>
      </c>
      <c r="C11483" s="13">
        <f t="shared" si="1981"/>
        <v>14.158423300000001</v>
      </c>
      <c r="D11483" s="52">
        <f t="shared" si="1982"/>
        <v>4.3638975924657538E-3</v>
      </c>
      <c r="E11483" s="13">
        <f t="shared" si="1983"/>
        <v>0.20946708443835615</v>
      </c>
      <c r="F11483" s="13">
        <v>1.67</v>
      </c>
      <c r="G11483" s="13">
        <v>1.67</v>
      </c>
      <c r="H11483" s="14">
        <f t="shared" si="1990"/>
        <v>2.6368132801360455</v>
      </c>
      <c r="I11483" s="14">
        <f t="shared" si="1984"/>
        <v>37.333118583227616</v>
      </c>
      <c r="J11483" s="14">
        <f t="shared" si="1985"/>
        <v>6.7199613449809709E-2</v>
      </c>
      <c r="K11483" s="14"/>
      <c r="L11483" s="14"/>
      <c r="M11483" s="14">
        <f t="shared" si="1986"/>
        <v>1.1506783124967416E-2</v>
      </c>
      <c r="N11483" s="14"/>
      <c r="O11483" s="14"/>
      <c r="P11483" s="14"/>
    </row>
    <row r="11484" spans="1:16" x14ac:dyDescent="0.25">
      <c r="A11484" s="12">
        <v>41497.208333333336</v>
      </c>
      <c r="B11484" s="13">
        <v>0.5</v>
      </c>
      <c r="C11484" s="13">
        <f t="shared" si="1981"/>
        <v>14.158423300000001</v>
      </c>
      <c r="D11484" s="52">
        <f t="shared" si="1982"/>
        <v>4.3638975924657538E-3</v>
      </c>
      <c r="E11484" s="13">
        <f t="shared" si="1983"/>
        <v>0.20946708443835615</v>
      </c>
      <c r="F11484" s="13">
        <v>1.71</v>
      </c>
      <c r="G11484" s="13">
        <v>1.71</v>
      </c>
      <c r="H11484" s="14">
        <f t="shared" si="1990"/>
        <v>2.7063688148462215</v>
      </c>
      <c r="I11484" s="14">
        <f t="shared" si="1984"/>
        <v>38.317915286512132</v>
      </c>
      <c r="J11484" s="14">
        <f t="shared" si="1985"/>
        <v>6.8972247515721841E-2</v>
      </c>
      <c r="K11484" s="14"/>
      <c r="L11484" s="14"/>
      <c r="M11484" s="14">
        <f t="shared" si="1986"/>
        <v>1.1810316355431822E-2</v>
      </c>
      <c r="N11484" s="14"/>
      <c r="O11484" s="14"/>
      <c r="P11484" s="14"/>
    </row>
    <row r="11485" spans="1:16" x14ac:dyDescent="0.25">
      <c r="A11485" s="12">
        <v>41497.229166666664</v>
      </c>
      <c r="B11485" s="13">
        <v>0.5</v>
      </c>
      <c r="C11485" s="13">
        <f t="shared" si="1981"/>
        <v>14.158423300000001</v>
      </c>
      <c r="D11485" s="52">
        <f t="shared" si="1982"/>
        <v>4.3638975924657538E-3</v>
      </c>
      <c r="E11485" s="13">
        <f t="shared" si="1983"/>
        <v>0.20946708443835615</v>
      </c>
      <c r="F11485" s="13">
        <v>1.79</v>
      </c>
      <c r="G11485" s="13">
        <v>1.79</v>
      </c>
      <c r="H11485" s="14">
        <f t="shared" si="1990"/>
        <v>2.845965251344559</v>
      </c>
      <c r="I11485" s="14">
        <f t="shared" si="1984"/>
        <v>40.294380725627164</v>
      </c>
      <c r="J11485" s="14">
        <f t="shared" si="1985"/>
        <v>7.2529885306128888E-2</v>
      </c>
      <c r="K11485" s="14"/>
      <c r="L11485" s="14"/>
      <c r="M11485" s="14">
        <f t="shared" si="1986"/>
        <v>1.2419500908583713E-2</v>
      </c>
      <c r="N11485" s="14"/>
      <c r="O11485" s="14"/>
      <c r="P11485" s="14"/>
    </row>
    <row r="11486" spans="1:16" x14ac:dyDescent="0.25">
      <c r="A11486" s="12">
        <v>41497.25</v>
      </c>
      <c r="B11486" s="13">
        <v>0.5</v>
      </c>
      <c r="C11486" s="13">
        <f t="shared" si="1981"/>
        <v>14.158423300000001</v>
      </c>
      <c r="D11486" s="52">
        <f t="shared" si="1982"/>
        <v>4.3638975924657538E-3</v>
      </c>
      <c r="E11486" s="13">
        <f t="shared" si="1983"/>
        <v>0.20946708443835615</v>
      </c>
      <c r="F11486" s="13">
        <v>1.63</v>
      </c>
      <c r="G11486" s="13">
        <v>1.63</v>
      </c>
      <c r="H11486" s="14">
        <f t="shared" si="1990"/>
        <v>2.5674241612475974</v>
      </c>
      <c r="I11486" s="14">
        <f t="shared" si="1984"/>
        <v>36.350678065590941</v>
      </c>
      <c r="J11486" s="14">
        <f t="shared" si="1985"/>
        <v>6.5431220518063687E-2</v>
      </c>
      <c r="K11486" s="14"/>
      <c r="L11486" s="14"/>
      <c r="M11486" s="14">
        <f t="shared" si="1986"/>
        <v>1.1203976116106795E-2</v>
      </c>
      <c r="N11486" s="14"/>
      <c r="O11486" s="14"/>
      <c r="P11486" s="14"/>
    </row>
    <row r="11487" spans="1:16" x14ac:dyDescent="0.25">
      <c r="A11487" s="12">
        <v>41497.270833333336</v>
      </c>
      <c r="B11487" s="13">
        <v>0.5</v>
      </c>
      <c r="C11487" s="13">
        <f t="shared" si="1981"/>
        <v>14.158423300000001</v>
      </c>
      <c r="D11487" s="52">
        <f t="shared" si="1982"/>
        <v>4.3638975924657538E-3</v>
      </c>
      <c r="E11487" s="13">
        <f t="shared" si="1983"/>
        <v>0.20946708443835615</v>
      </c>
      <c r="F11487" s="13">
        <v>1.59</v>
      </c>
      <c r="G11487" s="13">
        <v>1.59</v>
      </c>
      <c r="H11487" s="14">
        <f t="shared" si="1990"/>
        <v>2.4982051298437389</v>
      </c>
      <c r="I11487" s="14">
        <f t="shared" si="1984"/>
        <v>35.370645718559118</v>
      </c>
      <c r="J11487" s="14">
        <f t="shared" si="1985"/>
        <v>6.366716229340641E-2</v>
      </c>
      <c r="K11487" s="14"/>
      <c r="L11487" s="14"/>
      <c r="M11487" s="14">
        <f t="shared" si="1986"/>
        <v>1.0901911351610687E-2</v>
      </c>
      <c r="N11487" s="14"/>
      <c r="O11487" s="14"/>
      <c r="P11487" s="14"/>
    </row>
    <row r="11488" spans="1:16" x14ac:dyDescent="0.25">
      <c r="A11488" s="12">
        <v>41497.291666666664</v>
      </c>
      <c r="B11488" s="13">
        <v>0.5</v>
      </c>
      <c r="C11488" s="13">
        <f t="shared" si="1981"/>
        <v>14.158423300000001</v>
      </c>
      <c r="D11488" s="52">
        <f t="shared" si="1982"/>
        <v>4.3638975924657538E-3</v>
      </c>
      <c r="E11488" s="13">
        <f t="shared" si="1983"/>
        <v>0.20946708443835615</v>
      </c>
      <c r="F11488" s="13">
        <v>1.54</v>
      </c>
      <c r="G11488" s="13">
        <v>1.54</v>
      </c>
      <c r="H11488" s="14">
        <f t="shared" si="1990"/>
        <v>2.4119264045177005</v>
      </c>
      <c r="I11488" s="14">
        <f t="shared" si="1984"/>
        <v>34.149075003608637</v>
      </c>
      <c r="J11488" s="14">
        <f t="shared" si="1985"/>
        <v>6.1468335006495539E-2</v>
      </c>
      <c r="K11488" s="14"/>
      <c r="L11488" s="14"/>
      <c r="M11488" s="14">
        <f t="shared" si="1986"/>
        <v>1.0525399829879373E-2</v>
      </c>
      <c r="N11488" s="14"/>
      <c r="O11488" s="14"/>
      <c r="P11488" s="14"/>
    </row>
    <row r="11489" spans="1:16" x14ac:dyDescent="0.25">
      <c r="A11489" s="12">
        <v>41497.3125</v>
      </c>
      <c r="B11489" s="13">
        <v>0.5</v>
      </c>
      <c r="C11489" s="13">
        <f t="shared" si="1981"/>
        <v>14.158423300000001</v>
      </c>
      <c r="D11489" s="52">
        <f t="shared" si="1982"/>
        <v>4.3638975924657538E-3</v>
      </c>
      <c r="E11489" s="13">
        <f t="shared" si="1983"/>
        <v>0.20946708443835615</v>
      </c>
      <c r="F11489" s="13">
        <v>1.38</v>
      </c>
      <c r="G11489" s="13">
        <v>1.38</v>
      </c>
      <c r="H11489" s="14">
        <f t="shared" si="1990"/>
        <v>2.1377565909932543</v>
      </c>
      <c r="I11489" s="14">
        <f t="shared" si="1984"/>
        <v>30.267262727647463</v>
      </c>
      <c r="J11489" s="14">
        <f t="shared" si="1985"/>
        <v>5.4481072909765428E-2</v>
      </c>
      <c r="K11489" s="14"/>
      <c r="L11489" s="14"/>
      <c r="M11489" s="14">
        <f t="shared" si="1986"/>
        <v>9.3289508407132585E-3</v>
      </c>
      <c r="N11489" s="14"/>
      <c r="O11489" s="14"/>
      <c r="P11489" s="14"/>
    </row>
    <row r="11490" spans="1:16" x14ac:dyDescent="0.25">
      <c r="A11490" s="12">
        <v>41497.333333333336</v>
      </c>
      <c r="B11490" s="13">
        <v>0.5</v>
      </c>
      <c r="C11490" s="13">
        <f t="shared" si="1981"/>
        <v>14.158423300000001</v>
      </c>
      <c r="D11490" s="52">
        <f t="shared" si="1982"/>
        <v>4.3638975924657538E-3</v>
      </c>
      <c r="E11490" s="13">
        <f t="shared" si="1983"/>
        <v>0.20946708443835615</v>
      </c>
      <c r="F11490" s="13">
        <v>1.36</v>
      </c>
      <c r="G11490" s="13">
        <v>1.36</v>
      </c>
      <c r="H11490" s="14">
        <f t="shared" si="1990"/>
        <v>2.1037012173548995</v>
      </c>
      <c r="I11490" s="14">
        <f t="shared" si="1984"/>
        <v>29.785092332035976</v>
      </c>
      <c r="J11490" s="14">
        <f t="shared" si="1985"/>
        <v>5.3613166197664756E-2</v>
      </c>
      <c r="K11490" s="14"/>
      <c r="L11490" s="14"/>
      <c r="M11490" s="14">
        <f t="shared" si="1986"/>
        <v>9.1803366776823207E-3</v>
      </c>
      <c r="N11490" s="14"/>
      <c r="O11490" s="14"/>
      <c r="P11490" s="14"/>
    </row>
    <row r="11491" spans="1:16" x14ac:dyDescent="0.25">
      <c r="A11491" s="12">
        <v>41497.354166666664</v>
      </c>
      <c r="B11491" s="13">
        <v>0.5</v>
      </c>
      <c r="C11491" s="13">
        <f t="shared" si="1981"/>
        <v>14.158423300000001</v>
      </c>
      <c r="D11491" s="52">
        <f t="shared" si="1982"/>
        <v>4.3638975924657538E-3</v>
      </c>
      <c r="E11491" s="13">
        <f t="shared" si="1983"/>
        <v>0.20946708443835615</v>
      </c>
      <c r="F11491" s="13">
        <v>1.47</v>
      </c>
      <c r="G11491" s="13">
        <v>1.47</v>
      </c>
      <c r="H11491" s="14">
        <f t="shared" si="1990"/>
        <v>2.2916079872151971</v>
      </c>
      <c r="I11491" s="14">
        <f t="shared" si="1984"/>
        <v>32.445555920653753</v>
      </c>
      <c r="J11491" s="14">
        <f t="shared" si="1985"/>
        <v>5.8402000657176746E-2</v>
      </c>
      <c r="K11491" s="14"/>
      <c r="L11491" s="14"/>
      <c r="M11491" s="14">
        <f t="shared" si="1986"/>
        <v>1.0000342578283689E-2</v>
      </c>
      <c r="N11491" s="14"/>
      <c r="O11491" s="14"/>
      <c r="P11491" s="14"/>
    </row>
    <row r="11492" spans="1:16" x14ac:dyDescent="0.25">
      <c r="A11492" s="12">
        <v>41497.375</v>
      </c>
      <c r="B11492" s="13">
        <v>0.5</v>
      </c>
      <c r="C11492" s="13">
        <f t="shared" si="1981"/>
        <v>14.158423300000001</v>
      </c>
      <c r="D11492" s="52">
        <f t="shared" si="1982"/>
        <v>4.3638975924657538E-3</v>
      </c>
      <c r="E11492" s="13">
        <f t="shared" si="1983"/>
        <v>0.20946708443835615</v>
      </c>
      <c r="F11492" s="13">
        <v>1.37</v>
      </c>
      <c r="G11492" s="13">
        <v>1.37</v>
      </c>
      <c r="H11492" s="14">
        <f t="shared" si="1990"/>
        <v>2.1207226896376867</v>
      </c>
      <c r="I11492" s="14">
        <f t="shared" si="1984"/>
        <v>30.026089541804893</v>
      </c>
      <c r="J11492" s="14">
        <f t="shared" si="1985"/>
        <v>5.4046961175248806E-2</v>
      </c>
      <c r="K11492" s="14"/>
      <c r="L11492" s="14"/>
      <c r="M11492" s="14">
        <f t="shared" si="1986"/>
        <v>9.2546166395973978E-3</v>
      </c>
      <c r="N11492" s="14"/>
      <c r="O11492" s="14"/>
      <c r="P11492" s="14"/>
    </row>
    <row r="11493" spans="1:16" x14ac:dyDescent="0.25">
      <c r="A11493" s="12">
        <v>41497.395833333336</v>
      </c>
      <c r="B11493" s="13">
        <v>0.5</v>
      </c>
      <c r="C11493" s="13">
        <f t="shared" si="1981"/>
        <v>14.158423300000001</v>
      </c>
      <c r="D11493" s="52">
        <f t="shared" si="1982"/>
        <v>4.3638975924657538E-3</v>
      </c>
      <c r="E11493" s="13">
        <f t="shared" si="1983"/>
        <v>0.20946708443835615</v>
      </c>
      <c r="F11493" s="13">
        <v>1.43</v>
      </c>
      <c r="G11493" s="13">
        <v>1.43</v>
      </c>
      <c r="H11493" s="14">
        <f t="shared" si="1990"/>
        <v>2.2231097340455168</v>
      </c>
      <c r="I11493" s="14">
        <f t="shared" si="1984"/>
        <v>31.475728656966851</v>
      </c>
      <c r="J11493" s="14">
        <f t="shared" si="1985"/>
        <v>5.6656311582540329E-2</v>
      </c>
      <c r="K11493" s="14"/>
      <c r="L11493" s="14"/>
      <c r="M11493" s="14">
        <f t="shared" si="1986"/>
        <v>9.7014232161884133E-3</v>
      </c>
      <c r="N11493" s="14"/>
      <c r="O11493" s="14"/>
      <c r="P11493" s="14"/>
    </row>
    <row r="11494" spans="1:16" x14ac:dyDescent="0.25">
      <c r="A11494" s="12">
        <v>41497.416666666664</v>
      </c>
      <c r="B11494" s="13">
        <v>0.41</v>
      </c>
      <c r="C11494" s="13">
        <f t="shared" si="1981"/>
        <v>11.609907106</v>
      </c>
      <c r="D11494" s="52">
        <f t="shared" si="1982"/>
        <v>3.5783960258219177E-3</v>
      </c>
      <c r="E11494" s="13">
        <f t="shared" si="1983"/>
        <v>0.17176300923945204</v>
      </c>
      <c r="F11494" s="13">
        <v>1.44</v>
      </c>
      <c r="G11494" s="13">
        <v>1.44</v>
      </c>
      <c r="H11494" s="14">
        <f t="shared" si="1990"/>
        <v>2.2402165449671601</v>
      </c>
      <c r="I11494" s="14">
        <f t="shared" si="1984"/>
        <v>26.008705984393</v>
      </c>
      <c r="J11494" s="14">
        <f t="shared" si="1985"/>
        <v>4.6815670771907396E-2</v>
      </c>
      <c r="K11494" s="14"/>
      <c r="L11494" s="14"/>
      <c r="M11494" s="14">
        <f t="shared" si="1986"/>
        <v>8.0163819814909922E-3</v>
      </c>
      <c r="N11494" s="14"/>
      <c r="O11494" s="14"/>
      <c r="P11494" s="14"/>
    </row>
    <row r="11495" spans="1:16" x14ac:dyDescent="0.25">
      <c r="A11495" s="12">
        <v>41497.4375</v>
      </c>
      <c r="B11495" s="13">
        <v>0.5</v>
      </c>
      <c r="C11495" s="13">
        <f t="shared" si="1981"/>
        <v>14.158423300000001</v>
      </c>
      <c r="D11495" s="52">
        <f t="shared" si="1982"/>
        <v>4.3638975924657538E-3</v>
      </c>
      <c r="E11495" s="13">
        <f t="shared" si="1983"/>
        <v>0.20946708443835615</v>
      </c>
      <c r="F11495" s="13">
        <v>1.43</v>
      </c>
      <c r="G11495" s="13">
        <v>1.43</v>
      </c>
      <c r="H11495" s="14">
        <f t="shared" si="1990"/>
        <v>2.2231097340455168</v>
      </c>
      <c r="I11495" s="14">
        <f t="shared" si="1984"/>
        <v>31.475728656966851</v>
      </c>
      <c r="J11495" s="14">
        <f t="shared" si="1985"/>
        <v>5.6656311582540329E-2</v>
      </c>
      <c r="K11495" s="14"/>
      <c r="L11495" s="14"/>
      <c r="M11495" s="14">
        <f t="shared" si="1986"/>
        <v>9.7014232161884133E-3</v>
      </c>
      <c r="N11495" s="14"/>
      <c r="O11495" s="14"/>
      <c r="P11495" s="14"/>
    </row>
    <row r="11496" spans="1:16" x14ac:dyDescent="0.25">
      <c r="A11496" s="12">
        <v>41497.458333333336</v>
      </c>
      <c r="B11496" s="13">
        <v>0.5</v>
      </c>
      <c r="C11496" s="13">
        <f t="shared" si="1981"/>
        <v>14.158423300000001</v>
      </c>
      <c r="D11496" s="52">
        <f t="shared" si="1982"/>
        <v>4.3638975924657538E-3</v>
      </c>
      <c r="E11496" s="13">
        <f t="shared" si="1983"/>
        <v>0.20946708443835615</v>
      </c>
      <c r="F11496" s="13">
        <v>1.45</v>
      </c>
      <c r="G11496" s="13">
        <v>1.45</v>
      </c>
      <c r="H11496" s="14">
        <f t="shared" si="1990"/>
        <v>2.2573352398352453</v>
      </c>
      <c r="I11496" s="14">
        <f t="shared" si="1984"/>
        <v>31.960307855594426</v>
      </c>
      <c r="J11496" s="14">
        <f t="shared" si="1985"/>
        <v>5.7528554140069965E-2</v>
      </c>
      <c r="K11496" s="14"/>
      <c r="L11496" s="14"/>
      <c r="M11496" s="14">
        <f t="shared" si="1986"/>
        <v>9.8507798185051305E-3</v>
      </c>
      <c r="N11496" s="14"/>
      <c r="O11496" s="14"/>
      <c r="P11496" s="14"/>
    </row>
    <row r="11497" spans="1:16" x14ac:dyDescent="0.25">
      <c r="A11497" s="12">
        <v>41497.479166666664</v>
      </c>
      <c r="B11497" s="13">
        <v>0.41</v>
      </c>
      <c r="C11497" s="13">
        <f t="shared" si="1981"/>
        <v>11.609907106</v>
      </c>
      <c r="D11497" s="52">
        <f t="shared" si="1982"/>
        <v>3.5783960258219177E-3</v>
      </c>
      <c r="E11497" s="13">
        <f t="shared" si="1983"/>
        <v>0.17176300923945204</v>
      </c>
      <c r="F11497" s="13">
        <v>1.39</v>
      </c>
      <c r="G11497" s="13">
        <v>1.39</v>
      </c>
      <c r="H11497" s="14">
        <f t="shared" si="1990"/>
        <v>2.1548028403316315</v>
      </c>
      <c r="I11497" s="14">
        <f t="shared" si="1984"/>
        <v>25.01706080799519</v>
      </c>
      <c r="J11497" s="14">
        <f t="shared" si="1985"/>
        <v>4.5030709454391339E-2</v>
      </c>
      <c r="K11497" s="14"/>
      <c r="L11497" s="14"/>
      <c r="M11497" s="14">
        <f t="shared" si="1986"/>
        <v>7.7107379202724898E-3</v>
      </c>
      <c r="N11497" s="14"/>
      <c r="O11497" s="14"/>
      <c r="P11497" s="14"/>
    </row>
    <row r="11498" spans="1:16" x14ac:dyDescent="0.25">
      <c r="A11498" s="12">
        <v>41497.5</v>
      </c>
      <c r="B11498" s="13">
        <v>0.5</v>
      </c>
      <c r="C11498" s="13">
        <f t="shared" si="1981"/>
        <v>14.158423300000001</v>
      </c>
      <c r="D11498" s="52">
        <f t="shared" si="1982"/>
        <v>4.3638975924657538E-3</v>
      </c>
      <c r="E11498" s="13">
        <f t="shared" si="1983"/>
        <v>0.20946708443835615</v>
      </c>
      <c r="F11498" s="13">
        <v>1.31</v>
      </c>
      <c r="G11498" s="13">
        <v>1.31</v>
      </c>
      <c r="H11498" s="14">
        <f t="shared" si="1990"/>
        <v>2.0187832108378347</v>
      </c>
      <c r="I11498" s="14">
        <f t="shared" si="1984"/>
        <v>28.582787249975212</v>
      </c>
      <c r="J11498" s="14">
        <f t="shared" si="1985"/>
        <v>5.144901704995538E-2</v>
      </c>
      <c r="K11498" s="14"/>
      <c r="L11498" s="14"/>
      <c r="M11498" s="14">
        <f t="shared" si="1986"/>
        <v>8.8097631934855106E-3</v>
      </c>
      <c r="N11498" s="14"/>
      <c r="O11498" s="14"/>
      <c r="P11498" s="14"/>
    </row>
    <row r="11499" spans="1:16" x14ac:dyDescent="0.25">
      <c r="A11499" s="12">
        <v>41497.520833333336</v>
      </c>
      <c r="B11499" s="13">
        <v>0.5</v>
      </c>
      <c r="C11499" s="13">
        <f t="shared" si="1981"/>
        <v>14.158423300000001</v>
      </c>
      <c r="D11499" s="52">
        <f t="shared" si="1982"/>
        <v>4.3638975924657538E-3</v>
      </c>
      <c r="E11499" s="13">
        <f t="shared" si="1983"/>
        <v>0.20946708443835615</v>
      </c>
      <c r="F11499" s="13">
        <v>1.37</v>
      </c>
      <c r="G11499" s="13">
        <v>1.37</v>
      </c>
      <c r="H11499" s="14">
        <f t="shared" si="1990"/>
        <v>2.1207226896376867</v>
      </c>
      <c r="I11499" s="14">
        <f t="shared" si="1984"/>
        <v>30.026089541804893</v>
      </c>
      <c r="J11499" s="14">
        <f t="shared" si="1985"/>
        <v>5.4046961175248806E-2</v>
      </c>
      <c r="K11499" s="14"/>
      <c r="L11499" s="14"/>
      <c r="M11499" s="14">
        <f t="shared" si="1986"/>
        <v>9.2546166395973978E-3</v>
      </c>
      <c r="N11499" s="14"/>
      <c r="O11499" s="14"/>
      <c r="P11499" s="14"/>
    </row>
    <row r="11500" spans="1:16" x14ac:dyDescent="0.25">
      <c r="A11500" s="12">
        <v>41497.541666666664</v>
      </c>
      <c r="B11500" s="13">
        <v>0.41</v>
      </c>
      <c r="C11500" s="13">
        <f t="shared" si="1981"/>
        <v>11.609907106</v>
      </c>
      <c r="D11500" s="52">
        <f t="shared" si="1982"/>
        <v>3.5783960258219177E-3</v>
      </c>
      <c r="E11500" s="13">
        <f t="shared" si="1983"/>
        <v>0.17176300923945204</v>
      </c>
      <c r="F11500" s="13">
        <v>1.28</v>
      </c>
      <c r="G11500" s="13">
        <v>1.28</v>
      </c>
      <c r="H11500" s="14">
        <f t="shared" si="1990"/>
        <v>1.9679870018019985</v>
      </c>
      <c r="I11500" s="14">
        <f t="shared" si="1984"/>
        <v>22.848146276736657</v>
      </c>
      <c r="J11500" s="14">
        <f t="shared" si="1985"/>
        <v>4.1126663298125983E-2</v>
      </c>
      <c r="K11500" s="14"/>
      <c r="L11500" s="14"/>
      <c r="M11500" s="14">
        <f t="shared" si="1986"/>
        <v>7.0422368661174628E-3</v>
      </c>
      <c r="N11500" s="14"/>
      <c r="O11500" s="14"/>
      <c r="P11500" s="14"/>
    </row>
    <row r="11501" spans="1:16" x14ac:dyDescent="0.25">
      <c r="A11501" s="12">
        <v>41497.5625</v>
      </c>
      <c r="B11501" s="13">
        <v>0.41</v>
      </c>
      <c r="C11501" s="13">
        <f t="shared" si="1981"/>
        <v>11.609907106</v>
      </c>
      <c r="D11501" s="52">
        <f t="shared" si="1982"/>
        <v>3.5783960258219177E-3</v>
      </c>
      <c r="E11501" s="13">
        <f t="shared" si="1983"/>
        <v>0.17176300923945204</v>
      </c>
      <c r="F11501" s="13">
        <v>1.41</v>
      </c>
      <c r="G11501" s="13">
        <v>1.41</v>
      </c>
      <c r="H11501" s="14">
        <f t="shared" si="1990"/>
        <v>2.1889320641182097</v>
      </c>
      <c r="I11501" s="14">
        <f t="shared" si="1984"/>
        <v>25.413297925757249</v>
      </c>
      <c r="J11501" s="14">
        <f t="shared" si="1985"/>
        <v>4.5743936266363042E-2</v>
      </c>
      <c r="K11501" s="14"/>
      <c r="L11501" s="14"/>
      <c r="M11501" s="14">
        <f t="shared" si="1986"/>
        <v>7.8328657990347668E-3</v>
      </c>
      <c r="N11501" s="14"/>
      <c r="O11501" s="14"/>
      <c r="P11501" s="14"/>
    </row>
    <row r="11502" spans="1:16" x14ac:dyDescent="0.25">
      <c r="A11502" s="12">
        <v>41497.583333333336</v>
      </c>
      <c r="B11502" s="13">
        <v>0.5</v>
      </c>
      <c r="C11502" s="13">
        <f t="shared" si="1981"/>
        <v>14.158423300000001</v>
      </c>
      <c r="D11502" s="52">
        <f t="shared" si="1982"/>
        <v>4.3638975924657538E-3</v>
      </c>
      <c r="E11502" s="13">
        <f t="shared" si="1983"/>
        <v>0.20946708443835615</v>
      </c>
      <c r="F11502" s="13">
        <v>1.25</v>
      </c>
      <c r="G11502" s="13">
        <v>1.25</v>
      </c>
      <c r="H11502" s="14">
        <f t="shared" si="1990"/>
        <v>1.9173097173066993</v>
      </c>
      <c r="I11502" s="14">
        <f t="shared" si="1984"/>
        <v>27.146082574831585</v>
      </c>
      <c r="J11502" s="14">
        <f t="shared" si="1985"/>
        <v>4.8862948634696854E-2</v>
      </c>
      <c r="K11502" s="14"/>
      <c r="L11502" s="14"/>
      <c r="M11502" s="14">
        <f t="shared" si="1986"/>
        <v>8.3669432593659002E-3</v>
      </c>
      <c r="N11502" s="14"/>
      <c r="O11502" s="14"/>
      <c r="P11502" s="14"/>
    </row>
    <row r="11503" spans="1:16" x14ac:dyDescent="0.25">
      <c r="A11503" s="12">
        <v>41497.604166666664</v>
      </c>
      <c r="B11503" s="13">
        <v>0.41</v>
      </c>
      <c r="C11503" s="13">
        <f t="shared" si="1981"/>
        <v>11.609907106</v>
      </c>
      <c r="D11503" s="52">
        <f t="shared" si="1982"/>
        <v>3.5783960258219177E-3</v>
      </c>
      <c r="E11503" s="13">
        <f t="shared" si="1983"/>
        <v>0.17176300923945204</v>
      </c>
      <c r="F11503" s="13">
        <v>1.39</v>
      </c>
      <c r="G11503" s="13">
        <v>1.39</v>
      </c>
      <c r="H11503" s="14">
        <f t="shared" si="1990"/>
        <v>2.1548028403316315</v>
      </c>
      <c r="I11503" s="14">
        <f t="shared" si="1984"/>
        <v>25.01706080799519</v>
      </c>
      <c r="J11503" s="14">
        <f t="shared" si="1985"/>
        <v>4.5030709454391339E-2</v>
      </c>
      <c r="K11503" s="14"/>
      <c r="L11503" s="14"/>
      <c r="M11503" s="14">
        <f t="shared" si="1986"/>
        <v>7.7107379202724898E-3</v>
      </c>
      <c r="N11503" s="14"/>
      <c r="O11503" s="14"/>
      <c r="P11503" s="14"/>
    </row>
    <row r="11504" spans="1:16" x14ac:dyDescent="0.25">
      <c r="A11504" s="12">
        <v>41497.625</v>
      </c>
      <c r="B11504" s="13">
        <v>0.5</v>
      </c>
      <c r="C11504" s="13">
        <f t="shared" si="1981"/>
        <v>14.158423300000001</v>
      </c>
      <c r="D11504" s="52">
        <f t="shared" si="1982"/>
        <v>4.3638975924657538E-3</v>
      </c>
      <c r="E11504" s="13">
        <f t="shared" si="1983"/>
        <v>0.20946708443835615</v>
      </c>
      <c r="F11504" s="13">
        <v>1.39</v>
      </c>
      <c r="G11504" s="13">
        <v>1.39</v>
      </c>
      <c r="H11504" s="14">
        <f t="shared" si="1990"/>
        <v>2.1548028403316315</v>
      </c>
      <c r="I11504" s="14">
        <f t="shared" si="1984"/>
        <v>30.508610741457552</v>
      </c>
      <c r="J11504" s="14">
        <f t="shared" si="1985"/>
        <v>5.4915499334623592E-2</v>
      </c>
      <c r="K11504" s="14"/>
      <c r="L11504" s="14"/>
      <c r="M11504" s="14">
        <f t="shared" si="1986"/>
        <v>9.4033389271615739E-3</v>
      </c>
      <c r="N11504" s="14"/>
      <c r="O11504" s="14"/>
      <c r="P11504" s="14"/>
    </row>
    <row r="11505" spans="1:16" x14ac:dyDescent="0.25">
      <c r="A11505" s="12">
        <v>41497.645833333336</v>
      </c>
      <c r="B11505" s="13">
        <v>0.41</v>
      </c>
      <c r="C11505" s="13">
        <f t="shared" si="1981"/>
        <v>11.609907106</v>
      </c>
      <c r="D11505" s="52">
        <f t="shared" si="1982"/>
        <v>3.5783960258219177E-3</v>
      </c>
      <c r="E11505" s="13">
        <f t="shared" si="1983"/>
        <v>0.17176300923945204</v>
      </c>
      <c r="F11505" s="13">
        <v>1.48</v>
      </c>
      <c r="G11505" s="13">
        <v>1.48</v>
      </c>
      <c r="H11505" s="14">
        <f t="shared" si="1990"/>
        <v>2.3087618950118829</v>
      </c>
      <c r="I11505" s="14">
        <f t="shared" si="1984"/>
        <v>26.804511130960485</v>
      </c>
      <c r="J11505" s="14">
        <f t="shared" si="1985"/>
        <v>4.8248120035728877E-2</v>
      </c>
      <c r="K11505" s="14"/>
      <c r="L11505" s="14"/>
      <c r="M11505" s="14">
        <f t="shared" si="1986"/>
        <v>8.261664389679603E-3</v>
      </c>
      <c r="N11505" s="14"/>
      <c r="O11505" s="14"/>
      <c r="P11505" s="14"/>
    </row>
    <row r="11506" spans="1:16" x14ac:dyDescent="0.25">
      <c r="A11506" s="12">
        <v>41497.666666666664</v>
      </c>
      <c r="B11506" s="13">
        <v>0.41</v>
      </c>
      <c r="C11506" s="13">
        <f t="shared" si="1981"/>
        <v>11.609907106</v>
      </c>
      <c r="D11506" s="52">
        <f t="shared" si="1982"/>
        <v>3.5783960258219177E-3</v>
      </c>
      <c r="E11506" s="13">
        <f t="shared" si="1983"/>
        <v>0.17176300923945204</v>
      </c>
      <c r="F11506" s="13">
        <v>1.31</v>
      </c>
      <c r="G11506" s="13">
        <v>1.31</v>
      </c>
      <c r="H11506" s="14">
        <f t="shared" si="1990"/>
        <v>2.0187832108378347</v>
      </c>
      <c r="I11506" s="14">
        <f t="shared" si="1984"/>
        <v>23.437885544979672</v>
      </c>
      <c r="J11506" s="14">
        <f t="shared" si="1985"/>
        <v>4.2188193980963407E-2</v>
      </c>
      <c r="K11506" s="14"/>
      <c r="L11506" s="14"/>
      <c r="M11506" s="14">
        <f t="shared" si="1986"/>
        <v>7.2240058186581173E-3</v>
      </c>
      <c r="N11506" s="14"/>
      <c r="O11506" s="14"/>
      <c r="P11506" s="14"/>
    </row>
    <row r="11507" spans="1:16" x14ac:dyDescent="0.25">
      <c r="A11507" s="12">
        <v>41497.6875</v>
      </c>
      <c r="B11507" s="13">
        <v>0.41</v>
      </c>
      <c r="C11507" s="13">
        <f t="shared" si="1981"/>
        <v>11.609907106</v>
      </c>
      <c r="D11507" s="52">
        <f t="shared" si="1982"/>
        <v>3.5783960258219177E-3</v>
      </c>
      <c r="E11507" s="13">
        <f t="shared" si="1983"/>
        <v>0.17176300923945204</v>
      </c>
      <c r="F11507" s="13">
        <v>1.26</v>
      </c>
      <c r="G11507" s="13">
        <v>1.26</v>
      </c>
      <c r="H11507" s="14">
        <f t="shared" si="1990"/>
        <v>1.9341887756130369</v>
      </c>
      <c r="I11507" s="14">
        <f t="shared" si="1984"/>
        <v>22.455752010335235</v>
      </c>
      <c r="J11507" s="14">
        <f t="shared" si="1985"/>
        <v>4.0420353618603425E-2</v>
      </c>
      <c r="K11507" s="14"/>
      <c r="L11507" s="14"/>
      <c r="M11507" s="14">
        <f t="shared" si="1986"/>
        <v>6.921293427843052E-3</v>
      </c>
      <c r="N11507" s="14"/>
      <c r="O11507" s="14"/>
      <c r="P11507" s="14"/>
    </row>
    <row r="11508" spans="1:16" x14ac:dyDescent="0.25">
      <c r="A11508" s="12">
        <v>41497.708333333336</v>
      </c>
      <c r="B11508" s="13">
        <v>0.41</v>
      </c>
      <c r="C11508" s="13">
        <f t="shared" si="1981"/>
        <v>11.609907106</v>
      </c>
      <c r="D11508" s="52">
        <f t="shared" si="1982"/>
        <v>3.5783960258219177E-3</v>
      </c>
      <c r="E11508" s="13">
        <f t="shared" si="1983"/>
        <v>0.17176300923945204</v>
      </c>
      <c r="F11508" s="13">
        <v>1.22</v>
      </c>
      <c r="G11508" s="13">
        <v>1.22</v>
      </c>
      <c r="H11508" s="14">
        <f t="shared" si="1990"/>
        <v>1.8667539235283941</v>
      </c>
      <c r="I11508" s="14">
        <f t="shared" si="1984"/>
        <v>21.672839641925684</v>
      </c>
      <c r="J11508" s="14">
        <f t="shared" si="1985"/>
        <v>3.9011111355466227E-2</v>
      </c>
      <c r="K11508" s="14"/>
      <c r="L11508" s="14"/>
      <c r="M11508" s="14">
        <f t="shared" si="1986"/>
        <v>6.6799848211414777E-3</v>
      </c>
      <c r="N11508" s="14"/>
      <c r="O11508" s="14"/>
      <c r="P11508" s="14"/>
    </row>
    <row r="11509" spans="1:16" x14ac:dyDescent="0.25">
      <c r="A11509" s="12">
        <v>41497.729166666664</v>
      </c>
      <c r="B11509" s="13">
        <v>0.41</v>
      </c>
      <c r="C11509" s="13">
        <f t="shared" si="1981"/>
        <v>11.609907106</v>
      </c>
      <c r="D11509" s="52">
        <f t="shared" si="1982"/>
        <v>3.5783960258219177E-3</v>
      </c>
      <c r="E11509" s="13">
        <f t="shared" si="1983"/>
        <v>0.17176300923945204</v>
      </c>
      <c r="F11509" s="13">
        <v>1.58</v>
      </c>
      <c r="G11509" s="13">
        <v>1.58</v>
      </c>
      <c r="H11509" s="14">
        <f t="shared" si="1990"/>
        <v>2.4809273949478681</v>
      </c>
      <c r="I11509" s="14">
        <f t="shared" si="1984"/>
        <v>28.803336592075322</v>
      </c>
      <c r="J11509" s="14">
        <f t="shared" si="1985"/>
        <v>5.1846005865735574E-2</v>
      </c>
      <c r="K11509" s="14"/>
      <c r="L11509" s="14"/>
      <c r="M11509" s="14">
        <f t="shared" si="1986"/>
        <v>8.8777407304341735E-3</v>
      </c>
      <c r="N11509" s="14"/>
      <c r="O11509" s="14"/>
      <c r="P11509" s="14"/>
    </row>
    <row r="11510" spans="1:16" x14ac:dyDescent="0.25">
      <c r="A11510" s="12">
        <v>41497.75</v>
      </c>
      <c r="B11510" s="13">
        <v>0.41</v>
      </c>
      <c r="C11510" s="13">
        <f t="shared" si="1981"/>
        <v>11.609907106</v>
      </c>
      <c r="D11510" s="52">
        <f t="shared" si="1982"/>
        <v>3.5783960258219177E-3</v>
      </c>
      <c r="E11510" s="13">
        <f t="shared" si="1983"/>
        <v>0.17176300923945204</v>
      </c>
      <c r="F11510" s="13">
        <v>1.32</v>
      </c>
      <c r="G11510" s="13">
        <v>1.32</v>
      </c>
      <c r="H11510" s="14">
        <f t="shared" si="1990"/>
        <v>2.0357412809038005</v>
      </c>
      <c r="I11510" s="14">
        <f t="shared" si="1984"/>
        <v>23.634767163142573</v>
      </c>
      <c r="J11510" s="14">
        <f t="shared" si="1985"/>
        <v>4.2542580893656631E-2</v>
      </c>
      <c r="K11510" s="14"/>
      <c r="L11510" s="14"/>
      <c r="M11510" s="14">
        <f t="shared" si="1986"/>
        <v>7.2846885091877797E-3</v>
      </c>
      <c r="N11510" s="14"/>
      <c r="O11510" s="14"/>
      <c r="P11510" s="14"/>
    </row>
    <row r="11511" spans="1:16" x14ac:dyDescent="0.25">
      <c r="A11511" s="12">
        <v>41497.770833333336</v>
      </c>
      <c r="B11511" s="13">
        <v>0.41</v>
      </c>
      <c r="C11511" s="13">
        <f t="shared" ref="C11511:C11574" si="1991">B11511*28.3168466</f>
        <v>11.609907106</v>
      </c>
      <c r="D11511" s="52">
        <f t="shared" ref="D11511:D11574" si="1992">C11511*1800*10^6/(5.84*10^12)</f>
        <v>3.5783960258219177E-3</v>
      </c>
      <c r="E11511" s="13">
        <f t="shared" ref="E11511:E11574" si="1993">C11511*86400*10^6/(5.84*10^12)</f>
        <v>0.17176300923945204</v>
      </c>
      <c r="F11511" s="13">
        <v>1.38</v>
      </c>
      <c r="G11511" s="13">
        <v>1.38</v>
      </c>
      <c r="H11511" s="14">
        <f t="shared" si="1990"/>
        <v>2.1377565909932543</v>
      </c>
      <c r="I11511" s="14">
        <f t="shared" ref="I11511:I11574" si="1994">C11511*H11511</f>
        <v>24.819155436670918</v>
      </c>
      <c r="J11511" s="14">
        <f t="shared" ref="J11511:J11574" si="1995">I11511*1800*10^-6</f>
        <v>4.4674479786007651E-2</v>
      </c>
      <c r="K11511" s="14"/>
      <c r="L11511" s="14"/>
      <c r="M11511" s="14">
        <f t="shared" ref="M11511:M11574" si="1996">J11511/5.84</f>
        <v>7.6497396893848721E-3</v>
      </c>
      <c r="N11511" s="14"/>
      <c r="O11511" s="14"/>
      <c r="P11511" s="14"/>
    </row>
    <row r="11512" spans="1:16" x14ac:dyDescent="0.25">
      <c r="A11512" s="12">
        <v>41497.791666666664</v>
      </c>
      <c r="B11512" s="13">
        <v>0.5</v>
      </c>
      <c r="C11512" s="13">
        <f t="shared" si="1991"/>
        <v>14.158423300000001</v>
      </c>
      <c r="D11512" s="52">
        <f t="shared" si="1992"/>
        <v>4.3638975924657538E-3</v>
      </c>
      <c r="E11512" s="13">
        <f t="shared" si="1993"/>
        <v>0.20946708443835615</v>
      </c>
      <c r="F11512" s="13">
        <v>1.33</v>
      </c>
      <c r="G11512" s="13">
        <v>1.33</v>
      </c>
      <c r="H11512" s="14">
        <f t="shared" si="1990"/>
        <v>2.0527122029769016</v>
      </c>
      <c r="I11512" s="14">
        <f t="shared" si="1994"/>
        <v>29.063168282822495</v>
      </c>
      <c r="J11512" s="14">
        <f t="shared" si="1995"/>
        <v>5.2313702909080488E-2</v>
      </c>
      <c r="K11512" s="14"/>
      <c r="L11512" s="14"/>
      <c r="M11512" s="14">
        <f t="shared" si="1996"/>
        <v>8.9578258405959739E-3</v>
      </c>
      <c r="N11512" s="14"/>
      <c r="O11512" s="14"/>
      <c r="P11512" s="14"/>
    </row>
    <row r="11513" spans="1:16" x14ac:dyDescent="0.25">
      <c r="A11513" s="12">
        <v>41497.8125</v>
      </c>
      <c r="B11513" s="13">
        <v>0.41</v>
      </c>
      <c r="C11513" s="13">
        <f t="shared" si="1991"/>
        <v>11.609907106</v>
      </c>
      <c r="D11513" s="52">
        <f t="shared" si="1992"/>
        <v>3.5783960258219177E-3</v>
      </c>
      <c r="E11513" s="13">
        <f t="shared" si="1993"/>
        <v>0.17176300923945204</v>
      </c>
      <c r="F11513" s="13">
        <v>1.42</v>
      </c>
      <c r="G11513" s="13">
        <v>1.42</v>
      </c>
      <c r="H11513" s="14">
        <f t="shared" si="1990"/>
        <v>2.2060148818394527</v>
      </c>
      <c r="I11513" s="14">
        <f t="shared" si="1994"/>
        <v>25.611627852609612</v>
      </c>
      <c r="J11513" s="14">
        <f t="shared" si="1995"/>
        <v>4.61009301346973E-2</v>
      </c>
      <c r="K11513" s="14"/>
      <c r="L11513" s="14"/>
      <c r="M11513" s="14">
        <f t="shared" si="1996"/>
        <v>7.8939948860783059E-3</v>
      </c>
      <c r="N11513" s="14"/>
      <c r="O11513" s="14"/>
      <c r="P11513" s="14"/>
    </row>
    <row r="11514" spans="1:16" x14ac:dyDescent="0.25">
      <c r="A11514" s="12">
        <v>41497.833333333336</v>
      </c>
      <c r="B11514" s="13">
        <v>0.41</v>
      </c>
      <c r="C11514" s="13">
        <f t="shared" si="1991"/>
        <v>11.609907106</v>
      </c>
      <c r="D11514" s="52">
        <f t="shared" si="1992"/>
        <v>3.5783960258219177E-3</v>
      </c>
      <c r="E11514" s="13">
        <f t="shared" si="1993"/>
        <v>0.17176300923945204</v>
      </c>
      <c r="F11514" s="13">
        <v>1.41</v>
      </c>
      <c r="G11514" s="13">
        <v>1.41</v>
      </c>
      <c r="H11514" s="14">
        <f t="shared" si="1990"/>
        <v>2.1889320641182097</v>
      </c>
      <c r="I11514" s="14">
        <f t="shared" si="1994"/>
        <v>25.413297925757249</v>
      </c>
      <c r="J11514" s="14">
        <f t="shared" si="1995"/>
        <v>4.5743936266363042E-2</v>
      </c>
      <c r="K11514" s="14"/>
      <c r="L11514" s="14"/>
      <c r="M11514" s="14">
        <f t="shared" si="1996"/>
        <v>7.8328657990347668E-3</v>
      </c>
      <c r="N11514" s="14"/>
      <c r="O11514" s="14"/>
      <c r="P11514" s="14"/>
    </row>
    <row r="11515" spans="1:16" x14ac:dyDescent="0.25">
      <c r="A11515" s="12">
        <v>41497.854166666664</v>
      </c>
      <c r="B11515" s="13">
        <v>0.41</v>
      </c>
      <c r="C11515" s="13">
        <f t="shared" si="1991"/>
        <v>11.609907106</v>
      </c>
      <c r="D11515" s="52">
        <f t="shared" si="1992"/>
        <v>3.5783960258219177E-3</v>
      </c>
      <c r="E11515" s="13">
        <f t="shared" si="1993"/>
        <v>0.17176300923945204</v>
      </c>
      <c r="F11515" s="13">
        <v>1.46</v>
      </c>
      <c r="G11515" s="13">
        <v>1.46</v>
      </c>
      <c r="H11515" s="14">
        <f t="shared" si="1990"/>
        <v>2.2744657448607315</v>
      </c>
      <c r="I11515" s="14">
        <f t="shared" si="1994"/>
        <v>26.40633601361219</v>
      </c>
      <c r="J11515" s="14">
        <f t="shared" si="1995"/>
        <v>4.7531404824501945E-2</v>
      </c>
      <c r="K11515" s="14"/>
      <c r="L11515" s="14"/>
      <c r="M11515" s="14">
        <f t="shared" si="1996"/>
        <v>8.1389391822777307E-3</v>
      </c>
      <c r="N11515" s="14"/>
      <c r="O11515" s="14"/>
      <c r="P11515" s="14"/>
    </row>
    <row r="11516" spans="1:16" x14ac:dyDescent="0.25">
      <c r="A11516" s="12">
        <v>41497.875</v>
      </c>
      <c r="B11516" s="13">
        <v>0.5</v>
      </c>
      <c r="C11516" s="13">
        <f t="shared" si="1991"/>
        <v>14.158423300000001</v>
      </c>
      <c r="D11516" s="52">
        <f t="shared" si="1992"/>
        <v>4.3638975924657538E-3</v>
      </c>
      <c r="E11516" s="13">
        <f t="shared" si="1993"/>
        <v>0.20946708443835615</v>
      </c>
      <c r="F11516" s="13">
        <v>1.39</v>
      </c>
      <c r="G11516" s="13">
        <v>1.39</v>
      </c>
      <c r="H11516" s="14">
        <f t="shared" si="1990"/>
        <v>2.1548028403316315</v>
      </c>
      <c r="I11516" s="14">
        <f t="shared" si="1994"/>
        <v>30.508610741457552</v>
      </c>
      <c r="J11516" s="14">
        <f t="shared" si="1995"/>
        <v>5.4915499334623592E-2</v>
      </c>
      <c r="K11516" s="14"/>
      <c r="L11516" s="14"/>
      <c r="M11516" s="14">
        <f t="shared" si="1996"/>
        <v>9.4033389271615739E-3</v>
      </c>
      <c r="N11516" s="14"/>
      <c r="O11516" s="14"/>
      <c r="P11516" s="14"/>
    </row>
    <row r="11517" spans="1:16" x14ac:dyDescent="0.25">
      <c r="A11517" s="12">
        <v>41497.895833333336</v>
      </c>
      <c r="B11517" s="13">
        <v>0.5</v>
      </c>
      <c r="C11517" s="13">
        <f t="shared" si="1991"/>
        <v>14.158423300000001</v>
      </c>
      <c r="D11517" s="52">
        <f t="shared" si="1992"/>
        <v>4.3638975924657538E-3</v>
      </c>
      <c r="E11517" s="13">
        <f t="shared" si="1993"/>
        <v>0.20946708443835615</v>
      </c>
      <c r="F11517" s="13">
        <v>1.4</v>
      </c>
      <c r="G11517" s="13">
        <v>1.4</v>
      </c>
      <c r="H11517" s="14">
        <f t="shared" si="1990"/>
        <v>2.1718613576716983</v>
      </c>
      <c r="I11517" s="14">
        <f t="shared" si="1994"/>
        <v>30.750132450828609</v>
      </c>
      <c r="J11517" s="14">
        <f t="shared" si="1995"/>
        <v>5.5350238411491497E-2</v>
      </c>
      <c r="K11517" s="14"/>
      <c r="L11517" s="14"/>
      <c r="M11517" s="14">
        <f t="shared" si="1996"/>
        <v>9.4777805499129276E-3</v>
      </c>
      <c r="N11517" s="14"/>
      <c r="O11517" s="14"/>
      <c r="P11517" s="14"/>
    </row>
    <row r="11518" spans="1:16" x14ac:dyDescent="0.25">
      <c r="A11518" s="12">
        <v>41497.916666666664</v>
      </c>
      <c r="B11518" s="13">
        <v>0.41</v>
      </c>
      <c r="C11518" s="13">
        <f t="shared" si="1991"/>
        <v>11.609907106</v>
      </c>
      <c r="D11518" s="52">
        <f t="shared" si="1992"/>
        <v>3.5783960258219177E-3</v>
      </c>
      <c r="E11518" s="13">
        <f t="shared" si="1993"/>
        <v>0.17176300923945204</v>
      </c>
      <c r="F11518" s="13">
        <v>1.37</v>
      </c>
      <c r="G11518" s="13">
        <v>1.37</v>
      </c>
      <c r="H11518" s="14">
        <f t="shared" si="1990"/>
        <v>2.1207226896376867</v>
      </c>
      <c r="I11518" s="14">
        <f t="shared" si="1994"/>
        <v>24.621393424280011</v>
      </c>
      <c r="J11518" s="14">
        <f t="shared" si="1995"/>
        <v>4.4318508163704015E-2</v>
      </c>
      <c r="K11518" s="14"/>
      <c r="L11518" s="14"/>
      <c r="M11518" s="14">
        <f t="shared" si="1996"/>
        <v>7.5887856444698662E-3</v>
      </c>
      <c r="N11518" s="14"/>
      <c r="O11518" s="14"/>
      <c r="P11518" s="14"/>
    </row>
    <row r="11519" spans="1:16" x14ac:dyDescent="0.25">
      <c r="A11519" s="12">
        <v>41497.9375</v>
      </c>
      <c r="B11519" s="13">
        <v>0.5</v>
      </c>
      <c r="C11519" s="13">
        <f t="shared" si="1991"/>
        <v>14.158423300000001</v>
      </c>
      <c r="D11519" s="52">
        <f t="shared" si="1992"/>
        <v>4.3638975924657538E-3</v>
      </c>
      <c r="E11519" s="13">
        <f t="shared" si="1993"/>
        <v>0.20946708443835615</v>
      </c>
      <c r="F11519" s="13">
        <v>1.37</v>
      </c>
      <c r="G11519" s="13">
        <v>1.37</v>
      </c>
      <c r="H11519" s="14">
        <f t="shared" si="1990"/>
        <v>2.1207226896376867</v>
      </c>
      <c r="I11519" s="14">
        <f t="shared" si="1994"/>
        <v>30.026089541804893</v>
      </c>
      <c r="J11519" s="14">
        <f t="shared" si="1995"/>
        <v>5.4046961175248806E-2</v>
      </c>
      <c r="K11519" s="14"/>
      <c r="L11519" s="14"/>
      <c r="M11519" s="14">
        <f t="shared" si="1996"/>
        <v>9.2546166395973978E-3</v>
      </c>
      <c r="N11519" s="14"/>
      <c r="O11519" s="14"/>
      <c r="P11519" s="14"/>
    </row>
    <row r="11520" spans="1:16" x14ac:dyDescent="0.25">
      <c r="A11520" s="12">
        <v>41497.958333333336</v>
      </c>
      <c r="B11520" s="13">
        <v>0.41</v>
      </c>
      <c r="C11520" s="13">
        <f t="shared" si="1991"/>
        <v>11.609907106</v>
      </c>
      <c r="D11520" s="52">
        <f t="shared" si="1992"/>
        <v>3.5783960258219177E-3</v>
      </c>
      <c r="E11520" s="13">
        <f t="shared" si="1993"/>
        <v>0.17176300923945204</v>
      </c>
      <c r="F11520" s="13">
        <v>1.57</v>
      </c>
      <c r="G11520" s="13">
        <v>1.57</v>
      </c>
      <c r="H11520" s="14">
        <f t="shared" si="1990"/>
        <v>2.4636605919367618</v>
      </c>
      <c r="I11520" s="14">
        <f t="shared" si="1994"/>
        <v>28.602870613098776</v>
      </c>
      <c r="J11520" s="14">
        <f t="shared" si="1995"/>
        <v>5.1485167103577797E-2</v>
      </c>
      <c r="K11520" s="14"/>
      <c r="L11520" s="14"/>
      <c r="M11520" s="14">
        <f t="shared" si="1996"/>
        <v>8.8159532711605815E-3</v>
      </c>
      <c r="N11520" s="14"/>
      <c r="O11520" s="14"/>
      <c r="P11520" s="14"/>
    </row>
    <row r="11521" spans="1:16" x14ac:dyDescent="0.25">
      <c r="A11521" s="12">
        <v>41497.979166666664</v>
      </c>
      <c r="B11521" s="13">
        <v>0.5</v>
      </c>
      <c r="C11521" s="13">
        <f t="shared" si="1991"/>
        <v>14.158423300000001</v>
      </c>
      <c r="D11521" s="52">
        <f t="shared" si="1992"/>
        <v>4.3638975924657538E-3</v>
      </c>
      <c r="E11521" s="13">
        <f t="shared" si="1993"/>
        <v>0.20946708443835615</v>
      </c>
      <c r="F11521" s="13">
        <v>1.41</v>
      </c>
      <c r="G11521" s="13">
        <v>1.41</v>
      </c>
      <c r="H11521" s="14">
        <f t="shared" si="1990"/>
        <v>2.1889320641182097</v>
      </c>
      <c r="I11521" s="14">
        <f t="shared" si="1994"/>
        <v>30.991826738728356</v>
      </c>
      <c r="J11521" s="14">
        <f t="shared" si="1995"/>
        <v>5.5785288129711043E-2</v>
      </c>
      <c r="K11521" s="14"/>
      <c r="L11521" s="14"/>
      <c r="M11521" s="14">
        <f t="shared" si="1996"/>
        <v>9.5522753646765483E-3</v>
      </c>
      <c r="N11521" s="14"/>
      <c r="O11521" s="14"/>
      <c r="P11521" s="14"/>
    </row>
    <row r="11522" spans="1:16" x14ac:dyDescent="0.25">
      <c r="A11522" s="12">
        <v>41498</v>
      </c>
      <c r="B11522" s="13">
        <v>0.41</v>
      </c>
      <c r="C11522" s="13">
        <f t="shared" si="1991"/>
        <v>11.609907106</v>
      </c>
      <c r="D11522" s="52">
        <f t="shared" si="1992"/>
        <v>3.5783960258219177E-3</v>
      </c>
      <c r="E11522" s="13">
        <f t="shared" si="1993"/>
        <v>0.17176300923945204</v>
      </c>
      <c r="F11522" s="13">
        <v>1.49</v>
      </c>
      <c r="G11522" s="13">
        <v>1.49</v>
      </c>
      <c r="H11522" s="14">
        <f t="shared" si="1990"/>
        <v>2.3259273972872339</v>
      </c>
      <c r="I11522" s="14">
        <f t="shared" si="1994"/>
        <v>27.003801017805142</v>
      </c>
      <c r="J11522" s="14">
        <f t="shared" si="1995"/>
        <v>4.8606841832049254E-2</v>
      </c>
      <c r="K11522" s="14">
        <f t="shared" ref="K11522" si="1997">SUM(J11522:J11569)</f>
        <v>2.3513860440199492</v>
      </c>
      <c r="L11522" s="14">
        <f>K11522/5.84</f>
        <v>0.40263459657875844</v>
      </c>
      <c r="M11522" s="14">
        <f t="shared" si="1996"/>
        <v>8.3230893548029549E-3</v>
      </c>
      <c r="N11522" s="14">
        <f t="shared" ref="N11522" si="1998">AVERAGE(H11522:H11569)</f>
        <v>2.1271129382153053</v>
      </c>
      <c r="O11522" s="14">
        <f t="shared" ref="O11522" si="1999">AVERAGE(E11522:E11569)</f>
        <v>0.18921859960931506</v>
      </c>
      <c r="P11522" s="14">
        <f>MAX(E11522:E11569)</f>
        <v>0.20946708443835615</v>
      </c>
    </row>
    <row r="11523" spans="1:16" x14ac:dyDescent="0.25">
      <c r="A11523" s="12">
        <v>41498.020833333336</v>
      </c>
      <c r="B11523" s="13">
        <v>0.5</v>
      </c>
      <c r="C11523" s="13">
        <f t="shared" si="1991"/>
        <v>14.158423300000001</v>
      </c>
      <c r="D11523" s="52">
        <f t="shared" si="1992"/>
        <v>4.3638975924657538E-3</v>
      </c>
      <c r="E11523" s="13">
        <f t="shared" si="1993"/>
        <v>0.20946708443835615</v>
      </c>
      <c r="F11523" s="13">
        <v>1.46</v>
      </c>
      <c r="G11523" s="13">
        <v>1.46</v>
      </c>
      <c r="H11523" s="14">
        <f t="shared" si="1990"/>
        <v>2.2744657448607315</v>
      </c>
      <c r="I11523" s="14">
        <f t="shared" si="1994"/>
        <v>32.202848797088038</v>
      </c>
      <c r="J11523" s="14">
        <f t="shared" si="1995"/>
        <v>5.7965127834758462E-2</v>
      </c>
      <c r="K11523" s="14"/>
      <c r="L11523" s="14"/>
      <c r="M11523" s="14">
        <f t="shared" si="1996"/>
        <v>9.925535588143573E-3</v>
      </c>
      <c r="N11523" s="14"/>
      <c r="O11523" s="14"/>
      <c r="P11523" s="14"/>
    </row>
    <row r="11524" spans="1:16" x14ac:dyDescent="0.25">
      <c r="A11524" s="12">
        <v>41498.041666666664</v>
      </c>
      <c r="B11524" s="13">
        <v>0.41</v>
      </c>
      <c r="C11524" s="13">
        <f t="shared" si="1991"/>
        <v>11.609907106</v>
      </c>
      <c r="D11524" s="52">
        <f t="shared" si="1992"/>
        <v>3.5783960258219177E-3</v>
      </c>
      <c r="E11524" s="13">
        <f t="shared" si="1993"/>
        <v>0.17176300923945204</v>
      </c>
      <c r="F11524" s="13">
        <v>1.41</v>
      </c>
      <c r="G11524" s="13">
        <v>1.41</v>
      </c>
      <c r="H11524" s="14">
        <f t="shared" si="1990"/>
        <v>2.1889320641182097</v>
      </c>
      <c r="I11524" s="14">
        <f t="shared" si="1994"/>
        <v>25.413297925757249</v>
      </c>
      <c r="J11524" s="14">
        <f t="shared" si="1995"/>
        <v>4.5743936266363042E-2</v>
      </c>
      <c r="K11524" s="14"/>
      <c r="L11524" s="14"/>
      <c r="M11524" s="14">
        <f t="shared" si="1996"/>
        <v>7.8328657990347668E-3</v>
      </c>
      <c r="N11524" s="14"/>
      <c r="O11524" s="14"/>
      <c r="P11524" s="14"/>
    </row>
    <row r="11525" spans="1:16" x14ac:dyDescent="0.25">
      <c r="A11525" s="12">
        <v>41498.0625</v>
      </c>
      <c r="B11525" s="13">
        <v>0.41</v>
      </c>
      <c r="C11525" s="13">
        <f t="shared" si="1991"/>
        <v>11.609907106</v>
      </c>
      <c r="D11525" s="52">
        <f t="shared" si="1992"/>
        <v>3.5783960258219177E-3</v>
      </c>
      <c r="E11525" s="13">
        <f t="shared" si="1993"/>
        <v>0.17176300923945204</v>
      </c>
      <c r="F11525" s="13">
        <v>1.44</v>
      </c>
      <c r="G11525" s="13">
        <v>1.44</v>
      </c>
      <c r="H11525" s="14">
        <f t="shared" si="1990"/>
        <v>2.2402165449671601</v>
      </c>
      <c r="I11525" s="14">
        <f t="shared" si="1994"/>
        <v>26.008705984393</v>
      </c>
      <c r="J11525" s="14">
        <f t="shared" si="1995"/>
        <v>4.6815670771907396E-2</v>
      </c>
      <c r="K11525" s="14"/>
      <c r="L11525" s="14"/>
      <c r="M11525" s="14">
        <f t="shared" si="1996"/>
        <v>8.0163819814909922E-3</v>
      </c>
      <c r="N11525" s="14"/>
      <c r="O11525" s="14"/>
      <c r="P11525" s="14"/>
    </row>
    <row r="11526" spans="1:16" x14ac:dyDescent="0.25">
      <c r="A11526" s="12">
        <v>41498.083333333336</v>
      </c>
      <c r="B11526" s="13">
        <v>0.41</v>
      </c>
      <c r="C11526" s="13">
        <f t="shared" si="1991"/>
        <v>11.609907106</v>
      </c>
      <c r="D11526" s="52">
        <f t="shared" si="1992"/>
        <v>3.5783960258219177E-3</v>
      </c>
      <c r="E11526" s="13">
        <f t="shared" si="1993"/>
        <v>0.17176300923945204</v>
      </c>
      <c r="F11526" s="13">
        <v>1.47</v>
      </c>
      <c r="G11526" s="13">
        <v>1.47</v>
      </c>
      <c r="H11526" s="14">
        <f t="shared" si="1990"/>
        <v>2.2916079872151971</v>
      </c>
      <c r="I11526" s="14">
        <f t="shared" si="1994"/>
        <v>26.605355854936072</v>
      </c>
      <c r="J11526" s="14">
        <f t="shared" si="1995"/>
        <v>4.7889640538884927E-2</v>
      </c>
      <c r="K11526" s="14"/>
      <c r="L11526" s="14"/>
      <c r="M11526" s="14">
        <f t="shared" si="1996"/>
        <v>8.2002809141926251E-3</v>
      </c>
      <c r="N11526" s="14"/>
      <c r="O11526" s="14"/>
      <c r="P11526" s="14"/>
    </row>
    <row r="11527" spans="1:16" x14ac:dyDescent="0.25">
      <c r="A11527" s="12">
        <v>41498.104166666664</v>
      </c>
      <c r="B11527" s="13">
        <v>0.41</v>
      </c>
      <c r="C11527" s="13">
        <f t="shared" si="1991"/>
        <v>11.609907106</v>
      </c>
      <c r="D11527" s="52">
        <f t="shared" si="1992"/>
        <v>3.5783960258219177E-3</v>
      </c>
      <c r="E11527" s="13">
        <f t="shared" si="1993"/>
        <v>0.17176300923945204</v>
      </c>
      <c r="F11527" s="13">
        <v>1.44</v>
      </c>
      <c r="G11527" s="13">
        <v>1.44</v>
      </c>
      <c r="H11527" s="14">
        <f t="shared" si="1990"/>
        <v>2.2402165449671601</v>
      </c>
      <c r="I11527" s="14">
        <f t="shared" si="1994"/>
        <v>26.008705984393</v>
      </c>
      <c r="J11527" s="14">
        <f t="shared" si="1995"/>
        <v>4.6815670771907396E-2</v>
      </c>
      <c r="K11527" s="14"/>
      <c r="L11527" s="14"/>
      <c r="M11527" s="14">
        <f t="shared" si="1996"/>
        <v>8.0163819814909922E-3</v>
      </c>
      <c r="N11527" s="14"/>
      <c r="O11527" s="14"/>
      <c r="P11527" s="14"/>
    </row>
    <row r="11528" spans="1:16" x14ac:dyDescent="0.25">
      <c r="A11528" s="12">
        <v>41498.125</v>
      </c>
      <c r="B11528" s="13">
        <v>0.5</v>
      </c>
      <c r="C11528" s="13">
        <f t="shared" si="1991"/>
        <v>14.158423300000001</v>
      </c>
      <c r="D11528" s="52">
        <f t="shared" si="1992"/>
        <v>4.3638975924657538E-3</v>
      </c>
      <c r="E11528" s="13">
        <f t="shared" si="1993"/>
        <v>0.20946708443835615</v>
      </c>
      <c r="F11528" s="13">
        <v>1.46</v>
      </c>
      <c r="G11528" s="13">
        <v>1.46</v>
      </c>
      <c r="H11528" s="14">
        <f t="shared" si="1990"/>
        <v>2.2744657448607315</v>
      </c>
      <c r="I11528" s="14">
        <f t="shared" si="1994"/>
        <v>32.202848797088038</v>
      </c>
      <c r="J11528" s="14">
        <f t="shared" si="1995"/>
        <v>5.7965127834758462E-2</v>
      </c>
      <c r="K11528" s="14"/>
      <c r="L11528" s="14"/>
      <c r="M11528" s="14">
        <f t="shared" si="1996"/>
        <v>9.925535588143573E-3</v>
      </c>
      <c r="N11528" s="14"/>
      <c r="O11528" s="14"/>
      <c r="P11528" s="14"/>
    </row>
    <row r="11529" spans="1:16" x14ac:dyDescent="0.25">
      <c r="A11529" s="12">
        <v>41498.145833333336</v>
      </c>
      <c r="B11529" s="13">
        <v>0.41</v>
      </c>
      <c r="C11529" s="13">
        <f t="shared" si="1991"/>
        <v>11.609907106</v>
      </c>
      <c r="D11529" s="52">
        <f t="shared" si="1992"/>
        <v>3.5783960258219177E-3</v>
      </c>
      <c r="E11529" s="13">
        <f t="shared" si="1993"/>
        <v>0.17176300923945204</v>
      </c>
      <c r="F11529" s="13">
        <v>1.44</v>
      </c>
      <c r="G11529" s="13">
        <v>1.44</v>
      </c>
      <c r="H11529" s="14">
        <f t="shared" si="1990"/>
        <v>2.2402165449671601</v>
      </c>
      <c r="I11529" s="14">
        <f t="shared" si="1994"/>
        <v>26.008705984393</v>
      </c>
      <c r="J11529" s="14">
        <f t="shared" si="1995"/>
        <v>4.6815670771907396E-2</v>
      </c>
      <c r="K11529" s="14"/>
      <c r="L11529" s="14"/>
      <c r="M11529" s="14">
        <f t="shared" si="1996"/>
        <v>8.0163819814909922E-3</v>
      </c>
      <c r="N11529" s="14"/>
      <c r="O11529" s="14"/>
      <c r="P11529" s="14"/>
    </row>
    <row r="11530" spans="1:16" x14ac:dyDescent="0.25">
      <c r="A11530" s="12">
        <v>41498.166666666664</v>
      </c>
      <c r="B11530" s="13">
        <v>0.5</v>
      </c>
      <c r="C11530" s="13">
        <f t="shared" si="1991"/>
        <v>14.158423300000001</v>
      </c>
      <c r="D11530" s="52">
        <f t="shared" si="1992"/>
        <v>4.3638975924657538E-3</v>
      </c>
      <c r="E11530" s="13">
        <f t="shared" si="1993"/>
        <v>0.20946708443835615</v>
      </c>
      <c r="F11530" s="13">
        <v>1.53</v>
      </c>
      <c r="G11530" s="13">
        <v>1.53</v>
      </c>
      <c r="H11530" s="14">
        <f t="shared" si="1990"/>
        <v>2.3947039632226979</v>
      </c>
      <c r="I11530" s="14">
        <f t="shared" si="1994"/>
        <v>33.905232389494593</v>
      </c>
      <c r="J11530" s="14">
        <f t="shared" si="1995"/>
        <v>6.1029418301090266E-2</v>
      </c>
      <c r="K11530" s="14"/>
      <c r="L11530" s="14"/>
      <c r="M11530" s="14">
        <f t="shared" si="1996"/>
        <v>1.045024285977573E-2</v>
      </c>
      <c r="N11530" s="14"/>
      <c r="O11530" s="14"/>
      <c r="P11530" s="14"/>
    </row>
    <row r="11531" spans="1:16" x14ac:dyDescent="0.25">
      <c r="A11531" s="12">
        <v>41498.1875</v>
      </c>
      <c r="B11531" s="13">
        <v>0.5</v>
      </c>
      <c r="C11531" s="13">
        <f t="shared" si="1991"/>
        <v>14.158423300000001</v>
      </c>
      <c r="D11531" s="52">
        <f t="shared" si="1992"/>
        <v>4.3638975924657538E-3</v>
      </c>
      <c r="E11531" s="13">
        <f t="shared" si="1993"/>
        <v>0.20946708443835615</v>
      </c>
      <c r="F11531" s="13">
        <v>1.47</v>
      </c>
      <c r="G11531" s="13">
        <v>1.47</v>
      </c>
      <c r="H11531" s="14">
        <f t="shared" si="1990"/>
        <v>2.2916079872151971</v>
      </c>
      <c r="I11531" s="14">
        <f t="shared" si="1994"/>
        <v>32.445555920653753</v>
      </c>
      <c r="J11531" s="14">
        <f t="shared" si="1995"/>
        <v>5.8402000657176746E-2</v>
      </c>
      <c r="K11531" s="14"/>
      <c r="L11531" s="14"/>
      <c r="M11531" s="14">
        <f t="shared" si="1996"/>
        <v>1.0000342578283689E-2</v>
      </c>
      <c r="N11531" s="14"/>
      <c r="O11531" s="14"/>
      <c r="P11531" s="14"/>
    </row>
    <row r="11532" spans="1:16" x14ac:dyDescent="0.25">
      <c r="A11532" s="12">
        <v>41498.208333333336</v>
      </c>
      <c r="B11532" s="13">
        <v>0.5</v>
      </c>
      <c r="C11532" s="13">
        <f t="shared" si="1991"/>
        <v>14.158423300000001</v>
      </c>
      <c r="D11532" s="52">
        <f t="shared" si="1992"/>
        <v>4.3638975924657538E-3</v>
      </c>
      <c r="E11532" s="13">
        <f t="shared" si="1993"/>
        <v>0.20946708443835615</v>
      </c>
      <c r="F11532" s="13">
        <v>1.43</v>
      </c>
      <c r="G11532" s="13">
        <v>1.43</v>
      </c>
      <c r="H11532" s="14">
        <f t="shared" si="1990"/>
        <v>2.2231097340455168</v>
      </c>
      <c r="I11532" s="14">
        <f t="shared" si="1994"/>
        <v>31.475728656966851</v>
      </c>
      <c r="J11532" s="14">
        <f t="shared" si="1995"/>
        <v>5.6656311582540329E-2</v>
      </c>
      <c r="K11532" s="14"/>
      <c r="L11532" s="14"/>
      <c r="M11532" s="14">
        <f t="shared" si="1996"/>
        <v>9.7014232161884133E-3</v>
      </c>
      <c r="N11532" s="14"/>
      <c r="O11532" s="14"/>
      <c r="P11532" s="14"/>
    </row>
    <row r="11533" spans="1:16" x14ac:dyDescent="0.25">
      <c r="A11533" s="12">
        <v>41498.229166666664</v>
      </c>
      <c r="B11533" s="13">
        <v>0.41</v>
      </c>
      <c r="C11533" s="13">
        <f t="shared" si="1991"/>
        <v>11.609907106</v>
      </c>
      <c r="D11533" s="52">
        <f t="shared" si="1992"/>
        <v>3.5783960258219177E-3</v>
      </c>
      <c r="E11533" s="13">
        <f t="shared" si="1993"/>
        <v>0.17176300923945204</v>
      </c>
      <c r="F11533" s="13">
        <v>1.39</v>
      </c>
      <c r="G11533" s="13">
        <v>1.39</v>
      </c>
      <c r="H11533" s="14">
        <f t="shared" si="1990"/>
        <v>2.1548028403316315</v>
      </c>
      <c r="I11533" s="14">
        <f t="shared" si="1994"/>
        <v>25.01706080799519</v>
      </c>
      <c r="J11533" s="14">
        <f t="shared" si="1995"/>
        <v>4.5030709454391339E-2</v>
      </c>
      <c r="K11533" s="14"/>
      <c r="L11533" s="14"/>
      <c r="M11533" s="14">
        <f t="shared" si="1996"/>
        <v>7.7107379202724898E-3</v>
      </c>
      <c r="N11533" s="14"/>
      <c r="O11533" s="14"/>
      <c r="P11533" s="14"/>
    </row>
    <row r="11534" spans="1:16" x14ac:dyDescent="0.25">
      <c r="A11534" s="12">
        <v>41498.25</v>
      </c>
      <c r="B11534" s="13">
        <v>0.5</v>
      </c>
      <c r="C11534" s="13">
        <f t="shared" si="1991"/>
        <v>14.158423300000001</v>
      </c>
      <c r="D11534" s="52">
        <f t="shared" si="1992"/>
        <v>4.3638975924657538E-3</v>
      </c>
      <c r="E11534" s="13">
        <f t="shared" si="1993"/>
        <v>0.20946708443835615</v>
      </c>
      <c r="F11534" s="13">
        <v>1.37</v>
      </c>
      <c r="G11534" s="13">
        <v>1.37</v>
      </c>
      <c r="H11534" s="14">
        <f t="shared" si="1990"/>
        <v>2.1207226896376867</v>
      </c>
      <c r="I11534" s="14">
        <f t="shared" si="1994"/>
        <v>30.026089541804893</v>
      </c>
      <c r="J11534" s="14">
        <f t="shared" si="1995"/>
        <v>5.4046961175248806E-2</v>
      </c>
      <c r="K11534" s="14"/>
      <c r="L11534" s="14"/>
      <c r="M11534" s="14">
        <f t="shared" si="1996"/>
        <v>9.2546166395973978E-3</v>
      </c>
      <c r="N11534" s="14"/>
      <c r="O11534" s="14"/>
      <c r="P11534" s="14"/>
    </row>
    <row r="11535" spans="1:16" x14ac:dyDescent="0.25">
      <c r="A11535" s="12">
        <v>41498.270833333336</v>
      </c>
      <c r="B11535" s="13">
        <v>0.5</v>
      </c>
      <c r="C11535" s="13">
        <f t="shared" si="1991"/>
        <v>14.158423300000001</v>
      </c>
      <c r="D11535" s="52">
        <f t="shared" si="1992"/>
        <v>4.3638975924657538E-3</v>
      </c>
      <c r="E11535" s="13">
        <f t="shared" si="1993"/>
        <v>0.20946708443835615</v>
      </c>
      <c r="F11535" s="13">
        <v>1.29</v>
      </c>
      <c r="G11535" s="13">
        <v>1.29</v>
      </c>
      <c r="H11535" s="14">
        <f t="shared" si="1990"/>
        <v>1.984905981073859</v>
      </c>
      <c r="I11535" s="14">
        <f t="shared" si="1994"/>
        <v>28.103139090745486</v>
      </c>
      <c r="J11535" s="14">
        <f t="shared" si="1995"/>
        <v>5.0585650363341873E-2</v>
      </c>
      <c r="K11535" s="14"/>
      <c r="L11535" s="14"/>
      <c r="M11535" s="14">
        <f t="shared" si="1996"/>
        <v>8.6619264320790881E-3</v>
      </c>
      <c r="N11535" s="14"/>
      <c r="O11535" s="14"/>
      <c r="P11535" s="14"/>
    </row>
    <row r="11536" spans="1:16" x14ac:dyDescent="0.25">
      <c r="A11536" s="12">
        <v>41498.291666666664</v>
      </c>
      <c r="B11536" s="13">
        <v>0.5</v>
      </c>
      <c r="C11536" s="13">
        <f t="shared" si="1991"/>
        <v>14.158423300000001</v>
      </c>
      <c r="D11536" s="52">
        <f t="shared" si="1992"/>
        <v>4.3638975924657538E-3</v>
      </c>
      <c r="E11536" s="13">
        <f t="shared" si="1993"/>
        <v>0.20946708443835615</v>
      </c>
      <c r="F11536" s="13">
        <v>1.33</v>
      </c>
      <c r="G11536" s="13">
        <v>1.33</v>
      </c>
      <c r="H11536" s="14">
        <f t="shared" si="1990"/>
        <v>2.0527122029769016</v>
      </c>
      <c r="I11536" s="14">
        <f t="shared" si="1994"/>
        <v>29.063168282822495</v>
      </c>
      <c r="J11536" s="14">
        <f t="shared" si="1995"/>
        <v>5.2313702909080488E-2</v>
      </c>
      <c r="K11536" s="14"/>
      <c r="L11536" s="14"/>
      <c r="M11536" s="14">
        <f t="shared" si="1996"/>
        <v>8.9578258405959739E-3</v>
      </c>
      <c r="N11536" s="14"/>
      <c r="O11536" s="14"/>
      <c r="P11536" s="14"/>
    </row>
    <row r="11537" spans="1:16" x14ac:dyDescent="0.25">
      <c r="A11537" s="12">
        <v>41498.3125</v>
      </c>
      <c r="B11537" s="13">
        <v>0.41</v>
      </c>
      <c r="C11537" s="13">
        <f t="shared" si="1991"/>
        <v>11.609907106</v>
      </c>
      <c r="D11537" s="52">
        <f t="shared" si="1992"/>
        <v>3.5783960258219177E-3</v>
      </c>
      <c r="E11537" s="13">
        <f t="shared" si="1993"/>
        <v>0.17176300923945204</v>
      </c>
      <c r="F11537" s="13">
        <v>1.37</v>
      </c>
      <c r="G11537" s="13">
        <v>1.37</v>
      </c>
      <c r="H11537" s="14">
        <f t="shared" si="1990"/>
        <v>2.1207226896376867</v>
      </c>
      <c r="I11537" s="14">
        <f t="shared" si="1994"/>
        <v>24.621393424280011</v>
      </c>
      <c r="J11537" s="14">
        <f t="shared" si="1995"/>
        <v>4.4318508163704015E-2</v>
      </c>
      <c r="K11537" s="14"/>
      <c r="L11537" s="14"/>
      <c r="M11537" s="14">
        <f t="shared" si="1996"/>
        <v>7.5887856444698662E-3</v>
      </c>
      <c r="N11537" s="14"/>
      <c r="O11537" s="14"/>
      <c r="P11537" s="14"/>
    </row>
    <row r="11538" spans="1:16" x14ac:dyDescent="0.25">
      <c r="A11538" s="12">
        <v>41498.333333333336</v>
      </c>
      <c r="B11538" s="13">
        <v>0.5</v>
      </c>
      <c r="C11538" s="13">
        <f t="shared" si="1991"/>
        <v>14.158423300000001</v>
      </c>
      <c r="D11538" s="52">
        <f t="shared" si="1992"/>
        <v>4.3638975924657538E-3</v>
      </c>
      <c r="E11538" s="13">
        <f t="shared" si="1993"/>
        <v>0.20946708443835615</v>
      </c>
      <c r="F11538" s="13">
        <v>1.31</v>
      </c>
      <c r="G11538" s="13">
        <v>1.31</v>
      </c>
      <c r="H11538" s="14">
        <f t="shared" si="1990"/>
        <v>2.0187832108378347</v>
      </c>
      <c r="I11538" s="14">
        <f t="shared" si="1994"/>
        <v>28.582787249975212</v>
      </c>
      <c r="J11538" s="14">
        <f t="shared" si="1995"/>
        <v>5.144901704995538E-2</v>
      </c>
      <c r="K11538" s="14"/>
      <c r="L11538" s="14"/>
      <c r="M11538" s="14">
        <f t="shared" si="1996"/>
        <v>8.8097631934855106E-3</v>
      </c>
      <c r="N11538" s="14"/>
      <c r="O11538" s="14"/>
      <c r="P11538" s="14"/>
    </row>
    <row r="11539" spans="1:16" x14ac:dyDescent="0.25">
      <c r="A11539" s="12">
        <v>41498.354166666664</v>
      </c>
      <c r="B11539" s="13">
        <v>0.5</v>
      </c>
      <c r="C11539" s="13">
        <f t="shared" si="1991"/>
        <v>14.158423300000001</v>
      </c>
      <c r="D11539" s="52">
        <f t="shared" si="1992"/>
        <v>4.3638975924657538E-3</v>
      </c>
      <c r="E11539" s="13">
        <f t="shared" si="1993"/>
        <v>0.20946708443835615</v>
      </c>
      <c r="F11539" s="13">
        <v>1.35</v>
      </c>
      <c r="G11539" s="13">
        <v>1.35</v>
      </c>
      <c r="H11539" s="14">
        <f t="shared" si="1990"/>
        <v>2.0866922563673538</v>
      </c>
      <c r="I11539" s="14">
        <f t="shared" si="1994"/>
        <v>29.544272262481115</v>
      </c>
      <c r="J11539" s="14">
        <f t="shared" si="1995"/>
        <v>5.3179690072466007E-2</v>
      </c>
      <c r="K11539" s="14"/>
      <c r="L11539" s="14"/>
      <c r="M11539" s="14">
        <f t="shared" si="1996"/>
        <v>9.1061113137784269E-3</v>
      </c>
      <c r="N11539" s="14"/>
      <c r="O11539" s="14"/>
      <c r="P11539" s="14"/>
    </row>
    <row r="11540" spans="1:16" x14ac:dyDescent="0.25">
      <c r="A11540" s="12">
        <v>41498.375</v>
      </c>
      <c r="B11540" s="13">
        <v>0.41</v>
      </c>
      <c r="C11540" s="13">
        <f t="shared" si="1991"/>
        <v>11.609907106</v>
      </c>
      <c r="D11540" s="52">
        <f t="shared" si="1992"/>
        <v>3.5783960258219177E-3</v>
      </c>
      <c r="E11540" s="13">
        <f t="shared" si="1993"/>
        <v>0.17176300923945204</v>
      </c>
      <c r="F11540" s="13">
        <v>1.39</v>
      </c>
      <c r="G11540" s="13">
        <v>1.39</v>
      </c>
      <c r="H11540" s="14">
        <f t="shared" si="1990"/>
        <v>2.1548028403316315</v>
      </c>
      <c r="I11540" s="14">
        <f t="shared" si="1994"/>
        <v>25.01706080799519</v>
      </c>
      <c r="J11540" s="14">
        <f t="shared" si="1995"/>
        <v>4.5030709454391339E-2</v>
      </c>
      <c r="K11540" s="14"/>
      <c r="L11540" s="14"/>
      <c r="M11540" s="14">
        <f t="shared" si="1996"/>
        <v>7.7107379202724898E-3</v>
      </c>
      <c r="N11540" s="14"/>
      <c r="O11540" s="14"/>
      <c r="P11540" s="14"/>
    </row>
    <row r="11541" spans="1:16" x14ac:dyDescent="0.25">
      <c r="A11541" s="12">
        <v>41498.395833333336</v>
      </c>
      <c r="B11541" s="13">
        <v>0.5</v>
      </c>
      <c r="C11541" s="13">
        <f t="shared" si="1991"/>
        <v>14.158423300000001</v>
      </c>
      <c r="D11541" s="52">
        <f t="shared" si="1992"/>
        <v>4.3638975924657538E-3</v>
      </c>
      <c r="E11541" s="13">
        <f t="shared" si="1993"/>
        <v>0.20946708443835615</v>
      </c>
      <c r="F11541" s="13">
        <v>1.35</v>
      </c>
      <c r="G11541" s="13">
        <v>1.35</v>
      </c>
      <c r="H11541" s="14">
        <f t="shared" ref="H11541:H11604" si="2000">1.5*(G11541^1.1)</f>
        <v>2.0866922563673538</v>
      </c>
      <c r="I11541" s="14">
        <f t="shared" si="1994"/>
        <v>29.544272262481115</v>
      </c>
      <c r="J11541" s="14">
        <f t="shared" si="1995"/>
        <v>5.3179690072466007E-2</v>
      </c>
      <c r="K11541" s="14"/>
      <c r="L11541" s="14"/>
      <c r="M11541" s="14">
        <f t="shared" si="1996"/>
        <v>9.1061113137784269E-3</v>
      </c>
      <c r="N11541" s="14"/>
      <c r="O11541" s="14"/>
      <c r="P11541" s="14"/>
    </row>
    <row r="11542" spans="1:16" x14ac:dyDescent="0.25">
      <c r="A11542" s="12">
        <v>41498.416666666664</v>
      </c>
      <c r="B11542" s="13">
        <v>0.5</v>
      </c>
      <c r="C11542" s="13">
        <f t="shared" si="1991"/>
        <v>14.158423300000001</v>
      </c>
      <c r="D11542" s="52">
        <f t="shared" si="1992"/>
        <v>4.3638975924657538E-3</v>
      </c>
      <c r="E11542" s="13">
        <f t="shared" si="1993"/>
        <v>0.20946708443835615</v>
      </c>
      <c r="F11542" s="13">
        <v>1.26</v>
      </c>
      <c r="G11542" s="13">
        <v>1.26</v>
      </c>
      <c r="H11542" s="14">
        <f t="shared" si="2000"/>
        <v>1.9341887756130369</v>
      </c>
      <c r="I11542" s="14">
        <f t="shared" si="1994"/>
        <v>27.385063427238094</v>
      </c>
      <c r="J11542" s="14">
        <f t="shared" si="1995"/>
        <v>4.9293114169028568E-2</v>
      </c>
      <c r="K11542" s="14"/>
      <c r="L11542" s="14"/>
      <c r="M11542" s="14">
        <f t="shared" si="1996"/>
        <v>8.440601741272015E-3</v>
      </c>
      <c r="N11542" s="14"/>
      <c r="O11542" s="14"/>
      <c r="P11542" s="14"/>
    </row>
    <row r="11543" spans="1:16" x14ac:dyDescent="0.25">
      <c r="A11543" s="12">
        <v>41498.4375</v>
      </c>
      <c r="B11543" s="13">
        <v>0.5</v>
      </c>
      <c r="C11543" s="13">
        <f t="shared" si="1991"/>
        <v>14.158423300000001</v>
      </c>
      <c r="D11543" s="52">
        <f t="shared" si="1992"/>
        <v>4.3638975924657538E-3</v>
      </c>
      <c r="E11543" s="13">
        <f t="shared" si="1993"/>
        <v>0.20946708443835615</v>
      </c>
      <c r="F11543" s="13">
        <v>1.31</v>
      </c>
      <c r="G11543" s="13">
        <v>1.31</v>
      </c>
      <c r="H11543" s="14">
        <f t="shared" si="2000"/>
        <v>2.0187832108378347</v>
      </c>
      <c r="I11543" s="14">
        <f t="shared" si="1994"/>
        <v>28.582787249975212</v>
      </c>
      <c r="J11543" s="14">
        <f t="shared" si="1995"/>
        <v>5.144901704995538E-2</v>
      </c>
      <c r="K11543" s="14"/>
      <c r="L11543" s="14"/>
      <c r="M11543" s="14">
        <f t="shared" si="1996"/>
        <v>8.8097631934855106E-3</v>
      </c>
      <c r="N11543" s="14"/>
      <c r="O11543" s="14"/>
      <c r="P11543" s="14"/>
    </row>
    <row r="11544" spans="1:16" x14ac:dyDescent="0.25">
      <c r="A11544" s="12">
        <v>41498.458333333336</v>
      </c>
      <c r="B11544" s="13">
        <v>0.41</v>
      </c>
      <c r="C11544" s="13">
        <f t="shared" si="1991"/>
        <v>11.609907106</v>
      </c>
      <c r="D11544" s="52">
        <f t="shared" si="1992"/>
        <v>3.5783960258219177E-3</v>
      </c>
      <c r="E11544" s="13">
        <f t="shared" si="1993"/>
        <v>0.17176300923945204</v>
      </c>
      <c r="F11544" s="13">
        <v>1.32</v>
      </c>
      <c r="G11544" s="13">
        <v>1.32</v>
      </c>
      <c r="H11544" s="14">
        <f t="shared" si="2000"/>
        <v>2.0357412809038005</v>
      </c>
      <c r="I11544" s="14">
        <f t="shared" si="1994"/>
        <v>23.634767163142573</v>
      </c>
      <c r="J11544" s="14">
        <f t="shared" si="1995"/>
        <v>4.2542580893656631E-2</v>
      </c>
      <c r="K11544" s="14"/>
      <c r="L11544" s="14"/>
      <c r="M11544" s="14">
        <f t="shared" si="1996"/>
        <v>7.2846885091877797E-3</v>
      </c>
      <c r="N11544" s="14"/>
      <c r="O11544" s="14"/>
      <c r="P11544" s="14"/>
    </row>
    <row r="11545" spans="1:16" x14ac:dyDescent="0.25">
      <c r="A11545" s="12">
        <v>41498.479166666664</v>
      </c>
      <c r="B11545" s="13">
        <v>0.5</v>
      </c>
      <c r="C11545" s="13">
        <f t="shared" si="1991"/>
        <v>14.158423300000001</v>
      </c>
      <c r="D11545" s="52">
        <f t="shared" si="1992"/>
        <v>4.3638975924657538E-3</v>
      </c>
      <c r="E11545" s="13">
        <f t="shared" si="1993"/>
        <v>0.20946708443835615</v>
      </c>
      <c r="F11545" s="13">
        <v>1.28</v>
      </c>
      <c r="G11545" s="13">
        <v>1.28</v>
      </c>
      <c r="H11545" s="14">
        <f t="shared" si="2000"/>
        <v>1.9679870018019985</v>
      </c>
      <c r="I11545" s="14">
        <f t="shared" si="1994"/>
        <v>27.863593020410558</v>
      </c>
      <c r="J11545" s="14">
        <f t="shared" si="1995"/>
        <v>5.0154467436739E-2</v>
      </c>
      <c r="K11545" s="14"/>
      <c r="L11545" s="14"/>
      <c r="M11545" s="14">
        <f t="shared" si="1996"/>
        <v>8.5880937391676366E-3</v>
      </c>
      <c r="N11545" s="14"/>
      <c r="O11545" s="14"/>
      <c r="P11545" s="14"/>
    </row>
    <row r="11546" spans="1:16" x14ac:dyDescent="0.25">
      <c r="A11546" s="12">
        <v>41498.5</v>
      </c>
      <c r="B11546" s="13">
        <v>0.5</v>
      </c>
      <c r="C11546" s="13">
        <f t="shared" si="1991"/>
        <v>14.158423300000001</v>
      </c>
      <c r="D11546" s="52">
        <f t="shared" si="1992"/>
        <v>4.3638975924657538E-3</v>
      </c>
      <c r="E11546" s="13">
        <f t="shared" si="1993"/>
        <v>0.20946708443835615</v>
      </c>
      <c r="F11546" s="13">
        <v>1.37</v>
      </c>
      <c r="G11546" s="13">
        <v>1.37</v>
      </c>
      <c r="H11546" s="14">
        <f t="shared" si="2000"/>
        <v>2.1207226896376867</v>
      </c>
      <c r="I11546" s="14">
        <f t="shared" si="1994"/>
        <v>30.026089541804893</v>
      </c>
      <c r="J11546" s="14">
        <f t="shared" si="1995"/>
        <v>5.4046961175248806E-2</v>
      </c>
      <c r="K11546" s="14"/>
      <c r="L11546" s="14"/>
      <c r="M11546" s="14">
        <f t="shared" si="1996"/>
        <v>9.2546166395973978E-3</v>
      </c>
      <c r="N11546" s="14"/>
      <c r="O11546" s="14"/>
      <c r="P11546" s="14"/>
    </row>
    <row r="11547" spans="1:16" x14ac:dyDescent="0.25">
      <c r="A11547" s="12">
        <v>41498.520833333336</v>
      </c>
      <c r="B11547" s="13">
        <v>0.5</v>
      </c>
      <c r="C11547" s="13">
        <f t="shared" si="1991"/>
        <v>14.158423300000001</v>
      </c>
      <c r="D11547" s="52">
        <f t="shared" si="1992"/>
        <v>4.3638975924657538E-3</v>
      </c>
      <c r="E11547" s="13">
        <f t="shared" si="1993"/>
        <v>0.20946708443835615</v>
      </c>
      <c r="F11547" s="13">
        <v>1.43</v>
      </c>
      <c r="G11547" s="13">
        <v>1.43</v>
      </c>
      <c r="H11547" s="14">
        <f t="shared" si="2000"/>
        <v>2.2231097340455168</v>
      </c>
      <c r="I11547" s="14">
        <f t="shared" si="1994"/>
        <v>31.475728656966851</v>
      </c>
      <c r="J11547" s="14">
        <f t="shared" si="1995"/>
        <v>5.6656311582540329E-2</v>
      </c>
      <c r="K11547" s="14"/>
      <c r="L11547" s="14"/>
      <c r="M11547" s="14">
        <f t="shared" si="1996"/>
        <v>9.7014232161884133E-3</v>
      </c>
      <c r="N11547" s="14"/>
      <c r="O11547" s="14"/>
      <c r="P11547" s="14"/>
    </row>
    <row r="11548" spans="1:16" x14ac:dyDescent="0.25">
      <c r="A11548" s="12">
        <v>41498.541666666664</v>
      </c>
      <c r="B11548" s="13">
        <v>0.5</v>
      </c>
      <c r="C11548" s="13">
        <f t="shared" si="1991"/>
        <v>14.158423300000001</v>
      </c>
      <c r="D11548" s="52">
        <f t="shared" si="1992"/>
        <v>4.3638975924657538E-3</v>
      </c>
      <c r="E11548" s="13">
        <f t="shared" si="1993"/>
        <v>0.20946708443835615</v>
      </c>
      <c r="F11548" s="13">
        <v>1.33</v>
      </c>
      <c r="G11548" s="13">
        <v>1.33</v>
      </c>
      <c r="H11548" s="14">
        <f t="shared" si="2000"/>
        <v>2.0527122029769016</v>
      </c>
      <c r="I11548" s="14">
        <f t="shared" si="1994"/>
        <v>29.063168282822495</v>
      </c>
      <c r="J11548" s="14">
        <f t="shared" si="1995"/>
        <v>5.2313702909080488E-2</v>
      </c>
      <c r="K11548" s="14"/>
      <c r="L11548" s="14"/>
      <c r="M11548" s="14">
        <f t="shared" si="1996"/>
        <v>8.9578258405959739E-3</v>
      </c>
      <c r="N11548" s="14"/>
      <c r="O11548" s="14"/>
      <c r="P11548" s="14"/>
    </row>
    <row r="11549" spans="1:16" x14ac:dyDescent="0.25">
      <c r="A11549" s="12">
        <v>41498.5625</v>
      </c>
      <c r="B11549" s="13">
        <v>0.41</v>
      </c>
      <c r="C11549" s="13">
        <f t="shared" si="1991"/>
        <v>11.609907106</v>
      </c>
      <c r="D11549" s="52">
        <f t="shared" si="1992"/>
        <v>3.5783960258219177E-3</v>
      </c>
      <c r="E11549" s="13">
        <f t="shared" si="1993"/>
        <v>0.17176300923945204</v>
      </c>
      <c r="F11549" s="13">
        <v>1.35</v>
      </c>
      <c r="G11549" s="13">
        <v>1.35</v>
      </c>
      <c r="H11549" s="14">
        <f t="shared" si="2000"/>
        <v>2.0866922563673538</v>
      </c>
      <c r="I11549" s="14">
        <f t="shared" si="1994"/>
        <v>24.226303255234512</v>
      </c>
      <c r="J11549" s="14">
        <f t="shared" si="1995"/>
        <v>4.3607345859422122E-2</v>
      </c>
      <c r="K11549" s="14"/>
      <c r="L11549" s="14"/>
      <c r="M11549" s="14">
        <f t="shared" si="1996"/>
        <v>7.4670112772983084E-3</v>
      </c>
      <c r="N11549" s="14"/>
      <c r="O11549" s="14"/>
      <c r="P11549" s="14"/>
    </row>
    <row r="11550" spans="1:16" x14ac:dyDescent="0.25">
      <c r="A11550" s="12">
        <v>41498.583333333336</v>
      </c>
      <c r="B11550" s="13">
        <v>0.41</v>
      </c>
      <c r="C11550" s="13">
        <f t="shared" si="1991"/>
        <v>11.609907106</v>
      </c>
      <c r="D11550" s="52">
        <f t="shared" si="1992"/>
        <v>3.5783960258219177E-3</v>
      </c>
      <c r="E11550" s="13">
        <f t="shared" si="1993"/>
        <v>0.17176300923945204</v>
      </c>
      <c r="F11550" s="13">
        <v>1.39</v>
      </c>
      <c r="G11550" s="13">
        <v>1.39</v>
      </c>
      <c r="H11550" s="14">
        <f t="shared" si="2000"/>
        <v>2.1548028403316315</v>
      </c>
      <c r="I11550" s="14">
        <f t="shared" si="1994"/>
        <v>25.01706080799519</v>
      </c>
      <c r="J11550" s="14">
        <f t="shared" si="1995"/>
        <v>4.5030709454391339E-2</v>
      </c>
      <c r="K11550" s="14"/>
      <c r="L11550" s="14"/>
      <c r="M11550" s="14">
        <f t="shared" si="1996"/>
        <v>7.7107379202724898E-3</v>
      </c>
      <c r="N11550" s="14"/>
      <c r="O11550" s="14"/>
      <c r="P11550" s="14"/>
    </row>
    <row r="11551" spans="1:16" x14ac:dyDescent="0.25">
      <c r="A11551" s="12">
        <v>41498.604166666664</v>
      </c>
      <c r="B11551" s="13">
        <v>0.41</v>
      </c>
      <c r="C11551" s="13">
        <f t="shared" si="1991"/>
        <v>11.609907106</v>
      </c>
      <c r="D11551" s="52">
        <f t="shared" si="1992"/>
        <v>3.5783960258219177E-3</v>
      </c>
      <c r="E11551" s="13">
        <f t="shared" si="1993"/>
        <v>0.17176300923945204</v>
      </c>
      <c r="F11551" s="13">
        <v>1.35</v>
      </c>
      <c r="G11551" s="13">
        <v>1.35</v>
      </c>
      <c r="H11551" s="14">
        <f t="shared" si="2000"/>
        <v>2.0866922563673538</v>
      </c>
      <c r="I11551" s="14">
        <f t="shared" si="1994"/>
        <v>24.226303255234512</v>
      </c>
      <c r="J11551" s="14">
        <f t="shared" si="1995"/>
        <v>4.3607345859422122E-2</v>
      </c>
      <c r="K11551" s="14"/>
      <c r="L11551" s="14"/>
      <c r="M11551" s="14">
        <f t="shared" si="1996"/>
        <v>7.4670112772983084E-3</v>
      </c>
      <c r="N11551" s="14"/>
      <c r="O11551" s="14"/>
      <c r="P11551" s="14"/>
    </row>
    <row r="11552" spans="1:16" x14ac:dyDescent="0.25">
      <c r="A11552" s="12">
        <v>41498.625</v>
      </c>
      <c r="B11552" s="13">
        <v>0.41</v>
      </c>
      <c r="C11552" s="13">
        <f t="shared" si="1991"/>
        <v>11.609907106</v>
      </c>
      <c r="D11552" s="52">
        <f t="shared" si="1992"/>
        <v>3.5783960258219177E-3</v>
      </c>
      <c r="E11552" s="13">
        <f t="shared" si="1993"/>
        <v>0.17176300923945204</v>
      </c>
      <c r="F11552" s="13">
        <v>1.26</v>
      </c>
      <c r="G11552" s="13">
        <v>1.26</v>
      </c>
      <c r="H11552" s="14">
        <f t="shared" si="2000"/>
        <v>1.9341887756130369</v>
      </c>
      <c r="I11552" s="14">
        <f t="shared" si="1994"/>
        <v>22.455752010335235</v>
      </c>
      <c r="J11552" s="14">
        <f t="shared" si="1995"/>
        <v>4.0420353618603425E-2</v>
      </c>
      <c r="K11552" s="14"/>
      <c r="L11552" s="14"/>
      <c r="M11552" s="14">
        <f t="shared" si="1996"/>
        <v>6.921293427843052E-3</v>
      </c>
      <c r="N11552" s="14"/>
      <c r="O11552" s="14"/>
      <c r="P11552" s="14"/>
    </row>
    <row r="11553" spans="1:16" x14ac:dyDescent="0.25">
      <c r="A11553" s="12">
        <v>41498.645833333336</v>
      </c>
      <c r="B11553" s="13">
        <v>0.5</v>
      </c>
      <c r="C11553" s="13">
        <f t="shared" si="1991"/>
        <v>14.158423300000001</v>
      </c>
      <c r="D11553" s="52">
        <f t="shared" si="1992"/>
        <v>4.3638975924657538E-3</v>
      </c>
      <c r="E11553" s="13">
        <f t="shared" si="1993"/>
        <v>0.20946708443835615</v>
      </c>
      <c r="F11553" s="13">
        <v>1.27</v>
      </c>
      <c r="G11553" s="13">
        <v>1.27</v>
      </c>
      <c r="H11553" s="14">
        <f t="shared" si="2000"/>
        <v>1.9510812354484162</v>
      </c>
      <c r="I11553" s="14">
        <f t="shared" si="1994"/>
        <v>27.624234024165641</v>
      </c>
      <c r="J11553" s="14">
        <f t="shared" si="1995"/>
        <v>4.9723621243498155E-2</v>
      </c>
      <c r="K11553" s="14"/>
      <c r="L11553" s="14"/>
      <c r="M11553" s="14">
        <f t="shared" si="1996"/>
        <v>8.5143187060784508E-3</v>
      </c>
      <c r="N11553" s="14"/>
      <c r="O11553" s="14"/>
      <c r="P11553" s="14"/>
    </row>
    <row r="11554" spans="1:16" x14ac:dyDescent="0.25">
      <c r="A11554" s="12">
        <v>41498.666666666664</v>
      </c>
      <c r="B11554" s="13">
        <v>0.5</v>
      </c>
      <c r="C11554" s="13">
        <f t="shared" si="1991"/>
        <v>14.158423300000001</v>
      </c>
      <c r="D11554" s="52">
        <f t="shared" si="1992"/>
        <v>4.3638975924657538E-3</v>
      </c>
      <c r="E11554" s="13">
        <f t="shared" si="1993"/>
        <v>0.20946708443835615</v>
      </c>
      <c r="F11554" s="13">
        <v>1.93</v>
      </c>
      <c r="G11554" s="13">
        <v>1.93</v>
      </c>
      <c r="H11554" s="14">
        <f t="shared" si="2000"/>
        <v>3.0917494981366955</v>
      </c>
      <c r="I11554" s="14">
        <f t="shared" si="1994"/>
        <v>43.774298132181897</v>
      </c>
      <c r="J11554" s="14">
        <f t="shared" si="1995"/>
        <v>7.8793736637927408E-2</v>
      </c>
      <c r="K11554" s="14"/>
      <c r="L11554" s="14"/>
      <c r="M11554" s="14">
        <f t="shared" si="1996"/>
        <v>1.3492078191425927E-2</v>
      </c>
      <c r="N11554" s="14"/>
      <c r="O11554" s="14"/>
      <c r="P11554" s="14"/>
    </row>
    <row r="11555" spans="1:16" x14ac:dyDescent="0.25">
      <c r="A11555" s="12">
        <v>41498.6875</v>
      </c>
      <c r="B11555" s="13">
        <v>0.41</v>
      </c>
      <c r="C11555" s="13">
        <f t="shared" si="1991"/>
        <v>11.609907106</v>
      </c>
      <c r="D11555" s="52">
        <f t="shared" si="1992"/>
        <v>3.5783960258219177E-3</v>
      </c>
      <c r="E11555" s="13">
        <f t="shared" si="1993"/>
        <v>0.17176300923945204</v>
      </c>
      <c r="F11555" s="13">
        <v>1.26</v>
      </c>
      <c r="G11555" s="13">
        <v>1.26</v>
      </c>
      <c r="H11555" s="14">
        <f t="shared" si="2000"/>
        <v>1.9341887756130369</v>
      </c>
      <c r="I11555" s="14">
        <f t="shared" si="1994"/>
        <v>22.455752010335235</v>
      </c>
      <c r="J11555" s="14">
        <f t="shared" si="1995"/>
        <v>4.0420353618603425E-2</v>
      </c>
      <c r="K11555" s="14"/>
      <c r="L11555" s="14"/>
      <c r="M11555" s="14">
        <f t="shared" si="1996"/>
        <v>6.921293427843052E-3</v>
      </c>
      <c r="N11555" s="14"/>
      <c r="O11555" s="14"/>
      <c r="P11555" s="14"/>
    </row>
    <row r="11556" spans="1:16" x14ac:dyDescent="0.25">
      <c r="A11556" s="12">
        <v>41498.708333333336</v>
      </c>
      <c r="B11556" s="13">
        <v>0.41</v>
      </c>
      <c r="C11556" s="13">
        <f t="shared" si="1991"/>
        <v>11.609907106</v>
      </c>
      <c r="D11556" s="52">
        <f t="shared" si="1992"/>
        <v>3.5783960258219177E-3</v>
      </c>
      <c r="E11556" s="13">
        <f t="shared" si="1993"/>
        <v>0.17176300923945204</v>
      </c>
      <c r="F11556" s="13">
        <v>1.24</v>
      </c>
      <c r="G11556" s="13">
        <v>1.24</v>
      </c>
      <c r="H11556" s="14">
        <f t="shared" si="2000"/>
        <v>1.900444156983875</v>
      </c>
      <c r="I11556" s="14">
        <f t="shared" si="1994"/>
        <v>22.063980122723269</v>
      </c>
      <c r="J11556" s="14">
        <f t="shared" si="1995"/>
        <v>3.9715164220901884E-2</v>
      </c>
      <c r="K11556" s="14"/>
      <c r="L11556" s="14"/>
      <c r="M11556" s="14">
        <f t="shared" si="1996"/>
        <v>6.8005418186475831E-3</v>
      </c>
      <c r="N11556" s="14"/>
      <c r="O11556" s="14"/>
      <c r="P11556" s="14"/>
    </row>
    <row r="11557" spans="1:16" x14ac:dyDescent="0.25">
      <c r="A11557" s="12">
        <v>41498.729166666664</v>
      </c>
      <c r="B11557" s="13">
        <v>0.5</v>
      </c>
      <c r="C11557" s="13">
        <f t="shared" si="1991"/>
        <v>14.158423300000001</v>
      </c>
      <c r="D11557" s="52">
        <f t="shared" si="1992"/>
        <v>4.3638975924657538E-3</v>
      </c>
      <c r="E11557" s="13">
        <f t="shared" si="1993"/>
        <v>0.20946708443835615</v>
      </c>
      <c r="F11557" s="13">
        <v>1.24</v>
      </c>
      <c r="G11557" s="13">
        <v>1.24</v>
      </c>
      <c r="H11557" s="14">
        <f t="shared" si="2000"/>
        <v>1.900444156983875</v>
      </c>
      <c r="I11557" s="14">
        <f t="shared" si="1994"/>
        <v>26.907292832589356</v>
      </c>
      <c r="J11557" s="14">
        <f t="shared" si="1995"/>
        <v>4.8433127098660843E-2</v>
      </c>
      <c r="K11557" s="14"/>
      <c r="L11557" s="14"/>
      <c r="M11557" s="14">
        <f t="shared" si="1996"/>
        <v>8.2933436812775412E-3</v>
      </c>
      <c r="N11557" s="14"/>
      <c r="O11557" s="14"/>
      <c r="P11557" s="14"/>
    </row>
    <row r="11558" spans="1:16" x14ac:dyDescent="0.25">
      <c r="A11558" s="12">
        <v>41498.75</v>
      </c>
      <c r="B11558" s="13">
        <v>0.5</v>
      </c>
      <c r="C11558" s="13">
        <f t="shared" si="1991"/>
        <v>14.158423300000001</v>
      </c>
      <c r="D11558" s="52">
        <f t="shared" si="1992"/>
        <v>4.3638975924657538E-3</v>
      </c>
      <c r="E11558" s="13">
        <f t="shared" si="1993"/>
        <v>0.20946708443835615</v>
      </c>
      <c r="F11558" s="13">
        <v>1.26</v>
      </c>
      <c r="G11558" s="13">
        <v>1.26</v>
      </c>
      <c r="H11558" s="14">
        <f t="shared" si="2000"/>
        <v>1.9341887756130369</v>
      </c>
      <c r="I11558" s="14">
        <f t="shared" si="1994"/>
        <v>27.385063427238094</v>
      </c>
      <c r="J11558" s="14">
        <f t="shared" si="1995"/>
        <v>4.9293114169028568E-2</v>
      </c>
      <c r="K11558" s="14"/>
      <c r="L11558" s="14"/>
      <c r="M11558" s="14">
        <f t="shared" si="1996"/>
        <v>8.440601741272015E-3</v>
      </c>
      <c r="N11558" s="14"/>
      <c r="O11558" s="14"/>
      <c r="P11558" s="14"/>
    </row>
    <row r="11559" spans="1:16" x14ac:dyDescent="0.25">
      <c r="A11559" s="12">
        <v>41498.770833333336</v>
      </c>
      <c r="B11559" s="13">
        <v>0.41</v>
      </c>
      <c r="C11559" s="13">
        <f t="shared" si="1991"/>
        <v>11.609907106</v>
      </c>
      <c r="D11559" s="52">
        <f t="shared" si="1992"/>
        <v>3.5783960258219177E-3</v>
      </c>
      <c r="E11559" s="13">
        <f t="shared" si="1993"/>
        <v>0.17176300923945204</v>
      </c>
      <c r="F11559" s="13">
        <v>1.29</v>
      </c>
      <c r="G11559" s="13">
        <v>1.29</v>
      </c>
      <c r="H11559" s="14">
        <f t="shared" si="2000"/>
        <v>1.984905981073859</v>
      </c>
      <c r="I11559" s="14">
        <f t="shared" si="1994"/>
        <v>23.044574054411296</v>
      </c>
      <c r="J11559" s="14">
        <f t="shared" si="1995"/>
        <v>4.148023329794033E-2</v>
      </c>
      <c r="K11559" s="14"/>
      <c r="L11559" s="14"/>
      <c r="M11559" s="14">
        <f t="shared" si="1996"/>
        <v>7.1027796743048516E-3</v>
      </c>
      <c r="N11559" s="14"/>
      <c r="O11559" s="14"/>
      <c r="P11559" s="14"/>
    </row>
    <row r="11560" spans="1:16" x14ac:dyDescent="0.25">
      <c r="A11560" s="12">
        <v>41498.791666666664</v>
      </c>
      <c r="B11560" s="13">
        <v>0.41</v>
      </c>
      <c r="C11560" s="13">
        <f t="shared" si="1991"/>
        <v>11.609907106</v>
      </c>
      <c r="D11560" s="52">
        <f t="shared" si="1992"/>
        <v>3.5783960258219177E-3</v>
      </c>
      <c r="E11560" s="13">
        <f t="shared" si="1993"/>
        <v>0.17176300923945204</v>
      </c>
      <c r="F11560" s="13">
        <v>1.25</v>
      </c>
      <c r="G11560" s="13">
        <v>1.25</v>
      </c>
      <c r="H11560" s="14">
        <f t="shared" si="2000"/>
        <v>1.9173097173066993</v>
      </c>
      <c r="I11560" s="14">
        <f t="shared" si="1994"/>
        <v>22.259787711361898</v>
      </c>
      <c r="J11560" s="14">
        <f t="shared" si="1995"/>
        <v>4.006761788045142E-2</v>
      </c>
      <c r="K11560" s="14"/>
      <c r="L11560" s="14"/>
      <c r="M11560" s="14">
        <f t="shared" si="1996"/>
        <v>6.8608934726800382E-3</v>
      </c>
      <c r="N11560" s="14"/>
      <c r="O11560" s="14"/>
      <c r="P11560" s="14"/>
    </row>
    <row r="11561" spans="1:16" x14ac:dyDescent="0.25">
      <c r="A11561" s="12">
        <v>41498.8125</v>
      </c>
      <c r="B11561" s="13">
        <v>0.41</v>
      </c>
      <c r="C11561" s="13">
        <f t="shared" si="1991"/>
        <v>11.609907106</v>
      </c>
      <c r="D11561" s="52">
        <f t="shared" si="1992"/>
        <v>3.5783960258219177E-3</v>
      </c>
      <c r="E11561" s="13">
        <f t="shared" si="1993"/>
        <v>0.17176300923945204</v>
      </c>
      <c r="F11561" s="13">
        <v>1.38</v>
      </c>
      <c r="G11561" s="13">
        <v>1.38</v>
      </c>
      <c r="H11561" s="14">
        <f t="shared" si="2000"/>
        <v>2.1377565909932543</v>
      </c>
      <c r="I11561" s="14">
        <f t="shared" si="1994"/>
        <v>24.819155436670918</v>
      </c>
      <c r="J11561" s="14">
        <f t="shared" si="1995"/>
        <v>4.4674479786007651E-2</v>
      </c>
      <c r="K11561" s="14"/>
      <c r="L11561" s="14"/>
      <c r="M11561" s="14">
        <f t="shared" si="1996"/>
        <v>7.6497396893848721E-3</v>
      </c>
      <c r="N11561" s="14"/>
      <c r="O11561" s="14"/>
      <c r="P11561" s="14"/>
    </row>
    <row r="11562" spans="1:16" x14ac:dyDescent="0.25">
      <c r="A11562" s="12">
        <v>41498.833333333336</v>
      </c>
      <c r="B11562" s="13">
        <v>0.41</v>
      </c>
      <c r="C11562" s="13">
        <f t="shared" si="1991"/>
        <v>11.609907106</v>
      </c>
      <c r="D11562" s="52">
        <f t="shared" si="1992"/>
        <v>3.5783960258219177E-3</v>
      </c>
      <c r="E11562" s="13">
        <f t="shared" si="1993"/>
        <v>0.17176300923945204</v>
      </c>
      <c r="F11562" s="13">
        <v>1.34</v>
      </c>
      <c r="G11562" s="13">
        <v>1.34</v>
      </c>
      <c r="H11562" s="14">
        <f t="shared" si="2000"/>
        <v>2.0696958900543199</v>
      </c>
      <c r="I11562" s="14">
        <f t="shared" si="1994"/>
        <v>24.028977021200642</v>
      </c>
      <c r="J11562" s="14">
        <f t="shared" si="1995"/>
        <v>4.3252158638161155E-2</v>
      </c>
      <c r="K11562" s="14"/>
      <c r="L11562" s="14"/>
      <c r="M11562" s="14">
        <f t="shared" si="1996"/>
        <v>7.4061915476303346E-3</v>
      </c>
      <c r="N11562" s="14"/>
      <c r="O11562" s="14"/>
      <c r="P11562" s="14"/>
    </row>
    <row r="11563" spans="1:16" x14ac:dyDescent="0.25">
      <c r="A11563" s="12">
        <v>41498.854166666664</v>
      </c>
      <c r="B11563" s="13">
        <v>0.41</v>
      </c>
      <c r="C11563" s="13">
        <f t="shared" si="1991"/>
        <v>11.609907106</v>
      </c>
      <c r="D11563" s="52">
        <f t="shared" si="1992"/>
        <v>3.5783960258219177E-3</v>
      </c>
      <c r="E11563" s="13">
        <f t="shared" si="1993"/>
        <v>0.17176300923945204</v>
      </c>
      <c r="F11563" s="13">
        <v>1.39</v>
      </c>
      <c r="G11563" s="13">
        <v>1.39</v>
      </c>
      <c r="H11563" s="14">
        <f t="shared" si="2000"/>
        <v>2.1548028403316315</v>
      </c>
      <c r="I11563" s="14">
        <f t="shared" si="1994"/>
        <v>25.01706080799519</v>
      </c>
      <c r="J11563" s="14">
        <f t="shared" si="1995"/>
        <v>4.5030709454391339E-2</v>
      </c>
      <c r="K11563" s="14"/>
      <c r="L11563" s="14"/>
      <c r="M11563" s="14">
        <f t="shared" si="1996"/>
        <v>7.7107379202724898E-3</v>
      </c>
      <c r="N11563" s="14"/>
      <c r="O11563" s="14"/>
      <c r="P11563" s="14"/>
    </row>
    <row r="11564" spans="1:16" x14ac:dyDescent="0.25">
      <c r="A11564" s="12">
        <v>41498.875</v>
      </c>
      <c r="B11564" s="13">
        <v>0.41</v>
      </c>
      <c r="C11564" s="13">
        <f t="shared" si="1991"/>
        <v>11.609907106</v>
      </c>
      <c r="D11564" s="52">
        <f t="shared" si="1992"/>
        <v>3.5783960258219177E-3</v>
      </c>
      <c r="E11564" s="13">
        <f t="shared" si="1993"/>
        <v>0.17176300923945204</v>
      </c>
      <c r="F11564" s="13">
        <v>1.5</v>
      </c>
      <c r="G11564" s="13">
        <v>1.5</v>
      </c>
      <c r="H11564" s="14">
        <f t="shared" si="2000"/>
        <v>2.3431044239829237</v>
      </c>
      <c r="I11564" s="14">
        <f t="shared" si="1994"/>
        <v>27.203224702099384</v>
      </c>
      <c r="J11564" s="14">
        <f t="shared" si="1995"/>
        <v>4.8965804463778892E-2</v>
      </c>
      <c r="K11564" s="14"/>
      <c r="L11564" s="14"/>
      <c r="M11564" s="14">
        <f t="shared" si="1996"/>
        <v>8.3845555588662486E-3</v>
      </c>
      <c r="N11564" s="14"/>
      <c r="O11564" s="14"/>
      <c r="P11564" s="14"/>
    </row>
    <row r="11565" spans="1:16" x14ac:dyDescent="0.25">
      <c r="A11565" s="12">
        <v>41498.895833333336</v>
      </c>
      <c r="B11565" s="13">
        <v>0.34</v>
      </c>
      <c r="C11565" s="13">
        <f t="shared" si="1991"/>
        <v>9.6277278440000007</v>
      </c>
      <c r="D11565" s="52">
        <f t="shared" si="1992"/>
        <v>2.9674503628767126E-3</v>
      </c>
      <c r="E11565" s="13">
        <f t="shared" si="1993"/>
        <v>0.1424376174180822</v>
      </c>
      <c r="F11565" s="13">
        <v>1.4</v>
      </c>
      <c r="G11565" s="13">
        <v>1.4</v>
      </c>
      <c r="H11565" s="14">
        <f t="shared" si="2000"/>
        <v>2.1718613576716983</v>
      </c>
      <c r="I11565" s="14">
        <f t="shared" si="1994"/>
        <v>20.910090066563455</v>
      </c>
      <c r="J11565" s="14">
        <f t="shared" si="1995"/>
        <v>3.7638162119814217E-2</v>
      </c>
      <c r="K11565" s="14"/>
      <c r="L11565" s="14"/>
      <c r="M11565" s="14">
        <f t="shared" si="1996"/>
        <v>6.4448907739407908E-3</v>
      </c>
      <c r="N11565" s="14"/>
      <c r="O11565" s="14"/>
      <c r="P11565" s="14"/>
    </row>
    <row r="11566" spans="1:16" x14ac:dyDescent="0.25">
      <c r="A11566" s="12">
        <v>41498.916666666664</v>
      </c>
      <c r="B11566" s="13">
        <v>0.5</v>
      </c>
      <c r="C11566" s="13">
        <f t="shared" si="1991"/>
        <v>14.158423300000001</v>
      </c>
      <c r="D11566" s="52">
        <f t="shared" si="1992"/>
        <v>4.3638975924657538E-3</v>
      </c>
      <c r="E11566" s="13">
        <f t="shared" si="1993"/>
        <v>0.20946708443835615</v>
      </c>
      <c r="F11566" s="13">
        <v>1.31</v>
      </c>
      <c r="G11566" s="13">
        <v>1.31</v>
      </c>
      <c r="H11566" s="14">
        <f t="shared" si="2000"/>
        <v>2.0187832108378347</v>
      </c>
      <c r="I11566" s="14">
        <f t="shared" si="1994"/>
        <v>28.582787249975212</v>
      </c>
      <c r="J11566" s="14">
        <f t="shared" si="1995"/>
        <v>5.144901704995538E-2</v>
      </c>
      <c r="K11566" s="14"/>
      <c r="L11566" s="14"/>
      <c r="M11566" s="14">
        <f t="shared" si="1996"/>
        <v>8.8097631934855106E-3</v>
      </c>
      <c r="N11566" s="14"/>
      <c r="O11566" s="14"/>
      <c r="P11566" s="14"/>
    </row>
    <row r="11567" spans="1:16" x14ac:dyDescent="0.25">
      <c r="A11567" s="12">
        <v>41498.9375</v>
      </c>
      <c r="B11567" s="13">
        <v>0.41</v>
      </c>
      <c r="C11567" s="13">
        <f t="shared" si="1991"/>
        <v>11.609907106</v>
      </c>
      <c r="D11567" s="52">
        <f t="shared" si="1992"/>
        <v>3.5783960258219177E-3</v>
      </c>
      <c r="E11567" s="13">
        <f t="shared" si="1993"/>
        <v>0.17176300923945204</v>
      </c>
      <c r="F11567" s="13">
        <v>1.32</v>
      </c>
      <c r="G11567" s="13">
        <v>1.32</v>
      </c>
      <c r="H11567" s="14">
        <f t="shared" si="2000"/>
        <v>2.0357412809038005</v>
      </c>
      <c r="I11567" s="14">
        <f t="shared" si="1994"/>
        <v>23.634767163142573</v>
      </c>
      <c r="J11567" s="14">
        <f t="shared" si="1995"/>
        <v>4.2542580893656631E-2</v>
      </c>
      <c r="K11567" s="14"/>
      <c r="L11567" s="14"/>
      <c r="M11567" s="14">
        <f t="shared" si="1996"/>
        <v>7.2846885091877797E-3</v>
      </c>
      <c r="N11567" s="14"/>
      <c r="O11567" s="14"/>
      <c r="P11567" s="14"/>
    </row>
    <row r="11568" spans="1:16" x14ac:dyDescent="0.25">
      <c r="A11568" s="12">
        <v>41498.958333333336</v>
      </c>
      <c r="B11568" s="13">
        <v>0.41</v>
      </c>
      <c r="C11568" s="13">
        <f t="shared" si="1991"/>
        <v>11.609907106</v>
      </c>
      <c r="D11568" s="52">
        <f t="shared" si="1992"/>
        <v>3.5783960258219177E-3</v>
      </c>
      <c r="E11568" s="13">
        <f t="shared" si="1993"/>
        <v>0.17176300923945204</v>
      </c>
      <c r="F11568" s="13">
        <v>1.33</v>
      </c>
      <c r="G11568" s="13">
        <v>1.33</v>
      </c>
      <c r="H11568" s="14">
        <f t="shared" si="2000"/>
        <v>2.0527122029769016</v>
      </c>
      <c r="I11568" s="14">
        <f t="shared" si="1994"/>
        <v>23.831797991914442</v>
      </c>
      <c r="J11568" s="14">
        <f t="shared" si="1995"/>
        <v>4.2897236385445993E-2</v>
      </c>
      <c r="K11568" s="14"/>
      <c r="L11568" s="14"/>
      <c r="M11568" s="14">
        <f t="shared" si="1996"/>
        <v>7.3454171892886975E-3</v>
      </c>
      <c r="N11568" s="14"/>
      <c r="O11568" s="14"/>
      <c r="P11568" s="14"/>
    </row>
    <row r="11569" spans="1:16" x14ac:dyDescent="0.25">
      <c r="A11569" s="12">
        <v>41498.979166666664</v>
      </c>
      <c r="B11569" s="13">
        <v>0.5</v>
      </c>
      <c r="C11569" s="13">
        <f t="shared" si="1991"/>
        <v>14.158423300000001</v>
      </c>
      <c r="D11569" s="52">
        <f t="shared" si="1992"/>
        <v>4.3638975924657538E-3</v>
      </c>
      <c r="E11569" s="13">
        <f t="shared" si="1993"/>
        <v>0.20946708443835615</v>
      </c>
      <c r="F11569" s="13">
        <v>1.37</v>
      </c>
      <c r="G11569" s="13">
        <v>1.37</v>
      </c>
      <c r="H11569" s="14">
        <f t="shared" si="2000"/>
        <v>2.1207226896376867</v>
      </c>
      <c r="I11569" s="14">
        <f t="shared" si="1994"/>
        <v>30.026089541804893</v>
      </c>
      <c r="J11569" s="14">
        <f t="shared" si="1995"/>
        <v>5.4046961175248806E-2</v>
      </c>
      <c r="K11569" s="14"/>
      <c r="L11569" s="14"/>
      <c r="M11569" s="14">
        <f t="shared" si="1996"/>
        <v>9.2546166395973978E-3</v>
      </c>
      <c r="N11569" s="14"/>
      <c r="O11569" s="14"/>
      <c r="P11569" s="14"/>
    </row>
    <row r="11570" spans="1:16" x14ac:dyDescent="0.25">
      <c r="A11570" s="12">
        <v>41499</v>
      </c>
      <c r="B11570" s="13">
        <v>0.41</v>
      </c>
      <c r="C11570" s="13">
        <f t="shared" si="1991"/>
        <v>11.609907106</v>
      </c>
      <c r="D11570" s="52">
        <f t="shared" si="1992"/>
        <v>3.5783960258219177E-3</v>
      </c>
      <c r="E11570" s="13">
        <f t="shared" si="1993"/>
        <v>0.17176300923945204</v>
      </c>
      <c r="F11570" s="13">
        <v>1.37</v>
      </c>
      <c r="G11570" s="13">
        <v>1.37</v>
      </c>
      <c r="H11570" s="14">
        <f t="shared" si="2000"/>
        <v>2.1207226896376867</v>
      </c>
      <c r="I11570" s="14">
        <f t="shared" si="1994"/>
        <v>24.621393424280011</v>
      </c>
      <c r="J11570" s="14">
        <f t="shared" si="1995"/>
        <v>4.4318508163704015E-2</v>
      </c>
      <c r="K11570" s="14">
        <f t="shared" ref="K11570" si="2001">SUM(J11570:J11617)</f>
        <v>54.952445267504089</v>
      </c>
      <c r="L11570" s="14">
        <f>K11570/5.84</f>
        <v>9.4096652855315224</v>
      </c>
      <c r="M11570" s="14">
        <f t="shared" si="1996"/>
        <v>7.5887856444698662E-3</v>
      </c>
      <c r="N11570" s="14">
        <f t="shared" ref="N11570" si="2002">AVERAGE(H11570:H11617)</f>
        <v>6.8030552016344394</v>
      </c>
      <c r="O11570" s="14">
        <f t="shared" ref="O11570" si="2003">AVERAGE(E11570:E11617)</f>
        <v>0.70503129503876638</v>
      </c>
      <c r="P11570" s="14">
        <f>MAX(E11570:E11617)</f>
        <v>5.4461441953972614</v>
      </c>
    </row>
    <row r="11571" spans="1:16" x14ac:dyDescent="0.25">
      <c r="A11571" s="12">
        <v>41499.020833333336</v>
      </c>
      <c r="B11571" s="13">
        <v>0.5</v>
      </c>
      <c r="C11571" s="13">
        <f t="shared" si="1991"/>
        <v>14.158423300000001</v>
      </c>
      <c r="D11571" s="52">
        <f t="shared" si="1992"/>
        <v>4.3638975924657538E-3</v>
      </c>
      <c r="E11571" s="13">
        <f t="shared" si="1993"/>
        <v>0.20946708443835615</v>
      </c>
      <c r="F11571" s="13">
        <v>1.32</v>
      </c>
      <c r="G11571" s="13">
        <v>1.32</v>
      </c>
      <c r="H11571" s="14">
        <f t="shared" si="2000"/>
        <v>2.0357412809038005</v>
      </c>
      <c r="I11571" s="14">
        <f t="shared" si="1994"/>
        <v>28.822886784320215</v>
      </c>
      <c r="J11571" s="14">
        <f t="shared" si="1995"/>
        <v>5.1881196211776379E-2</v>
      </c>
      <c r="K11571" s="14"/>
      <c r="L11571" s="14"/>
      <c r="M11571" s="14">
        <f t="shared" si="1996"/>
        <v>8.8837664746192428E-3</v>
      </c>
      <c r="N11571" s="14"/>
      <c r="O11571" s="14"/>
      <c r="P11571" s="14"/>
    </row>
    <row r="11572" spans="1:16" x14ac:dyDescent="0.25">
      <c r="A11572" s="12">
        <v>41499.041666666664</v>
      </c>
      <c r="B11572" s="13">
        <v>0.41</v>
      </c>
      <c r="C11572" s="13">
        <f t="shared" si="1991"/>
        <v>11.609907106</v>
      </c>
      <c r="D11572" s="52">
        <f t="shared" si="1992"/>
        <v>3.5783960258219177E-3</v>
      </c>
      <c r="E11572" s="13">
        <f t="shared" si="1993"/>
        <v>0.17176300923945204</v>
      </c>
      <c r="F11572" s="13">
        <v>1.37</v>
      </c>
      <c r="G11572" s="13">
        <v>1.37</v>
      </c>
      <c r="H11572" s="14">
        <f t="shared" si="2000"/>
        <v>2.1207226896376867</v>
      </c>
      <c r="I11572" s="14">
        <f t="shared" si="1994"/>
        <v>24.621393424280011</v>
      </c>
      <c r="J11572" s="14">
        <f t="shared" si="1995"/>
        <v>4.4318508163704015E-2</v>
      </c>
      <c r="K11572" s="14"/>
      <c r="L11572" s="14"/>
      <c r="M11572" s="14">
        <f t="shared" si="1996"/>
        <v>7.5887856444698662E-3</v>
      </c>
      <c r="N11572" s="14"/>
      <c r="O11572" s="14"/>
      <c r="P11572" s="14"/>
    </row>
    <row r="11573" spans="1:16" x14ac:dyDescent="0.25">
      <c r="A11573" s="12">
        <v>41499.0625</v>
      </c>
      <c r="B11573" s="13">
        <v>0.41</v>
      </c>
      <c r="C11573" s="13">
        <f t="shared" si="1991"/>
        <v>11.609907106</v>
      </c>
      <c r="D11573" s="52">
        <f t="shared" si="1992"/>
        <v>3.5783960258219177E-3</v>
      </c>
      <c r="E11573" s="13">
        <f t="shared" si="1993"/>
        <v>0.17176300923945204</v>
      </c>
      <c r="F11573" s="13">
        <v>1.3</v>
      </c>
      <c r="G11573" s="13">
        <v>1.3</v>
      </c>
      <c r="H11573" s="14">
        <f t="shared" si="2000"/>
        <v>2.0018380810432523</v>
      </c>
      <c r="I11573" s="14">
        <f t="shared" si="1994"/>
        <v>23.241154162165458</v>
      </c>
      <c r="J11573" s="14">
        <f t="shared" si="1995"/>
        <v>4.1834077491897825E-2</v>
      </c>
      <c r="K11573" s="14"/>
      <c r="L11573" s="14"/>
      <c r="M11573" s="14">
        <f t="shared" si="1996"/>
        <v>7.1633694335441487E-3</v>
      </c>
      <c r="N11573" s="14"/>
      <c r="O11573" s="14"/>
      <c r="P11573" s="14"/>
    </row>
    <row r="11574" spans="1:16" x14ac:dyDescent="0.25">
      <c r="A11574" s="12">
        <v>41499.083333333336</v>
      </c>
      <c r="B11574" s="13">
        <v>0.5</v>
      </c>
      <c r="C11574" s="13">
        <f t="shared" si="1991"/>
        <v>14.158423300000001</v>
      </c>
      <c r="D11574" s="52">
        <f t="shared" si="1992"/>
        <v>4.3638975924657538E-3</v>
      </c>
      <c r="E11574" s="13">
        <f t="shared" si="1993"/>
        <v>0.20946708443835615</v>
      </c>
      <c r="F11574" s="13">
        <v>1.34</v>
      </c>
      <c r="G11574" s="13">
        <v>1.34</v>
      </c>
      <c r="H11574" s="14">
        <f t="shared" si="2000"/>
        <v>2.0696958900543199</v>
      </c>
      <c r="I11574" s="14">
        <f t="shared" si="1994"/>
        <v>29.303630513659321</v>
      </c>
      <c r="J11574" s="14">
        <f t="shared" si="1995"/>
        <v>5.2746534924586773E-2</v>
      </c>
      <c r="K11574" s="14"/>
      <c r="L11574" s="14"/>
      <c r="M11574" s="14">
        <f t="shared" si="1996"/>
        <v>9.0319409117443107E-3</v>
      </c>
      <c r="N11574" s="14"/>
      <c r="O11574" s="14"/>
      <c r="P11574" s="14"/>
    </row>
    <row r="11575" spans="1:16" x14ac:dyDescent="0.25">
      <c r="A11575" s="12">
        <v>41499.104166666664</v>
      </c>
      <c r="B11575" s="13">
        <v>0.5</v>
      </c>
      <c r="C11575" s="13">
        <f t="shared" ref="C11575:C11638" si="2004">B11575*28.3168466</f>
        <v>14.158423300000001</v>
      </c>
      <c r="D11575" s="52">
        <f t="shared" ref="D11575:D11638" si="2005">C11575*1800*10^6/(5.84*10^12)</f>
        <v>4.3638975924657538E-3</v>
      </c>
      <c r="E11575" s="13">
        <f t="shared" ref="E11575:E11638" si="2006">C11575*86400*10^6/(5.84*10^12)</f>
        <v>0.20946708443835615</v>
      </c>
      <c r="F11575" s="13">
        <v>1.35</v>
      </c>
      <c r="G11575" s="13">
        <v>1.35</v>
      </c>
      <c r="H11575" s="14">
        <f t="shared" si="2000"/>
        <v>2.0866922563673538</v>
      </c>
      <c r="I11575" s="14">
        <f t="shared" ref="I11575:I11638" si="2007">C11575*H11575</f>
        <v>29.544272262481115</v>
      </c>
      <c r="J11575" s="14">
        <f t="shared" ref="J11575:J11638" si="2008">I11575*1800*10^-6</f>
        <v>5.3179690072466007E-2</v>
      </c>
      <c r="K11575" s="14"/>
      <c r="L11575" s="14"/>
      <c r="M11575" s="14">
        <f t="shared" ref="M11575:M11638" si="2009">J11575/5.84</f>
        <v>9.1061113137784269E-3</v>
      </c>
      <c r="N11575" s="14"/>
      <c r="O11575" s="14"/>
      <c r="P11575" s="14"/>
    </row>
    <row r="11576" spans="1:16" x14ac:dyDescent="0.25">
      <c r="A11576" s="12">
        <v>41499.125</v>
      </c>
      <c r="B11576" s="13">
        <v>0.5</v>
      </c>
      <c r="C11576" s="13">
        <f t="shared" si="2004"/>
        <v>14.158423300000001</v>
      </c>
      <c r="D11576" s="52">
        <f t="shared" si="2005"/>
        <v>4.3638975924657538E-3</v>
      </c>
      <c r="E11576" s="13">
        <f t="shared" si="2006"/>
        <v>0.20946708443835615</v>
      </c>
      <c r="F11576" s="13">
        <v>1.27</v>
      </c>
      <c r="G11576" s="13">
        <v>1.27</v>
      </c>
      <c r="H11576" s="14">
        <f t="shared" si="2000"/>
        <v>1.9510812354484162</v>
      </c>
      <c r="I11576" s="14">
        <f t="shared" si="2007"/>
        <v>27.624234024165641</v>
      </c>
      <c r="J11576" s="14">
        <f t="shared" si="2008"/>
        <v>4.9723621243498155E-2</v>
      </c>
      <c r="K11576" s="14"/>
      <c r="L11576" s="14"/>
      <c r="M11576" s="14">
        <f t="shared" si="2009"/>
        <v>8.5143187060784508E-3</v>
      </c>
      <c r="N11576" s="14"/>
      <c r="O11576" s="14"/>
      <c r="P11576" s="14"/>
    </row>
    <row r="11577" spans="1:16" x14ac:dyDescent="0.25">
      <c r="A11577" s="12">
        <v>41499.145833333336</v>
      </c>
      <c r="B11577" s="13">
        <v>0.5</v>
      </c>
      <c r="C11577" s="13">
        <f t="shared" si="2004"/>
        <v>14.158423300000001</v>
      </c>
      <c r="D11577" s="52">
        <f t="shared" si="2005"/>
        <v>4.3638975924657538E-3</v>
      </c>
      <c r="E11577" s="13">
        <f t="shared" si="2006"/>
        <v>0.20946708443835615</v>
      </c>
      <c r="F11577" s="13">
        <v>1.4</v>
      </c>
      <c r="G11577" s="13">
        <v>1.4</v>
      </c>
      <c r="H11577" s="14">
        <f t="shared" si="2000"/>
        <v>2.1718613576716983</v>
      </c>
      <c r="I11577" s="14">
        <f t="shared" si="2007"/>
        <v>30.750132450828609</v>
      </c>
      <c r="J11577" s="14">
        <f t="shared" si="2008"/>
        <v>5.5350238411491497E-2</v>
      </c>
      <c r="K11577" s="14"/>
      <c r="L11577" s="14"/>
      <c r="M11577" s="14">
        <f t="shared" si="2009"/>
        <v>9.4777805499129276E-3</v>
      </c>
      <c r="N11577" s="14"/>
      <c r="O11577" s="14"/>
      <c r="P11577" s="14"/>
    </row>
    <row r="11578" spans="1:16" x14ac:dyDescent="0.25">
      <c r="A11578" s="12">
        <v>41499.166666666664</v>
      </c>
      <c r="B11578" s="13">
        <v>0.41</v>
      </c>
      <c r="C11578" s="13">
        <f t="shared" si="2004"/>
        <v>11.609907106</v>
      </c>
      <c r="D11578" s="52">
        <f t="shared" si="2005"/>
        <v>3.5783960258219177E-3</v>
      </c>
      <c r="E11578" s="13">
        <f t="shared" si="2006"/>
        <v>0.17176300923945204</v>
      </c>
      <c r="F11578" s="13">
        <v>1.39</v>
      </c>
      <c r="G11578" s="13">
        <v>1.39</v>
      </c>
      <c r="H11578" s="14">
        <f t="shared" si="2000"/>
        <v>2.1548028403316315</v>
      </c>
      <c r="I11578" s="14">
        <f t="shared" si="2007"/>
        <v>25.01706080799519</v>
      </c>
      <c r="J11578" s="14">
        <f t="shared" si="2008"/>
        <v>4.5030709454391339E-2</v>
      </c>
      <c r="K11578" s="14"/>
      <c r="L11578" s="14"/>
      <c r="M11578" s="14">
        <f t="shared" si="2009"/>
        <v>7.7107379202724898E-3</v>
      </c>
      <c r="N11578" s="14"/>
      <c r="O11578" s="14"/>
      <c r="P11578" s="14"/>
    </row>
    <row r="11579" spans="1:16" x14ac:dyDescent="0.25">
      <c r="A11579" s="12">
        <v>41499.1875</v>
      </c>
      <c r="B11579" s="13">
        <v>0.5</v>
      </c>
      <c r="C11579" s="13">
        <f t="shared" si="2004"/>
        <v>14.158423300000001</v>
      </c>
      <c r="D11579" s="52">
        <f t="shared" si="2005"/>
        <v>4.3638975924657538E-3</v>
      </c>
      <c r="E11579" s="13">
        <f t="shared" si="2006"/>
        <v>0.20946708443835615</v>
      </c>
      <c r="F11579" s="13">
        <v>1.42</v>
      </c>
      <c r="G11579" s="13">
        <v>1.42</v>
      </c>
      <c r="H11579" s="14">
        <f t="shared" si="2000"/>
        <v>2.2060148818394527</v>
      </c>
      <c r="I11579" s="14">
        <f t="shared" si="2007"/>
        <v>31.233692503182457</v>
      </c>
      <c r="J11579" s="14">
        <f t="shared" si="2008"/>
        <v>5.6220646505728417E-2</v>
      </c>
      <c r="K11579" s="14"/>
      <c r="L11579" s="14"/>
      <c r="M11579" s="14">
        <f t="shared" si="2009"/>
        <v>9.6268230318028118E-3</v>
      </c>
      <c r="N11579" s="14"/>
      <c r="O11579" s="14"/>
      <c r="P11579" s="14"/>
    </row>
    <row r="11580" spans="1:16" x14ac:dyDescent="0.25">
      <c r="A11580" s="12">
        <v>41499.208333333336</v>
      </c>
      <c r="B11580" s="13">
        <v>0.5</v>
      </c>
      <c r="C11580" s="13">
        <f t="shared" si="2004"/>
        <v>14.158423300000001</v>
      </c>
      <c r="D11580" s="52">
        <f t="shared" si="2005"/>
        <v>4.3638975924657538E-3</v>
      </c>
      <c r="E11580" s="13">
        <f t="shared" si="2006"/>
        <v>0.20946708443835615</v>
      </c>
      <c r="F11580" s="13">
        <v>1.32</v>
      </c>
      <c r="G11580" s="13">
        <v>1.32</v>
      </c>
      <c r="H11580" s="14">
        <f t="shared" si="2000"/>
        <v>2.0357412809038005</v>
      </c>
      <c r="I11580" s="14">
        <f t="shared" si="2007"/>
        <v>28.822886784320215</v>
      </c>
      <c r="J11580" s="14">
        <f t="shared" si="2008"/>
        <v>5.1881196211776379E-2</v>
      </c>
      <c r="K11580" s="14"/>
      <c r="L11580" s="14"/>
      <c r="M11580" s="14">
        <f t="shared" si="2009"/>
        <v>8.8837664746192428E-3</v>
      </c>
      <c r="N11580" s="14"/>
      <c r="O11580" s="14"/>
      <c r="P11580" s="14"/>
    </row>
    <row r="11581" spans="1:16" x14ac:dyDescent="0.25">
      <c r="A11581" s="12">
        <v>41499.229166666664</v>
      </c>
      <c r="B11581" s="13">
        <v>0.41</v>
      </c>
      <c r="C11581" s="13">
        <f t="shared" si="2004"/>
        <v>11.609907106</v>
      </c>
      <c r="D11581" s="52">
        <f t="shared" si="2005"/>
        <v>3.5783960258219177E-3</v>
      </c>
      <c r="E11581" s="13">
        <f t="shared" si="2006"/>
        <v>0.17176300923945204</v>
      </c>
      <c r="F11581" s="13">
        <v>1.31</v>
      </c>
      <c r="G11581" s="13">
        <v>1.31</v>
      </c>
      <c r="H11581" s="14">
        <f t="shared" si="2000"/>
        <v>2.0187832108378347</v>
      </c>
      <c r="I11581" s="14">
        <f t="shared" si="2007"/>
        <v>23.437885544979672</v>
      </c>
      <c r="J11581" s="14">
        <f t="shared" si="2008"/>
        <v>4.2188193980963407E-2</v>
      </c>
      <c r="K11581" s="14"/>
      <c r="L11581" s="14"/>
      <c r="M11581" s="14">
        <f t="shared" si="2009"/>
        <v>7.2240058186581173E-3</v>
      </c>
      <c r="N11581" s="14"/>
      <c r="O11581" s="14"/>
      <c r="P11581" s="14"/>
    </row>
    <row r="11582" spans="1:16" x14ac:dyDescent="0.25">
      <c r="A11582" s="12">
        <v>41499.25</v>
      </c>
      <c r="B11582" s="13">
        <v>0.5</v>
      </c>
      <c r="C11582" s="13">
        <f t="shared" si="2004"/>
        <v>14.158423300000001</v>
      </c>
      <c r="D11582" s="52">
        <f t="shared" si="2005"/>
        <v>4.3638975924657538E-3</v>
      </c>
      <c r="E11582" s="13">
        <f t="shared" si="2006"/>
        <v>0.20946708443835615</v>
      </c>
      <c r="F11582" s="13">
        <v>1.38</v>
      </c>
      <c r="G11582" s="13">
        <v>1.38</v>
      </c>
      <c r="H11582" s="14">
        <f t="shared" si="2000"/>
        <v>2.1377565909932543</v>
      </c>
      <c r="I11582" s="14">
        <f t="shared" si="2007"/>
        <v>30.267262727647463</v>
      </c>
      <c r="J11582" s="14">
        <f t="shared" si="2008"/>
        <v>5.4481072909765428E-2</v>
      </c>
      <c r="K11582" s="14"/>
      <c r="L11582" s="14"/>
      <c r="M11582" s="14">
        <f t="shared" si="2009"/>
        <v>9.3289508407132585E-3</v>
      </c>
      <c r="N11582" s="14"/>
      <c r="O11582" s="14"/>
      <c r="P11582" s="14"/>
    </row>
    <row r="11583" spans="1:16" x14ac:dyDescent="0.25">
      <c r="A11583" s="12">
        <v>41499.270833333336</v>
      </c>
      <c r="B11583" s="13">
        <v>0.5</v>
      </c>
      <c r="C11583" s="13">
        <f t="shared" si="2004"/>
        <v>14.158423300000001</v>
      </c>
      <c r="D11583" s="52">
        <f t="shared" si="2005"/>
        <v>4.3638975924657538E-3</v>
      </c>
      <c r="E11583" s="13">
        <f t="shared" si="2006"/>
        <v>0.20946708443835615</v>
      </c>
      <c r="F11583" s="13">
        <v>1.35</v>
      </c>
      <c r="G11583" s="13">
        <v>1.35</v>
      </c>
      <c r="H11583" s="14">
        <f t="shared" si="2000"/>
        <v>2.0866922563673538</v>
      </c>
      <c r="I11583" s="14">
        <f t="shared" si="2007"/>
        <v>29.544272262481115</v>
      </c>
      <c r="J11583" s="14">
        <f t="shared" si="2008"/>
        <v>5.3179690072466007E-2</v>
      </c>
      <c r="K11583" s="14"/>
      <c r="L11583" s="14"/>
      <c r="M11583" s="14">
        <f t="shared" si="2009"/>
        <v>9.1061113137784269E-3</v>
      </c>
      <c r="N11583" s="14"/>
      <c r="O11583" s="14"/>
      <c r="P11583" s="14"/>
    </row>
    <row r="11584" spans="1:16" x14ac:dyDescent="0.25">
      <c r="A11584" s="12">
        <v>41499.291666666664</v>
      </c>
      <c r="B11584" s="13">
        <v>0.5</v>
      </c>
      <c r="C11584" s="13">
        <f t="shared" si="2004"/>
        <v>14.158423300000001</v>
      </c>
      <c r="D11584" s="52">
        <f t="shared" si="2005"/>
        <v>4.3638975924657538E-3</v>
      </c>
      <c r="E11584" s="13">
        <f t="shared" si="2006"/>
        <v>0.20946708443835615</v>
      </c>
      <c r="F11584" s="13">
        <v>1.6</v>
      </c>
      <c r="G11584" s="13">
        <v>1.6</v>
      </c>
      <c r="H11584" s="14">
        <f t="shared" si="2000"/>
        <v>2.5154937347254993</v>
      </c>
      <c r="I11584" s="14">
        <f t="shared" si="2007"/>
        <v>35.615425104741533</v>
      </c>
      <c r="J11584" s="14">
        <f t="shared" si="2008"/>
        <v>6.4107765188534754E-2</v>
      </c>
      <c r="K11584" s="14"/>
      <c r="L11584" s="14"/>
      <c r="M11584" s="14">
        <f t="shared" si="2009"/>
        <v>1.0977357052831293E-2</v>
      </c>
      <c r="N11584" s="14"/>
      <c r="O11584" s="14"/>
      <c r="P11584" s="14"/>
    </row>
    <row r="11585" spans="1:16" x14ac:dyDescent="0.25">
      <c r="A11585" s="12">
        <v>41499.3125</v>
      </c>
      <c r="B11585" s="13">
        <v>8.8000000000000007</v>
      </c>
      <c r="C11585" s="13">
        <f t="shared" si="2004"/>
        <v>249.18825008000005</v>
      </c>
      <c r="D11585" s="52">
        <f t="shared" si="2005"/>
        <v>7.6804597627397275E-2</v>
      </c>
      <c r="E11585" s="13">
        <f t="shared" si="2006"/>
        <v>3.6866206861150692</v>
      </c>
      <c r="F11585" s="13">
        <v>10.66</v>
      </c>
      <c r="G11585" s="13">
        <v>10.66</v>
      </c>
      <c r="H11585" s="14">
        <f t="shared" si="2000"/>
        <v>20.259288276657205</v>
      </c>
      <c r="I11585" s="14">
        <f t="shared" si="2007"/>
        <v>5048.3765935264692</v>
      </c>
      <c r="J11585" s="14">
        <f t="shared" si="2008"/>
        <v>9.0870778683476452</v>
      </c>
      <c r="K11585" s="14"/>
      <c r="L11585" s="14"/>
      <c r="M11585" s="14">
        <f t="shared" si="2009"/>
        <v>1.5560064843061037</v>
      </c>
      <c r="N11585" s="14"/>
      <c r="O11585" s="14"/>
      <c r="P11585" s="14"/>
    </row>
    <row r="11586" spans="1:16" x14ac:dyDescent="0.25">
      <c r="A11586" s="12">
        <v>41499.333333333336</v>
      </c>
      <c r="B11586" s="13">
        <v>6</v>
      </c>
      <c r="C11586" s="13">
        <f t="shared" si="2004"/>
        <v>169.9010796</v>
      </c>
      <c r="D11586" s="52">
        <f t="shared" si="2005"/>
        <v>5.2366771109589039E-2</v>
      </c>
      <c r="E11586" s="13">
        <f t="shared" si="2006"/>
        <v>2.5136050132602739</v>
      </c>
      <c r="F11586" s="13">
        <v>12.16</v>
      </c>
      <c r="G11586" s="13">
        <v>12.16</v>
      </c>
      <c r="H11586" s="14">
        <f t="shared" si="2000"/>
        <v>23.416295579935525</v>
      </c>
      <c r="I11586" s="14">
        <f t="shared" si="2007"/>
        <v>3978.453899263754</v>
      </c>
      <c r="J11586" s="14">
        <f t="shared" si="2008"/>
        <v>7.1612170186747566</v>
      </c>
      <c r="K11586" s="14"/>
      <c r="L11586" s="14"/>
      <c r="M11586" s="14">
        <f t="shared" si="2009"/>
        <v>1.2262357908689652</v>
      </c>
      <c r="N11586" s="14"/>
      <c r="O11586" s="14"/>
      <c r="P11586" s="14"/>
    </row>
    <row r="11587" spans="1:16" x14ac:dyDescent="0.25">
      <c r="A11587" s="12">
        <v>41499.354166666664</v>
      </c>
      <c r="B11587" s="13">
        <v>13</v>
      </c>
      <c r="C11587" s="13">
        <f t="shared" si="2004"/>
        <v>368.11900580000002</v>
      </c>
      <c r="D11587" s="52">
        <f t="shared" si="2005"/>
        <v>0.11346133740410959</v>
      </c>
      <c r="E11587" s="13">
        <f t="shared" si="2006"/>
        <v>5.4461441953972614</v>
      </c>
      <c r="F11587" s="13">
        <v>7.94</v>
      </c>
      <c r="G11587" s="13">
        <v>7.94</v>
      </c>
      <c r="H11587" s="14">
        <f t="shared" si="2000"/>
        <v>14.651895472661192</v>
      </c>
      <c r="I11587" s="14">
        <f t="shared" si="2007"/>
        <v>5393.6411944815591</v>
      </c>
      <c r="J11587" s="14">
        <f t="shared" si="2008"/>
        <v>9.7085541500668064</v>
      </c>
      <c r="K11587" s="14"/>
      <c r="L11587" s="14"/>
      <c r="M11587" s="14">
        <f t="shared" si="2009"/>
        <v>1.6624236558333574</v>
      </c>
      <c r="N11587" s="14"/>
      <c r="O11587" s="14"/>
      <c r="P11587" s="14"/>
    </row>
    <row r="11588" spans="1:16" x14ac:dyDescent="0.25">
      <c r="A11588" s="12">
        <v>41499.375</v>
      </c>
      <c r="B11588" s="13">
        <v>12</v>
      </c>
      <c r="C11588" s="13">
        <f t="shared" si="2004"/>
        <v>339.80215920000001</v>
      </c>
      <c r="D11588" s="52">
        <f t="shared" si="2005"/>
        <v>0.10473354221917808</v>
      </c>
      <c r="E11588" s="13">
        <f t="shared" si="2006"/>
        <v>5.0272100265205477</v>
      </c>
      <c r="F11588" s="13">
        <v>8.83</v>
      </c>
      <c r="G11588" s="13">
        <v>8.83</v>
      </c>
      <c r="H11588" s="14">
        <f t="shared" si="2000"/>
        <v>16.468272058184713</v>
      </c>
      <c r="I11588" s="14">
        <f t="shared" si="2007"/>
        <v>5595.9544036641937</v>
      </c>
      <c r="J11588" s="14">
        <f t="shared" si="2008"/>
        <v>10.072717926595548</v>
      </c>
      <c r="K11588" s="14"/>
      <c r="L11588" s="14"/>
      <c r="M11588" s="14">
        <f t="shared" si="2009"/>
        <v>1.7247804668827993</v>
      </c>
      <c r="N11588" s="14"/>
      <c r="O11588" s="14"/>
      <c r="P11588" s="14"/>
    </row>
    <row r="11589" spans="1:16" x14ac:dyDescent="0.25">
      <c r="A11589" s="12">
        <v>41499.395833333336</v>
      </c>
      <c r="B11589" s="13">
        <v>8.1999999999999993</v>
      </c>
      <c r="C11589" s="13">
        <f t="shared" si="2004"/>
        <v>232.19814212</v>
      </c>
      <c r="D11589" s="52">
        <f t="shared" si="2005"/>
        <v>7.1567920516438358E-2</v>
      </c>
      <c r="E11589" s="13">
        <f t="shared" si="2006"/>
        <v>3.4352601847890409</v>
      </c>
      <c r="F11589" s="13">
        <v>7.78</v>
      </c>
      <c r="G11589" s="13">
        <v>7.78</v>
      </c>
      <c r="H11589" s="14">
        <f t="shared" si="2000"/>
        <v>14.327447169930402</v>
      </c>
      <c r="I11589" s="14">
        <f t="shared" si="2007"/>
        <v>3326.806614180291</v>
      </c>
      <c r="J11589" s="14">
        <f t="shared" si="2008"/>
        <v>5.9882519055245238</v>
      </c>
      <c r="K11589" s="14"/>
      <c r="L11589" s="14"/>
      <c r="M11589" s="14">
        <f t="shared" si="2009"/>
        <v>1.0253856002610486</v>
      </c>
      <c r="N11589" s="14"/>
      <c r="O11589" s="14"/>
      <c r="P11589" s="14"/>
    </row>
    <row r="11590" spans="1:16" x14ac:dyDescent="0.25">
      <c r="A11590" s="12">
        <v>41499.416666666664</v>
      </c>
      <c r="B11590" s="13">
        <v>5.4</v>
      </c>
      <c r="C11590" s="13">
        <f t="shared" si="2004"/>
        <v>152.91097164000001</v>
      </c>
      <c r="D11590" s="52">
        <f t="shared" si="2005"/>
        <v>4.7130093998630149E-2</v>
      </c>
      <c r="E11590" s="13">
        <f t="shared" si="2006"/>
        <v>2.2622445119342465</v>
      </c>
      <c r="F11590" s="13">
        <v>6.78</v>
      </c>
      <c r="G11590" s="13">
        <v>6.78</v>
      </c>
      <c r="H11590" s="14">
        <f t="shared" si="2000"/>
        <v>12.315269562083753</v>
      </c>
      <c r="I11590" s="14">
        <f t="shared" si="2007"/>
        <v>1883.1398347467441</v>
      </c>
      <c r="J11590" s="14">
        <f t="shared" si="2008"/>
        <v>3.3896517025441391</v>
      </c>
      <c r="K11590" s="14"/>
      <c r="L11590" s="14"/>
      <c r="M11590" s="14">
        <f t="shared" si="2009"/>
        <v>0.58041981207947591</v>
      </c>
      <c r="N11590" s="14"/>
      <c r="O11590" s="14"/>
      <c r="P11590" s="14"/>
    </row>
    <row r="11591" spans="1:16" x14ac:dyDescent="0.25">
      <c r="A11591" s="12">
        <v>41499.4375</v>
      </c>
      <c r="B11591" s="13">
        <v>3.8</v>
      </c>
      <c r="C11591" s="13">
        <f t="shared" si="2004"/>
        <v>107.60401708000001</v>
      </c>
      <c r="D11591" s="52">
        <f t="shared" si="2005"/>
        <v>3.3165621702739727E-2</v>
      </c>
      <c r="E11591" s="13">
        <f t="shared" si="2006"/>
        <v>1.5919498417315068</v>
      </c>
      <c r="F11591" s="13">
        <v>6.59</v>
      </c>
      <c r="G11591" s="13">
        <v>6.59</v>
      </c>
      <c r="H11591" s="14">
        <f t="shared" si="2000"/>
        <v>11.936176033576665</v>
      </c>
      <c r="I11591" s="14">
        <f t="shared" si="2007"/>
        <v>1284.3804897868702</v>
      </c>
      <c r="J11591" s="14">
        <f t="shared" si="2008"/>
        <v>2.3118848816163662</v>
      </c>
      <c r="K11591" s="14"/>
      <c r="L11591" s="14"/>
      <c r="M11591" s="14">
        <f t="shared" si="2009"/>
        <v>0.39587069890691201</v>
      </c>
      <c r="N11591" s="14"/>
      <c r="O11591" s="14"/>
      <c r="P11591" s="14"/>
    </row>
    <row r="11592" spans="1:16" x14ac:dyDescent="0.25">
      <c r="A11592" s="12">
        <v>41499.458333333336</v>
      </c>
      <c r="B11592" s="13">
        <v>2.2999999999999998</v>
      </c>
      <c r="C11592" s="13">
        <f t="shared" si="2004"/>
        <v>65.128747180000005</v>
      </c>
      <c r="D11592" s="52">
        <f t="shared" si="2005"/>
        <v>2.0073928925342467E-2</v>
      </c>
      <c r="E11592" s="13">
        <f t="shared" si="2006"/>
        <v>0.96354858841643853</v>
      </c>
      <c r="F11592" s="13">
        <v>5.56</v>
      </c>
      <c r="G11592" s="13">
        <v>5.56</v>
      </c>
      <c r="H11592" s="14">
        <f t="shared" si="2000"/>
        <v>9.9008739121275369</v>
      </c>
      <c r="I11592" s="14">
        <f t="shared" si="2007"/>
        <v>644.83151388401188</v>
      </c>
      <c r="J11592" s="14">
        <f t="shared" si="2008"/>
        <v>1.1606967249912215</v>
      </c>
      <c r="K11592" s="14"/>
      <c r="L11592" s="14"/>
      <c r="M11592" s="14">
        <f t="shared" si="2009"/>
        <v>0.19874943921082561</v>
      </c>
      <c r="N11592" s="14"/>
      <c r="O11592" s="14"/>
      <c r="P11592" s="14"/>
    </row>
    <row r="11593" spans="1:16" x14ac:dyDescent="0.25">
      <c r="A11593" s="12">
        <v>41499.479166666664</v>
      </c>
      <c r="B11593" s="13">
        <v>1.6</v>
      </c>
      <c r="C11593" s="13">
        <f t="shared" si="2004"/>
        <v>45.306954560000008</v>
      </c>
      <c r="D11593" s="52">
        <f t="shared" si="2005"/>
        <v>1.3964472295890413E-2</v>
      </c>
      <c r="E11593" s="13">
        <f t="shared" si="2006"/>
        <v>0.67029467020273981</v>
      </c>
      <c r="F11593" s="13">
        <v>5.28</v>
      </c>
      <c r="G11593" s="13">
        <v>5.28</v>
      </c>
      <c r="H11593" s="14">
        <f t="shared" si="2000"/>
        <v>9.3538106422950094</v>
      </c>
      <c r="I11593" s="14">
        <f t="shared" si="2007"/>
        <v>423.79267373330447</v>
      </c>
      <c r="J11593" s="14">
        <f t="shared" si="2008"/>
        <v>0.76282681271994801</v>
      </c>
      <c r="K11593" s="14"/>
      <c r="L11593" s="14"/>
      <c r="M11593" s="14">
        <f t="shared" si="2009"/>
        <v>0.13062102957533356</v>
      </c>
      <c r="N11593" s="14"/>
      <c r="O11593" s="14"/>
      <c r="P11593" s="14"/>
    </row>
    <row r="11594" spans="1:16" x14ac:dyDescent="0.25">
      <c r="A11594" s="12">
        <v>41499.5</v>
      </c>
      <c r="B11594" s="13">
        <v>1.1000000000000001</v>
      </c>
      <c r="C11594" s="13">
        <f t="shared" si="2004"/>
        <v>31.148531260000006</v>
      </c>
      <c r="D11594" s="52">
        <f t="shared" si="2005"/>
        <v>9.6005747034246594E-3</v>
      </c>
      <c r="E11594" s="13">
        <f t="shared" si="2006"/>
        <v>0.46082758576438365</v>
      </c>
      <c r="F11594" s="13">
        <v>4.8899999999999997</v>
      </c>
      <c r="G11594" s="13">
        <v>4.8899999999999997</v>
      </c>
      <c r="H11594" s="14">
        <f t="shared" si="2000"/>
        <v>8.5966848118290109</v>
      </c>
      <c r="I11594" s="14">
        <f t="shared" si="2007"/>
        <v>267.77410559362323</v>
      </c>
      <c r="J11594" s="14">
        <f t="shared" si="2008"/>
        <v>0.48199339006852182</v>
      </c>
      <c r="K11594" s="14"/>
      <c r="L11594" s="14"/>
      <c r="M11594" s="14">
        <f t="shared" si="2009"/>
        <v>8.2533114737760593E-2</v>
      </c>
      <c r="N11594" s="14"/>
      <c r="O11594" s="14"/>
      <c r="P11594" s="14"/>
    </row>
    <row r="11595" spans="1:16" x14ac:dyDescent="0.25">
      <c r="A11595" s="12">
        <v>41499.520833333336</v>
      </c>
      <c r="B11595" s="13">
        <v>0.94</v>
      </c>
      <c r="C11595" s="13">
        <f t="shared" si="2004"/>
        <v>26.617835803999998</v>
      </c>
      <c r="D11595" s="52">
        <f t="shared" si="2005"/>
        <v>8.2041274738356151E-3</v>
      </c>
      <c r="E11595" s="13">
        <f t="shared" si="2006"/>
        <v>0.39379811874410958</v>
      </c>
      <c r="F11595" s="13">
        <v>4.8600000000000003</v>
      </c>
      <c r="G11595" s="13">
        <v>4.8600000000000003</v>
      </c>
      <c r="H11595" s="14">
        <f t="shared" si="2000"/>
        <v>8.5386882031371254</v>
      </c>
      <c r="I11595" s="14">
        <f t="shared" si="2007"/>
        <v>227.2814005726558</v>
      </c>
      <c r="J11595" s="14">
        <f t="shared" si="2008"/>
        <v>0.40910652103078043</v>
      </c>
      <c r="K11595" s="14"/>
      <c r="L11595" s="14"/>
      <c r="M11595" s="14">
        <f t="shared" si="2009"/>
        <v>7.0052486477873363E-2</v>
      </c>
      <c r="N11595" s="14"/>
      <c r="O11595" s="14"/>
      <c r="P11595" s="14"/>
    </row>
    <row r="11596" spans="1:16" x14ac:dyDescent="0.25">
      <c r="A11596" s="12">
        <v>41499.541666666664</v>
      </c>
      <c r="B11596" s="13">
        <v>0.82</v>
      </c>
      <c r="C11596" s="13">
        <f t="shared" si="2004"/>
        <v>23.219814211999999</v>
      </c>
      <c r="D11596" s="52">
        <f t="shared" si="2005"/>
        <v>7.1567920516438354E-3</v>
      </c>
      <c r="E11596" s="13">
        <f t="shared" si="2006"/>
        <v>0.34352601847890407</v>
      </c>
      <c r="F11596" s="13">
        <v>4.59</v>
      </c>
      <c r="G11596" s="13">
        <v>4.59</v>
      </c>
      <c r="H11596" s="14">
        <f t="shared" si="2000"/>
        <v>8.0183537649110637</v>
      </c>
      <c r="I11596" s="14">
        <f t="shared" si="2007"/>
        <v>186.18468470732563</v>
      </c>
      <c r="J11596" s="14">
        <f t="shared" si="2008"/>
        <v>0.33513243247318608</v>
      </c>
      <c r="K11596" s="14"/>
      <c r="L11596" s="14"/>
      <c r="M11596" s="14">
        <f t="shared" si="2009"/>
        <v>5.7385690491983922E-2</v>
      </c>
      <c r="N11596" s="14"/>
      <c r="O11596" s="14"/>
      <c r="P11596" s="14"/>
    </row>
    <row r="11597" spans="1:16" x14ac:dyDescent="0.25">
      <c r="A11597" s="12">
        <v>41499.5625</v>
      </c>
      <c r="B11597" s="13">
        <v>0.7</v>
      </c>
      <c r="C11597" s="13">
        <f t="shared" si="2004"/>
        <v>19.82179262</v>
      </c>
      <c r="D11597" s="52">
        <f t="shared" si="2005"/>
        <v>6.1094566294520548E-3</v>
      </c>
      <c r="E11597" s="13">
        <f t="shared" si="2006"/>
        <v>0.29325391821369862</v>
      </c>
      <c r="F11597" s="13">
        <v>4.59</v>
      </c>
      <c r="G11597" s="13">
        <v>4.59</v>
      </c>
      <c r="H11597" s="14">
        <f t="shared" si="2000"/>
        <v>8.0183537649110637</v>
      </c>
      <c r="I11597" s="14">
        <f t="shared" si="2007"/>
        <v>158.93814548186333</v>
      </c>
      <c r="J11597" s="14">
        <f t="shared" si="2008"/>
        <v>0.28608866186735399</v>
      </c>
      <c r="K11597" s="14"/>
      <c r="L11597" s="14"/>
      <c r="M11597" s="14">
        <f t="shared" si="2009"/>
        <v>4.8987784566327741E-2</v>
      </c>
      <c r="N11597" s="14"/>
      <c r="O11597" s="14"/>
      <c r="P11597" s="14"/>
    </row>
    <row r="11598" spans="1:16" x14ac:dyDescent="0.25">
      <c r="A11598" s="12">
        <v>41499.583333333336</v>
      </c>
      <c r="B11598" s="13">
        <v>0.5</v>
      </c>
      <c r="C11598" s="13">
        <f t="shared" si="2004"/>
        <v>14.158423300000001</v>
      </c>
      <c r="D11598" s="52">
        <f t="shared" si="2005"/>
        <v>4.3638975924657538E-3</v>
      </c>
      <c r="E11598" s="13">
        <f t="shared" si="2006"/>
        <v>0.20946708443835615</v>
      </c>
      <c r="F11598" s="13">
        <v>4.32</v>
      </c>
      <c r="G11598" s="13">
        <v>4.32</v>
      </c>
      <c r="H11598" s="14">
        <f t="shared" si="2000"/>
        <v>7.5010728020760418</v>
      </c>
      <c r="I11598" s="14">
        <f t="shared" si="2007"/>
        <v>106.20336393590972</v>
      </c>
      <c r="J11598" s="14">
        <f t="shared" si="2008"/>
        <v>0.19116605508463749</v>
      </c>
      <c r="K11598" s="14"/>
      <c r="L11598" s="14"/>
      <c r="M11598" s="14">
        <f t="shared" si="2009"/>
        <v>3.2733913541889981E-2</v>
      </c>
      <c r="N11598" s="14"/>
      <c r="O11598" s="14"/>
      <c r="P11598" s="14"/>
    </row>
    <row r="11599" spans="1:16" x14ac:dyDescent="0.25">
      <c r="A11599" s="12">
        <v>41499.604166666664</v>
      </c>
      <c r="B11599" s="13">
        <v>0.7</v>
      </c>
      <c r="C11599" s="13">
        <f t="shared" si="2004"/>
        <v>19.82179262</v>
      </c>
      <c r="D11599" s="52">
        <f t="shared" si="2005"/>
        <v>6.1094566294520548E-3</v>
      </c>
      <c r="E11599" s="13">
        <f t="shared" si="2006"/>
        <v>0.29325391821369862</v>
      </c>
      <c r="F11599" s="13">
        <v>4.42</v>
      </c>
      <c r="G11599" s="13">
        <v>4.42</v>
      </c>
      <c r="H11599" s="14">
        <f t="shared" si="2000"/>
        <v>7.6922918867868333</v>
      </c>
      <c r="I11599" s="14">
        <f t="shared" si="2007"/>
        <v>152.47501455239714</v>
      </c>
      <c r="J11599" s="14">
        <f t="shared" si="2008"/>
        <v>0.27445502619431489</v>
      </c>
      <c r="K11599" s="14"/>
      <c r="L11599" s="14"/>
      <c r="M11599" s="14">
        <f t="shared" si="2009"/>
        <v>4.6995723663410087E-2</v>
      </c>
      <c r="N11599" s="14"/>
      <c r="O11599" s="14"/>
      <c r="P11599" s="14"/>
    </row>
    <row r="11600" spans="1:16" x14ac:dyDescent="0.25">
      <c r="A11600" s="12">
        <v>41499.625</v>
      </c>
      <c r="B11600" s="13">
        <v>0.5</v>
      </c>
      <c r="C11600" s="13">
        <f t="shared" si="2004"/>
        <v>14.158423300000001</v>
      </c>
      <c r="D11600" s="52">
        <f t="shared" si="2005"/>
        <v>4.3638975924657538E-3</v>
      </c>
      <c r="E11600" s="13">
        <f t="shared" si="2006"/>
        <v>0.20946708443835615</v>
      </c>
      <c r="F11600" s="13">
        <v>4.41</v>
      </c>
      <c r="G11600" s="13">
        <v>4.41</v>
      </c>
      <c r="H11600" s="14">
        <f t="shared" si="2000"/>
        <v>7.6731503409962194</v>
      </c>
      <c r="I11600" s="14">
        <f t="shared" si="2007"/>
        <v>108.63971057236382</v>
      </c>
      <c r="J11600" s="14">
        <f t="shared" si="2008"/>
        <v>0.19555147903025488</v>
      </c>
      <c r="K11600" s="14"/>
      <c r="L11600" s="14"/>
      <c r="M11600" s="14">
        <f t="shared" si="2009"/>
        <v>3.3484842299701181E-2</v>
      </c>
      <c r="N11600" s="14"/>
      <c r="O11600" s="14"/>
      <c r="P11600" s="14"/>
    </row>
    <row r="11601" spans="1:16" x14ac:dyDescent="0.25">
      <c r="A11601" s="12">
        <v>41499.645833333336</v>
      </c>
      <c r="B11601" s="13">
        <v>0.5</v>
      </c>
      <c r="C11601" s="13">
        <f t="shared" si="2004"/>
        <v>14.158423300000001</v>
      </c>
      <c r="D11601" s="52">
        <f t="shared" si="2005"/>
        <v>4.3638975924657538E-3</v>
      </c>
      <c r="E11601" s="13">
        <f t="shared" si="2006"/>
        <v>0.20946708443835615</v>
      </c>
      <c r="F11601" s="13">
        <v>4.42</v>
      </c>
      <c r="G11601" s="13">
        <v>4.42</v>
      </c>
      <c r="H11601" s="14">
        <f t="shared" si="2000"/>
        <v>7.6922918867868333</v>
      </c>
      <c r="I11601" s="14">
        <f t="shared" si="2007"/>
        <v>108.91072468028366</v>
      </c>
      <c r="J11601" s="14">
        <f t="shared" si="2008"/>
        <v>0.19603930442451059</v>
      </c>
      <c r="K11601" s="14"/>
      <c r="L11601" s="14"/>
      <c r="M11601" s="14">
        <f t="shared" si="2009"/>
        <v>3.3568374045292913E-2</v>
      </c>
      <c r="N11601" s="14"/>
      <c r="O11601" s="14"/>
      <c r="P11601" s="14"/>
    </row>
    <row r="11602" spans="1:16" x14ac:dyDescent="0.25">
      <c r="A11602" s="12">
        <v>41499.666666666664</v>
      </c>
      <c r="B11602" s="13">
        <v>0.5</v>
      </c>
      <c r="C11602" s="13">
        <f t="shared" si="2004"/>
        <v>14.158423300000001</v>
      </c>
      <c r="D11602" s="52">
        <f t="shared" si="2005"/>
        <v>4.3638975924657538E-3</v>
      </c>
      <c r="E11602" s="13">
        <f t="shared" si="2006"/>
        <v>0.20946708443835615</v>
      </c>
      <c r="F11602" s="13">
        <v>4.42</v>
      </c>
      <c r="G11602" s="13">
        <v>4.42</v>
      </c>
      <c r="H11602" s="14">
        <f t="shared" si="2000"/>
        <v>7.6922918867868333</v>
      </c>
      <c r="I11602" s="14">
        <f t="shared" si="2007"/>
        <v>108.91072468028366</v>
      </c>
      <c r="J11602" s="14">
        <f t="shared" si="2008"/>
        <v>0.19603930442451059</v>
      </c>
      <c r="K11602" s="14"/>
      <c r="L11602" s="14"/>
      <c r="M11602" s="14">
        <f t="shared" si="2009"/>
        <v>3.3568374045292913E-2</v>
      </c>
      <c r="N11602" s="14"/>
      <c r="O11602" s="14"/>
      <c r="P11602" s="14"/>
    </row>
    <row r="11603" spans="1:16" x14ac:dyDescent="0.25">
      <c r="A11603" s="12">
        <v>41499.6875</v>
      </c>
      <c r="B11603" s="13">
        <v>0.5</v>
      </c>
      <c r="C11603" s="13">
        <f t="shared" si="2004"/>
        <v>14.158423300000001</v>
      </c>
      <c r="D11603" s="52">
        <f t="shared" si="2005"/>
        <v>4.3638975924657538E-3</v>
      </c>
      <c r="E11603" s="13">
        <f t="shared" si="2006"/>
        <v>0.20946708443835615</v>
      </c>
      <c r="F11603" s="13">
        <v>4.38</v>
      </c>
      <c r="G11603" s="13">
        <v>4.38</v>
      </c>
      <c r="H11603" s="14">
        <f t="shared" si="2000"/>
        <v>7.6157517791560467</v>
      </c>
      <c r="I11603" s="14">
        <f t="shared" si="2007"/>
        <v>107.82703743701943</v>
      </c>
      <c r="J11603" s="14">
        <f t="shared" si="2008"/>
        <v>0.19408866738663497</v>
      </c>
      <c r="K11603" s="14"/>
      <c r="L11603" s="14"/>
      <c r="M11603" s="14">
        <f t="shared" si="2009"/>
        <v>3.3234360853875849E-2</v>
      </c>
      <c r="N11603" s="14"/>
      <c r="O11603" s="14"/>
      <c r="P11603" s="14"/>
    </row>
    <row r="11604" spans="1:16" x14ac:dyDescent="0.25">
      <c r="A11604" s="12">
        <v>41499.708333333336</v>
      </c>
      <c r="B11604" s="13">
        <v>0.41</v>
      </c>
      <c r="C11604" s="13">
        <f t="shared" si="2004"/>
        <v>11.609907106</v>
      </c>
      <c r="D11604" s="52">
        <f t="shared" si="2005"/>
        <v>3.5783960258219177E-3</v>
      </c>
      <c r="E11604" s="13">
        <f t="shared" si="2006"/>
        <v>0.17176300923945204</v>
      </c>
      <c r="F11604" s="13">
        <v>4.2699999999999996</v>
      </c>
      <c r="G11604" s="13">
        <v>4.2699999999999996</v>
      </c>
      <c r="H11604" s="14">
        <f t="shared" si="2000"/>
        <v>7.4056284916336574</v>
      </c>
      <c r="I11604" s="14">
        <f t="shared" si="2007"/>
        <v>85.978658849413662</v>
      </c>
      <c r="J11604" s="14">
        <f t="shared" si="2008"/>
        <v>0.15476158592894457</v>
      </c>
      <c r="K11604" s="14"/>
      <c r="L11604" s="14"/>
      <c r="M11604" s="14">
        <f t="shared" si="2009"/>
        <v>2.6500271563175439E-2</v>
      </c>
      <c r="N11604" s="14"/>
      <c r="O11604" s="14"/>
      <c r="P11604" s="14"/>
    </row>
    <row r="11605" spans="1:16" x14ac:dyDescent="0.25">
      <c r="A11605" s="12">
        <v>41499.729166666664</v>
      </c>
      <c r="B11605" s="13">
        <v>0.5</v>
      </c>
      <c r="C11605" s="13">
        <f t="shared" si="2004"/>
        <v>14.158423300000001</v>
      </c>
      <c r="D11605" s="52">
        <f t="shared" si="2005"/>
        <v>4.3638975924657538E-3</v>
      </c>
      <c r="E11605" s="13">
        <f t="shared" si="2006"/>
        <v>0.20946708443835615</v>
      </c>
      <c r="F11605" s="13">
        <v>3.97</v>
      </c>
      <c r="G11605" s="13">
        <v>3.97</v>
      </c>
      <c r="H11605" s="14">
        <f t="shared" ref="H11605:H11668" si="2010">1.5*(G11605^1.1)</f>
        <v>6.8353509322708401</v>
      </c>
      <c r="I11605" s="14">
        <f t="shared" si="2007"/>
        <v>96.777791903140184</v>
      </c>
      <c r="J11605" s="14">
        <f t="shared" si="2008"/>
        <v>0.17420002542565233</v>
      </c>
      <c r="K11605" s="14"/>
      <c r="L11605" s="14"/>
      <c r="M11605" s="14">
        <f t="shared" si="2009"/>
        <v>2.9828771476995263E-2</v>
      </c>
      <c r="N11605" s="14"/>
      <c r="O11605" s="14"/>
      <c r="P11605" s="14"/>
    </row>
    <row r="11606" spans="1:16" x14ac:dyDescent="0.25">
      <c r="A11606" s="12">
        <v>41499.75</v>
      </c>
      <c r="B11606" s="13">
        <v>0.5</v>
      </c>
      <c r="C11606" s="13">
        <f t="shared" si="2004"/>
        <v>14.158423300000001</v>
      </c>
      <c r="D11606" s="52">
        <f t="shared" si="2005"/>
        <v>4.3638975924657538E-3</v>
      </c>
      <c r="E11606" s="13">
        <f t="shared" si="2006"/>
        <v>0.20946708443835615</v>
      </c>
      <c r="F11606" s="13">
        <v>3.88</v>
      </c>
      <c r="G11606" s="13">
        <v>3.88</v>
      </c>
      <c r="H11606" s="14">
        <f t="shared" si="2010"/>
        <v>6.6650921341056302</v>
      </c>
      <c r="I11606" s="14">
        <f t="shared" si="2007"/>
        <v>94.367195768167889</v>
      </c>
      <c r="J11606" s="14">
        <f t="shared" si="2008"/>
        <v>0.16986095238270218</v>
      </c>
      <c r="K11606" s="14"/>
      <c r="L11606" s="14"/>
      <c r="M11606" s="14">
        <f t="shared" si="2009"/>
        <v>2.9085779517585991E-2</v>
      </c>
      <c r="N11606" s="14"/>
      <c r="O11606" s="14"/>
      <c r="P11606" s="14"/>
    </row>
    <row r="11607" spans="1:16" x14ac:dyDescent="0.25">
      <c r="A11607" s="12">
        <v>41499.770833333336</v>
      </c>
      <c r="B11607" s="13">
        <v>0.41</v>
      </c>
      <c r="C11607" s="13">
        <f t="shared" si="2004"/>
        <v>11.609907106</v>
      </c>
      <c r="D11607" s="52">
        <f t="shared" si="2005"/>
        <v>3.5783960258219177E-3</v>
      </c>
      <c r="E11607" s="13">
        <f t="shared" si="2006"/>
        <v>0.17176300923945204</v>
      </c>
      <c r="F11607" s="13">
        <v>3.81</v>
      </c>
      <c r="G11607" s="13">
        <v>3.81</v>
      </c>
      <c r="H11607" s="14">
        <f t="shared" si="2010"/>
        <v>6.5329409439200337</v>
      </c>
      <c r="I11607" s="14">
        <f t="shared" si="2007"/>
        <v>75.846837487895542</v>
      </c>
      <c r="J11607" s="14">
        <f t="shared" si="2008"/>
        <v>0.13652430747821195</v>
      </c>
      <c r="K11607" s="14"/>
      <c r="L11607" s="14"/>
      <c r="M11607" s="14">
        <f t="shared" si="2009"/>
        <v>2.3377449910652732E-2</v>
      </c>
      <c r="N11607" s="14"/>
      <c r="O11607" s="14"/>
      <c r="P11607" s="14"/>
    </row>
    <row r="11608" spans="1:16" x14ac:dyDescent="0.25">
      <c r="A11608" s="12">
        <v>41499.791666666664</v>
      </c>
      <c r="B11608" s="13">
        <v>0.41</v>
      </c>
      <c r="C11608" s="13">
        <f t="shared" si="2004"/>
        <v>11.609907106</v>
      </c>
      <c r="D11608" s="52">
        <f t="shared" si="2005"/>
        <v>3.5783960258219177E-3</v>
      </c>
      <c r="E11608" s="13">
        <f t="shared" si="2006"/>
        <v>0.17176300923945204</v>
      </c>
      <c r="F11608" s="13">
        <v>3.71</v>
      </c>
      <c r="G11608" s="13">
        <v>3.71</v>
      </c>
      <c r="H11608" s="14">
        <f t="shared" si="2010"/>
        <v>6.344575351121291</v>
      </c>
      <c r="I11608" s="14">
        <f t="shared" si="2007"/>
        <v>73.659930453535523</v>
      </c>
      <c r="J11608" s="14">
        <f t="shared" si="2008"/>
        <v>0.13258787481636394</v>
      </c>
      <c r="K11608" s="14"/>
      <c r="L11608" s="14"/>
      <c r="M11608" s="14">
        <f t="shared" si="2009"/>
        <v>2.2703403221980129E-2</v>
      </c>
      <c r="N11608" s="14"/>
      <c r="O11608" s="14"/>
      <c r="P11608" s="14"/>
    </row>
    <row r="11609" spans="1:16" x14ac:dyDescent="0.25">
      <c r="A11609" s="12">
        <v>41499.8125</v>
      </c>
      <c r="B11609" s="13">
        <v>0.41</v>
      </c>
      <c r="C11609" s="13">
        <f t="shared" si="2004"/>
        <v>11.609907106</v>
      </c>
      <c r="D11609" s="52">
        <f t="shared" si="2005"/>
        <v>3.5783960258219177E-3</v>
      </c>
      <c r="E11609" s="13">
        <f t="shared" si="2006"/>
        <v>0.17176300923945204</v>
      </c>
      <c r="F11609" s="13">
        <v>3.73</v>
      </c>
      <c r="G11609" s="13">
        <v>3.73</v>
      </c>
      <c r="H11609" s="14">
        <f t="shared" si="2010"/>
        <v>6.3822082944779623</v>
      </c>
      <c r="I11609" s="14">
        <f t="shared" si="2007"/>
        <v>74.096845430031834</v>
      </c>
      <c r="J11609" s="14">
        <f t="shared" si="2008"/>
        <v>0.13337432177405728</v>
      </c>
      <c r="K11609" s="14"/>
      <c r="L11609" s="14"/>
      <c r="M11609" s="14">
        <f t="shared" si="2009"/>
        <v>2.2838068796927617E-2</v>
      </c>
      <c r="N11609" s="14"/>
      <c r="O11609" s="14"/>
      <c r="P11609" s="14"/>
    </row>
    <row r="11610" spans="1:16" x14ac:dyDescent="0.25">
      <c r="A11610" s="12">
        <v>41499.833333333336</v>
      </c>
      <c r="B11610" s="13">
        <v>0.41</v>
      </c>
      <c r="C11610" s="13">
        <f t="shared" si="2004"/>
        <v>11.609907106</v>
      </c>
      <c r="D11610" s="52">
        <f t="shared" si="2005"/>
        <v>3.5783960258219177E-3</v>
      </c>
      <c r="E11610" s="13">
        <f t="shared" si="2006"/>
        <v>0.17176300923945204</v>
      </c>
      <c r="F11610" s="13">
        <v>3.53</v>
      </c>
      <c r="G11610" s="13">
        <v>3.53</v>
      </c>
      <c r="H11610" s="14">
        <f t="shared" si="2010"/>
        <v>6.0068036360607131</v>
      </c>
      <c r="I11610" s="14">
        <f t="shared" si="2007"/>
        <v>69.738432218647915</v>
      </c>
      <c r="J11610" s="14">
        <f t="shared" si="2008"/>
        <v>0.12552917799356625</v>
      </c>
      <c r="K11610" s="14"/>
      <c r="L11610" s="14"/>
      <c r="M11610" s="14">
        <f t="shared" si="2009"/>
        <v>2.1494722259172303E-2</v>
      </c>
      <c r="N11610" s="14"/>
      <c r="O11610" s="14"/>
      <c r="P11610" s="14"/>
    </row>
    <row r="11611" spans="1:16" x14ac:dyDescent="0.25">
      <c r="A11611" s="12">
        <v>41499.854166666664</v>
      </c>
      <c r="B11611" s="13">
        <v>0.41</v>
      </c>
      <c r="C11611" s="13">
        <f t="shared" si="2004"/>
        <v>11.609907106</v>
      </c>
      <c r="D11611" s="52">
        <f t="shared" si="2005"/>
        <v>3.5783960258219177E-3</v>
      </c>
      <c r="E11611" s="13">
        <f t="shared" si="2006"/>
        <v>0.17176300923945204</v>
      </c>
      <c r="F11611" s="13">
        <v>3.39</v>
      </c>
      <c r="G11611" s="13">
        <v>3.39</v>
      </c>
      <c r="H11611" s="14">
        <f t="shared" si="2010"/>
        <v>5.7452764005465955</v>
      </c>
      <c r="I11611" s="14">
        <f t="shared" si="2007"/>
        <v>66.702125308640021</v>
      </c>
      <c r="J11611" s="14">
        <f t="shared" si="2008"/>
        <v>0.12006382555555203</v>
      </c>
      <c r="K11611" s="14"/>
      <c r="L11611" s="14"/>
      <c r="M11611" s="14">
        <f t="shared" si="2009"/>
        <v>2.0558874238964391E-2</v>
      </c>
      <c r="N11611" s="14"/>
      <c r="O11611" s="14"/>
      <c r="P11611" s="14"/>
    </row>
    <row r="11612" spans="1:16" x14ac:dyDescent="0.25">
      <c r="A11612" s="12">
        <v>41499.875</v>
      </c>
      <c r="B11612" s="13">
        <v>0.41</v>
      </c>
      <c r="C11612" s="13">
        <f t="shared" si="2004"/>
        <v>11.609907106</v>
      </c>
      <c r="D11612" s="52">
        <f t="shared" si="2005"/>
        <v>3.5783960258219177E-3</v>
      </c>
      <c r="E11612" s="13">
        <f t="shared" si="2006"/>
        <v>0.17176300923945204</v>
      </c>
      <c r="F11612" s="13">
        <v>3.37</v>
      </c>
      <c r="G11612" s="13">
        <v>3.37</v>
      </c>
      <c r="H11612" s="14">
        <f t="shared" si="2010"/>
        <v>5.7080024389962256</v>
      </c>
      <c r="I11612" s="14">
        <f t="shared" si="2007"/>
        <v>66.269378077567609</v>
      </c>
      <c r="J11612" s="14">
        <f t="shared" si="2008"/>
        <v>0.11928488053962169</v>
      </c>
      <c r="K11612" s="14"/>
      <c r="L11612" s="14"/>
      <c r="M11612" s="14">
        <f t="shared" si="2009"/>
        <v>2.0425493243085905E-2</v>
      </c>
      <c r="N11612" s="14"/>
      <c r="O11612" s="14"/>
      <c r="P11612" s="14"/>
    </row>
    <row r="11613" spans="1:16" x14ac:dyDescent="0.25">
      <c r="A11613" s="12">
        <v>41499.895833333336</v>
      </c>
      <c r="B11613" s="13">
        <v>0.5</v>
      </c>
      <c r="C11613" s="13">
        <f t="shared" si="2004"/>
        <v>14.158423300000001</v>
      </c>
      <c r="D11613" s="52">
        <f t="shared" si="2005"/>
        <v>4.3638975924657538E-3</v>
      </c>
      <c r="E11613" s="13">
        <f t="shared" si="2006"/>
        <v>0.20946708443835615</v>
      </c>
      <c r="F11613" s="13">
        <v>3.21</v>
      </c>
      <c r="G11613" s="13">
        <v>3.21</v>
      </c>
      <c r="H11613" s="14">
        <f t="shared" si="2010"/>
        <v>5.4106170246168297</v>
      </c>
      <c r="I11613" s="14">
        <f t="shared" si="2007"/>
        <v>76.605806148711594</v>
      </c>
      <c r="J11613" s="14">
        <f t="shared" si="2008"/>
        <v>0.13789045106768086</v>
      </c>
      <c r="K11613" s="14"/>
      <c r="L11613" s="14"/>
      <c r="M11613" s="14">
        <f t="shared" si="2009"/>
        <v>2.36113786074796E-2</v>
      </c>
      <c r="N11613" s="14"/>
      <c r="O11613" s="14"/>
      <c r="P11613" s="14"/>
    </row>
    <row r="11614" spans="1:16" x14ac:dyDescent="0.25">
      <c r="A11614" s="12">
        <v>41499.916666666664</v>
      </c>
      <c r="B11614" s="13">
        <v>0.41</v>
      </c>
      <c r="C11614" s="13">
        <f t="shared" si="2004"/>
        <v>11.609907106</v>
      </c>
      <c r="D11614" s="52">
        <f t="shared" si="2005"/>
        <v>3.5783960258219177E-3</v>
      </c>
      <c r="E11614" s="13">
        <f t="shared" si="2006"/>
        <v>0.17176300923945204</v>
      </c>
      <c r="F11614" s="13">
        <v>3.15</v>
      </c>
      <c r="G11614" s="13">
        <v>3.15</v>
      </c>
      <c r="H11614" s="14">
        <f t="shared" si="2010"/>
        <v>5.2994752500376476</v>
      </c>
      <c r="I11614" s="14">
        <f t="shared" si="2007"/>
        <v>61.52641536348321</v>
      </c>
      <c r="J11614" s="14">
        <f t="shared" si="2008"/>
        <v>0.11074754765426977</v>
      </c>
      <c r="K11614" s="14"/>
      <c r="L11614" s="14"/>
      <c r="M11614" s="14">
        <f t="shared" si="2009"/>
        <v>1.896362117367633E-2</v>
      </c>
      <c r="N11614" s="14"/>
      <c r="O11614" s="14"/>
      <c r="P11614" s="14"/>
    </row>
    <row r="11615" spans="1:16" x14ac:dyDescent="0.25">
      <c r="A11615" s="12">
        <v>41499.9375</v>
      </c>
      <c r="B11615" s="13">
        <v>0.41</v>
      </c>
      <c r="C11615" s="13">
        <f t="shared" si="2004"/>
        <v>11.609907106</v>
      </c>
      <c r="D11615" s="52">
        <f t="shared" si="2005"/>
        <v>3.5783960258219177E-3</v>
      </c>
      <c r="E11615" s="13">
        <f t="shared" si="2006"/>
        <v>0.17176300923945204</v>
      </c>
      <c r="F11615" s="13">
        <v>2.96</v>
      </c>
      <c r="G11615" s="13">
        <v>2.96</v>
      </c>
      <c r="H11615" s="14">
        <f t="shared" si="2010"/>
        <v>4.9489394607774795</v>
      </c>
      <c r="I11615" s="14">
        <f t="shared" si="2007"/>
        <v>57.456727412844266</v>
      </c>
      <c r="J11615" s="14">
        <f t="shared" si="2008"/>
        <v>0.10342210934311967</v>
      </c>
      <c r="K11615" s="14"/>
      <c r="L11615" s="14"/>
      <c r="M11615" s="14">
        <f t="shared" si="2009"/>
        <v>1.7709265298479396E-2</v>
      </c>
      <c r="N11615" s="14"/>
      <c r="O11615" s="14"/>
      <c r="P11615" s="14"/>
    </row>
    <row r="11616" spans="1:16" x14ac:dyDescent="0.25">
      <c r="A11616" s="12">
        <v>41499.958333333336</v>
      </c>
      <c r="B11616" s="13">
        <v>0.34</v>
      </c>
      <c r="C11616" s="13">
        <f t="shared" si="2004"/>
        <v>9.6277278440000007</v>
      </c>
      <c r="D11616" s="52">
        <f t="shared" si="2005"/>
        <v>2.9674503628767126E-3</v>
      </c>
      <c r="E11616" s="13">
        <f t="shared" si="2006"/>
        <v>0.1424376174180822</v>
      </c>
      <c r="F11616" s="13">
        <v>3.03</v>
      </c>
      <c r="G11616" s="13">
        <v>3.03</v>
      </c>
      <c r="H11616" s="14">
        <f t="shared" si="2010"/>
        <v>5.0778299218350345</v>
      </c>
      <c r="I11616" s="14">
        <f t="shared" si="2007"/>
        <v>48.88796452554751</v>
      </c>
      <c r="J11616" s="14">
        <f t="shared" si="2008"/>
        <v>8.7998336145985512E-2</v>
      </c>
      <c r="K11616" s="14"/>
      <c r="L11616" s="14"/>
      <c r="M11616" s="14">
        <f t="shared" si="2009"/>
        <v>1.5068208244175601E-2</v>
      </c>
      <c r="N11616" s="14"/>
      <c r="O11616" s="14"/>
      <c r="P11616" s="14"/>
    </row>
    <row r="11617" spans="1:16" x14ac:dyDescent="0.25">
      <c r="A11617" s="12">
        <v>41499.979166666664</v>
      </c>
      <c r="B11617" s="13">
        <v>0.34</v>
      </c>
      <c r="C11617" s="13">
        <f t="shared" si="2004"/>
        <v>9.6277278440000007</v>
      </c>
      <c r="D11617" s="52">
        <f t="shared" si="2005"/>
        <v>2.9674503628767126E-3</v>
      </c>
      <c r="E11617" s="13">
        <f t="shared" si="2006"/>
        <v>0.1424376174180822</v>
      </c>
      <c r="F11617" s="13">
        <v>2.88</v>
      </c>
      <c r="G11617" s="13">
        <v>2.88</v>
      </c>
      <c r="H11617" s="14">
        <f t="shared" si="2010"/>
        <v>4.8020092864610895</v>
      </c>
      <c r="I11617" s="14">
        <f t="shared" si="2007"/>
        <v>46.23243851440801</v>
      </c>
      <c r="J11617" s="14">
        <f t="shared" si="2008"/>
        <v>8.3218389325934408E-2</v>
      </c>
      <c r="K11617" s="14"/>
      <c r="L11617" s="14"/>
      <c r="M11617" s="14">
        <f t="shared" si="2009"/>
        <v>1.4249724199646303E-2</v>
      </c>
      <c r="N11617" s="14"/>
      <c r="O11617" s="14"/>
      <c r="P11617" s="14"/>
    </row>
    <row r="11618" spans="1:16" x14ac:dyDescent="0.25">
      <c r="A11618" s="12">
        <v>41500</v>
      </c>
      <c r="B11618" s="13">
        <v>0.41</v>
      </c>
      <c r="C11618" s="13">
        <f t="shared" si="2004"/>
        <v>11.609907106</v>
      </c>
      <c r="D11618" s="52">
        <f t="shared" si="2005"/>
        <v>3.5783960258219177E-3</v>
      </c>
      <c r="E11618" s="13">
        <f t="shared" si="2006"/>
        <v>0.17176300923945204</v>
      </c>
      <c r="F11618" s="13">
        <v>2.78</v>
      </c>
      <c r="G11618" s="13">
        <v>2.78</v>
      </c>
      <c r="H11618" s="14">
        <f t="shared" si="2010"/>
        <v>4.6189210025305441</v>
      </c>
      <c r="I11618" s="14">
        <f t="shared" si="2007"/>
        <v>53.625243769332009</v>
      </c>
      <c r="J11618" s="14">
        <f t="shared" si="2008"/>
        <v>9.6525438784797607E-2</v>
      </c>
      <c r="K11618" s="14">
        <f t="shared" ref="K11618" si="2011">SUM(J11618:J11665)</f>
        <v>2.749300413287314</v>
      </c>
      <c r="L11618" s="14">
        <f>K11618/5.84</f>
        <v>0.47077061871358117</v>
      </c>
      <c r="M11618" s="14">
        <f t="shared" si="2009"/>
        <v>1.6528328559040687E-2</v>
      </c>
      <c r="N11618" s="14">
        <f t="shared" ref="N11618" si="2012">AVERAGE(H11618:H11665)</f>
        <v>2.7811306822631852</v>
      </c>
      <c r="O11618" s="14">
        <f t="shared" ref="O11618" si="2013">AVERAGE(E11618:E11665)</f>
        <v>0.17010472815431513</v>
      </c>
      <c r="P11618" s="14">
        <f>MAX(E11618:E11665)</f>
        <v>0.20946708443835615</v>
      </c>
    </row>
    <row r="11619" spans="1:16" x14ac:dyDescent="0.25">
      <c r="A11619" s="12">
        <v>41500.020833333336</v>
      </c>
      <c r="B11619" s="13">
        <v>0.41</v>
      </c>
      <c r="C11619" s="13">
        <f t="shared" si="2004"/>
        <v>11.609907106</v>
      </c>
      <c r="D11619" s="52">
        <f t="shared" si="2005"/>
        <v>3.5783960258219177E-3</v>
      </c>
      <c r="E11619" s="13">
        <f t="shared" si="2006"/>
        <v>0.17176300923945204</v>
      </c>
      <c r="F11619" s="13">
        <v>2.65</v>
      </c>
      <c r="G11619" s="13">
        <v>2.65</v>
      </c>
      <c r="H11619" s="14">
        <f t="shared" si="2010"/>
        <v>4.3818925149459362</v>
      </c>
      <c r="I11619" s="14">
        <f t="shared" si="2007"/>
        <v>50.873365046999034</v>
      </c>
      <c r="J11619" s="14">
        <f t="shared" si="2008"/>
        <v>9.1572057084598257E-2</v>
      </c>
      <c r="K11619" s="14"/>
      <c r="L11619" s="14"/>
      <c r="M11619" s="14">
        <f t="shared" si="2009"/>
        <v>1.5680146761061345E-2</v>
      </c>
      <c r="N11619" s="14"/>
      <c r="O11619" s="14"/>
      <c r="P11619" s="14"/>
    </row>
    <row r="11620" spans="1:16" x14ac:dyDescent="0.25">
      <c r="A11620" s="12">
        <v>41500.041666666664</v>
      </c>
      <c r="B11620" s="13">
        <v>0.41</v>
      </c>
      <c r="C11620" s="13">
        <f t="shared" si="2004"/>
        <v>11.609907106</v>
      </c>
      <c r="D11620" s="52">
        <f t="shared" si="2005"/>
        <v>3.5783960258219177E-3</v>
      </c>
      <c r="E11620" s="13">
        <f t="shared" si="2006"/>
        <v>0.17176300923945204</v>
      </c>
      <c r="F11620" s="13">
        <v>2.68</v>
      </c>
      <c r="G11620" s="13">
        <v>2.68</v>
      </c>
      <c r="H11620" s="14">
        <f t="shared" si="2010"/>
        <v>4.4364902609613077</v>
      </c>
      <c r="I11620" s="14">
        <f t="shared" si="2007"/>
        <v>51.507239806434477</v>
      </c>
      <c r="J11620" s="14">
        <f t="shared" si="2008"/>
        <v>9.2713031651582054E-2</v>
      </c>
      <c r="K11620" s="14"/>
      <c r="L11620" s="14"/>
      <c r="M11620" s="14">
        <f t="shared" si="2009"/>
        <v>1.5875519118421586E-2</v>
      </c>
      <c r="N11620" s="14"/>
      <c r="O11620" s="14"/>
      <c r="P11620" s="14"/>
    </row>
    <row r="11621" spans="1:16" x14ac:dyDescent="0.25">
      <c r="A11621" s="12">
        <v>41500.0625</v>
      </c>
      <c r="B11621" s="13">
        <v>0.41</v>
      </c>
      <c r="C11621" s="13">
        <f t="shared" si="2004"/>
        <v>11.609907106</v>
      </c>
      <c r="D11621" s="52">
        <f t="shared" si="2005"/>
        <v>3.5783960258219177E-3</v>
      </c>
      <c r="E11621" s="13">
        <f t="shared" si="2006"/>
        <v>0.17176300923945204</v>
      </c>
      <c r="F11621" s="13">
        <v>2.4500000000000002</v>
      </c>
      <c r="G11621" s="13">
        <v>2.4500000000000002</v>
      </c>
      <c r="H11621" s="14">
        <f t="shared" si="2010"/>
        <v>4.0195177595350984</v>
      </c>
      <c r="I11621" s="14">
        <f t="shared" si="2007"/>
        <v>46.666227799119739</v>
      </c>
      <c r="J11621" s="14">
        <f t="shared" si="2008"/>
        <v>8.3999210038415525E-2</v>
      </c>
      <c r="K11621" s="14"/>
      <c r="L11621" s="14"/>
      <c r="M11621" s="14">
        <f t="shared" si="2009"/>
        <v>1.4383426376441015E-2</v>
      </c>
      <c r="N11621" s="14"/>
      <c r="O11621" s="14"/>
      <c r="P11621" s="14"/>
    </row>
    <row r="11622" spans="1:16" x14ac:dyDescent="0.25">
      <c r="A11622" s="12">
        <v>41500.083333333336</v>
      </c>
      <c r="B11622" s="13">
        <v>0.41</v>
      </c>
      <c r="C11622" s="13">
        <f t="shared" si="2004"/>
        <v>11.609907106</v>
      </c>
      <c r="D11622" s="52">
        <f t="shared" si="2005"/>
        <v>3.5783960258219177E-3</v>
      </c>
      <c r="E11622" s="13">
        <f t="shared" si="2006"/>
        <v>0.17176300923945204</v>
      </c>
      <c r="F11622" s="13">
        <v>2.48</v>
      </c>
      <c r="G11622" s="13">
        <v>2.48</v>
      </c>
      <c r="H11622" s="14">
        <f t="shared" si="2010"/>
        <v>4.0736912289749485</v>
      </c>
      <c r="I11622" s="14">
        <f t="shared" si="2007"/>
        <v>47.295176746926124</v>
      </c>
      <c r="J11622" s="14">
        <f t="shared" si="2008"/>
        <v>8.5131318144467019E-2</v>
      </c>
      <c r="K11622" s="14"/>
      <c r="L11622" s="14"/>
      <c r="M11622" s="14">
        <f t="shared" si="2009"/>
        <v>1.4577280504189558E-2</v>
      </c>
      <c r="N11622" s="14"/>
      <c r="O11622" s="14"/>
      <c r="P11622" s="14"/>
    </row>
    <row r="11623" spans="1:16" x14ac:dyDescent="0.25">
      <c r="A11623" s="12">
        <v>41500.104166666664</v>
      </c>
      <c r="B11623" s="13">
        <v>0.41</v>
      </c>
      <c r="C11623" s="13">
        <f t="shared" si="2004"/>
        <v>11.609907106</v>
      </c>
      <c r="D11623" s="52">
        <f t="shared" si="2005"/>
        <v>3.5783960258219177E-3</v>
      </c>
      <c r="E11623" s="13">
        <f t="shared" si="2006"/>
        <v>0.17176300923945204</v>
      </c>
      <c r="F11623" s="13">
        <v>2.29</v>
      </c>
      <c r="G11623" s="13">
        <v>2.29</v>
      </c>
      <c r="H11623" s="14">
        <f t="shared" si="2010"/>
        <v>3.7317306505521777</v>
      </c>
      <c r="I11623" s="14">
        <f t="shared" si="2007"/>
        <v>43.325046197523726</v>
      </c>
      <c r="J11623" s="14">
        <f t="shared" si="2008"/>
        <v>7.79850831555427E-2</v>
      </c>
      <c r="K11623" s="14"/>
      <c r="L11623" s="14"/>
      <c r="M11623" s="14">
        <f t="shared" si="2009"/>
        <v>1.335361012937375E-2</v>
      </c>
      <c r="N11623" s="14"/>
      <c r="O11623" s="14"/>
      <c r="P11623" s="14"/>
    </row>
    <row r="11624" spans="1:16" x14ac:dyDescent="0.25">
      <c r="A11624" s="12">
        <v>41500.125</v>
      </c>
      <c r="B11624" s="13">
        <v>0.34</v>
      </c>
      <c r="C11624" s="13">
        <f t="shared" si="2004"/>
        <v>9.6277278440000007</v>
      </c>
      <c r="D11624" s="52">
        <f t="shared" si="2005"/>
        <v>2.9674503628767126E-3</v>
      </c>
      <c r="E11624" s="13">
        <f t="shared" si="2006"/>
        <v>0.1424376174180822</v>
      </c>
      <c r="F11624" s="13">
        <v>2.29</v>
      </c>
      <c r="G11624" s="13">
        <v>2.29</v>
      </c>
      <c r="H11624" s="14">
        <f t="shared" si="2010"/>
        <v>3.7317306505521777</v>
      </c>
      <c r="I11624" s="14">
        <f t="shared" si="2007"/>
        <v>35.92808709062944</v>
      </c>
      <c r="J11624" s="14">
        <f t="shared" si="2008"/>
        <v>6.4670556763132991E-2</v>
      </c>
      <c r="K11624" s="14"/>
      <c r="L11624" s="14"/>
      <c r="M11624" s="14">
        <f t="shared" si="2009"/>
        <v>1.1073725473139211E-2</v>
      </c>
      <c r="N11624" s="14"/>
      <c r="O11624" s="14"/>
      <c r="P11624" s="14"/>
    </row>
    <row r="11625" spans="1:16" x14ac:dyDescent="0.25">
      <c r="A11625" s="12">
        <v>41500.145833333336</v>
      </c>
      <c r="B11625" s="13">
        <v>0.41</v>
      </c>
      <c r="C11625" s="13">
        <f t="shared" si="2004"/>
        <v>11.609907106</v>
      </c>
      <c r="D11625" s="52">
        <f t="shared" si="2005"/>
        <v>3.5783960258219177E-3</v>
      </c>
      <c r="E11625" s="13">
        <f t="shared" si="2006"/>
        <v>0.17176300923945204</v>
      </c>
      <c r="F11625" s="13">
        <v>2.23</v>
      </c>
      <c r="G11625" s="13">
        <v>2.23</v>
      </c>
      <c r="H11625" s="14">
        <f t="shared" si="2010"/>
        <v>3.6243206075235967</v>
      </c>
      <c r="I11625" s="14">
        <f t="shared" si="2007"/>
        <v>42.078025575710441</v>
      </c>
      <c r="J11625" s="14">
        <f t="shared" si="2008"/>
        <v>7.5740446036278788E-2</v>
      </c>
      <c r="K11625" s="14"/>
      <c r="L11625" s="14"/>
      <c r="M11625" s="14">
        <f t="shared" si="2009"/>
        <v>1.2969254458266917E-2</v>
      </c>
      <c r="N11625" s="14"/>
      <c r="O11625" s="14"/>
      <c r="P11625" s="14"/>
    </row>
    <row r="11626" spans="1:16" x14ac:dyDescent="0.25">
      <c r="A11626" s="12">
        <v>41500.166666666664</v>
      </c>
      <c r="B11626" s="13">
        <v>0.34</v>
      </c>
      <c r="C11626" s="13">
        <f t="shared" si="2004"/>
        <v>9.6277278440000007</v>
      </c>
      <c r="D11626" s="52">
        <f t="shared" si="2005"/>
        <v>2.9674503628767126E-3</v>
      </c>
      <c r="E11626" s="13">
        <f t="shared" si="2006"/>
        <v>0.1424376174180822</v>
      </c>
      <c r="F11626" s="13">
        <v>2.11</v>
      </c>
      <c r="G11626" s="13">
        <v>2.11</v>
      </c>
      <c r="H11626" s="14">
        <f t="shared" si="2010"/>
        <v>3.4103736168250132</v>
      </c>
      <c r="I11626" s="14">
        <f t="shared" si="2007"/>
        <v>32.834149029149167</v>
      </c>
      <c r="J11626" s="14">
        <f t="shared" si="2008"/>
        <v>5.9101468252468495E-2</v>
      </c>
      <c r="K11626" s="14"/>
      <c r="L11626" s="14"/>
      <c r="M11626" s="14">
        <f t="shared" si="2009"/>
        <v>1.012011442679255E-2</v>
      </c>
      <c r="N11626" s="14"/>
      <c r="O11626" s="14"/>
      <c r="P11626" s="14"/>
    </row>
    <row r="11627" spans="1:16" x14ac:dyDescent="0.25">
      <c r="A11627" s="12">
        <v>41500.1875</v>
      </c>
      <c r="B11627" s="13">
        <v>0.41</v>
      </c>
      <c r="C11627" s="13">
        <f t="shared" si="2004"/>
        <v>11.609907106</v>
      </c>
      <c r="D11627" s="52">
        <f t="shared" si="2005"/>
        <v>3.5783960258219177E-3</v>
      </c>
      <c r="E11627" s="13">
        <f t="shared" si="2006"/>
        <v>0.17176300923945204</v>
      </c>
      <c r="F11627" s="13">
        <v>2.16</v>
      </c>
      <c r="G11627" s="13">
        <v>2.16</v>
      </c>
      <c r="H11627" s="14">
        <f t="shared" si="2010"/>
        <v>3.4993741981281961</v>
      </c>
      <c r="I11627" s="14">
        <f t="shared" si="2007"/>
        <v>40.627409369401597</v>
      </c>
      <c r="J11627" s="14">
        <f t="shared" si="2008"/>
        <v>7.3129336864922873E-2</v>
      </c>
      <c r="K11627" s="14"/>
      <c r="L11627" s="14"/>
      <c r="M11627" s="14">
        <f t="shared" si="2009"/>
        <v>1.2522146723445697E-2</v>
      </c>
      <c r="N11627" s="14"/>
      <c r="O11627" s="14"/>
      <c r="P11627" s="14"/>
    </row>
    <row r="11628" spans="1:16" x14ac:dyDescent="0.25">
      <c r="A11628" s="12">
        <v>41500.208333333336</v>
      </c>
      <c r="B11628" s="13">
        <v>0.34</v>
      </c>
      <c r="C11628" s="13">
        <f t="shared" si="2004"/>
        <v>9.6277278440000007</v>
      </c>
      <c r="D11628" s="52">
        <f t="shared" si="2005"/>
        <v>2.9674503628767126E-3</v>
      </c>
      <c r="E11628" s="13">
        <f t="shared" si="2006"/>
        <v>0.1424376174180822</v>
      </c>
      <c r="F11628" s="13">
        <v>2.15</v>
      </c>
      <c r="G11628" s="13">
        <v>2.15</v>
      </c>
      <c r="H11628" s="14">
        <f t="shared" si="2010"/>
        <v>3.4815574419555357</v>
      </c>
      <c r="I11628" s="14">
        <f t="shared" si="2007"/>
        <v>33.519487524400731</v>
      </c>
      <c r="J11628" s="14">
        <f t="shared" si="2008"/>
        <v>6.0335077543921312E-2</v>
      </c>
      <c r="K11628" s="14"/>
      <c r="L11628" s="14"/>
      <c r="M11628" s="14">
        <f t="shared" si="2009"/>
        <v>1.0331348894507075E-2</v>
      </c>
      <c r="N11628" s="14"/>
      <c r="O11628" s="14"/>
      <c r="P11628" s="14"/>
    </row>
    <row r="11629" spans="1:16" x14ac:dyDescent="0.25">
      <c r="A11629" s="12">
        <v>41500.229166666664</v>
      </c>
      <c r="B11629" s="13">
        <v>0.34</v>
      </c>
      <c r="C11629" s="13">
        <f t="shared" si="2004"/>
        <v>9.6277278440000007</v>
      </c>
      <c r="D11629" s="52">
        <f t="shared" si="2005"/>
        <v>2.9674503628767126E-3</v>
      </c>
      <c r="E11629" s="13">
        <f t="shared" si="2006"/>
        <v>0.1424376174180822</v>
      </c>
      <c r="F11629" s="13">
        <v>1.99</v>
      </c>
      <c r="G11629" s="13">
        <v>1.99</v>
      </c>
      <c r="H11629" s="14">
        <f t="shared" si="2010"/>
        <v>3.1976405531899585</v>
      </c>
      <c r="I11629" s="14">
        <f t="shared" si="2007"/>
        <v>30.78601298905053</v>
      </c>
      <c r="J11629" s="14">
        <f t="shared" si="2008"/>
        <v>5.5414823380290953E-2</v>
      </c>
      <c r="K11629" s="14"/>
      <c r="L11629" s="14"/>
      <c r="M11629" s="14">
        <f t="shared" si="2009"/>
        <v>9.4888396199128353E-3</v>
      </c>
      <c r="N11629" s="14"/>
      <c r="O11629" s="14"/>
      <c r="P11629" s="14"/>
    </row>
    <row r="11630" spans="1:16" x14ac:dyDescent="0.25">
      <c r="A11630" s="12">
        <v>41500.25</v>
      </c>
      <c r="B11630" s="13">
        <v>0.41</v>
      </c>
      <c r="C11630" s="13">
        <f t="shared" si="2004"/>
        <v>11.609907106</v>
      </c>
      <c r="D11630" s="52">
        <f t="shared" si="2005"/>
        <v>3.5783960258219177E-3</v>
      </c>
      <c r="E11630" s="13">
        <f t="shared" si="2006"/>
        <v>0.17176300923945204</v>
      </c>
      <c r="F11630" s="13">
        <v>1.99</v>
      </c>
      <c r="G11630" s="13">
        <v>1.99</v>
      </c>
      <c r="H11630" s="14">
        <f t="shared" si="2010"/>
        <v>3.1976405531899585</v>
      </c>
      <c r="I11630" s="14">
        <f t="shared" si="2007"/>
        <v>37.124309780913869</v>
      </c>
      <c r="J11630" s="14">
        <f t="shared" si="2008"/>
        <v>6.6823757605644962E-2</v>
      </c>
      <c r="K11630" s="14"/>
      <c r="L11630" s="14"/>
      <c r="M11630" s="14">
        <f t="shared" si="2009"/>
        <v>1.1442424247541947E-2</v>
      </c>
      <c r="N11630" s="14"/>
      <c r="O11630" s="14"/>
      <c r="P11630" s="14"/>
    </row>
    <row r="11631" spans="1:16" x14ac:dyDescent="0.25">
      <c r="A11631" s="12">
        <v>41500.270833333336</v>
      </c>
      <c r="B11631" s="13">
        <v>0.41</v>
      </c>
      <c r="C11631" s="13">
        <f t="shared" si="2004"/>
        <v>11.609907106</v>
      </c>
      <c r="D11631" s="52">
        <f t="shared" si="2005"/>
        <v>3.5783960258219177E-3</v>
      </c>
      <c r="E11631" s="13">
        <f t="shared" si="2006"/>
        <v>0.17176300923945204</v>
      </c>
      <c r="F11631" s="13">
        <v>1.96</v>
      </c>
      <c r="G11631" s="13">
        <v>1.96</v>
      </c>
      <c r="H11631" s="14">
        <f t="shared" si="2010"/>
        <v>3.1446545046317018</v>
      </c>
      <c r="I11631" s="14">
        <f t="shared" si="2007"/>
        <v>36.509146679238505</v>
      </c>
      <c r="J11631" s="14">
        <f t="shared" si="2008"/>
        <v>6.5716464022629303E-2</v>
      </c>
      <c r="K11631" s="14"/>
      <c r="L11631" s="14"/>
      <c r="M11631" s="14">
        <f t="shared" si="2009"/>
        <v>1.1252819181957073E-2</v>
      </c>
      <c r="N11631" s="14"/>
      <c r="O11631" s="14"/>
      <c r="P11631" s="14"/>
    </row>
    <row r="11632" spans="1:16" x14ac:dyDescent="0.25">
      <c r="A11632" s="12">
        <v>41500.291666666664</v>
      </c>
      <c r="B11632" s="13">
        <v>0.41</v>
      </c>
      <c r="C11632" s="13">
        <f t="shared" si="2004"/>
        <v>11.609907106</v>
      </c>
      <c r="D11632" s="52">
        <f t="shared" si="2005"/>
        <v>3.5783960258219177E-3</v>
      </c>
      <c r="E11632" s="13">
        <f t="shared" si="2006"/>
        <v>0.17176300923945204</v>
      </c>
      <c r="F11632" s="13">
        <v>1.85</v>
      </c>
      <c r="G11632" s="13">
        <v>1.85</v>
      </c>
      <c r="H11632" s="14">
        <f t="shared" si="2010"/>
        <v>2.9510744108358087</v>
      </c>
      <c r="I11632" s="14">
        <f t="shared" si="2007"/>
        <v>34.261699772697419</v>
      </c>
      <c r="J11632" s="14">
        <f t="shared" si="2008"/>
        <v>6.1671059590855351E-2</v>
      </c>
      <c r="K11632" s="14"/>
      <c r="L11632" s="14"/>
      <c r="M11632" s="14">
        <f t="shared" si="2009"/>
        <v>1.0560112943639614E-2</v>
      </c>
      <c r="N11632" s="14"/>
      <c r="O11632" s="14"/>
      <c r="P11632" s="14"/>
    </row>
    <row r="11633" spans="1:16" x14ac:dyDescent="0.25">
      <c r="A11633" s="12">
        <v>41500.3125</v>
      </c>
      <c r="B11633" s="13">
        <v>0.41</v>
      </c>
      <c r="C11633" s="13">
        <f t="shared" si="2004"/>
        <v>11.609907106</v>
      </c>
      <c r="D11633" s="52">
        <f t="shared" si="2005"/>
        <v>3.5783960258219177E-3</v>
      </c>
      <c r="E11633" s="13">
        <f t="shared" si="2006"/>
        <v>0.17176300923945204</v>
      </c>
      <c r="F11633" s="13">
        <v>1.81</v>
      </c>
      <c r="G11633" s="13">
        <v>1.81</v>
      </c>
      <c r="H11633" s="14">
        <f t="shared" si="2010"/>
        <v>2.8809630710349818</v>
      </c>
      <c r="I11633" s="14">
        <f t="shared" si="2007"/>
        <v>33.447713630532618</v>
      </c>
      <c r="J11633" s="14">
        <f t="shared" si="2008"/>
        <v>6.020588453495871E-2</v>
      </c>
      <c r="K11633" s="14"/>
      <c r="L11633" s="14"/>
      <c r="M11633" s="14">
        <f t="shared" si="2009"/>
        <v>1.0309226803931286E-2</v>
      </c>
      <c r="N11633" s="14"/>
      <c r="O11633" s="14"/>
      <c r="P11633" s="14"/>
    </row>
    <row r="11634" spans="1:16" x14ac:dyDescent="0.25">
      <c r="A11634" s="12">
        <v>41500.333333333336</v>
      </c>
      <c r="B11634" s="13">
        <v>0.41</v>
      </c>
      <c r="C11634" s="13">
        <f t="shared" si="2004"/>
        <v>11.609907106</v>
      </c>
      <c r="D11634" s="52">
        <f t="shared" si="2005"/>
        <v>3.5783960258219177E-3</v>
      </c>
      <c r="E11634" s="13">
        <f t="shared" si="2006"/>
        <v>0.17176300923945204</v>
      </c>
      <c r="F11634" s="13">
        <v>1.85</v>
      </c>
      <c r="G11634" s="13">
        <v>1.85</v>
      </c>
      <c r="H11634" s="14">
        <f t="shared" si="2010"/>
        <v>2.9510744108358087</v>
      </c>
      <c r="I11634" s="14">
        <f t="shared" si="2007"/>
        <v>34.261699772697419</v>
      </c>
      <c r="J11634" s="14">
        <f t="shared" si="2008"/>
        <v>6.1671059590855351E-2</v>
      </c>
      <c r="K11634" s="14"/>
      <c r="L11634" s="14"/>
      <c r="M11634" s="14">
        <f t="shared" si="2009"/>
        <v>1.0560112943639614E-2</v>
      </c>
      <c r="N11634" s="14"/>
      <c r="O11634" s="14"/>
      <c r="P11634" s="14"/>
    </row>
    <row r="11635" spans="1:16" x14ac:dyDescent="0.25">
      <c r="A11635" s="12">
        <v>41500.354166666664</v>
      </c>
      <c r="B11635" s="13">
        <v>0.41</v>
      </c>
      <c r="C11635" s="13">
        <f t="shared" si="2004"/>
        <v>11.609907106</v>
      </c>
      <c r="D11635" s="52">
        <f t="shared" si="2005"/>
        <v>3.5783960258219177E-3</v>
      </c>
      <c r="E11635" s="13">
        <f t="shared" si="2006"/>
        <v>0.17176300923945204</v>
      </c>
      <c r="F11635" s="13">
        <v>1.8</v>
      </c>
      <c r="G11635" s="13">
        <v>1.8</v>
      </c>
      <c r="H11635" s="14">
        <f t="shared" si="2010"/>
        <v>2.8634593003578503</v>
      </c>
      <c r="I11635" s="14">
        <f t="shared" si="2007"/>
        <v>33.244496478966397</v>
      </c>
      <c r="J11635" s="14">
        <f t="shared" si="2008"/>
        <v>5.9840093662139514E-2</v>
      </c>
      <c r="K11635" s="14"/>
      <c r="L11635" s="14"/>
      <c r="M11635" s="14">
        <f t="shared" si="2009"/>
        <v>1.0246591380503342E-2</v>
      </c>
      <c r="N11635" s="14"/>
      <c r="O11635" s="14"/>
      <c r="P11635" s="14"/>
    </row>
    <row r="11636" spans="1:16" x14ac:dyDescent="0.25">
      <c r="A11636" s="12">
        <v>41500.375</v>
      </c>
      <c r="B11636" s="13">
        <v>0.41</v>
      </c>
      <c r="C11636" s="13">
        <f t="shared" si="2004"/>
        <v>11.609907106</v>
      </c>
      <c r="D11636" s="52">
        <f t="shared" si="2005"/>
        <v>3.5783960258219177E-3</v>
      </c>
      <c r="E11636" s="13">
        <f t="shared" si="2006"/>
        <v>0.17176300923945204</v>
      </c>
      <c r="F11636" s="13">
        <v>3.63</v>
      </c>
      <c r="G11636" s="13">
        <v>3.63</v>
      </c>
      <c r="H11636" s="14">
        <f t="shared" si="2010"/>
        <v>6.1942473912042093</v>
      </c>
      <c r="I11636" s="14">
        <f t="shared" si="2007"/>
        <v>71.914636803463708</v>
      </c>
      <c r="J11636" s="14">
        <f t="shared" si="2008"/>
        <v>0.12944634624623466</v>
      </c>
      <c r="K11636" s="14"/>
      <c r="L11636" s="14"/>
      <c r="M11636" s="14">
        <f t="shared" si="2009"/>
        <v>2.2165470247642923E-2</v>
      </c>
      <c r="N11636" s="14"/>
      <c r="O11636" s="14"/>
      <c r="P11636" s="14"/>
    </row>
    <row r="11637" spans="1:16" x14ac:dyDescent="0.25">
      <c r="A11637" s="12">
        <v>41500.395833333336</v>
      </c>
      <c r="B11637" s="13">
        <v>0.41</v>
      </c>
      <c r="C11637" s="13">
        <f t="shared" si="2004"/>
        <v>11.609907106</v>
      </c>
      <c r="D11637" s="52">
        <f t="shared" si="2005"/>
        <v>3.5783960258219177E-3</v>
      </c>
      <c r="E11637" s="13">
        <f t="shared" si="2006"/>
        <v>0.17176300923945204</v>
      </c>
      <c r="F11637" s="13">
        <v>1.66</v>
      </c>
      <c r="G11637" s="13">
        <v>1.66</v>
      </c>
      <c r="H11637" s="14">
        <f t="shared" si="2010"/>
        <v>2.6194502583868426</v>
      </c>
      <c r="I11637" s="14">
        <f t="shared" si="2007"/>
        <v>30.411574168658941</v>
      </c>
      <c r="J11637" s="14">
        <f t="shared" si="2008"/>
        <v>5.4740833503586092E-2</v>
      </c>
      <c r="K11637" s="14"/>
      <c r="L11637" s="14"/>
      <c r="M11637" s="14">
        <f t="shared" si="2009"/>
        <v>9.3734303944496729E-3</v>
      </c>
      <c r="N11637" s="14"/>
      <c r="O11637" s="14"/>
      <c r="P11637" s="14"/>
    </row>
    <row r="11638" spans="1:16" x14ac:dyDescent="0.25">
      <c r="A11638" s="12">
        <v>41500.416666666664</v>
      </c>
      <c r="B11638" s="13">
        <v>0.41</v>
      </c>
      <c r="C11638" s="13">
        <f t="shared" si="2004"/>
        <v>11.609907106</v>
      </c>
      <c r="D11638" s="52">
        <f t="shared" si="2005"/>
        <v>3.5783960258219177E-3</v>
      </c>
      <c r="E11638" s="13">
        <f t="shared" si="2006"/>
        <v>0.17176300923945204</v>
      </c>
      <c r="F11638" s="13">
        <v>1.59</v>
      </c>
      <c r="G11638" s="13">
        <v>1.59</v>
      </c>
      <c r="H11638" s="14">
        <f t="shared" si="2010"/>
        <v>2.4982051298437389</v>
      </c>
      <c r="I11638" s="14">
        <f t="shared" si="2007"/>
        <v>29.003929489218475</v>
      </c>
      <c r="J11638" s="14">
        <f t="shared" si="2008"/>
        <v>5.2207073080593254E-2</v>
      </c>
      <c r="K11638" s="14"/>
      <c r="L11638" s="14"/>
      <c r="M11638" s="14">
        <f t="shared" si="2009"/>
        <v>8.9395673083207637E-3</v>
      </c>
      <c r="N11638" s="14"/>
      <c r="O11638" s="14"/>
      <c r="P11638" s="14"/>
    </row>
    <row r="11639" spans="1:16" x14ac:dyDescent="0.25">
      <c r="A11639" s="12">
        <v>41500.4375</v>
      </c>
      <c r="B11639" s="13">
        <v>0.41</v>
      </c>
      <c r="C11639" s="13">
        <f t="shared" ref="C11639:C11702" si="2014">B11639*28.3168466</f>
        <v>11.609907106</v>
      </c>
      <c r="D11639" s="52">
        <f t="shared" ref="D11639:D11702" si="2015">C11639*1800*10^6/(5.84*10^12)</f>
        <v>3.5783960258219177E-3</v>
      </c>
      <c r="E11639" s="13">
        <f t="shared" ref="E11639:E11702" si="2016">C11639*86400*10^6/(5.84*10^12)</f>
        <v>0.17176300923945204</v>
      </c>
      <c r="F11639" s="13">
        <v>1.63</v>
      </c>
      <c r="G11639" s="13">
        <v>1.63</v>
      </c>
      <c r="H11639" s="14">
        <f t="shared" si="2010"/>
        <v>2.5674241612475974</v>
      </c>
      <c r="I11639" s="14">
        <f t="shared" ref="I11639:I11702" si="2017">C11639*H11639</f>
        <v>29.80755601378457</v>
      </c>
      <c r="J11639" s="14">
        <f t="shared" ref="J11639:J11702" si="2018">I11639*1800*10^-6</f>
        <v>5.3653600824812221E-2</v>
      </c>
      <c r="K11639" s="14"/>
      <c r="L11639" s="14"/>
      <c r="M11639" s="14">
        <f t="shared" ref="M11639:M11702" si="2019">J11639/5.84</f>
        <v>9.1872604152075724E-3</v>
      </c>
      <c r="N11639" s="14"/>
      <c r="O11639" s="14"/>
      <c r="P11639" s="14"/>
    </row>
    <row r="11640" spans="1:16" x14ac:dyDescent="0.25">
      <c r="A11640" s="12">
        <v>41500.458333333336</v>
      </c>
      <c r="B11640" s="13">
        <v>0.41</v>
      </c>
      <c r="C11640" s="13">
        <f t="shared" si="2014"/>
        <v>11.609907106</v>
      </c>
      <c r="D11640" s="52">
        <f t="shared" si="2015"/>
        <v>3.5783960258219177E-3</v>
      </c>
      <c r="E11640" s="13">
        <f t="shared" si="2016"/>
        <v>0.17176300923945204</v>
      </c>
      <c r="F11640" s="13">
        <v>1.62</v>
      </c>
      <c r="G11640" s="13">
        <v>1.62</v>
      </c>
      <c r="H11640" s="14">
        <f t="shared" si="2010"/>
        <v>2.5501033105144075</v>
      </c>
      <c r="I11640" s="14">
        <f t="shared" si="2017"/>
        <v>29.606462545775344</v>
      </c>
      <c r="J11640" s="14">
        <f t="shared" si="2018"/>
        <v>5.3291632582395616E-2</v>
      </c>
      <c r="K11640" s="14"/>
      <c r="L11640" s="14"/>
      <c r="M11640" s="14">
        <f t="shared" si="2019"/>
        <v>9.1252795517800713E-3</v>
      </c>
      <c r="N11640" s="14"/>
      <c r="O11640" s="14"/>
      <c r="P11640" s="14"/>
    </row>
    <row r="11641" spans="1:16" x14ac:dyDescent="0.25">
      <c r="A11641" s="12">
        <v>41500.479166666664</v>
      </c>
      <c r="B11641" s="13">
        <v>0.41</v>
      </c>
      <c r="C11641" s="13">
        <f t="shared" si="2014"/>
        <v>11.609907106</v>
      </c>
      <c r="D11641" s="52">
        <f t="shared" si="2015"/>
        <v>3.5783960258219177E-3</v>
      </c>
      <c r="E11641" s="13">
        <f t="shared" si="2016"/>
        <v>0.17176300923945204</v>
      </c>
      <c r="F11641" s="13">
        <v>1.57</v>
      </c>
      <c r="G11641" s="13">
        <v>1.57</v>
      </c>
      <c r="H11641" s="14">
        <f t="shared" si="2010"/>
        <v>2.4636605919367618</v>
      </c>
      <c r="I11641" s="14">
        <f t="shared" si="2017"/>
        <v>28.602870613098776</v>
      </c>
      <c r="J11641" s="14">
        <f t="shared" si="2018"/>
        <v>5.1485167103577797E-2</v>
      </c>
      <c r="K11641" s="14"/>
      <c r="L11641" s="14"/>
      <c r="M11641" s="14">
        <f t="shared" si="2019"/>
        <v>8.8159532711605815E-3</v>
      </c>
      <c r="N11641" s="14"/>
      <c r="O11641" s="14"/>
      <c r="P11641" s="14"/>
    </row>
    <row r="11642" spans="1:16" x14ac:dyDescent="0.25">
      <c r="A11642" s="12">
        <v>41500.5</v>
      </c>
      <c r="B11642" s="13">
        <v>0.41</v>
      </c>
      <c r="C11642" s="13">
        <f t="shared" si="2014"/>
        <v>11.609907106</v>
      </c>
      <c r="D11642" s="52">
        <f t="shared" si="2015"/>
        <v>3.5783960258219177E-3</v>
      </c>
      <c r="E11642" s="13">
        <f t="shared" si="2016"/>
        <v>0.17176300923945204</v>
      </c>
      <c r="F11642" s="13">
        <v>1.53</v>
      </c>
      <c r="G11642" s="13">
        <v>1.53</v>
      </c>
      <c r="H11642" s="14">
        <f t="shared" si="2010"/>
        <v>2.3947039632226979</v>
      </c>
      <c r="I11642" s="14">
        <f t="shared" si="2017"/>
        <v>27.802290559385561</v>
      </c>
      <c r="J11642" s="14">
        <f t="shared" si="2018"/>
        <v>5.0044123006894009E-2</v>
      </c>
      <c r="K11642" s="14"/>
      <c r="L11642" s="14"/>
      <c r="M11642" s="14">
        <f t="shared" si="2019"/>
        <v>8.5691991450160977E-3</v>
      </c>
      <c r="N11642" s="14"/>
      <c r="O11642" s="14"/>
      <c r="P11642" s="14"/>
    </row>
    <row r="11643" spans="1:16" x14ac:dyDescent="0.25">
      <c r="A11643" s="12">
        <v>41500.520833333336</v>
      </c>
      <c r="B11643" s="13">
        <v>0.41</v>
      </c>
      <c r="C11643" s="13">
        <f t="shared" si="2014"/>
        <v>11.609907106</v>
      </c>
      <c r="D11643" s="52">
        <f t="shared" si="2015"/>
        <v>3.5783960258219177E-3</v>
      </c>
      <c r="E11643" s="13">
        <f t="shared" si="2016"/>
        <v>0.17176300923945204</v>
      </c>
      <c r="F11643" s="13">
        <v>1.55</v>
      </c>
      <c r="G11643" s="13">
        <v>1.55</v>
      </c>
      <c r="H11643" s="14">
        <f t="shared" si="2010"/>
        <v>2.4291600329226144</v>
      </c>
      <c r="I11643" s="14">
        <f t="shared" si="2017"/>
        <v>28.202322327839454</v>
      </c>
      <c r="J11643" s="14">
        <f t="shared" si="2018"/>
        <v>5.0764180190111016E-2</v>
      </c>
      <c r="K11643" s="14"/>
      <c r="L11643" s="14"/>
      <c r="M11643" s="14">
        <f t="shared" si="2019"/>
        <v>8.6924966078957226E-3</v>
      </c>
      <c r="N11643" s="14"/>
      <c r="O11643" s="14"/>
      <c r="P11643" s="14"/>
    </row>
    <row r="11644" spans="1:16" x14ac:dyDescent="0.25">
      <c r="A11644" s="12">
        <v>41500.541666666664</v>
      </c>
      <c r="B11644" s="13">
        <v>0.41</v>
      </c>
      <c r="C11644" s="13">
        <f t="shared" si="2014"/>
        <v>11.609907106</v>
      </c>
      <c r="D11644" s="52">
        <f t="shared" si="2015"/>
        <v>3.5783960258219177E-3</v>
      </c>
      <c r="E11644" s="13">
        <f t="shared" si="2016"/>
        <v>0.17176300923945204</v>
      </c>
      <c r="F11644" s="13">
        <v>1.52</v>
      </c>
      <c r="G11644" s="13">
        <v>1.52</v>
      </c>
      <c r="H11644" s="14">
        <f t="shared" si="2010"/>
        <v>2.3774927748235699</v>
      </c>
      <c r="I11644" s="14">
        <f t="shared" si="2017"/>
        <v>27.60247026088782</v>
      </c>
      <c r="J11644" s="14">
        <f t="shared" si="2018"/>
        <v>4.9684446469598076E-2</v>
      </c>
      <c r="K11644" s="14"/>
      <c r="L11644" s="14"/>
      <c r="M11644" s="14">
        <f t="shared" si="2019"/>
        <v>8.5076106968489853E-3</v>
      </c>
      <c r="N11644" s="14"/>
      <c r="O11644" s="14"/>
      <c r="P11644" s="14"/>
    </row>
    <row r="11645" spans="1:16" x14ac:dyDescent="0.25">
      <c r="A11645" s="12">
        <v>41500.5625</v>
      </c>
      <c r="B11645" s="13">
        <v>0.41</v>
      </c>
      <c r="C11645" s="13">
        <f t="shared" si="2014"/>
        <v>11.609907106</v>
      </c>
      <c r="D11645" s="52">
        <f t="shared" si="2015"/>
        <v>3.5783960258219177E-3</v>
      </c>
      <c r="E11645" s="13">
        <f t="shared" si="2016"/>
        <v>0.17176300923945204</v>
      </c>
      <c r="F11645" s="13">
        <v>1.58</v>
      </c>
      <c r="G11645" s="13">
        <v>1.58</v>
      </c>
      <c r="H11645" s="14">
        <f t="shared" si="2010"/>
        <v>2.4809273949478681</v>
      </c>
      <c r="I11645" s="14">
        <f t="shared" si="2017"/>
        <v>28.803336592075322</v>
      </c>
      <c r="J11645" s="14">
        <f t="shared" si="2018"/>
        <v>5.1846005865735574E-2</v>
      </c>
      <c r="K11645" s="14"/>
      <c r="L11645" s="14"/>
      <c r="M11645" s="14">
        <f t="shared" si="2019"/>
        <v>8.8777407304341735E-3</v>
      </c>
      <c r="N11645" s="14"/>
      <c r="O11645" s="14"/>
      <c r="P11645" s="14"/>
    </row>
    <row r="11646" spans="1:16" x14ac:dyDescent="0.25">
      <c r="A11646" s="12">
        <v>41500.583333333336</v>
      </c>
      <c r="B11646" s="13">
        <v>0.41</v>
      </c>
      <c r="C11646" s="13">
        <f t="shared" si="2014"/>
        <v>11.609907106</v>
      </c>
      <c r="D11646" s="52">
        <f t="shared" si="2015"/>
        <v>3.5783960258219177E-3</v>
      </c>
      <c r="E11646" s="13">
        <f t="shared" si="2016"/>
        <v>0.17176300923945204</v>
      </c>
      <c r="F11646" s="13">
        <v>1.47</v>
      </c>
      <c r="G11646" s="13">
        <v>1.47</v>
      </c>
      <c r="H11646" s="14">
        <f t="shared" si="2010"/>
        <v>2.2916079872151971</v>
      </c>
      <c r="I11646" s="14">
        <f t="shared" si="2017"/>
        <v>26.605355854936072</v>
      </c>
      <c r="J11646" s="14">
        <f t="shared" si="2018"/>
        <v>4.7889640538884927E-2</v>
      </c>
      <c r="K11646" s="14"/>
      <c r="L11646" s="14"/>
      <c r="M11646" s="14">
        <f t="shared" si="2019"/>
        <v>8.2002809141926251E-3</v>
      </c>
      <c r="N11646" s="14"/>
      <c r="O11646" s="14"/>
      <c r="P11646" s="14"/>
    </row>
    <row r="11647" spans="1:16" x14ac:dyDescent="0.25">
      <c r="A11647" s="12">
        <v>41500.604166666664</v>
      </c>
      <c r="B11647" s="13">
        <v>0.41</v>
      </c>
      <c r="C11647" s="13">
        <f t="shared" si="2014"/>
        <v>11.609907106</v>
      </c>
      <c r="D11647" s="52">
        <f t="shared" si="2015"/>
        <v>3.5783960258219177E-3</v>
      </c>
      <c r="E11647" s="13">
        <f t="shared" si="2016"/>
        <v>0.17176300923945204</v>
      </c>
      <c r="F11647" s="13">
        <v>1.41</v>
      </c>
      <c r="G11647" s="13">
        <v>1.41</v>
      </c>
      <c r="H11647" s="14">
        <f t="shared" si="2010"/>
        <v>2.1889320641182097</v>
      </c>
      <c r="I11647" s="14">
        <f t="shared" si="2017"/>
        <v>25.413297925757249</v>
      </c>
      <c r="J11647" s="14">
        <f t="shared" si="2018"/>
        <v>4.5743936266363042E-2</v>
      </c>
      <c r="K11647" s="14"/>
      <c r="L11647" s="14"/>
      <c r="M11647" s="14">
        <f t="shared" si="2019"/>
        <v>7.8328657990347668E-3</v>
      </c>
      <c r="N11647" s="14"/>
      <c r="O11647" s="14"/>
      <c r="P11647" s="14"/>
    </row>
    <row r="11648" spans="1:16" x14ac:dyDescent="0.25">
      <c r="A11648" s="12">
        <v>41500.625</v>
      </c>
      <c r="B11648" s="13">
        <v>0.41</v>
      </c>
      <c r="C11648" s="13">
        <f t="shared" si="2014"/>
        <v>11.609907106</v>
      </c>
      <c r="D11648" s="52">
        <f t="shared" si="2015"/>
        <v>3.5783960258219177E-3</v>
      </c>
      <c r="E11648" s="13">
        <f t="shared" si="2016"/>
        <v>0.17176300923945204</v>
      </c>
      <c r="F11648" s="13">
        <v>1.42</v>
      </c>
      <c r="G11648" s="13">
        <v>1.42</v>
      </c>
      <c r="H11648" s="14">
        <f t="shared" si="2010"/>
        <v>2.2060148818394527</v>
      </c>
      <c r="I11648" s="14">
        <f t="shared" si="2017"/>
        <v>25.611627852609612</v>
      </c>
      <c r="J11648" s="14">
        <f t="shared" si="2018"/>
        <v>4.61009301346973E-2</v>
      </c>
      <c r="K11648" s="14"/>
      <c r="L11648" s="14"/>
      <c r="M11648" s="14">
        <f t="shared" si="2019"/>
        <v>7.8939948860783059E-3</v>
      </c>
      <c r="N11648" s="14"/>
      <c r="O11648" s="14"/>
      <c r="P11648" s="14"/>
    </row>
    <row r="11649" spans="1:16" x14ac:dyDescent="0.25">
      <c r="A11649" s="12">
        <v>41500.645833333336</v>
      </c>
      <c r="B11649" s="13">
        <v>0.41</v>
      </c>
      <c r="C11649" s="13">
        <f t="shared" si="2014"/>
        <v>11.609907106</v>
      </c>
      <c r="D11649" s="52">
        <f t="shared" si="2015"/>
        <v>3.5783960258219177E-3</v>
      </c>
      <c r="E11649" s="13">
        <f t="shared" si="2016"/>
        <v>0.17176300923945204</v>
      </c>
      <c r="F11649" s="13">
        <v>1.39</v>
      </c>
      <c r="G11649" s="13">
        <v>1.39</v>
      </c>
      <c r="H11649" s="14">
        <f t="shared" si="2010"/>
        <v>2.1548028403316315</v>
      </c>
      <c r="I11649" s="14">
        <f t="shared" si="2017"/>
        <v>25.01706080799519</v>
      </c>
      <c r="J11649" s="14">
        <f t="shared" si="2018"/>
        <v>4.5030709454391339E-2</v>
      </c>
      <c r="K11649" s="14"/>
      <c r="L11649" s="14"/>
      <c r="M11649" s="14">
        <f t="shared" si="2019"/>
        <v>7.7107379202724898E-3</v>
      </c>
      <c r="N11649" s="14"/>
      <c r="O11649" s="14"/>
      <c r="P11649" s="14"/>
    </row>
    <row r="11650" spans="1:16" x14ac:dyDescent="0.25">
      <c r="A11650" s="12">
        <v>41500.666666666664</v>
      </c>
      <c r="B11650" s="13">
        <v>0.41</v>
      </c>
      <c r="C11650" s="13">
        <f t="shared" si="2014"/>
        <v>11.609907106</v>
      </c>
      <c r="D11650" s="52">
        <f t="shared" si="2015"/>
        <v>3.5783960258219177E-3</v>
      </c>
      <c r="E11650" s="13">
        <f t="shared" si="2016"/>
        <v>0.17176300923945204</v>
      </c>
      <c r="F11650" s="13">
        <v>1.34</v>
      </c>
      <c r="G11650" s="13">
        <v>1.34</v>
      </c>
      <c r="H11650" s="14">
        <f t="shared" si="2010"/>
        <v>2.0696958900543199</v>
      </c>
      <c r="I11650" s="14">
        <f t="shared" si="2017"/>
        <v>24.028977021200642</v>
      </c>
      <c r="J11650" s="14">
        <f t="shared" si="2018"/>
        <v>4.3252158638161155E-2</v>
      </c>
      <c r="K11650" s="14"/>
      <c r="L11650" s="14"/>
      <c r="M11650" s="14">
        <f t="shared" si="2019"/>
        <v>7.4061915476303346E-3</v>
      </c>
      <c r="N11650" s="14"/>
      <c r="O11650" s="14"/>
      <c r="P11650" s="14"/>
    </row>
    <row r="11651" spans="1:16" x14ac:dyDescent="0.25">
      <c r="A11651" s="12">
        <v>41500.6875</v>
      </c>
      <c r="B11651" s="13">
        <v>0.41</v>
      </c>
      <c r="C11651" s="13">
        <f t="shared" si="2014"/>
        <v>11.609907106</v>
      </c>
      <c r="D11651" s="52">
        <f t="shared" si="2015"/>
        <v>3.5783960258219177E-3</v>
      </c>
      <c r="E11651" s="13">
        <f t="shared" si="2016"/>
        <v>0.17176300923945204</v>
      </c>
      <c r="F11651" s="13">
        <v>1.24</v>
      </c>
      <c r="G11651" s="13">
        <v>1.24</v>
      </c>
      <c r="H11651" s="14">
        <f t="shared" si="2010"/>
        <v>1.900444156983875</v>
      </c>
      <c r="I11651" s="14">
        <f t="shared" si="2017"/>
        <v>22.063980122723269</v>
      </c>
      <c r="J11651" s="14">
        <f t="shared" si="2018"/>
        <v>3.9715164220901884E-2</v>
      </c>
      <c r="K11651" s="14"/>
      <c r="L11651" s="14"/>
      <c r="M11651" s="14">
        <f t="shared" si="2019"/>
        <v>6.8005418186475831E-3</v>
      </c>
      <c r="N11651" s="14"/>
      <c r="O11651" s="14"/>
      <c r="P11651" s="14"/>
    </row>
    <row r="11652" spans="1:16" x14ac:dyDescent="0.25">
      <c r="A11652" s="12">
        <v>41500.708333333336</v>
      </c>
      <c r="B11652" s="13">
        <v>0.41</v>
      </c>
      <c r="C11652" s="13">
        <f t="shared" si="2014"/>
        <v>11.609907106</v>
      </c>
      <c r="D11652" s="52">
        <f t="shared" si="2015"/>
        <v>3.5783960258219177E-3</v>
      </c>
      <c r="E11652" s="13">
        <f t="shared" si="2016"/>
        <v>0.17176300923945204</v>
      </c>
      <c r="F11652" s="13">
        <v>1.26</v>
      </c>
      <c r="G11652" s="13">
        <v>1.26</v>
      </c>
      <c r="H11652" s="14">
        <f t="shared" si="2010"/>
        <v>1.9341887756130369</v>
      </c>
      <c r="I11652" s="14">
        <f t="shared" si="2017"/>
        <v>22.455752010335235</v>
      </c>
      <c r="J11652" s="14">
        <f t="shared" si="2018"/>
        <v>4.0420353618603425E-2</v>
      </c>
      <c r="K11652" s="14"/>
      <c r="L11652" s="14"/>
      <c r="M11652" s="14">
        <f t="shared" si="2019"/>
        <v>6.921293427843052E-3</v>
      </c>
      <c r="N11652" s="14"/>
      <c r="O11652" s="14"/>
      <c r="P11652" s="14"/>
    </row>
    <row r="11653" spans="1:16" x14ac:dyDescent="0.25">
      <c r="A11653" s="12">
        <v>41500.729166666664</v>
      </c>
      <c r="B11653" s="13">
        <v>0.41</v>
      </c>
      <c r="C11653" s="13">
        <f t="shared" si="2014"/>
        <v>11.609907106</v>
      </c>
      <c r="D11653" s="52">
        <f t="shared" si="2015"/>
        <v>3.5783960258219177E-3</v>
      </c>
      <c r="E11653" s="13">
        <f t="shared" si="2016"/>
        <v>0.17176300923945204</v>
      </c>
      <c r="F11653" s="13">
        <v>1.22</v>
      </c>
      <c r="G11653" s="13">
        <v>1.22</v>
      </c>
      <c r="H11653" s="14">
        <f t="shared" si="2010"/>
        <v>1.8667539235283941</v>
      </c>
      <c r="I11653" s="14">
        <f t="shared" si="2017"/>
        <v>21.672839641925684</v>
      </c>
      <c r="J11653" s="14">
        <f t="shared" si="2018"/>
        <v>3.9011111355466227E-2</v>
      </c>
      <c r="K11653" s="14"/>
      <c r="L11653" s="14"/>
      <c r="M11653" s="14">
        <f t="shared" si="2019"/>
        <v>6.6799848211414777E-3</v>
      </c>
      <c r="N11653" s="14"/>
      <c r="O11653" s="14"/>
      <c r="P11653" s="14"/>
    </row>
    <row r="11654" spans="1:16" x14ac:dyDescent="0.25">
      <c r="A11654" s="12">
        <v>41500.75</v>
      </c>
      <c r="B11654" s="13">
        <v>0.41</v>
      </c>
      <c r="C11654" s="13">
        <f t="shared" si="2014"/>
        <v>11.609907106</v>
      </c>
      <c r="D11654" s="52">
        <f t="shared" si="2015"/>
        <v>3.5783960258219177E-3</v>
      </c>
      <c r="E11654" s="13">
        <f t="shared" si="2016"/>
        <v>0.17176300923945204</v>
      </c>
      <c r="F11654" s="13">
        <v>1.3</v>
      </c>
      <c r="G11654" s="13">
        <v>1.3</v>
      </c>
      <c r="H11654" s="14">
        <f t="shared" si="2010"/>
        <v>2.0018380810432523</v>
      </c>
      <c r="I11654" s="14">
        <f t="shared" si="2017"/>
        <v>23.241154162165458</v>
      </c>
      <c r="J11654" s="14">
        <f t="shared" si="2018"/>
        <v>4.1834077491897825E-2</v>
      </c>
      <c r="K11654" s="14"/>
      <c r="L11654" s="14"/>
      <c r="M11654" s="14">
        <f t="shared" si="2019"/>
        <v>7.1633694335441487E-3</v>
      </c>
      <c r="N11654" s="14"/>
      <c r="O11654" s="14"/>
      <c r="P11654" s="14"/>
    </row>
    <row r="11655" spans="1:16" x14ac:dyDescent="0.25">
      <c r="A11655" s="12">
        <v>41500.770833333336</v>
      </c>
      <c r="B11655" s="13">
        <v>0.41</v>
      </c>
      <c r="C11655" s="13">
        <f t="shared" si="2014"/>
        <v>11.609907106</v>
      </c>
      <c r="D11655" s="52">
        <f t="shared" si="2015"/>
        <v>3.5783960258219177E-3</v>
      </c>
      <c r="E11655" s="13">
        <f t="shared" si="2016"/>
        <v>0.17176300923945204</v>
      </c>
      <c r="F11655" s="13">
        <v>1.23</v>
      </c>
      <c r="G11655" s="13">
        <v>1.23</v>
      </c>
      <c r="H11655" s="14">
        <f t="shared" si="2010"/>
        <v>1.8835921925764201</v>
      </c>
      <c r="I11655" s="14">
        <f t="shared" si="2017"/>
        <v>21.868330381399097</v>
      </c>
      <c r="J11655" s="14">
        <f t="shared" si="2018"/>
        <v>3.9362994686518375E-2</v>
      </c>
      <c r="K11655" s="14"/>
      <c r="L11655" s="14"/>
      <c r="M11655" s="14">
        <f t="shared" si="2019"/>
        <v>6.7402388161846537E-3</v>
      </c>
      <c r="N11655" s="14"/>
      <c r="O11655" s="14"/>
      <c r="P11655" s="14"/>
    </row>
    <row r="11656" spans="1:16" x14ac:dyDescent="0.25">
      <c r="A11656" s="12">
        <v>41500.791666666664</v>
      </c>
      <c r="B11656" s="13">
        <v>0.41</v>
      </c>
      <c r="C11656" s="13">
        <f t="shared" si="2014"/>
        <v>11.609907106</v>
      </c>
      <c r="D11656" s="52">
        <f t="shared" si="2015"/>
        <v>3.5783960258219177E-3</v>
      </c>
      <c r="E11656" s="13">
        <f t="shared" si="2016"/>
        <v>0.17176300923945204</v>
      </c>
      <c r="F11656" s="13">
        <v>1.31</v>
      </c>
      <c r="G11656" s="13">
        <v>1.31</v>
      </c>
      <c r="H11656" s="14">
        <f t="shared" si="2010"/>
        <v>2.0187832108378347</v>
      </c>
      <c r="I11656" s="14">
        <f t="shared" si="2017"/>
        <v>23.437885544979672</v>
      </c>
      <c r="J11656" s="14">
        <f t="shared" si="2018"/>
        <v>4.2188193980963407E-2</v>
      </c>
      <c r="K11656" s="14"/>
      <c r="L11656" s="14"/>
      <c r="M11656" s="14">
        <f t="shared" si="2019"/>
        <v>7.2240058186581173E-3</v>
      </c>
      <c r="N11656" s="14"/>
      <c r="O11656" s="14"/>
      <c r="P11656" s="14"/>
    </row>
    <row r="11657" spans="1:16" x14ac:dyDescent="0.25">
      <c r="A11657" s="12">
        <v>41500.8125</v>
      </c>
      <c r="B11657" s="13">
        <v>0.41</v>
      </c>
      <c r="C11657" s="13">
        <f t="shared" si="2014"/>
        <v>11.609907106</v>
      </c>
      <c r="D11657" s="52">
        <f t="shared" si="2015"/>
        <v>3.5783960258219177E-3</v>
      </c>
      <c r="E11657" s="13">
        <f t="shared" si="2016"/>
        <v>0.17176300923945204</v>
      </c>
      <c r="F11657" s="13">
        <v>1.47</v>
      </c>
      <c r="G11657" s="13">
        <v>1.47</v>
      </c>
      <c r="H11657" s="14">
        <f t="shared" si="2010"/>
        <v>2.2916079872151971</v>
      </c>
      <c r="I11657" s="14">
        <f t="shared" si="2017"/>
        <v>26.605355854936072</v>
      </c>
      <c r="J11657" s="14">
        <f t="shared" si="2018"/>
        <v>4.7889640538884927E-2</v>
      </c>
      <c r="K11657" s="14"/>
      <c r="L11657" s="14"/>
      <c r="M11657" s="14">
        <f t="shared" si="2019"/>
        <v>8.2002809141926251E-3</v>
      </c>
      <c r="N11657" s="14"/>
      <c r="O11657" s="14"/>
      <c r="P11657" s="14"/>
    </row>
    <row r="11658" spans="1:16" x14ac:dyDescent="0.25">
      <c r="A11658" s="12">
        <v>41500.833333333336</v>
      </c>
      <c r="B11658" s="13">
        <v>0.41</v>
      </c>
      <c r="C11658" s="13">
        <f t="shared" si="2014"/>
        <v>11.609907106</v>
      </c>
      <c r="D11658" s="52">
        <f t="shared" si="2015"/>
        <v>3.5783960258219177E-3</v>
      </c>
      <c r="E11658" s="13">
        <f t="shared" si="2016"/>
        <v>0.17176300923945204</v>
      </c>
      <c r="F11658" s="13">
        <v>1.35</v>
      </c>
      <c r="G11658" s="13">
        <v>1.35</v>
      </c>
      <c r="H11658" s="14">
        <f t="shared" si="2010"/>
        <v>2.0866922563673538</v>
      </c>
      <c r="I11658" s="14">
        <f t="shared" si="2017"/>
        <v>24.226303255234512</v>
      </c>
      <c r="J11658" s="14">
        <f t="shared" si="2018"/>
        <v>4.3607345859422122E-2</v>
      </c>
      <c r="K11658" s="14"/>
      <c r="L11658" s="14"/>
      <c r="M11658" s="14">
        <f t="shared" si="2019"/>
        <v>7.4670112772983084E-3</v>
      </c>
      <c r="N11658" s="14"/>
      <c r="O11658" s="14"/>
      <c r="P11658" s="14"/>
    </row>
    <row r="11659" spans="1:16" x14ac:dyDescent="0.25">
      <c r="A11659" s="12">
        <v>41500.854166666664</v>
      </c>
      <c r="B11659" s="13">
        <v>0.41</v>
      </c>
      <c r="C11659" s="13">
        <f t="shared" si="2014"/>
        <v>11.609907106</v>
      </c>
      <c r="D11659" s="52">
        <f t="shared" si="2015"/>
        <v>3.5783960258219177E-3</v>
      </c>
      <c r="E11659" s="13">
        <f t="shared" si="2016"/>
        <v>0.17176300923945204</v>
      </c>
      <c r="F11659" s="13">
        <v>1.32</v>
      </c>
      <c r="G11659" s="13">
        <v>1.32</v>
      </c>
      <c r="H11659" s="14">
        <f t="shared" si="2010"/>
        <v>2.0357412809038005</v>
      </c>
      <c r="I11659" s="14">
        <f t="shared" si="2017"/>
        <v>23.634767163142573</v>
      </c>
      <c r="J11659" s="14">
        <f t="shared" si="2018"/>
        <v>4.2542580893656631E-2</v>
      </c>
      <c r="K11659" s="14"/>
      <c r="L11659" s="14"/>
      <c r="M11659" s="14">
        <f t="shared" si="2019"/>
        <v>7.2846885091877797E-3</v>
      </c>
      <c r="N11659" s="14"/>
      <c r="O11659" s="14"/>
      <c r="P11659" s="14"/>
    </row>
    <row r="11660" spans="1:16" x14ac:dyDescent="0.25">
      <c r="A11660" s="12">
        <v>41500.875</v>
      </c>
      <c r="B11660" s="13">
        <v>0.5</v>
      </c>
      <c r="C11660" s="13">
        <f t="shared" si="2014"/>
        <v>14.158423300000001</v>
      </c>
      <c r="D11660" s="52">
        <f t="shared" si="2015"/>
        <v>4.3638975924657538E-3</v>
      </c>
      <c r="E11660" s="13">
        <f t="shared" si="2016"/>
        <v>0.20946708443835615</v>
      </c>
      <c r="F11660" s="13">
        <v>1.26</v>
      </c>
      <c r="G11660" s="13">
        <v>1.26</v>
      </c>
      <c r="H11660" s="14">
        <f t="shared" si="2010"/>
        <v>1.9341887756130369</v>
      </c>
      <c r="I11660" s="14">
        <f t="shared" si="2017"/>
        <v>27.385063427238094</v>
      </c>
      <c r="J11660" s="14">
        <f t="shared" si="2018"/>
        <v>4.9293114169028568E-2</v>
      </c>
      <c r="K11660" s="14"/>
      <c r="L11660" s="14"/>
      <c r="M11660" s="14">
        <f t="shared" si="2019"/>
        <v>8.440601741272015E-3</v>
      </c>
      <c r="N11660" s="14"/>
      <c r="O11660" s="14"/>
      <c r="P11660" s="14"/>
    </row>
    <row r="11661" spans="1:16" x14ac:dyDescent="0.25">
      <c r="A11661" s="12">
        <v>41500.895833333336</v>
      </c>
      <c r="B11661" s="13">
        <v>0.41</v>
      </c>
      <c r="C11661" s="13">
        <f t="shared" si="2014"/>
        <v>11.609907106</v>
      </c>
      <c r="D11661" s="52">
        <f t="shared" si="2015"/>
        <v>3.5783960258219177E-3</v>
      </c>
      <c r="E11661" s="13">
        <f t="shared" si="2016"/>
        <v>0.17176300923945204</v>
      </c>
      <c r="F11661" s="13">
        <v>1.22</v>
      </c>
      <c r="G11661" s="13">
        <v>1.22</v>
      </c>
      <c r="H11661" s="14">
        <f t="shared" si="2010"/>
        <v>1.8667539235283941</v>
      </c>
      <c r="I11661" s="14">
        <f t="shared" si="2017"/>
        <v>21.672839641925684</v>
      </c>
      <c r="J11661" s="14">
        <f t="shared" si="2018"/>
        <v>3.9011111355466227E-2</v>
      </c>
      <c r="K11661" s="14"/>
      <c r="L11661" s="14"/>
      <c r="M11661" s="14">
        <f t="shared" si="2019"/>
        <v>6.6799848211414777E-3</v>
      </c>
      <c r="N11661" s="14"/>
      <c r="O11661" s="14"/>
      <c r="P11661" s="14"/>
    </row>
    <row r="11662" spans="1:16" x14ac:dyDescent="0.25">
      <c r="A11662" s="12">
        <v>41500.916666666664</v>
      </c>
      <c r="B11662" s="13">
        <v>0.41</v>
      </c>
      <c r="C11662" s="13">
        <f t="shared" si="2014"/>
        <v>11.609907106</v>
      </c>
      <c r="D11662" s="52">
        <f t="shared" si="2015"/>
        <v>3.5783960258219177E-3</v>
      </c>
      <c r="E11662" s="13">
        <f t="shared" si="2016"/>
        <v>0.17176300923945204</v>
      </c>
      <c r="F11662" s="13">
        <v>1.22</v>
      </c>
      <c r="G11662" s="13">
        <v>1.22</v>
      </c>
      <c r="H11662" s="14">
        <f t="shared" si="2010"/>
        <v>1.8667539235283941</v>
      </c>
      <c r="I11662" s="14">
        <f t="shared" si="2017"/>
        <v>21.672839641925684</v>
      </c>
      <c r="J11662" s="14">
        <f t="shared" si="2018"/>
        <v>3.9011111355466227E-2</v>
      </c>
      <c r="K11662" s="14"/>
      <c r="L11662" s="14"/>
      <c r="M11662" s="14">
        <f t="shared" si="2019"/>
        <v>6.6799848211414777E-3</v>
      </c>
      <c r="N11662" s="14"/>
      <c r="O11662" s="14"/>
      <c r="P11662" s="14"/>
    </row>
    <row r="11663" spans="1:16" x14ac:dyDescent="0.25">
      <c r="A11663" s="12">
        <v>41500.9375</v>
      </c>
      <c r="B11663" s="13">
        <v>0.41</v>
      </c>
      <c r="C11663" s="13">
        <f t="shared" si="2014"/>
        <v>11.609907106</v>
      </c>
      <c r="D11663" s="52">
        <f t="shared" si="2015"/>
        <v>3.5783960258219177E-3</v>
      </c>
      <c r="E11663" s="13">
        <f t="shared" si="2016"/>
        <v>0.17176300923945204</v>
      </c>
      <c r="F11663" s="13">
        <v>1.37</v>
      </c>
      <c r="G11663" s="13">
        <v>1.37</v>
      </c>
      <c r="H11663" s="14">
        <f t="shared" si="2010"/>
        <v>2.1207226896376867</v>
      </c>
      <c r="I11663" s="14">
        <f t="shared" si="2017"/>
        <v>24.621393424280011</v>
      </c>
      <c r="J11663" s="14">
        <f t="shared" si="2018"/>
        <v>4.4318508163704015E-2</v>
      </c>
      <c r="K11663" s="14"/>
      <c r="L11663" s="14"/>
      <c r="M11663" s="14">
        <f t="shared" si="2019"/>
        <v>7.5887856444698662E-3</v>
      </c>
      <c r="N11663" s="14"/>
      <c r="O11663" s="14"/>
      <c r="P11663" s="14"/>
    </row>
    <row r="11664" spans="1:16" x14ac:dyDescent="0.25">
      <c r="A11664" s="12">
        <v>41500.958333333336</v>
      </c>
      <c r="B11664" s="13">
        <v>0.41</v>
      </c>
      <c r="C11664" s="13">
        <f t="shared" si="2014"/>
        <v>11.609907106</v>
      </c>
      <c r="D11664" s="52">
        <f t="shared" si="2015"/>
        <v>3.5783960258219177E-3</v>
      </c>
      <c r="E11664" s="13">
        <f t="shared" si="2016"/>
        <v>0.17176300923945204</v>
      </c>
      <c r="F11664" s="13">
        <v>1.3</v>
      </c>
      <c r="G11664" s="13">
        <v>1.3</v>
      </c>
      <c r="H11664" s="14">
        <f t="shared" si="2010"/>
        <v>2.0018380810432523</v>
      </c>
      <c r="I11664" s="14">
        <f t="shared" si="2017"/>
        <v>23.241154162165458</v>
      </c>
      <c r="J11664" s="14">
        <f t="shared" si="2018"/>
        <v>4.1834077491897825E-2</v>
      </c>
      <c r="K11664" s="14"/>
      <c r="L11664" s="14"/>
      <c r="M11664" s="14">
        <f t="shared" si="2019"/>
        <v>7.1633694335441487E-3</v>
      </c>
      <c r="N11664" s="14"/>
      <c r="O11664" s="14"/>
      <c r="P11664" s="14"/>
    </row>
    <row r="11665" spans="1:16" x14ac:dyDescent="0.25">
      <c r="A11665" s="12">
        <v>41500.979166666664</v>
      </c>
      <c r="B11665" s="13">
        <v>0.41</v>
      </c>
      <c r="C11665" s="13">
        <f t="shared" si="2014"/>
        <v>11.609907106</v>
      </c>
      <c r="D11665" s="52">
        <f t="shared" si="2015"/>
        <v>3.5783960258219177E-3</v>
      </c>
      <c r="E11665" s="13">
        <f t="shared" si="2016"/>
        <v>0.17176300923945204</v>
      </c>
      <c r="F11665" s="13">
        <v>1.3</v>
      </c>
      <c r="G11665" s="13">
        <v>1.3</v>
      </c>
      <c r="H11665" s="14">
        <f t="shared" si="2010"/>
        <v>2.0018380810432523</v>
      </c>
      <c r="I11665" s="14">
        <f t="shared" si="2017"/>
        <v>23.241154162165458</v>
      </c>
      <c r="J11665" s="14">
        <f t="shared" si="2018"/>
        <v>4.1834077491897825E-2</v>
      </c>
      <c r="K11665" s="14"/>
      <c r="L11665" s="14"/>
      <c r="M11665" s="14">
        <f t="shared" si="2019"/>
        <v>7.1633694335441487E-3</v>
      </c>
      <c r="N11665" s="14"/>
      <c r="O11665" s="14"/>
      <c r="P11665" s="14"/>
    </row>
    <row r="11666" spans="1:16" x14ac:dyDescent="0.25">
      <c r="A11666" s="12">
        <v>41501</v>
      </c>
      <c r="B11666" s="13">
        <v>0.5</v>
      </c>
      <c r="C11666" s="13">
        <f t="shared" si="2014"/>
        <v>14.158423300000001</v>
      </c>
      <c r="D11666" s="52">
        <f t="shared" si="2015"/>
        <v>4.3638975924657538E-3</v>
      </c>
      <c r="E11666" s="13">
        <f t="shared" si="2016"/>
        <v>0.20946708443835615</v>
      </c>
      <c r="F11666" s="13">
        <v>1.34</v>
      </c>
      <c r="G11666" s="13">
        <v>1.34</v>
      </c>
      <c r="H11666" s="14">
        <f t="shared" si="2010"/>
        <v>2.0696958900543199</v>
      </c>
      <c r="I11666" s="14">
        <f t="shared" si="2017"/>
        <v>29.303630513659321</v>
      </c>
      <c r="J11666" s="14">
        <f t="shared" si="2018"/>
        <v>5.2746534924586773E-2</v>
      </c>
      <c r="K11666" s="14">
        <f t="shared" ref="K11666" si="2020">SUM(J11666:J11713)</f>
        <v>1.8680500181871222</v>
      </c>
      <c r="L11666" s="14">
        <f>K11666/5.84</f>
        <v>0.319871578456699</v>
      </c>
      <c r="M11666" s="14">
        <f t="shared" si="2019"/>
        <v>9.0319409117443107E-3</v>
      </c>
      <c r="N11666" s="14">
        <f t="shared" ref="N11666" si="2021">AVERAGE(H11666:H11713)</f>
        <v>1.7594308491098498</v>
      </c>
      <c r="O11666" s="14">
        <f t="shared" ref="O11666" si="2022">AVERAGE(E11666:E11713)</f>
        <v>0.18171269575027402</v>
      </c>
      <c r="P11666" s="14">
        <f>MAX(E11666:E11713)</f>
        <v>0.20946708443835615</v>
      </c>
    </row>
    <row r="11667" spans="1:16" x14ac:dyDescent="0.25">
      <c r="A11667" s="12">
        <v>41501.020833333336</v>
      </c>
      <c r="B11667" s="13">
        <v>0.41</v>
      </c>
      <c r="C11667" s="13">
        <f t="shared" si="2014"/>
        <v>11.609907106</v>
      </c>
      <c r="D11667" s="52">
        <f t="shared" si="2015"/>
        <v>3.5783960258219177E-3</v>
      </c>
      <c r="E11667" s="13">
        <f t="shared" si="2016"/>
        <v>0.17176300923945204</v>
      </c>
      <c r="F11667" s="13">
        <v>1.23</v>
      </c>
      <c r="G11667" s="13">
        <v>1.23</v>
      </c>
      <c r="H11667" s="14">
        <f t="shared" si="2010"/>
        <v>1.8835921925764201</v>
      </c>
      <c r="I11667" s="14">
        <f t="shared" si="2017"/>
        <v>21.868330381399097</v>
      </c>
      <c r="J11667" s="14">
        <f t="shared" si="2018"/>
        <v>3.9362994686518375E-2</v>
      </c>
      <c r="K11667" s="14"/>
      <c r="L11667" s="14"/>
      <c r="M11667" s="14">
        <f t="shared" si="2019"/>
        <v>6.7402388161846537E-3</v>
      </c>
      <c r="N11667" s="14"/>
      <c r="O11667" s="14"/>
      <c r="P11667" s="14"/>
    </row>
    <row r="11668" spans="1:16" x14ac:dyDescent="0.25">
      <c r="A11668" s="12">
        <v>41501.041666666664</v>
      </c>
      <c r="B11668" s="13">
        <v>0.41</v>
      </c>
      <c r="C11668" s="13">
        <f t="shared" si="2014"/>
        <v>11.609907106</v>
      </c>
      <c r="D11668" s="52">
        <f t="shared" si="2015"/>
        <v>3.5783960258219177E-3</v>
      </c>
      <c r="E11668" s="13">
        <f t="shared" si="2016"/>
        <v>0.17176300923945204</v>
      </c>
      <c r="F11668" s="13">
        <v>1.19</v>
      </c>
      <c r="G11668" s="13">
        <v>1.19</v>
      </c>
      <c r="H11668" s="14">
        <f t="shared" si="2010"/>
        <v>1.8163223064272904</v>
      </c>
      <c r="I11668" s="14">
        <f t="shared" si="2017"/>
        <v>21.087333252176506</v>
      </c>
      <c r="J11668" s="14">
        <f t="shared" si="2018"/>
        <v>3.7957199853917711E-2</v>
      </c>
      <c r="K11668" s="14"/>
      <c r="L11668" s="14"/>
      <c r="M11668" s="14">
        <f t="shared" si="2019"/>
        <v>6.499520522931115E-3</v>
      </c>
      <c r="N11668" s="14"/>
      <c r="O11668" s="14"/>
      <c r="P11668" s="14"/>
    </row>
    <row r="11669" spans="1:16" x14ac:dyDescent="0.25">
      <c r="A11669" s="12">
        <v>41501.0625</v>
      </c>
      <c r="B11669" s="13">
        <v>0.41</v>
      </c>
      <c r="C11669" s="13">
        <f t="shared" si="2014"/>
        <v>11.609907106</v>
      </c>
      <c r="D11669" s="52">
        <f t="shared" si="2015"/>
        <v>3.5783960258219177E-3</v>
      </c>
      <c r="E11669" s="13">
        <f t="shared" si="2016"/>
        <v>0.17176300923945204</v>
      </c>
      <c r="F11669" s="13">
        <v>1.25</v>
      </c>
      <c r="G11669" s="13">
        <v>1.25</v>
      </c>
      <c r="H11669" s="14">
        <f t="shared" ref="H11669:H11732" si="2023">1.5*(G11669^1.1)</f>
        <v>1.9173097173066993</v>
      </c>
      <c r="I11669" s="14">
        <f t="shared" si="2017"/>
        <v>22.259787711361898</v>
      </c>
      <c r="J11669" s="14">
        <f t="shared" si="2018"/>
        <v>4.006761788045142E-2</v>
      </c>
      <c r="K11669" s="14"/>
      <c r="L11669" s="14"/>
      <c r="M11669" s="14">
        <f t="shared" si="2019"/>
        <v>6.8608934726800382E-3</v>
      </c>
      <c r="N11669" s="14"/>
      <c r="O11669" s="14"/>
      <c r="P11669" s="14"/>
    </row>
    <row r="11670" spans="1:16" x14ac:dyDescent="0.25">
      <c r="A11670" s="12">
        <v>41501.083333333336</v>
      </c>
      <c r="B11670" s="13">
        <v>0.41</v>
      </c>
      <c r="C11670" s="13">
        <f t="shared" si="2014"/>
        <v>11.609907106</v>
      </c>
      <c r="D11670" s="52">
        <f t="shared" si="2015"/>
        <v>3.5783960258219177E-3</v>
      </c>
      <c r="E11670" s="13">
        <f t="shared" si="2016"/>
        <v>0.17176300923945204</v>
      </c>
      <c r="F11670" s="13">
        <v>1.25</v>
      </c>
      <c r="G11670" s="13">
        <v>1.25</v>
      </c>
      <c r="H11670" s="14">
        <f t="shared" si="2023"/>
        <v>1.9173097173066993</v>
      </c>
      <c r="I11670" s="14">
        <f t="shared" si="2017"/>
        <v>22.259787711361898</v>
      </c>
      <c r="J11670" s="14">
        <f t="shared" si="2018"/>
        <v>4.006761788045142E-2</v>
      </c>
      <c r="K11670" s="14"/>
      <c r="L11670" s="14"/>
      <c r="M11670" s="14">
        <f t="shared" si="2019"/>
        <v>6.8608934726800382E-3</v>
      </c>
      <c r="N11670" s="14"/>
      <c r="O11670" s="14"/>
      <c r="P11670" s="14"/>
    </row>
    <row r="11671" spans="1:16" x14ac:dyDescent="0.25">
      <c r="A11671" s="12">
        <v>41501.104166666664</v>
      </c>
      <c r="B11671" s="13">
        <v>0.5</v>
      </c>
      <c r="C11671" s="13">
        <f t="shared" si="2014"/>
        <v>14.158423300000001</v>
      </c>
      <c r="D11671" s="52">
        <f t="shared" si="2015"/>
        <v>4.3638975924657538E-3</v>
      </c>
      <c r="E11671" s="13">
        <f t="shared" si="2016"/>
        <v>0.20946708443835615</v>
      </c>
      <c r="F11671" s="13">
        <v>1.18</v>
      </c>
      <c r="G11671" s="13">
        <v>1.18</v>
      </c>
      <c r="H11671" s="14">
        <f t="shared" si="2023"/>
        <v>1.7995398447839537</v>
      </c>
      <c r="I11671" s="14">
        <f t="shared" si="2017"/>
        <v>25.478646867667514</v>
      </c>
      <c r="J11671" s="14">
        <f t="shared" si="2018"/>
        <v>4.586156436180152E-2</v>
      </c>
      <c r="K11671" s="14"/>
      <c r="L11671" s="14"/>
      <c r="M11671" s="14">
        <f t="shared" si="2019"/>
        <v>7.853007596198891E-3</v>
      </c>
      <c r="N11671" s="14"/>
      <c r="O11671" s="14"/>
      <c r="P11671" s="14"/>
    </row>
    <row r="11672" spans="1:16" x14ac:dyDescent="0.25">
      <c r="A11672" s="12">
        <v>41501.125</v>
      </c>
      <c r="B11672" s="13">
        <v>0.5</v>
      </c>
      <c r="C11672" s="13">
        <f t="shared" si="2014"/>
        <v>14.158423300000001</v>
      </c>
      <c r="D11672" s="52">
        <f t="shared" si="2015"/>
        <v>4.3638975924657538E-3</v>
      </c>
      <c r="E11672" s="13">
        <f t="shared" si="2016"/>
        <v>0.20946708443835615</v>
      </c>
      <c r="F11672" s="13">
        <v>1.18</v>
      </c>
      <c r="G11672" s="13">
        <v>1.18</v>
      </c>
      <c r="H11672" s="14">
        <f t="shared" si="2023"/>
        <v>1.7995398447839537</v>
      </c>
      <c r="I11672" s="14">
        <f t="shared" si="2017"/>
        <v>25.478646867667514</v>
      </c>
      <c r="J11672" s="14">
        <f t="shared" si="2018"/>
        <v>4.586156436180152E-2</v>
      </c>
      <c r="K11672" s="14"/>
      <c r="L11672" s="14"/>
      <c r="M11672" s="14">
        <f t="shared" si="2019"/>
        <v>7.853007596198891E-3</v>
      </c>
      <c r="N11672" s="14"/>
      <c r="O11672" s="14"/>
      <c r="P11672" s="14"/>
    </row>
    <row r="11673" spans="1:16" x14ac:dyDescent="0.25">
      <c r="A11673" s="12">
        <v>41501.145833333336</v>
      </c>
      <c r="B11673" s="13">
        <v>0.5</v>
      </c>
      <c r="C11673" s="13">
        <f t="shared" si="2014"/>
        <v>14.158423300000001</v>
      </c>
      <c r="D11673" s="52">
        <f t="shared" si="2015"/>
        <v>4.3638975924657538E-3</v>
      </c>
      <c r="E11673" s="13">
        <f t="shared" si="2016"/>
        <v>0.20946708443835615</v>
      </c>
      <c r="F11673" s="13">
        <v>1.1599999999999999</v>
      </c>
      <c r="G11673" s="13">
        <v>1.1599999999999999</v>
      </c>
      <c r="H11673" s="14">
        <f t="shared" si="2023"/>
        <v>1.7660176804972776</v>
      </c>
      <c r="I11673" s="14">
        <f t="shared" si="2017"/>
        <v>25.004025875764611</v>
      </c>
      <c r="J11673" s="14">
        <f t="shared" si="2018"/>
        <v>4.5007246576376302E-2</v>
      </c>
      <c r="K11673" s="14"/>
      <c r="L11673" s="14"/>
      <c r="M11673" s="14">
        <f t="shared" si="2019"/>
        <v>7.7067203041740247E-3</v>
      </c>
      <c r="N11673" s="14"/>
      <c r="O11673" s="14"/>
      <c r="P11673" s="14"/>
    </row>
    <row r="11674" spans="1:16" x14ac:dyDescent="0.25">
      <c r="A11674" s="12">
        <v>41501.166666666664</v>
      </c>
      <c r="B11674" s="13">
        <v>0.5</v>
      </c>
      <c r="C11674" s="13">
        <f t="shared" si="2014"/>
        <v>14.158423300000001</v>
      </c>
      <c r="D11674" s="52">
        <f t="shared" si="2015"/>
        <v>4.3638975924657538E-3</v>
      </c>
      <c r="E11674" s="13">
        <f t="shared" si="2016"/>
        <v>0.20946708443835615</v>
      </c>
      <c r="F11674" s="13">
        <v>1.19</v>
      </c>
      <c r="G11674" s="13">
        <v>1.19</v>
      </c>
      <c r="H11674" s="14">
        <f t="shared" si="2023"/>
        <v>1.8163223064272904</v>
      </c>
      <c r="I11674" s="14">
        <f t="shared" si="2017"/>
        <v>25.716260063629889</v>
      </c>
      <c r="J11674" s="14">
        <f t="shared" si="2018"/>
        <v>4.6289268114533801E-2</v>
      </c>
      <c r="K11674" s="14"/>
      <c r="L11674" s="14"/>
      <c r="M11674" s="14">
        <f t="shared" si="2019"/>
        <v>7.9262445401598984E-3</v>
      </c>
      <c r="N11674" s="14"/>
      <c r="O11674" s="14"/>
      <c r="P11674" s="14"/>
    </row>
    <row r="11675" spans="1:16" x14ac:dyDescent="0.25">
      <c r="A11675" s="12">
        <v>41501.1875</v>
      </c>
      <c r="B11675" s="13">
        <v>0.41</v>
      </c>
      <c r="C11675" s="13">
        <f t="shared" si="2014"/>
        <v>11.609907106</v>
      </c>
      <c r="D11675" s="52">
        <f t="shared" si="2015"/>
        <v>3.5783960258219177E-3</v>
      </c>
      <c r="E11675" s="13">
        <f t="shared" si="2016"/>
        <v>0.17176300923945204</v>
      </c>
      <c r="F11675" s="13">
        <v>1.23</v>
      </c>
      <c r="G11675" s="13">
        <v>1.23</v>
      </c>
      <c r="H11675" s="14">
        <f t="shared" si="2023"/>
        <v>1.8835921925764201</v>
      </c>
      <c r="I11675" s="14">
        <f t="shared" si="2017"/>
        <v>21.868330381399097</v>
      </c>
      <c r="J11675" s="14">
        <f t="shared" si="2018"/>
        <v>3.9362994686518375E-2</v>
      </c>
      <c r="K11675" s="14"/>
      <c r="L11675" s="14"/>
      <c r="M11675" s="14">
        <f t="shared" si="2019"/>
        <v>6.7402388161846537E-3</v>
      </c>
      <c r="N11675" s="14"/>
      <c r="O11675" s="14"/>
      <c r="P11675" s="14"/>
    </row>
    <row r="11676" spans="1:16" x14ac:dyDescent="0.25">
      <c r="A11676" s="12">
        <v>41501.208333333336</v>
      </c>
      <c r="B11676" s="13">
        <v>0.5</v>
      </c>
      <c r="C11676" s="13">
        <f t="shared" si="2014"/>
        <v>14.158423300000001</v>
      </c>
      <c r="D11676" s="52">
        <f t="shared" si="2015"/>
        <v>4.3638975924657538E-3</v>
      </c>
      <c r="E11676" s="13">
        <f t="shared" si="2016"/>
        <v>0.20946708443835615</v>
      </c>
      <c r="F11676" s="13">
        <v>1.2</v>
      </c>
      <c r="G11676" s="13">
        <v>1.2</v>
      </c>
      <c r="H11676" s="14">
        <f t="shared" si="2023"/>
        <v>1.8331188770646438</v>
      </c>
      <c r="I11676" s="14">
        <f t="shared" si="2017"/>
        <v>25.954073020701891</v>
      </c>
      <c r="J11676" s="14">
        <f t="shared" si="2018"/>
        <v>4.67173314372634E-2</v>
      </c>
      <c r="K11676" s="14"/>
      <c r="L11676" s="14"/>
      <c r="M11676" s="14">
        <f t="shared" si="2019"/>
        <v>7.9995430543259253E-3</v>
      </c>
      <c r="N11676" s="14"/>
      <c r="O11676" s="14"/>
      <c r="P11676" s="14"/>
    </row>
    <row r="11677" spans="1:16" x14ac:dyDescent="0.25">
      <c r="A11677" s="12">
        <v>41501.229166666664</v>
      </c>
      <c r="B11677" s="13">
        <v>0.5</v>
      </c>
      <c r="C11677" s="13">
        <f t="shared" si="2014"/>
        <v>14.158423300000001</v>
      </c>
      <c r="D11677" s="52">
        <f t="shared" si="2015"/>
        <v>4.3638975924657538E-3</v>
      </c>
      <c r="E11677" s="13">
        <f t="shared" si="2016"/>
        <v>0.20946708443835615</v>
      </c>
      <c r="F11677" s="13">
        <v>1.1399999999999999</v>
      </c>
      <c r="G11677" s="13">
        <v>1.1399999999999999</v>
      </c>
      <c r="H11677" s="14">
        <f t="shared" si="2023"/>
        <v>1.7325532659652889</v>
      </c>
      <c r="I11677" s="14">
        <f t="shared" si="2017"/>
        <v>24.530222529334043</v>
      </c>
      <c r="J11677" s="14">
        <f t="shared" si="2018"/>
        <v>4.4154400552801273E-2</v>
      </c>
      <c r="K11677" s="14"/>
      <c r="L11677" s="14"/>
      <c r="M11677" s="14">
        <f t="shared" si="2019"/>
        <v>7.5606850261646019E-3</v>
      </c>
      <c r="N11677" s="14"/>
      <c r="O11677" s="14"/>
      <c r="P11677" s="14"/>
    </row>
    <row r="11678" spans="1:16" x14ac:dyDescent="0.25">
      <c r="A11678" s="12">
        <v>41501.25</v>
      </c>
      <c r="B11678" s="13">
        <v>0.41</v>
      </c>
      <c r="C11678" s="13">
        <f t="shared" si="2014"/>
        <v>11.609907106</v>
      </c>
      <c r="D11678" s="52">
        <f t="shared" si="2015"/>
        <v>3.5783960258219177E-3</v>
      </c>
      <c r="E11678" s="13">
        <f t="shared" si="2016"/>
        <v>0.17176300923945204</v>
      </c>
      <c r="F11678" s="13">
        <v>1.18</v>
      </c>
      <c r="G11678" s="13">
        <v>1.18</v>
      </c>
      <c r="H11678" s="14">
        <f t="shared" si="2023"/>
        <v>1.7995398447839537</v>
      </c>
      <c r="I11678" s="14">
        <f t="shared" si="2017"/>
        <v>20.89249043148736</v>
      </c>
      <c r="J11678" s="14">
        <f t="shared" si="2018"/>
        <v>3.7606482776677247E-2</v>
      </c>
      <c r="K11678" s="14"/>
      <c r="L11678" s="14"/>
      <c r="M11678" s="14">
        <f t="shared" si="2019"/>
        <v>6.43946622888309E-3</v>
      </c>
      <c r="N11678" s="14"/>
      <c r="O11678" s="14"/>
      <c r="P11678" s="14"/>
    </row>
    <row r="11679" spans="1:16" x14ac:dyDescent="0.25">
      <c r="A11679" s="12">
        <v>41501.270833333336</v>
      </c>
      <c r="B11679" s="13">
        <v>0.5</v>
      </c>
      <c r="C11679" s="13">
        <f t="shared" si="2014"/>
        <v>14.158423300000001</v>
      </c>
      <c r="D11679" s="52">
        <f t="shared" si="2015"/>
        <v>4.3638975924657538E-3</v>
      </c>
      <c r="E11679" s="13">
        <f t="shared" si="2016"/>
        <v>0.20946708443835615</v>
      </c>
      <c r="F11679" s="13">
        <v>1.17</v>
      </c>
      <c r="G11679" s="13">
        <v>1.17</v>
      </c>
      <c r="H11679" s="14">
        <f t="shared" si="2023"/>
        <v>1.7827715997025837</v>
      </c>
      <c r="I11679" s="14">
        <f t="shared" si="2017"/>
        <v>25.241234955807336</v>
      </c>
      <c r="J11679" s="14">
        <f t="shared" si="2018"/>
        <v>4.5434222920453203E-2</v>
      </c>
      <c r="K11679" s="14"/>
      <c r="L11679" s="14"/>
      <c r="M11679" s="14">
        <f t="shared" si="2019"/>
        <v>7.7798326918584251E-3</v>
      </c>
      <c r="N11679" s="14"/>
      <c r="O11679" s="14"/>
      <c r="P11679" s="14"/>
    </row>
    <row r="11680" spans="1:16" x14ac:dyDescent="0.25">
      <c r="A11680" s="12">
        <v>41501.291666666664</v>
      </c>
      <c r="B11680" s="13">
        <v>0.5</v>
      </c>
      <c r="C11680" s="13">
        <f t="shared" si="2014"/>
        <v>14.158423300000001</v>
      </c>
      <c r="D11680" s="52">
        <f t="shared" si="2015"/>
        <v>4.3638975924657538E-3</v>
      </c>
      <c r="E11680" s="13">
        <f t="shared" si="2016"/>
        <v>0.20946708443835615</v>
      </c>
      <c r="F11680" s="13">
        <v>1.1299999999999999</v>
      </c>
      <c r="G11680" s="13">
        <v>1.1299999999999999</v>
      </c>
      <c r="H11680" s="14">
        <f t="shared" si="2023"/>
        <v>1.715842998397735</v>
      </c>
      <c r="I11680" s="14">
        <f t="shared" si="2017"/>
        <v>24.293631487656356</v>
      </c>
      <c r="J11680" s="14">
        <f t="shared" si="2018"/>
        <v>4.372853667778144E-2</v>
      </c>
      <c r="K11680" s="14"/>
      <c r="L11680" s="14"/>
      <c r="M11680" s="14">
        <f t="shared" si="2019"/>
        <v>7.4877631297570963E-3</v>
      </c>
      <c r="N11680" s="14"/>
      <c r="O11680" s="14"/>
      <c r="P11680" s="14"/>
    </row>
    <row r="11681" spans="1:16" x14ac:dyDescent="0.25">
      <c r="A11681" s="12">
        <v>41501.3125</v>
      </c>
      <c r="B11681" s="13">
        <v>0.5</v>
      </c>
      <c r="C11681" s="13">
        <f t="shared" si="2014"/>
        <v>14.158423300000001</v>
      </c>
      <c r="D11681" s="52">
        <f t="shared" si="2015"/>
        <v>4.3638975924657538E-3</v>
      </c>
      <c r="E11681" s="13">
        <f t="shared" si="2016"/>
        <v>0.20946708443835615</v>
      </c>
      <c r="F11681" s="13">
        <v>1.1000000000000001</v>
      </c>
      <c r="G11681" s="13">
        <v>1.1000000000000001</v>
      </c>
      <c r="H11681" s="14">
        <f t="shared" si="2023"/>
        <v>1.6658013615818636</v>
      </c>
      <c r="I11681" s="14">
        <f t="shared" si="2017"/>
        <v>23.585120810992386</v>
      </c>
      <c r="J11681" s="14">
        <f t="shared" si="2018"/>
        <v>4.2453217459786294E-2</v>
      </c>
      <c r="K11681" s="14"/>
      <c r="L11681" s="14"/>
      <c r="M11681" s="14">
        <f t="shared" si="2019"/>
        <v>7.2693865513332699E-3</v>
      </c>
      <c r="N11681" s="14"/>
      <c r="O11681" s="14"/>
      <c r="P11681" s="14"/>
    </row>
    <row r="11682" spans="1:16" x14ac:dyDescent="0.25">
      <c r="A11682" s="12">
        <v>41501.333333333336</v>
      </c>
      <c r="B11682" s="13">
        <v>0.41</v>
      </c>
      <c r="C11682" s="13">
        <f t="shared" si="2014"/>
        <v>11.609907106</v>
      </c>
      <c r="D11682" s="52">
        <f t="shared" si="2015"/>
        <v>3.5783960258219177E-3</v>
      </c>
      <c r="E11682" s="13">
        <f t="shared" si="2016"/>
        <v>0.17176300923945204</v>
      </c>
      <c r="F11682" s="13">
        <v>1.1200000000000001</v>
      </c>
      <c r="G11682" s="13">
        <v>1.1200000000000001</v>
      </c>
      <c r="H11682" s="14">
        <f t="shared" si="2023"/>
        <v>1.6991475123194302</v>
      </c>
      <c r="I11682" s="14">
        <f t="shared" si="2017"/>
        <v>19.726944777419575</v>
      </c>
      <c r="J11682" s="14">
        <f t="shared" si="2018"/>
        <v>3.5508500599355231E-2</v>
      </c>
      <c r="K11682" s="14"/>
      <c r="L11682" s="14"/>
      <c r="M11682" s="14">
        <f t="shared" si="2019"/>
        <v>6.0802227053690467E-3</v>
      </c>
      <c r="N11682" s="14"/>
      <c r="O11682" s="14"/>
      <c r="P11682" s="14"/>
    </row>
    <row r="11683" spans="1:16" x14ac:dyDescent="0.25">
      <c r="A11683" s="12">
        <v>41501.354166666664</v>
      </c>
      <c r="B11683" s="13">
        <v>0.41</v>
      </c>
      <c r="C11683" s="13">
        <f t="shared" si="2014"/>
        <v>11.609907106</v>
      </c>
      <c r="D11683" s="52">
        <f t="shared" si="2015"/>
        <v>3.5783960258219177E-3</v>
      </c>
      <c r="E11683" s="13">
        <f t="shared" si="2016"/>
        <v>0.17176300923945204</v>
      </c>
      <c r="F11683" s="13">
        <v>1.1399999999999999</v>
      </c>
      <c r="G11683" s="13">
        <v>1.1399999999999999</v>
      </c>
      <c r="H11683" s="14">
        <f t="shared" si="2023"/>
        <v>1.7325532659652889</v>
      </c>
      <c r="I11683" s="14">
        <f t="shared" si="2017"/>
        <v>20.114782474053914</v>
      </c>
      <c r="J11683" s="14">
        <f t="shared" si="2018"/>
        <v>3.6206608453297047E-2</v>
      </c>
      <c r="K11683" s="14"/>
      <c r="L11683" s="14"/>
      <c r="M11683" s="14">
        <f t="shared" si="2019"/>
        <v>6.1997617214549737E-3</v>
      </c>
      <c r="N11683" s="14"/>
      <c r="O11683" s="14"/>
      <c r="P11683" s="14"/>
    </row>
    <row r="11684" spans="1:16" x14ac:dyDescent="0.25">
      <c r="A11684" s="12">
        <v>41501.375</v>
      </c>
      <c r="B11684" s="13">
        <v>0.5</v>
      </c>
      <c r="C11684" s="13">
        <f t="shared" si="2014"/>
        <v>14.158423300000001</v>
      </c>
      <c r="D11684" s="52">
        <f t="shared" si="2015"/>
        <v>4.3638975924657538E-3</v>
      </c>
      <c r="E11684" s="13">
        <f t="shared" si="2016"/>
        <v>0.20946708443835615</v>
      </c>
      <c r="F11684" s="13">
        <v>1.08</v>
      </c>
      <c r="G11684" s="13">
        <v>1.08</v>
      </c>
      <c r="H11684" s="14">
        <f t="shared" si="2023"/>
        <v>1.6325157882931336</v>
      </c>
      <c r="I11684" s="14">
        <f t="shared" si="2017"/>
        <v>23.11384957458737</v>
      </c>
      <c r="J11684" s="14">
        <f t="shared" si="2018"/>
        <v>4.1604929234257265E-2</v>
      </c>
      <c r="K11684" s="14"/>
      <c r="L11684" s="14"/>
      <c r="M11684" s="14">
        <f t="shared" si="2019"/>
        <v>7.1241317181947377E-3</v>
      </c>
      <c r="N11684" s="14"/>
      <c r="O11684" s="14"/>
      <c r="P11684" s="14"/>
    </row>
    <row r="11685" spans="1:16" x14ac:dyDescent="0.25">
      <c r="A11685" s="12">
        <v>41501.395833333336</v>
      </c>
      <c r="B11685" s="13">
        <v>0.41</v>
      </c>
      <c r="C11685" s="13">
        <f t="shared" si="2014"/>
        <v>11.609907106</v>
      </c>
      <c r="D11685" s="52">
        <f t="shared" si="2015"/>
        <v>3.5783960258219177E-3</v>
      </c>
      <c r="E11685" s="13">
        <f t="shared" si="2016"/>
        <v>0.17176300923945204</v>
      </c>
      <c r="F11685" s="13">
        <v>1.18</v>
      </c>
      <c r="G11685" s="13">
        <v>1.18</v>
      </c>
      <c r="H11685" s="14">
        <f t="shared" si="2023"/>
        <v>1.7995398447839537</v>
      </c>
      <c r="I11685" s="14">
        <f t="shared" si="2017"/>
        <v>20.89249043148736</v>
      </c>
      <c r="J11685" s="14">
        <f t="shared" si="2018"/>
        <v>3.7606482776677247E-2</v>
      </c>
      <c r="K11685" s="14"/>
      <c r="L11685" s="14"/>
      <c r="M11685" s="14">
        <f t="shared" si="2019"/>
        <v>6.43946622888309E-3</v>
      </c>
      <c r="N11685" s="14"/>
      <c r="O11685" s="14"/>
      <c r="P11685" s="14"/>
    </row>
    <row r="11686" spans="1:16" x14ac:dyDescent="0.25">
      <c r="A11686" s="12">
        <v>41501.416666666664</v>
      </c>
      <c r="B11686" s="13">
        <v>0.41</v>
      </c>
      <c r="C11686" s="13">
        <f t="shared" si="2014"/>
        <v>11.609907106</v>
      </c>
      <c r="D11686" s="52">
        <f t="shared" si="2015"/>
        <v>3.5783960258219177E-3</v>
      </c>
      <c r="E11686" s="13">
        <f t="shared" si="2016"/>
        <v>0.17176300923945204</v>
      </c>
      <c r="F11686" s="13">
        <v>1.1200000000000001</v>
      </c>
      <c r="G11686" s="13">
        <v>1.1200000000000001</v>
      </c>
      <c r="H11686" s="14">
        <f t="shared" si="2023"/>
        <v>1.6991475123194302</v>
      </c>
      <c r="I11686" s="14">
        <f t="shared" si="2017"/>
        <v>19.726944777419575</v>
      </c>
      <c r="J11686" s="14">
        <f t="shared" si="2018"/>
        <v>3.5508500599355231E-2</v>
      </c>
      <c r="K11686" s="14"/>
      <c r="L11686" s="14"/>
      <c r="M11686" s="14">
        <f t="shared" si="2019"/>
        <v>6.0802227053690467E-3</v>
      </c>
      <c r="N11686" s="14"/>
      <c r="O11686" s="14"/>
      <c r="P11686" s="14"/>
    </row>
    <row r="11687" spans="1:16" x14ac:dyDescent="0.25">
      <c r="A11687" s="12">
        <v>41501.4375</v>
      </c>
      <c r="B11687" s="13">
        <v>0.5</v>
      </c>
      <c r="C11687" s="13">
        <f t="shared" si="2014"/>
        <v>14.158423300000001</v>
      </c>
      <c r="D11687" s="52">
        <f t="shared" si="2015"/>
        <v>4.3638975924657538E-3</v>
      </c>
      <c r="E11687" s="13">
        <f t="shared" si="2016"/>
        <v>0.20946708443835615</v>
      </c>
      <c r="F11687" s="13">
        <v>1.07</v>
      </c>
      <c r="G11687" s="13">
        <v>1.07</v>
      </c>
      <c r="H11687" s="14">
        <f t="shared" si="2023"/>
        <v>1.6158960320546343</v>
      </c>
      <c r="I11687" s="14">
        <f t="shared" si="2017"/>
        <v>22.878540030619881</v>
      </c>
      <c r="J11687" s="14">
        <f t="shared" si="2018"/>
        <v>4.1181372055115781E-2</v>
      </c>
      <c r="K11687" s="14"/>
      <c r="L11687" s="14"/>
      <c r="M11687" s="14">
        <f t="shared" si="2019"/>
        <v>7.0516048039581817E-3</v>
      </c>
      <c r="N11687" s="14"/>
      <c r="O11687" s="14"/>
      <c r="P11687" s="14"/>
    </row>
    <row r="11688" spans="1:16" x14ac:dyDescent="0.25">
      <c r="A11688" s="12">
        <v>41501.458333333336</v>
      </c>
      <c r="B11688" s="13">
        <v>0.5</v>
      </c>
      <c r="C11688" s="13">
        <f t="shared" si="2014"/>
        <v>14.158423300000001</v>
      </c>
      <c r="D11688" s="52">
        <f t="shared" si="2015"/>
        <v>4.3638975924657538E-3</v>
      </c>
      <c r="E11688" s="13">
        <f t="shared" si="2016"/>
        <v>0.20946708443835615</v>
      </c>
      <c r="F11688" s="13">
        <v>1.1100000000000001</v>
      </c>
      <c r="G11688" s="13">
        <v>1.1100000000000001</v>
      </c>
      <c r="H11688" s="14">
        <f t="shared" si="2023"/>
        <v>1.6824669264603278</v>
      </c>
      <c r="I11688" s="14">
        <f t="shared" si="2017"/>
        <v>23.821078933075292</v>
      </c>
      <c r="J11688" s="14">
        <f t="shared" si="2018"/>
        <v>4.2877942079535526E-2</v>
      </c>
      <c r="K11688" s="14"/>
      <c r="L11688" s="14"/>
      <c r="M11688" s="14">
        <f t="shared" si="2019"/>
        <v>7.3421133697834807E-3</v>
      </c>
      <c r="N11688" s="14"/>
      <c r="O11688" s="14"/>
      <c r="P11688" s="14"/>
    </row>
    <row r="11689" spans="1:16" x14ac:dyDescent="0.25">
      <c r="A11689" s="12">
        <v>41501.479166666664</v>
      </c>
      <c r="B11689" s="13">
        <v>0.5</v>
      </c>
      <c r="C11689" s="13">
        <f t="shared" si="2014"/>
        <v>14.158423300000001</v>
      </c>
      <c r="D11689" s="52">
        <f t="shared" si="2015"/>
        <v>4.3638975924657538E-3</v>
      </c>
      <c r="E11689" s="13">
        <f t="shared" si="2016"/>
        <v>0.20946708443835615</v>
      </c>
      <c r="F11689" s="13">
        <v>1.0900000000000001</v>
      </c>
      <c r="G11689" s="13">
        <v>1.0900000000000001</v>
      </c>
      <c r="H11689" s="14">
        <f t="shared" si="2023"/>
        <v>1.6491509405304914</v>
      </c>
      <c r="I11689" s="14">
        <f t="shared" si="2017"/>
        <v>23.349377101623826</v>
      </c>
      <c r="J11689" s="14">
        <f t="shared" si="2018"/>
        <v>4.2028878782922885E-2</v>
      </c>
      <c r="K11689" s="14"/>
      <c r="L11689" s="14"/>
      <c r="M11689" s="14">
        <f t="shared" si="2019"/>
        <v>7.1967258189936448E-3</v>
      </c>
      <c r="N11689" s="14"/>
      <c r="O11689" s="14"/>
      <c r="P11689" s="14"/>
    </row>
    <row r="11690" spans="1:16" x14ac:dyDescent="0.25">
      <c r="A11690" s="12">
        <v>41501.5</v>
      </c>
      <c r="B11690" s="13">
        <v>0.34</v>
      </c>
      <c r="C11690" s="13">
        <f t="shared" si="2014"/>
        <v>9.6277278440000007</v>
      </c>
      <c r="D11690" s="52">
        <f t="shared" si="2015"/>
        <v>2.9674503628767126E-3</v>
      </c>
      <c r="E11690" s="13">
        <f t="shared" si="2016"/>
        <v>0.1424376174180822</v>
      </c>
      <c r="F11690" s="13">
        <v>1.1200000000000001</v>
      </c>
      <c r="G11690" s="13">
        <v>1.1200000000000001</v>
      </c>
      <c r="H11690" s="14">
        <f t="shared" si="2023"/>
        <v>1.6991475123194302</v>
      </c>
      <c r="I11690" s="14">
        <f t="shared" si="2017"/>
        <v>16.358929815421114</v>
      </c>
      <c r="J11690" s="14">
        <f t="shared" si="2018"/>
        <v>2.9446073667758005E-2</v>
      </c>
      <c r="K11690" s="14"/>
      <c r="L11690" s="14"/>
      <c r="M11690" s="14">
        <f t="shared" si="2019"/>
        <v>5.0421359020133569E-3</v>
      </c>
      <c r="N11690" s="14"/>
      <c r="O11690" s="14"/>
      <c r="P11690" s="14"/>
    </row>
    <row r="11691" spans="1:16" x14ac:dyDescent="0.25">
      <c r="A11691" s="12">
        <v>41501.520833333336</v>
      </c>
      <c r="B11691" s="13">
        <v>0.41</v>
      </c>
      <c r="C11691" s="13">
        <f t="shared" si="2014"/>
        <v>11.609907106</v>
      </c>
      <c r="D11691" s="52">
        <f t="shared" si="2015"/>
        <v>3.5783960258219177E-3</v>
      </c>
      <c r="E11691" s="13">
        <f t="shared" si="2016"/>
        <v>0.17176300923945204</v>
      </c>
      <c r="F11691" s="13">
        <v>1.1000000000000001</v>
      </c>
      <c r="G11691" s="13">
        <v>1.1000000000000001</v>
      </c>
      <c r="H11691" s="14">
        <f t="shared" si="2023"/>
        <v>1.6658013615818636</v>
      </c>
      <c r="I11691" s="14">
        <f t="shared" si="2017"/>
        <v>19.339799065013754</v>
      </c>
      <c r="J11691" s="14">
        <f t="shared" si="2018"/>
        <v>3.4811638317024753E-2</v>
      </c>
      <c r="K11691" s="14"/>
      <c r="L11691" s="14"/>
      <c r="M11691" s="14">
        <f t="shared" si="2019"/>
        <v>5.9608969720932794E-3</v>
      </c>
      <c r="N11691" s="14"/>
      <c r="O11691" s="14"/>
      <c r="P11691" s="14"/>
    </row>
    <row r="11692" spans="1:16" x14ac:dyDescent="0.25">
      <c r="A11692" s="12">
        <v>41501.541666666664</v>
      </c>
      <c r="B11692" s="13">
        <v>0.41</v>
      </c>
      <c r="C11692" s="13">
        <f t="shared" si="2014"/>
        <v>11.609907106</v>
      </c>
      <c r="D11692" s="52">
        <f t="shared" si="2015"/>
        <v>3.5783960258219177E-3</v>
      </c>
      <c r="E11692" s="13">
        <f t="shared" si="2016"/>
        <v>0.17176300923945204</v>
      </c>
      <c r="F11692" s="13">
        <v>1.1000000000000001</v>
      </c>
      <c r="G11692" s="13">
        <v>1.1000000000000001</v>
      </c>
      <c r="H11692" s="14">
        <f t="shared" si="2023"/>
        <v>1.6658013615818636</v>
      </c>
      <c r="I11692" s="14">
        <f t="shared" si="2017"/>
        <v>19.339799065013754</v>
      </c>
      <c r="J11692" s="14">
        <f t="shared" si="2018"/>
        <v>3.4811638317024753E-2</v>
      </c>
      <c r="K11692" s="14"/>
      <c r="L11692" s="14"/>
      <c r="M11692" s="14">
        <f t="shared" si="2019"/>
        <v>5.9608969720932794E-3</v>
      </c>
      <c r="N11692" s="14"/>
      <c r="O11692" s="14"/>
      <c r="P11692" s="14"/>
    </row>
    <row r="11693" spans="1:16" x14ac:dyDescent="0.25">
      <c r="A11693" s="12">
        <v>41501.5625</v>
      </c>
      <c r="B11693" s="13">
        <v>0.41</v>
      </c>
      <c r="C11693" s="13">
        <f t="shared" si="2014"/>
        <v>11.609907106</v>
      </c>
      <c r="D11693" s="52">
        <f t="shared" si="2015"/>
        <v>3.5783960258219177E-3</v>
      </c>
      <c r="E11693" s="13">
        <f t="shared" si="2016"/>
        <v>0.17176300923945204</v>
      </c>
      <c r="F11693" s="13">
        <v>1.07</v>
      </c>
      <c r="G11693" s="13">
        <v>1.07</v>
      </c>
      <c r="H11693" s="14">
        <f t="shared" si="2023"/>
        <v>1.6158960320546343</v>
      </c>
      <c r="I11693" s="14">
        <f t="shared" si="2017"/>
        <v>18.760402825108301</v>
      </c>
      <c r="J11693" s="14">
        <f t="shared" si="2018"/>
        <v>3.3768725085194941E-2</v>
      </c>
      <c r="K11693" s="14"/>
      <c r="L11693" s="14"/>
      <c r="M11693" s="14">
        <f t="shared" si="2019"/>
        <v>5.7823159392457095E-3</v>
      </c>
      <c r="N11693" s="14"/>
      <c r="O11693" s="14"/>
      <c r="P11693" s="14"/>
    </row>
    <row r="11694" spans="1:16" x14ac:dyDescent="0.25">
      <c r="A11694" s="12">
        <v>41501.583333333336</v>
      </c>
      <c r="B11694" s="13">
        <v>0.41</v>
      </c>
      <c r="C11694" s="13">
        <f t="shared" si="2014"/>
        <v>11.609907106</v>
      </c>
      <c r="D11694" s="52">
        <f t="shared" si="2015"/>
        <v>3.5783960258219177E-3</v>
      </c>
      <c r="E11694" s="13">
        <f t="shared" si="2016"/>
        <v>0.17176300923945204</v>
      </c>
      <c r="F11694" s="13">
        <v>1.06</v>
      </c>
      <c r="G11694" s="13">
        <v>1.06</v>
      </c>
      <c r="H11694" s="14">
        <f t="shared" si="2023"/>
        <v>1.5992918012573041</v>
      </c>
      <c r="I11694" s="14">
        <f t="shared" si="2017"/>
        <v>18.567629247984712</v>
      </c>
      <c r="J11694" s="14">
        <f t="shared" si="2018"/>
        <v>3.3421732646372479E-2</v>
      </c>
      <c r="K11694" s="14"/>
      <c r="L11694" s="14"/>
      <c r="M11694" s="14">
        <f t="shared" si="2019"/>
        <v>5.7228994257487124E-3</v>
      </c>
      <c r="N11694" s="14"/>
      <c r="O11694" s="14"/>
      <c r="P11694" s="14"/>
    </row>
    <row r="11695" spans="1:16" x14ac:dyDescent="0.25">
      <c r="A11695" s="12">
        <v>41501.604166666664</v>
      </c>
      <c r="B11695" s="13">
        <v>0.41</v>
      </c>
      <c r="C11695" s="13">
        <f t="shared" si="2014"/>
        <v>11.609907106</v>
      </c>
      <c r="D11695" s="52">
        <f t="shared" si="2015"/>
        <v>3.5783960258219177E-3</v>
      </c>
      <c r="E11695" s="13">
        <f t="shared" si="2016"/>
        <v>0.17176300923945204</v>
      </c>
      <c r="F11695" s="13">
        <v>1.06</v>
      </c>
      <c r="G11695" s="13">
        <v>1.06</v>
      </c>
      <c r="H11695" s="14">
        <f t="shared" si="2023"/>
        <v>1.5992918012573041</v>
      </c>
      <c r="I11695" s="14">
        <f t="shared" si="2017"/>
        <v>18.567629247984712</v>
      </c>
      <c r="J11695" s="14">
        <f t="shared" si="2018"/>
        <v>3.3421732646372479E-2</v>
      </c>
      <c r="K11695" s="14"/>
      <c r="L11695" s="14"/>
      <c r="M11695" s="14">
        <f t="shared" si="2019"/>
        <v>5.7228994257487124E-3</v>
      </c>
      <c r="N11695" s="14"/>
      <c r="O11695" s="14"/>
      <c r="P11695" s="14"/>
    </row>
    <row r="11696" spans="1:16" x14ac:dyDescent="0.25">
      <c r="A11696" s="12">
        <v>41501.625</v>
      </c>
      <c r="B11696" s="13">
        <v>0.5</v>
      </c>
      <c r="C11696" s="13">
        <f t="shared" si="2014"/>
        <v>14.158423300000001</v>
      </c>
      <c r="D11696" s="52">
        <f t="shared" si="2015"/>
        <v>4.3638975924657538E-3</v>
      </c>
      <c r="E11696" s="13">
        <f t="shared" si="2016"/>
        <v>0.20946708443835615</v>
      </c>
      <c r="F11696" s="13">
        <v>1.19</v>
      </c>
      <c r="G11696" s="13">
        <v>1.19</v>
      </c>
      <c r="H11696" s="14">
        <f t="shared" si="2023"/>
        <v>1.8163223064272904</v>
      </c>
      <c r="I11696" s="14">
        <f t="shared" si="2017"/>
        <v>25.716260063629889</v>
      </c>
      <c r="J11696" s="14">
        <f t="shared" si="2018"/>
        <v>4.6289268114533801E-2</v>
      </c>
      <c r="K11696" s="14"/>
      <c r="L11696" s="14"/>
      <c r="M11696" s="14">
        <f t="shared" si="2019"/>
        <v>7.9262445401598984E-3</v>
      </c>
      <c r="N11696" s="14"/>
      <c r="O11696" s="14"/>
      <c r="P11696" s="14"/>
    </row>
    <row r="11697" spans="1:16" x14ac:dyDescent="0.25">
      <c r="A11697" s="12">
        <v>41501.645833333336</v>
      </c>
      <c r="B11697" s="13">
        <v>0.41</v>
      </c>
      <c r="C11697" s="13">
        <f t="shared" si="2014"/>
        <v>11.609907106</v>
      </c>
      <c r="D11697" s="52">
        <f t="shared" si="2015"/>
        <v>3.5783960258219177E-3</v>
      </c>
      <c r="E11697" s="13">
        <f t="shared" si="2016"/>
        <v>0.17176300923945204</v>
      </c>
      <c r="F11697" s="13">
        <v>1.06</v>
      </c>
      <c r="G11697" s="13">
        <v>1.06</v>
      </c>
      <c r="H11697" s="14">
        <f t="shared" si="2023"/>
        <v>1.5992918012573041</v>
      </c>
      <c r="I11697" s="14">
        <f t="shared" si="2017"/>
        <v>18.567629247984712</v>
      </c>
      <c r="J11697" s="14">
        <f t="shared" si="2018"/>
        <v>3.3421732646372479E-2</v>
      </c>
      <c r="K11697" s="14"/>
      <c r="L11697" s="14"/>
      <c r="M11697" s="14">
        <f t="shared" si="2019"/>
        <v>5.7228994257487124E-3</v>
      </c>
      <c r="N11697" s="14"/>
      <c r="O11697" s="14"/>
      <c r="P11697" s="14"/>
    </row>
    <row r="11698" spans="1:16" x14ac:dyDescent="0.25">
      <c r="A11698" s="12">
        <v>41501.666666666664</v>
      </c>
      <c r="B11698" s="13">
        <v>0.34</v>
      </c>
      <c r="C11698" s="13">
        <f t="shared" si="2014"/>
        <v>9.6277278440000007</v>
      </c>
      <c r="D11698" s="52">
        <f t="shared" si="2015"/>
        <v>2.9674503628767126E-3</v>
      </c>
      <c r="E11698" s="13">
        <f t="shared" si="2016"/>
        <v>0.1424376174180822</v>
      </c>
      <c r="F11698" s="13">
        <v>1.0900000000000001</v>
      </c>
      <c r="G11698" s="13">
        <v>1.0900000000000001</v>
      </c>
      <c r="H11698" s="14">
        <f t="shared" si="2023"/>
        <v>1.6491509405304914</v>
      </c>
      <c r="I11698" s="14">
        <f t="shared" si="2017"/>
        <v>15.877576429104201</v>
      </c>
      <c r="J11698" s="14">
        <f t="shared" si="2018"/>
        <v>2.8579637572387559E-2</v>
      </c>
      <c r="K11698" s="14"/>
      <c r="L11698" s="14"/>
      <c r="M11698" s="14">
        <f t="shared" si="2019"/>
        <v>4.8937735569156782E-3</v>
      </c>
      <c r="N11698" s="14"/>
      <c r="O11698" s="14"/>
      <c r="P11698" s="14"/>
    </row>
    <row r="11699" spans="1:16" x14ac:dyDescent="0.25">
      <c r="A11699" s="12">
        <v>41501.6875</v>
      </c>
      <c r="B11699" s="13">
        <v>0.41</v>
      </c>
      <c r="C11699" s="13">
        <f t="shared" si="2014"/>
        <v>11.609907106</v>
      </c>
      <c r="D11699" s="52">
        <f t="shared" si="2015"/>
        <v>3.5783960258219177E-3</v>
      </c>
      <c r="E11699" s="13">
        <f t="shared" si="2016"/>
        <v>0.17176300923945204</v>
      </c>
      <c r="F11699" s="13">
        <v>1.05</v>
      </c>
      <c r="G11699" s="13">
        <v>1.05</v>
      </c>
      <c r="H11699" s="14">
        <f t="shared" si="2023"/>
        <v>1.5827032276626563</v>
      </c>
      <c r="I11699" s="14">
        <f t="shared" si="2017"/>
        <v>18.37503744952981</v>
      </c>
      <c r="J11699" s="14">
        <f t="shared" si="2018"/>
        <v>3.3075067409153655E-2</v>
      </c>
      <c r="K11699" s="14"/>
      <c r="L11699" s="14"/>
      <c r="M11699" s="14">
        <f t="shared" si="2019"/>
        <v>5.6635389399235713E-3</v>
      </c>
      <c r="N11699" s="14"/>
      <c r="O11699" s="14"/>
      <c r="P11699" s="14"/>
    </row>
    <row r="11700" spans="1:16" x14ac:dyDescent="0.25">
      <c r="A11700" s="12">
        <v>41501.708333333336</v>
      </c>
      <c r="B11700" s="13">
        <v>0.41</v>
      </c>
      <c r="C11700" s="13">
        <f t="shared" si="2014"/>
        <v>11.609907106</v>
      </c>
      <c r="D11700" s="52">
        <f t="shared" si="2015"/>
        <v>3.5783960258219177E-3</v>
      </c>
      <c r="E11700" s="13">
        <f t="shared" si="2016"/>
        <v>0.17176300923945204</v>
      </c>
      <c r="F11700" s="13">
        <v>1.08</v>
      </c>
      <c r="G11700" s="13">
        <v>1.08</v>
      </c>
      <c r="H11700" s="14">
        <f t="shared" si="2023"/>
        <v>1.6325157882931336</v>
      </c>
      <c r="I11700" s="14">
        <f t="shared" si="2017"/>
        <v>18.953356651161641</v>
      </c>
      <c r="J11700" s="14">
        <f t="shared" si="2018"/>
        <v>3.4116041972090956E-2</v>
      </c>
      <c r="K11700" s="14"/>
      <c r="L11700" s="14"/>
      <c r="M11700" s="14">
        <f t="shared" si="2019"/>
        <v>5.8417880089196841E-3</v>
      </c>
      <c r="N11700" s="14"/>
      <c r="O11700" s="14"/>
      <c r="P11700" s="14"/>
    </row>
    <row r="11701" spans="1:16" x14ac:dyDescent="0.25">
      <c r="A11701" s="12">
        <v>41501.729166666664</v>
      </c>
      <c r="B11701" s="13">
        <v>0.41</v>
      </c>
      <c r="C11701" s="13">
        <f t="shared" si="2014"/>
        <v>11.609907106</v>
      </c>
      <c r="D11701" s="52">
        <f t="shared" si="2015"/>
        <v>3.5783960258219177E-3</v>
      </c>
      <c r="E11701" s="13">
        <f t="shared" si="2016"/>
        <v>0.17176300923945204</v>
      </c>
      <c r="F11701" s="13">
        <v>1.04</v>
      </c>
      <c r="G11701" s="13">
        <v>1.04</v>
      </c>
      <c r="H11701" s="14">
        <f t="shared" si="2023"/>
        <v>1.5661304454154332</v>
      </c>
      <c r="I11701" s="14">
        <f t="shared" si="2017"/>
        <v>18.182628987151581</v>
      </c>
      <c r="J11701" s="14">
        <f t="shared" si="2018"/>
        <v>3.2728732176872846E-2</v>
      </c>
      <c r="K11701" s="14"/>
      <c r="L11701" s="14"/>
      <c r="M11701" s="14">
        <f t="shared" si="2019"/>
        <v>5.6042349617932957E-3</v>
      </c>
      <c r="N11701" s="14"/>
      <c r="O11701" s="14"/>
      <c r="P11701" s="14"/>
    </row>
    <row r="11702" spans="1:16" x14ac:dyDescent="0.25">
      <c r="A11702" s="12">
        <v>41501.75</v>
      </c>
      <c r="B11702" s="13">
        <v>0.41</v>
      </c>
      <c r="C11702" s="13">
        <f t="shared" si="2014"/>
        <v>11.609907106</v>
      </c>
      <c r="D11702" s="52">
        <f t="shared" si="2015"/>
        <v>3.5783960258219177E-3</v>
      </c>
      <c r="E11702" s="13">
        <f t="shared" si="2016"/>
        <v>0.17176300923945204</v>
      </c>
      <c r="F11702" s="13">
        <v>1.06</v>
      </c>
      <c r="G11702" s="13">
        <v>1.06</v>
      </c>
      <c r="H11702" s="14">
        <f t="shared" si="2023"/>
        <v>1.5992918012573041</v>
      </c>
      <c r="I11702" s="14">
        <f t="shared" si="2017"/>
        <v>18.567629247984712</v>
      </c>
      <c r="J11702" s="14">
        <f t="shared" si="2018"/>
        <v>3.3421732646372479E-2</v>
      </c>
      <c r="K11702" s="14"/>
      <c r="L11702" s="14"/>
      <c r="M11702" s="14">
        <f t="shared" si="2019"/>
        <v>5.7228994257487124E-3</v>
      </c>
      <c r="N11702" s="14"/>
      <c r="O11702" s="14"/>
      <c r="P11702" s="14"/>
    </row>
    <row r="11703" spans="1:16" x14ac:dyDescent="0.25">
      <c r="A11703" s="12">
        <v>41501.770833333336</v>
      </c>
      <c r="B11703" s="13">
        <v>0.41</v>
      </c>
      <c r="C11703" s="13">
        <f t="shared" ref="C11703:C11766" si="2024">B11703*28.3168466</f>
        <v>11.609907106</v>
      </c>
      <c r="D11703" s="52">
        <f t="shared" ref="D11703:D11766" si="2025">C11703*1800*10^6/(5.84*10^12)</f>
        <v>3.5783960258219177E-3</v>
      </c>
      <c r="E11703" s="13">
        <f t="shared" ref="E11703:E11766" si="2026">C11703*86400*10^6/(5.84*10^12)</f>
        <v>0.17176300923945204</v>
      </c>
      <c r="F11703" s="13">
        <v>1.06</v>
      </c>
      <c r="G11703" s="13">
        <v>1.06</v>
      </c>
      <c r="H11703" s="14">
        <f t="shared" si="2023"/>
        <v>1.5992918012573041</v>
      </c>
      <c r="I11703" s="14">
        <f t="shared" ref="I11703:I11766" si="2027">C11703*H11703</f>
        <v>18.567629247984712</v>
      </c>
      <c r="J11703" s="14">
        <f t="shared" ref="J11703:J11766" si="2028">I11703*1800*10^-6</f>
        <v>3.3421732646372479E-2</v>
      </c>
      <c r="K11703" s="14"/>
      <c r="L11703" s="14"/>
      <c r="M11703" s="14">
        <f t="shared" ref="M11703:M11766" si="2029">J11703/5.84</f>
        <v>5.7228994257487124E-3</v>
      </c>
      <c r="N11703" s="14"/>
      <c r="O11703" s="14"/>
      <c r="P11703" s="14"/>
    </row>
    <row r="11704" spans="1:16" x14ac:dyDescent="0.25">
      <c r="A11704" s="12">
        <v>41501.791666666664</v>
      </c>
      <c r="B11704" s="13">
        <v>0.41</v>
      </c>
      <c r="C11704" s="13">
        <f t="shared" si="2024"/>
        <v>11.609907106</v>
      </c>
      <c r="D11704" s="52">
        <f t="shared" si="2025"/>
        <v>3.5783960258219177E-3</v>
      </c>
      <c r="E11704" s="13">
        <f t="shared" si="2026"/>
        <v>0.17176300923945204</v>
      </c>
      <c r="F11704" s="13">
        <v>1.08</v>
      </c>
      <c r="G11704" s="13">
        <v>1.08</v>
      </c>
      <c r="H11704" s="14">
        <f t="shared" si="2023"/>
        <v>1.6325157882931336</v>
      </c>
      <c r="I11704" s="14">
        <f t="shared" si="2027"/>
        <v>18.953356651161641</v>
      </c>
      <c r="J11704" s="14">
        <f t="shared" si="2028"/>
        <v>3.4116041972090956E-2</v>
      </c>
      <c r="K11704" s="14"/>
      <c r="L11704" s="14"/>
      <c r="M11704" s="14">
        <f t="shared" si="2029"/>
        <v>5.8417880089196841E-3</v>
      </c>
      <c r="N11704" s="14"/>
      <c r="O11704" s="14"/>
      <c r="P11704" s="14"/>
    </row>
    <row r="11705" spans="1:16" x14ac:dyDescent="0.25">
      <c r="A11705" s="12">
        <v>41501.8125</v>
      </c>
      <c r="B11705" s="13">
        <v>0.41</v>
      </c>
      <c r="C11705" s="13">
        <f t="shared" si="2024"/>
        <v>11.609907106</v>
      </c>
      <c r="D11705" s="52">
        <f t="shared" si="2025"/>
        <v>3.5783960258219177E-3</v>
      </c>
      <c r="E11705" s="13">
        <f t="shared" si="2026"/>
        <v>0.17176300923945204</v>
      </c>
      <c r="F11705" s="13">
        <v>1.0900000000000001</v>
      </c>
      <c r="G11705" s="13">
        <v>1.0900000000000001</v>
      </c>
      <c r="H11705" s="14">
        <f t="shared" si="2023"/>
        <v>1.6491509405304914</v>
      </c>
      <c r="I11705" s="14">
        <f t="shared" si="2027"/>
        <v>19.146489223331535</v>
      </c>
      <c r="J11705" s="14">
        <f t="shared" si="2028"/>
        <v>3.4463680601996761E-2</v>
      </c>
      <c r="K11705" s="14"/>
      <c r="L11705" s="14"/>
      <c r="M11705" s="14">
        <f t="shared" si="2029"/>
        <v>5.9013151715747881E-3</v>
      </c>
      <c r="N11705" s="14"/>
      <c r="O11705" s="14"/>
      <c r="P11705" s="14"/>
    </row>
    <row r="11706" spans="1:16" x14ac:dyDescent="0.25">
      <c r="A11706" s="12">
        <v>41501.833333333336</v>
      </c>
      <c r="B11706" s="13">
        <v>0.41</v>
      </c>
      <c r="C11706" s="13">
        <f t="shared" si="2024"/>
        <v>11.609907106</v>
      </c>
      <c r="D11706" s="52">
        <f t="shared" si="2025"/>
        <v>3.5783960258219177E-3</v>
      </c>
      <c r="E11706" s="13">
        <f t="shared" si="2026"/>
        <v>0.17176300923945204</v>
      </c>
      <c r="F11706" s="13">
        <v>1.23</v>
      </c>
      <c r="G11706" s="13">
        <v>1.23</v>
      </c>
      <c r="H11706" s="14">
        <f t="shared" si="2023"/>
        <v>1.8835921925764201</v>
      </c>
      <c r="I11706" s="14">
        <f t="shared" si="2027"/>
        <v>21.868330381399097</v>
      </c>
      <c r="J11706" s="14">
        <f t="shared" si="2028"/>
        <v>3.9362994686518375E-2</v>
      </c>
      <c r="K11706" s="14"/>
      <c r="L11706" s="14"/>
      <c r="M11706" s="14">
        <f t="shared" si="2029"/>
        <v>6.7402388161846537E-3</v>
      </c>
      <c r="N11706" s="14"/>
      <c r="O11706" s="14"/>
      <c r="P11706" s="14"/>
    </row>
    <row r="11707" spans="1:16" x14ac:dyDescent="0.25">
      <c r="A11707" s="12">
        <v>41501.854166666664</v>
      </c>
      <c r="B11707" s="13">
        <v>0.41</v>
      </c>
      <c r="C11707" s="13">
        <f t="shared" si="2024"/>
        <v>11.609907106</v>
      </c>
      <c r="D11707" s="52">
        <f t="shared" si="2025"/>
        <v>3.5783960258219177E-3</v>
      </c>
      <c r="E11707" s="13">
        <f t="shared" si="2026"/>
        <v>0.17176300923945204</v>
      </c>
      <c r="F11707" s="13">
        <v>1.21</v>
      </c>
      <c r="G11707" s="13">
        <v>1.21</v>
      </c>
      <c r="H11707" s="14">
        <f t="shared" si="2023"/>
        <v>1.8499294508319939</v>
      </c>
      <c r="I11707" s="14">
        <f t="shared" si="2027"/>
        <v>21.477509076813043</v>
      </c>
      <c r="J11707" s="14">
        <f t="shared" si="2028"/>
        <v>3.8659516338263478E-2</v>
      </c>
      <c r="K11707" s="14"/>
      <c r="L11707" s="14"/>
      <c r="M11707" s="14">
        <f t="shared" si="2029"/>
        <v>6.61978019490813E-3</v>
      </c>
      <c r="N11707" s="14"/>
      <c r="O11707" s="14"/>
      <c r="P11707" s="14"/>
    </row>
    <row r="11708" spans="1:16" x14ac:dyDescent="0.25">
      <c r="A11708" s="12">
        <v>41501.875</v>
      </c>
      <c r="B11708" s="13">
        <v>0.41</v>
      </c>
      <c r="C11708" s="13">
        <f t="shared" si="2024"/>
        <v>11.609907106</v>
      </c>
      <c r="D11708" s="52">
        <f t="shared" si="2025"/>
        <v>3.5783960258219177E-3</v>
      </c>
      <c r="E11708" s="13">
        <f t="shared" si="2026"/>
        <v>0.17176300923945204</v>
      </c>
      <c r="F11708" s="13">
        <v>1.1299999999999999</v>
      </c>
      <c r="G11708" s="13">
        <v>1.1299999999999999</v>
      </c>
      <c r="H11708" s="14">
        <f t="shared" si="2023"/>
        <v>1.715842998397735</v>
      </c>
      <c r="I11708" s="14">
        <f t="shared" si="2027"/>
        <v>19.920777819878211</v>
      </c>
      <c r="J11708" s="14">
        <f t="shared" si="2028"/>
        <v>3.5857400075780782E-2</v>
      </c>
      <c r="K11708" s="14"/>
      <c r="L11708" s="14"/>
      <c r="M11708" s="14">
        <f t="shared" si="2029"/>
        <v>6.1399657664008194E-3</v>
      </c>
      <c r="N11708" s="14"/>
      <c r="O11708" s="14"/>
      <c r="P11708" s="14"/>
    </row>
    <row r="11709" spans="1:16" x14ac:dyDescent="0.25">
      <c r="A11709" s="12">
        <v>41501.895833333336</v>
      </c>
      <c r="B11709" s="13">
        <v>0.41</v>
      </c>
      <c r="C11709" s="13">
        <f t="shared" si="2024"/>
        <v>11.609907106</v>
      </c>
      <c r="D11709" s="52">
        <f t="shared" si="2025"/>
        <v>3.5783960258219177E-3</v>
      </c>
      <c r="E11709" s="13">
        <f t="shared" si="2026"/>
        <v>0.17176300923945204</v>
      </c>
      <c r="F11709" s="13">
        <v>1.1100000000000001</v>
      </c>
      <c r="G11709" s="13">
        <v>1.1100000000000001</v>
      </c>
      <c r="H11709" s="14">
        <f t="shared" si="2023"/>
        <v>1.6824669264603278</v>
      </c>
      <c r="I11709" s="14">
        <f t="shared" si="2027"/>
        <v>19.533284725121739</v>
      </c>
      <c r="J11709" s="14">
        <f t="shared" si="2028"/>
        <v>3.5159912505219132E-2</v>
      </c>
      <c r="K11709" s="14"/>
      <c r="L11709" s="14"/>
      <c r="M11709" s="14">
        <f t="shared" si="2029"/>
        <v>6.0205329632224544E-3</v>
      </c>
      <c r="N11709" s="14"/>
      <c r="O11709" s="14"/>
      <c r="P11709" s="14"/>
    </row>
    <row r="11710" spans="1:16" x14ac:dyDescent="0.25">
      <c r="A11710" s="12">
        <v>41501.916666666664</v>
      </c>
      <c r="B11710" s="13">
        <v>0.34</v>
      </c>
      <c r="C11710" s="13">
        <f t="shared" si="2024"/>
        <v>9.6277278440000007</v>
      </c>
      <c r="D11710" s="52">
        <f t="shared" si="2025"/>
        <v>2.9674503628767126E-3</v>
      </c>
      <c r="E11710" s="13">
        <f t="shared" si="2026"/>
        <v>0.1424376174180822</v>
      </c>
      <c r="F11710" s="13">
        <v>1.0900000000000001</v>
      </c>
      <c r="G11710" s="13">
        <v>1.0900000000000001</v>
      </c>
      <c r="H11710" s="14">
        <f t="shared" si="2023"/>
        <v>1.6491509405304914</v>
      </c>
      <c r="I11710" s="14">
        <f t="shared" si="2027"/>
        <v>15.877576429104201</v>
      </c>
      <c r="J11710" s="14">
        <f t="shared" si="2028"/>
        <v>2.8579637572387559E-2</v>
      </c>
      <c r="K11710" s="14"/>
      <c r="L11710" s="14"/>
      <c r="M11710" s="14">
        <f t="shared" si="2029"/>
        <v>4.8937735569156782E-3</v>
      </c>
      <c r="N11710" s="14"/>
      <c r="O11710" s="14"/>
      <c r="P11710" s="14"/>
    </row>
    <row r="11711" spans="1:16" x14ac:dyDescent="0.25">
      <c r="A11711" s="12">
        <v>41501.9375</v>
      </c>
      <c r="B11711" s="13">
        <v>0.41</v>
      </c>
      <c r="C11711" s="13">
        <f t="shared" si="2024"/>
        <v>11.609907106</v>
      </c>
      <c r="D11711" s="52">
        <f t="shared" si="2025"/>
        <v>3.5783960258219177E-3</v>
      </c>
      <c r="E11711" s="13">
        <f t="shared" si="2026"/>
        <v>0.17176300923945204</v>
      </c>
      <c r="F11711" s="13">
        <v>1.92</v>
      </c>
      <c r="G11711" s="13">
        <v>1.92</v>
      </c>
      <c r="H11711" s="14">
        <f t="shared" si="2023"/>
        <v>3.0741327001754355</v>
      </c>
      <c r="I11711" s="14">
        <f t="shared" si="2027"/>
        <v>35.690395080553756</v>
      </c>
      <c r="J11711" s="14">
        <f t="shared" si="2028"/>
        <v>6.4242711144996759E-2</v>
      </c>
      <c r="K11711" s="14"/>
      <c r="L11711" s="14"/>
      <c r="M11711" s="14">
        <f t="shared" si="2029"/>
        <v>1.100046423715698E-2</v>
      </c>
      <c r="N11711" s="14"/>
      <c r="O11711" s="14"/>
      <c r="P11711" s="14"/>
    </row>
    <row r="11712" spans="1:16" x14ac:dyDescent="0.25">
      <c r="A11712" s="12">
        <v>41501.958333333336</v>
      </c>
      <c r="B11712" s="13">
        <v>0.41</v>
      </c>
      <c r="C11712" s="13">
        <f t="shared" si="2024"/>
        <v>11.609907106</v>
      </c>
      <c r="D11712" s="52">
        <f t="shared" si="2025"/>
        <v>3.5783960258219177E-3</v>
      </c>
      <c r="E11712" s="13">
        <f t="shared" si="2026"/>
        <v>0.17176300923945204</v>
      </c>
      <c r="F11712" s="13">
        <v>1.22</v>
      </c>
      <c r="G11712" s="13">
        <v>1.22</v>
      </c>
      <c r="H11712" s="14">
        <f t="shared" si="2023"/>
        <v>1.8667539235283941</v>
      </c>
      <c r="I11712" s="14">
        <f t="shared" si="2027"/>
        <v>21.672839641925684</v>
      </c>
      <c r="J11712" s="14">
        <f t="shared" si="2028"/>
        <v>3.9011111355466227E-2</v>
      </c>
      <c r="K11712" s="14"/>
      <c r="L11712" s="14"/>
      <c r="M11712" s="14">
        <f t="shared" si="2029"/>
        <v>6.6799848211414777E-3</v>
      </c>
      <c r="N11712" s="14"/>
      <c r="O11712" s="14"/>
      <c r="P11712" s="14"/>
    </row>
    <row r="11713" spans="1:16" x14ac:dyDescent="0.25">
      <c r="A11713" s="12">
        <v>41501.979166666664</v>
      </c>
      <c r="B11713" s="13">
        <v>0.41</v>
      </c>
      <c r="C11713" s="13">
        <f t="shared" si="2024"/>
        <v>11.609907106</v>
      </c>
      <c r="D11713" s="52">
        <f t="shared" si="2025"/>
        <v>3.5783960258219177E-3</v>
      </c>
      <c r="E11713" s="13">
        <f t="shared" si="2026"/>
        <v>0.17176300923945204</v>
      </c>
      <c r="F11713" s="13">
        <v>1.21</v>
      </c>
      <c r="G11713" s="13">
        <v>1.21</v>
      </c>
      <c r="H11713" s="14">
        <f t="shared" si="2023"/>
        <v>1.8499294508319939</v>
      </c>
      <c r="I11713" s="14">
        <f t="shared" si="2027"/>
        <v>21.477509076813043</v>
      </c>
      <c r="J11713" s="14">
        <f t="shared" si="2028"/>
        <v>3.8659516338263478E-2</v>
      </c>
      <c r="K11713" s="14"/>
      <c r="L11713" s="14"/>
      <c r="M11713" s="14">
        <f t="shared" si="2029"/>
        <v>6.61978019490813E-3</v>
      </c>
      <c r="N11713" s="14"/>
      <c r="O11713" s="14"/>
      <c r="P11713" s="14"/>
    </row>
    <row r="11714" spans="1:16" x14ac:dyDescent="0.25">
      <c r="A11714" s="12">
        <v>41502</v>
      </c>
      <c r="B11714" s="13">
        <v>0.41</v>
      </c>
      <c r="C11714" s="13">
        <f t="shared" si="2024"/>
        <v>11.609907106</v>
      </c>
      <c r="D11714" s="52">
        <f t="shared" si="2025"/>
        <v>3.5783960258219177E-3</v>
      </c>
      <c r="E11714" s="13">
        <f t="shared" si="2026"/>
        <v>0.17176300923945204</v>
      </c>
      <c r="F11714" s="13">
        <v>1.17</v>
      </c>
      <c r="G11714" s="13">
        <v>1.17</v>
      </c>
      <c r="H11714" s="14">
        <f t="shared" si="2023"/>
        <v>1.7827715997025837</v>
      </c>
      <c r="I11714" s="14">
        <f t="shared" si="2027"/>
        <v>20.697812663762015</v>
      </c>
      <c r="J11714" s="14">
        <f t="shared" si="2028"/>
        <v>3.7256062794771623E-2</v>
      </c>
      <c r="K11714" s="14">
        <f t="shared" ref="K11714" si="2030">SUM(J11714:J11761)</f>
        <v>1.873115249085336</v>
      </c>
      <c r="L11714" s="14">
        <f>K11714/5.84</f>
        <v>0.32073891251461234</v>
      </c>
      <c r="M11714" s="14">
        <f t="shared" si="2029"/>
        <v>6.3794628073239081E-3</v>
      </c>
      <c r="N11714" s="14">
        <f t="shared" ref="N11714" si="2031">AVERAGE(H11714:H11761)</f>
        <v>1.7859971081068269</v>
      </c>
      <c r="O11714" s="14">
        <f t="shared" ref="O11714" si="2032">AVERAGE(E11714:E11761)</f>
        <v>0.17953074695404111</v>
      </c>
      <c r="P11714" s="14">
        <f>MAX(E11714:E11761)</f>
        <v>0.20946708443835615</v>
      </c>
    </row>
    <row r="11715" spans="1:16" x14ac:dyDescent="0.25">
      <c r="A11715" s="12">
        <v>41502.020833333336</v>
      </c>
      <c r="B11715" s="13">
        <v>0.5</v>
      </c>
      <c r="C11715" s="13">
        <f t="shared" si="2024"/>
        <v>14.158423300000001</v>
      </c>
      <c r="D11715" s="52">
        <f t="shared" si="2025"/>
        <v>4.3638975924657538E-3</v>
      </c>
      <c r="E11715" s="13">
        <f t="shared" si="2026"/>
        <v>0.20946708443835615</v>
      </c>
      <c r="F11715" s="13">
        <v>1.1599999999999999</v>
      </c>
      <c r="G11715" s="13">
        <v>1.1599999999999999</v>
      </c>
      <c r="H11715" s="14">
        <f t="shared" si="2023"/>
        <v>1.7660176804972776</v>
      </c>
      <c r="I11715" s="14">
        <f t="shared" si="2027"/>
        <v>25.004025875764611</v>
      </c>
      <c r="J11715" s="14">
        <f t="shared" si="2028"/>
        <v>4.5007246576376302E-2</v>
      </c>
      <c r="K11715" s="14"/>
      <c r="L11715" s="14"/>
      <c r="M11715" s="14">
        <f t="shared" si="2029"/>
        <v>7.7067203041740247E-3</v>
      </c>
      <c r="N11715" s="14"/>
      <c r="O11715" s="14"/>
      <c r="P11715" s="14"/>
    </row>
    <row r="11716" spans="1:16" x14ac:dyDescent="0.25">
      <c r="A11716" s="12">
        <v>41502.041666666664</v>
      </c>
      <c r="B11716" s="13">
        <v>0.5</v>
      </c>
      <c r="C11716" s="13">
        <f t="shared" si="2024"/>
        <v>14.158423300000001</v>
      </c>
      <c r="D11716" s="52">
        <f t="shared" si="2025"/>
        <v>4.3638975924657538E-3</v>
      </c>
      <c r="E11716" s="13">
        <f t="shared" si="2026"/>
        <v>0.20946708443835615</v>
      </c>
      <c r="F11716" s="13">
        <v>1.1599999999999999</v>
      </c>
      <c r="G11716" s="13">
        <v>1.1599999999999999</v>
      </c>
      <c r="H11716" s="14">
        <f t="shared" si="2023"/>
        <v>1.7660176804972776</v>
      </c>
      <c r="I11716" s="14">
        <f t="shared" si="2027"/>
        <v>25.004025875764611</v>
      </c>
      <c r="J11716" s="14">
        <f t="shared" si="2028"/>
        <v>4.5007246576376302E-2</v>
      </c>
      <c r="K11716" s="14"/>
      <c r="L11716" s="14"/>
      <c r="M11716" s="14">
        <f t="shared" si="2029"/>
        <v>7.7067203041740247E-3</v>
      </c>
      <c r="N11716" s="14"/>
      <c r="O11716" s="14"/>
      <c r="P11716" s="14"/>
    </row>
    <row r="11717" spans="1:16" x14ac:dyDescent="0.25">
      <c r="A11717" s="12">
        <v>41502.0625</v>
      </c>
      <c r="B11717" s="13">
        <v>0.41</v>
      </c>
      <c r="C11717" s="13">
        <f t="shared" si="2024"/>
        <v>11.609907106</v>
      </c>
      <c r="D11717" s="52">
        <f t="shared" si="2025"/>
        <v>3.5783960258219177E-3</v>
      </c>
      <c r="E11717" s="13">
        <f t="shared" si="2026"/>
        <v>0.17176300923945204</v>
      </c>
      <c r="F11717" s="13">
        <v>1.17</v>
      </c>
      <c r="G11717" s="13">
        <v>1.17</v>
      </c>
      <c r="H11717" s="14">
        <f t="shared" si="2023"/>
        <v>1.7827715997025837</v>
      </c>
      <c r="I11717" s="14">
        <f t="shared" si="2027"/>
        <v>20.697812663762015</v>
      </c>
      <c r="J11717" s="14">
        <f t="shared" si="2028"/>
        <v>3.7256062794771623E-2</v>
      </c>
      <c r="K11717" s="14"/>
      <c r="L11717" s="14"/>
      <c r="M11717" s="14">
        <f t="shared" si="2029"/>
        <v>6.3794628073239081E-3</v>
      </c>
      <c r="N11717" s="14"/>
      <c r="O11717" s="14"/>
      <c r="P11717" s="14"/>
    </row>
    <row r="11718" spans="1:16" x14ac:dyDescent="0.25">
      <c r="A11718" s="12">
        <v>41502.083333333336</v>
      </c>
      <c r="B11718" s="13">
        <v>0.41</v>
      </c>
      <c r="C11718" s="13">
        <f t="shared" si="2024"/>
        <v>11.609907106</v>
      </c>
      <c r="D11718" s="52">
        <f t="shared" si="2025"/>
        <v>3.5783960258219177E-3</v>
      </c>
      <c r="E11718" s="13">
        <f t="shared" si="2026"/>
        <v>0.17176300923945204</v>
      </c>
      <c r="F11718" s="13">
        <v>1.18</v>
      </c>
      <c r="G11718" s="13">
        <v>1.18</v>
      </c>
      <c r="H11718" s="14">
        <f t="shared" si="2023"/>
        <v>1.7995398447839537</v>
      </c>
      <c r="I11718" s="14">
        <f t="shared" si="2027"/>
        <v>20.89249043148736</v>
      </c>
      <c r="J11718" s="14">
        <f t="shared" si="2028"/>
        <v>3.7606482776677247E-2</v>
      </c>
      <c r="K11718" s="14"/>
      <c r="L11718" s="14"/>
      <c r="M11718" s="14">
        <f t="shared" si="2029"/>
        <v>6.43946622888309E-3</v>
      </c>
      <c r="N11718" s="14"/>
      <c r="O11718" s="14"/>
      <c r="P11718" s="14"/>
    </row>
    <row r="11719" spans="1:16" x14ac:dyDescent="0.25">
      <c r="A11719" s="12">
        <v>41502.104166666664</v>
      </c>
      <c r="B11719" s="13">
        <v>0.41</v>
      </c>
      <c r="C11719" s="13">
        <f t="shared" si="2024"/>
        <v>11.609907106</v>
      </c>
      <c r="D11719" s="52">
        <f t="shared" si="2025"/>
        <v>3.5783960258219177E-3</v>
      </c>
      <c r="E11719" s="13">
        <f t="shared" si="2026"/>
        <v>0.17176300923945204</v>
      </c>
      <c r="F11719" s="13">
        <v>1.1399999999999999</v>
      </c>
      <c r="G11719" s="13">
        <v>1.1399999999999999</v>
      </c>
      <c r="H11719" s="14">
        <f t="shared" si="2023"/>
        <v>1.7325532659652889</v>
      </c>
      <c r="I11719" s="14">
        <f t="shared" si="2027"/>
        <v>20.114782474053914</v>
      </c>
      <c r="J11719" s="14">
        <f t="shared" si="2028"/>
        <v>3.6206608453297047E-2</v>
      </c>
      <c r="K11719" s="14"/>
      <c r="L11719" s="14"/>
      <c r="M11719" s="14">
        <f t="shared" si="2029"/>
        <v>6.1997617214549737E-3</v>
      </c>
      <c r="N11719" s="14"/>
      <c r="O11719" s="14"/>
      <c r="P11719" s="14"/>
    </row>
    <row r="11720" spans="1:16" x14ac:dyDescent="0.25">
      <c r="A11720" s="12">
        <v>41502.125</v>
      </c>
      <c r="B11720" s="13">
        <v>0.41</v>
      </c>
      <c r="C11720" s="13">
        <f t="shared" si="2024"/>
        <v>11.609907106</v>
      </c>
      <c r="D11720" s="52">
        <f t="shared" si="2025"/>
        <v>3.5783960258219177E-3</v>
      </c>
      <c r="E11720" s="13">
        <f t="shared" si="2026"/>
        <v>0.17176300923945204</v>
      </c>
      <c r="F11720" s="13">
        <v>1.23</v>
      </c>
      <c r="G11720" s="13">
        <v>1.23</v>
      </c>
      <c r="H11720" s="14">
        <f t="shared" si="2023"/>
        <v>1.8835921925764201</v>
      </c>
      <c r="I11720" s="14">
        <f t="shared" si="2027"/>
        <v>21.868330381399097</v>
      </c>
      <c r="J11720" s="14">
        <f t="shared" si="2028"/>
        <v>3.9362994686518375E-2</v>
      </c>
      <c r="K11720" s="14"/>
      <c r="L11720" s="14"/>
      <c r="M11720" s="14">
        <f t="shared" si="2029"/>
        <v>6.7402388161846537E-3</v>
      </c>
      <c r="N11720" s="14"/>
      <c r="O11720" s="14"/>
      <c r="P11720" s="14"/>
    </row>
    <row r="11721" spans="1:16" x14ac:dyDescent="0.25">
      <c r="A11721" s="12">
        <v>41502.145833333336</v>
      </c>
      <c r="B11721" s="13">
        <v>0.5</v>
      </c>
      <c r="C11721" s="13">
        <f t="shared" si="2024"/>
        <v>14.158423300000001</v>
      </c>
      <c r="D11721" s="52">
        <f t="shared" si="2025"/>
        <v>4.3638975924657538E-3</v>
      </c>
      <c r="E11721" s="13">
        <f t="shared" si="2026"/>
        <v>0.20946708443835615</v>
      </c>
      <c r="F11721" s="13">
        <v>1.44</v>
      </c>
      <c r="G11721" s="13">
        <v>1.44</v>
      </c>
      <c r="H11721" s="14">
        <f t="shared" si="2023"/>
        <v>2.2402165449671601</v>
      </c>
      <c r="I11721" s="14">
        <f t="shared" si="2027"/>
        <v>31.717934127308538</v>
      </c>
      <c r="J11721" s="14">
        <f t="shared" si="2028"/>
        <v>5.7092281429155366E-2</v>
      </c>
      <c r="K11721" s="14"/>
      <c r="L11721" s="14"/>
      <c r="M11721" s="14">
        <f t="shared" si="2029"/>
        <v>9.7760755871841385E-3</v>
      </c>
      <c r="N11721" s="14"/>
      <c r="O11721" s="14"/>
      <c r="P11721" s="14"/>
    </row>
    <row r="11722" spans="1:16" x14ac:dyDescent="0.25">
      <c r="A11722" s="12">
        <v>41502.166666666664</v>
      </c>
      <c r="B11722" s="13">
        <v>0.5</v>
      </c>
      <c r="C11722" s="13">
        <f t="shared" si="2024"/>
        <v>14.158423300000001</v>
      </c>
      <c r="D11722" s="52">
        <f t="shared" si="2025"/>
        <v>4.3638975924657538E-3</v>
      </c>
      <c r="E11722" s="13">
        <f t="shared" si="2026"/>
        <v>0.20946708443835615</v>
      </c>
      <c r="F11722" s="13">
        <v>1.18</v>
      </c>
      <c r="G11722" s="13">
        <v>1.18</v>
      </c>
      <c r="H11722" s="14">
        <f t="shared" si="2023"/>
        <v>1.7995398447839537</v>
      </c>
      <c r="I11722" s="14">
        <f t="shared" si="2027"/>
        <v>25.478646867667514</v>
      </c>
      <c r="J11722" s="14">
        <f t="shared" si="2028"/>
        <v>4.586156436180152E-2</v>
      </c>
      <c r="K11722" s="14"/>
      <c r="L11722" s="14"/>
      <c r="M11722" s="14">
        <f t="shared" si="2029"/>
        <v>7.853007596198891E-3</v>
      </c>
      <c r="N11722" s="14"/>
      <c r="O11722" s="14"/>
      <c r="P11722" s="14"/>
    </row>
    <row r="11723" spans="1:16" x14ac:dyDescent="0.25">
      <c r="A11723" s="12">
        <v>41502.1875</v>
      </c>
      <c r="B11723" s="13">
        <v>0.41</v>
      </c>
      <c r="C11723" s="13">
        <f t="shared" si="2024"/>
        <v>11.609907106</v>
      </c>
      <c r="D11723" s="52">
        <f t="shared" si="2025"/>
        <v>3.5783960258219177E-3</v>
      </c>
      <c r="E11723" s="13">
        <f t="shared" si="2026"/>
        <v>0.17176300923945204</v>
      </c>
      <c r="F11723" s="13">
        <v>1.17</v>
      </c>
      <c r="G11723" s="13">
        <v>1.17</v>
      </c>
      <c r="H11723" s="14">
        <f t="shared" si="2023"/>
        <v>1.7827715997025837</v>
      </c>
      <c r="I11723" s="14">
        <f t="shared" si="2027"/>
        <v>20.697812663762015</v>
      </c>
      <c r="J11723" s="14">
        <f t="shared" si="2028"/>
        <v>3.7256062794771623E-2</v>
      </c>
      <c r="K11723" s="14"/>
      <c r="L11723" s="14"/>
      <c r="M11723" s="14">
        <f t="shared" si="2029"/>
        <v>6.3794628073239081E-3</v>
      </c>
      <c r="N11723" s="14"/>
      <c r="O11723" s="14"/>
      <c r="P11723" s="14"/>
    </row>
    <row r="11724" spans="1:16" x14ac:dyDescent="0.25">
      <c r="A11724" s="12">
        <v>41502.208333333336</v>
      </c>
      <c r="B11724" s="13">
        <v>0.41</v>
      </c>
      <c r="C11724" s="13">
        <f t="shared" si="2024"/>
        <v>11.609907106</v>
      </c>
      <c r="D11724" s="52">
        <f t="shared" si="2025"/>
        <v>3.5783960258219177E-3</v>
      </c>
      <c r="E11724" s="13">
        <f t="shared" si="2026"/>
        <v>0.17176300923945204</v>
      </c>
      <c r="F11724" s="13">
        <v>1.22</v>
      </c>
      <c r="G11724" s="13">
        <v>1.22</v>
      </c>
      <c r="H11724" s="14">
        <f t="shared" si="2023"/>
        <v>1.8667539235283941</v>
      </c>
      <c r="I11724" s="14">
        <f t="shared" si="2027"/>
        <v>21.672839641925684</v>
      </c>
      <c r="J11724" s="14">
        <f t="shared" si="2028"/>
        <v>3.9011111355466227E-2</v>
      </c>
      <c r="K11724" s="14"/>
      <c r="L11724" s="14"/>
      <c r="M11724" s="14">
        <f t="shared" si="2029"/>
        <v>6.6799848211414777E-3</v>
      </c>
      <c r="N11724" s="14"/>
      <c r="O11724" s="14"/>
      <c r="P11724" s="14"/>
    </row>
    <row r="11725" spans="1:16" x14ac:dyDescent="0.25">
      <c r="A11725" s="12">
        <v>41502.229166666664</v>
      </c>
      <c r="B11725" s="13">
        <v>0.41</v>
      </c>
      <c r="C11725" s="13">
        <f t="shared" si="2024"/>
        <v>11.609907106</v>
      </c>
      <c r="D11725" s="52">
        <f t="shared" si="2025"/>
        <v>3.5783960258219177E-3</v>
      </c>
      <c r="E11725" s="13">
        <f t="shared" si="2026"/>
        <v>0.17176300923945204</v>
      </c>
      <c r="F11725" s="13">
        <v>1.26</v>
      </c>
      <c r="G11725" s="13">
        <v>1.26</v>
      </c>
      <c r="H11725" s="14">
        <f t="shared" si="2023"/>
        <v>1.9341887756130369</v>
      </c>
      <c r="I11725" s="14">
        <f t="shared" si="2027"/>
        <v>22.455752010335235</v>
      </c>
      <c r="J11725" s="14">
        <f t="shared" si="2028"/>
        <v>4.0420353618603425E-2</v>
      </c>
      <c r="K11725" s="14"/>
      <c r="L11725" s="14"/>
      <c r="M11725" s="14">
        <f t="shared" si="2029"/>
        <v>6.921293427843052E-3</v>
      </c>
      <c r="N11725" s="14"/>
      <c r="O11725" s="14"/>
      <c r="P11725" s="14"/>
    </row>
    <row r="11726" spans="1:16" x14ac:dyDescent="0.25">
      <c r="A11726" s="12">
        <v>41502.25</v>
      </c>
      <c r="B11726" s="13">
        <v>0.5</v>
      </c>
      <c r="C11726" s="13">
        <f t="shared" si="2024"/>
        <v>14.158423300000001</v>
      </c>
      <c r="D11726" s="52">
        <f t="shared" si="2025"/>
        <v>4.3638975924657538E-3</v>
      </c>
      <c r="E11726" s="13">
        <f t="shared" si="2026"/>
        <v>0.20946708443835615</v>
      </c>
      <c r="F11726" s="13">
        <v>1.1499999999999999</v>
      </c>
      <c r="G11726" s="13">
        <v>1.1499999999999999</v>
      </c>
      <c r="H11726" s="14">
        <f t="shared" si="2023"/>
        <v>1.7492781982719179</v>
      </c>
      <c r="I11726" s="14">
        <f t="shared" si="2027"/>
        <v>24.767021200595142</v>
      </c>
      <c r="J11726" s="14">
        <f t="shared" si="2028"/>
        <v>4.4580638161071252E-2</v>
      </c>
      <c r="K11726" s="14"/>
      <c r="L11726" s="14"/>
      <c r="M11726" s="14">
        <f t="shared" si="2029"/>
        <v>7.6336709179916527E-3</v>
      </c>
      <c r="N11726" s="14"/>
      <c r="O11726" s="14"/>
      <c r="P11726" s="14"/>
    </row>
    <row r="11727" spans="1:16" x14ac:dyDescent="0.25">
      <c r="A11727" s="12">
        <v>41502.270833333336</v>
      </c>
      <c r="B11727" s="13">
        <v>0.41</v>
      </c>
      <c r="C11727" s="13">
        <f t="shared" si="2024"/>
        <v>11.609907106</v>
      </c>
      <c r="D11727" s="52">
        <f t="shared" si="2025"/>
        <v>3.5783960258219177E-3</v>
      </c>
      <c r="E11727" s="13">
        <f t="shared" si="2026"/>
        <v>0.17176300923945204</v>
      </c>
      <c r="F11727" s="13">
        <v>1.1299999999999999</v>
      </c>
      <c r="G11727" s="13">
        <v>1.1299999999999999</v>
      </c>
      <c r="H11727" s="14">
        <f t="shared" si="2023"/>
        <v>1.715842998397735</v>
      </c>
      <c r="I11727" s="14">
        <f t="shared" si="2027"/>
        <v>19.920777819878211</v>
      </c>
      <c r="J11727" s="14">
        <f t="shared" si="2028"/>
        <v>3.5857400075780782E-2</v>
      </c>
      <c r="K11727" s="14"/>
      <c r="L11727" s="14"/>
      <c r="M11727" s="14">
        <f t="shared" si="2029"/>
        <v>6.1399657664008194E-3</v>
      </c>
      <c r="N11727" s="14"/>
      <c r="O11727" s="14"/>
      <c r="P11727" s="14"/>
    </row>
    <row r="11728" spans="1:16" x14ac:dyDescent="0.25">
      <c r="A11728" s="12">
        <v>41502.291666666664</v>
      </c>
      <c r="B11728" s="13">
        <v>0.41</v>
      </c>
      <c r="C11728" s="13">
        <f t="shared" si="2024"/>
        <v>11.609907106</v>
      </c>
      <c r="D11728" s="52">
        <f t="shared" si="2025"/>
        <v>3.5783960258219177E-3</v>
      </c>
      <c r="E11728" s="13">
        <f t="shared" si="2026"/>
        <v>0.17176300923945204</v>
      </c>
      <c r="F11728" s="13">
        <v>1.1299999999999999</v>
      </c>
      <c r="G11728" s="13">
        <v>1.1299999999999999</v>
      </c>
      <c r="H11728" s="14">
        <f t="shared" si="2023"/>
        <v>1.715842998397735</v>
      </c>
      <c r="I11728" s="14">
        <f t="shared" si="2027"/>
        <v>19.920777819878211</v>
      </c>
      <c r="J11728" s="14">
        <f t="shared" si="2028"/>
        <v>3.5857400075780782E-2</v>
      </c>
      <c r="K11728" s="14"/>
      <c r="L11728" s="14"/>
      <c r="M11728" s="14">
        <f t="shared" si="2029"/>
        <v>6.1399657664008194E-3</v>
      </c>
      <c r="N11728" s="14"/>
      <c r="O11728" s="14"/>
      <c r="P11728" s="14"/>
    </row>
    <row r="11729" spans="1:16" x14ac:dyDescent="0.25">
      <c r="A11729" s="12">
        <v>41502.3125</v>
      </c>
      <c r="B11729" s="13">
        <v>0.41</v>
      </c>
      <c r="C11729" s="13">
        <f t="shared" si="2024"/>
        <v>11.609907106</v>
      </c>
      <c r="D11729" s="52">
        <f t="shared" si="2025"/>
        <v>3.5783960258219177E-3</v>
      </c>
      <c r="E11729" s="13">
        <f t="shared" si="2026"/>
        <v>0.17176300923945204</v>
      </c>
      <c r="F11729" s="13">
        <v>1.1299999999999999</v>
      </c>
      <c r="G11729" s="13">
        <v>1.1299999999999999</v>
      </c>
      <c r="H11729" s="14">
        <f t="shared" si="2023"/>
        <v>1.715842998397735</v>
      </c>
      <c r="I11729" s="14">
        <f t="shared" si="2027"/>
        <v>19.920777819878211</v>
      </c>
      <c r="J11729" s="14">
        <f t="shared" si="2028"/>
        <v>3.5857400075780782E-2</v>
      </c>
      <c r="K11729" s="14"/>
      <c r="L11729" s="14"/>
      <c r="M11729" s="14">
        <f t="shared" si="2029"/>
        <v>6.1399657664008194E-3</v>
      </c>
      <c r="N11729" s="14"/>
      <c r="O11729" s="14"/>
      <c r="P11729" s="14"/>
    </row>
    <row r="11730" spans="1:16" x14ac:dyDescent="0.25">
      <c r="A11730" s="12">
        <v>41502.333333333336</v>
      </c>
      <c r="B11730" s="13">
        <v>0.41</v>
      </c>
      <c r="C11730" s="13">
        <f t="shared" si="2024"/>
        <v>11.609907106</v>
      </c>
      <c r="D11730" s="52">
        <f t="shared" si="2025"/>
        <v>3.5783960258219177E-3</v>
      </c>
      <c r="E11730" s="13">
        <f t="shared" si="2026"/>
        <v>0.17176300923945204</v>
      </c>
      <c r="F11730" s="13">
        <v>1.1599999999999999</v>
      </c>
      <c r="G11730" s="13">
        <v>1.1599999999999999</v>
      </c>
      <c r="H11730" s="14">
        <f t="shared" si="2023"/>
        <v>1.7660176804972776</v>
      </c>
      <c r="I11730" s="14">
        <f t="shared" si="2027"/>
        <v>20.503301218126982</v>
      </c>
      <c r="J11730" s="14">
        <f t="shared" si="2028"/>
        <v>3.6905942192628563E-2</v>
      </c>
      <c r="K11730" s="14"/>
      <c r="L11730" s="14"/>
      <c r="M11730" s="14">
        <f t="shared" si="2029"/>
        <v>6.3195106494226992E-3</v>
      </c>
      <c r="N11730" s="14"/>
      <c r="O11730" s="14"/>
      <c r="P11730" s="14"/>
    </row>
    <row r="11731" spans="1:16" x14ac:dyDescent="0.25">
      <c r="A11731" s="12">
        <v>41502.354166666664</v>
      </c>
      <c r="B11731" s="13">
        <v>0.41</v>
      </c>
      <c r="C11731" s="13">
        <f t="shared" si="2024"/>
        <v>11.609907106</v>
      </c>
      <c r="D11731" s="52">
        <f t="shared" si="2025"/>
        <v>3.5783960258219177E-3</v>
      </c>
      <c r="E11731" s="13">
        <f t="shared" si="2026"/>
        <v>0.17176300923945204</v>
      </c>
      <c r="F11731" s="13">
        <v>1.1399999999999999</v>
      </c>
      <c r="G11731" s="13">
        <v>1.1399999999999999</v>
      </c>
      <c r="H11731" s="14">
        <f t="shared" si="2023"/>
        <v>1.7325532659652889</v>
      </c>
      <c r="I11731" s="14">
        <f t="shared" si="2027"/>
        <v>20.114782474053914</v>
      </c>
      <c r="J11731" s="14">
        <f t="shared" si="2028"/>
        <v>3.6206608453297047E-2</v>
      </c>
      <c r="K11731" s="14"/>
      <c r="L11731" s="14"/>
      <c r="M11731" s="14">
        <f t="shared" si="2029"/>
        <v>6.1997617214549737E-3</v>
      </c>
      <c r="N11731" s="14"/>
      <c r="O11731" s="14"/>
      <c r="P11731" s="14"/>
    </row>
    <row r="11732" spans="1:16" x14ac:dyDescent="0.25">
      <c r="A11732" s="12">
        <v>41502.375</v>
      </c>
      <c r="B11732" s="13">
        <v>0.5</v>
      </c>
      <c r="C11732" s="13">
        <f t="shared" si="2024"/>
        <v>14.158423300000001</v>
      </c>
      <c r="D11732" s="52">
        <f t="shared" si="2025"/>
        <v>4.3638975924657538E-3</v>
      </c>
      <c r="E11732" s="13">
        <f t="shared" si="2026"/>
        <v>0.20946708443835615</v>
      </c>
      <c r="F11732" s="13">
        <v>1.2</v>
      </c>
      <c r="G11732" s="13">
        <v>1.2</v>
      </c>
      <c r="H11732" s="14">
        <f t="shared" si="2023"/>
        <v>1.8331188770646438</v>
      </c>
      <c r="I11732" s="14">
        <f t="shared" si="2027"/>
        <v>25.954073020701891</v>
      </c>
      <c r="J11732" s="14">
        <f t="shared" si="2028"/>
        <v>4.67173314372634E-2</v>
      </c>
      <c r="K11732" s="14"/>
      <c r="L11732" s="14"/>
      <c r="M11732" s="14">
        <f t="shared" si="2029"/>
        <v>7.9995430543259253E-3</v>
      </c>
      <c r="N11732" s="14"/>
      <c r="O11732" s="14"/>
      <c r="P11732" s="14"/>
    </row>
    <row r="11733" spans="1:16" x14ac:dyDescent="0.25">
      <c r="A11733" s="12">
        <v>41502.395833333336</v>
      </c>
      <c r="B11733" s="13">
        <v>0.41</v>
      </c>
      <c r="C11733" s="13">
        <f t="shared" si="2024"/>
        <v>11.609907106</v>
      </c>
      <c r="D11733" s="52">
        <f t="shared" si="2025"/>
        <v>3.5783960258219177E-3</v>
      </c>
      <c r="E11733" s="13">
        <f t="shared" si="2026"/>
        <v>0.17176300923945204</v>
      </c>
      <c r="F11733" s="13">
        <v>1.1499999999999999</v>
      </c>
      <c r="G11733" s="13">
        <v>1.1499999999999999</v>
      </c>
      <c r="H11733" s="14">
        <f t="shared" ref="H11733:H11796" si="2033">1.5*(G11733^1.1)</f>
        <v>1.7492781982719179</v>
      </c>
      <c r="I11733" s="14">
        <f t="shared" si="2027"/>
        <v>20.308957384488014</v>
      </c>
      <c r="J11733" s="14">
        <f t="shared" si="2028"/>
        <v>3.655612329207842E-2</v>
      </c>
      <c r="K11733" s="14"/>
      <c r="L11733" s="14"/>
      <c r="M11733" s="14">
        <f t="shared" si="2029"/>
        <v>6.2596101527531544E-3</v>
      </c>
      <c r="N11733" s="14"/>
      <c r="O11733" s="14"/>
      <c r="P11733" s="14"/>
    </row>
    <row r="11734" spans="1:16" x14ac:dyDescent="0.25">
      <c r="A11734" s="12">
        <v>41502.416666666664</v>
      </c>
      <c r="B11734" s="13">
        <v>0.5</v>
      </c>
      <c r="C11734" s="13">
        <f t="shared" si="2024"/>
        <v>14.158423300000001</v>
      </c>
      <c r="D11734" s="52">
        <f t="shared" si="2025"/>
        <v>4.3638975924657538E-3</v>
      </c>
      <c r="E11734" s="13">
        <f t="shared" si="2026"/>
        <v>0.20946708443835615</v>
      </c>
      <c r="F11734" s="13">
        <v>1.1299999999999999</v>
      </c>
      <c r="G11734" s="13">
        <v>1.1299999999999999</v>
      </c>
      <c r="H11734" s="14">
        <f t="shared" si="2033"/>
        <v>1.715842998397735</v>
      </c>
      <c r="I11734" s="14">
        <f t="shared" si="2027"/>
        <v>24.293631487656356</v>
      </c>
      <c r="J11734" s="14">
        <f t="shared" si="2028"/>
        <v>4.372853667778144E-2</v>
      </c>
      <c r="K11734" s="14"/>
      <c r="L11734" s="14"/>
      <c r="M11734" s="14">
        <f t="shared" si="2029"/>
        <v>7.4877631297570963E-3</v>
      </c>
      <c r="N11734" s="14"/>
      <c r="O11734" s="14"/>
      <c r="P11734" s="14"/>
    </row>
    <row r="11735" spans="1:16" x14ac:dyDescent="0.25">
      <c r="A11735" s="12">
        <v>41502.4375</v>
      </c>
      <c r="B11735" s="13">
        <v>0.41</v>
      </c>
      <c r="C11735" s="13">
        <f t="shared" si="2024"/>
        <v>11.609907106</v>
      </c>
      <c r="D11735" s="52">
        <f t="shared" si="2025"/>
        <v>3.5783960258219177E-3</v>
      </c>
      <c r="E11735" s="13">
        <f t="shared" si="2026"/>
        <v>0.17176300923945204</v>
      </c>
      <c r="F11735" s="13">
        <v>1.1100000000000001</v>
      </c>
      <c r="G11735" s="13">
        <v>1.1100000000000001</v>
      </c>
      <c r="H11735" s="14">
        <f t="shared" si="2033"/>
        <v>1.6824669264603278</v>
      </c>
      <c r="I11735" s="14">
        <f t="shared" si="2027"/>
        <v>19.533284725121739</v>
      </c>
      <c r="J11735" s="14">
        <f t="shared" si="2028"/>
        <v>3.5159912505219132E-2</v>
      </c>
      <c r="K11735" s="14"/>
      <c r="L11735" s="14"/>
      <c r="M11735" s="14">
        <f t="shared" si="2029"/>
        <v>6.0205329632224544E-3</v>
      </c>
      <c r="N11735" s="14"/>
      <c r="O11735" s="14"/>
      <c r="P11735" s="14"/>
    </row>
    <row r="11736" spans="1:16" x14ac:dyDescent="0.25">
      <c r="A11736" s="12">
        <v>41502.458333333336</v>
      </c>
      <c r="B11736" s="13">
        <v>0.41</v>
      </c>
      <c r="C11736" s="13">
        <f t="shared" si="2024"/>
        <v>11.609907106</v>
      </c>
      <c r="D11736" s="52">
        <f t="shared" si="2025"/>
        <v>3.5783960258219177E-3</v>
      </c>
      <c r="E11736" s="13">
        <f t="shared" si="2026"/>
        <v>0.17176300923945204</v>
      </c>
      <c r="F11736" s="13">
        <v>1.04</v>
      </c>
      <c r="G11736" s="13">
        <v>1.04</v>
      </c>
      <c r="H11736" s="14">
        <f t="shared" si="2033"/>
        <v>1.5661304454154332</v>
      </c>
      <c r="I11736" s="14">
        <f t="shared" si="2027"/>
        <v>18.182628987151581</v>
      </c>
      <c r="J11736" s="14">
        <f t="shared" si="2028"/>
        <v>3.2728732176872846E-2</v>
      </c>
      <c r="K11736" s="14"/>
      <c r="L11736" s="14"/>
      <c r="M11736" s="14">
        <f t="shared" si="2029"/>
        <v>5.6042349617932957E-3</v>
      </c>
      <c r="N11736" s="14"/>
      <c r="O11736" s="14"/>
      <c r="P11736" s="14"/>
    </row>
    <row r="11737" spans="1:16" x14ac:dyDescent="0.25">
      <c r="A11737" s="12">
        <v>41502.479166666664</v>
      </c>
      <c r="B11737" s="13">
        <v>0.41</v>
      </c>
      <c r="C11737" s="13">
        <f t="shared" si="2024"/>
        <v>11.609907106</v>
      </c>
      <c r="D11737" s="52">
        <f t="shared" si="2025"/>
        <v>3.5783960258219177E-3</v>
      </c>
      <c r="E11737" s="13">
        <f t="shared" si="2026"/>
        <v>0.17176300923945204</v>
      </c>
      <c r="F11737" s="13">
        <v>1.1299999999999999</v>
      </c>
      <c r="G11737" s="13">
        <v>1.1299999999999999</v>
      </c>
      <c r="H11737" s="14">
        <f t="shared" si="2033"/>
        <v>1.715842998397735</v>
      </c>
      <c r="I11737" s="14">
        <f t="shared" si="2027"/>
        <v>19.920777819878211</v>
      </c>
      <c r="J11737" s="14">
        <f t="shared" si="2028"/>
        <v>3.5857400075780782E-2</v>
      </c>
      <c r="K11737" s="14"/>
      <c r="L11737" s="14"/>
      <c r="M11737" s="14">
        <f t="shared" si="2029"/>
        <v>6.1399657664008194E-3</v>
      </c>
      <c r="N11737" s="14"/>
      <c r="O11737" s="14"/>
      <c r="P11737" s="14"/>
    </row>
    <row r="11738" spans="1:16" x14ac:dyDescent="0.25">
      <c r="A11738" s="12">
        <v>41502.5</v>
      </c>
      <c r="B11738" s="13">
        <v>0.5</v>
      </c>
      <c r="C11738" s="13">
        <f t="shared" si="2024"/>
        <v>14.158423300000001</v>
      </c>
      <c r="D11738" s="52">
        <f t="shared" si="2025"/>
        <v>4.3638975924657538E-3</v>
      </c>
      <c r="E11738" s="13">
        <f t="shared" si="2026"/>
        <v>0.20946708443835615</v>
      </c>
      <c r="F11738" s="13">
        <v>1.2</v>
      </c>
      <c r="G11738" s="13">
        <v>1.2</v>
      </c>
      <c r="H11738" s="14">
        <f t="shared" si="2033"/>
        <v>1.8331188770646438</v>
      </c>
      <c r="I11738" s="14">
        <f t="shared" si="2027"/>
        <v>25.954073020701891</v>
      </c>
      <c r="J11738" s="14">
        <f t="shared" si="2028"/>
        <v>4.67173314372634E-2</v>
      </c>
      <c r="K11738" s="14"/>
      <c r="L11738" s="14"/>
      <c r="M11738" s="14">
        <f t="shared" si="2029"/>
        <v>7.9995430543259253E-3</v>
      </c>
      <c r="N11738" s="14"/>
      <c r="O11738" s="14"/>
      <c r="P11738" s="14"/>
    </row>
    <row r="11739" spans="1:16" x14ac:dyDescent="0.25">
      <c r="A11739" s="12">
        <v>41502.520833333336</v>
      </c>
      <c r="B11739" s="13">
        <v>0.41</v>
      </c>
      <c r="C11739" s="13">
        <f t="shared" si="2024"/>
        <v>11.609907106</v>
      </c>
      <c r="D11739" s="52">
        <f t="shared" si="2025"/>
        <v>3.5783960258219177E-3</v>
      </c>
      <c r="E11739" s="13">
        <f t="shared" si="2026"/>
        <v>0.17176300923945204</v>
      </c>
      <c r="F11739" s="13">
        <v>1.1100000000000001</v>
      </c>
      <c r="G11739" s="13">
        <v>1.1100000000000001</v>
      </c>
      <c r="H11739" s="14">
        <f t="shared" si="2033"/>
        <v>1.6824669264603278</v>
      </c>
      <c r="I11739" s="14">
        <f t="shared" si="2027"/>
        <v>19.533284725121739</v>
      </c>
      <c r="J11739" s="14">
        <f t="shared" si="2028"/>
        <v>3.5159912505219132E-2</v>
      </c>
      <c r="K11739" s="14"/>
      <c r="L11739" s="14"/>
      <c r="M11739" s="14">
        <f t="shared" si="2029"/>
        <v>6.0205329632224544E-3</v>
      </c>
      <c r="N11739" s="14"/>
      <c r="O11739" s="14"/>
      <c r="P11739" s="14"/>
    </row>
    <row r="11740" spans="1:16" x14ac:dyDescent="0.25">
      <c r="A11740" s="12">
        <v>41502.541666666664</v>
      </c>
      <c r="B11740" s="13">
        <v>0.41</v>
      </c>
      <c r="C11740" s="13">
        <f t="shared" si="2024"/>
        <v>11.609907106</v>
      </c>
      <c r="D11740" s="52">
        <f t="shared" si="2025"/>
        <v>3.5783960258219177E-3</v>
      </c>
      <c r="E11740" s="13">
        <f t="shared" si="2026"/>
        <v>0.17176300923945204</v>
      </c>
      <c r="F11740" s="13">
        <v>1.25</v>
      </c>
      <c r="G11740" s="13">
        <v>1.25</v>
      </c>
      <c r="H11740" s="14">
        <f t="shared" si="2033"/>
        <v>1.9173097173066993</v>
      </c>
      <c r="I11740" s="14">
        <f t="shared" si="2027"/>
        <v>22.259787711361898</v>
      </c>
      <c r="J11740" s="14">
        <f t="shared" si="2028"/>
        <v>4.006761788045142E-2</v>
      </c>
      <c r="K11740" s="14"/>
      <c r="L11740" s="14"/>
      <c r="M11740" s="14">
        <f t="shared" si="2029"/>
        <v>6.8608934726800382E-3</v>
      </c>
      <c r="N11740" s="14"/>
      <c r="O11740" s="14"/>
      <c r="P11740" s="14"/>
    </row>
    <row r="11741" spans="1:16" x14ac:dyDescent="0.25">
      <c r="A11741" s="12">
        <v>41502.5625</v>
      </c>
      <c r="B11741" s="13">
        <v>0.41</v>
      </c>
      <c r="C11741" s="13">
        <f t="shared" si="2024"/>
        <v>11.609907106</v>
      </c>
      <c r="D11741" s="52">
        <f t="shared" si="2025"/>
        <v>3.5783960258219177E-3</v>
      </c>
      <c r="E11741" s="13">
        <f t="shared" si="2026"/>
        <v>0.17176300923945204</v>
      </c>
      <c r="F11741" s="13">
        <v>1.1599999999999999</v>
      </c>
      <c r="G11741" s="13">
        <v>1.1599999999999999</v>
      </c>
      <c r="H11741" s="14">
        <f t="shared" si="2033"/>
        <v>1.7660176804972776</v>
      </c>
      <c r="I11741" s="14">
        <f t="shared" si="2027"/>
        <v>20.503301218126982</v>
      </c>
      <c r="J11741" s="14">
        <f t="shared" si="2028"/>
        <v>3.6905942192628563E-2</v>
      </c>
      <c r="K11741" s="14"/>
      <c r="L11741" s="14"/>
      <c r="M11741" s="14">
        <f t="shared" si="2029"/>
        <v>6.3195106494226992E-3</v>
      </c>
      <c r="N11741" s="14"/>
      <c r="O11741" s="14"/>
      <c r="P11741" s="14"/>
    </row>
    <row r="11742" spans="1:16" x14ac:dyDescent="0.25">
      <c r="A11742" s="12">
        <v>41502.583333333336</v>
      </c>
      <c r="B11742" s="13">
        <v>0.5</v>
      </c>
      <c r="C11742" s="13">
        <f t="shared" si="2024"/>
        <v>14.158423300000001</v>
      </c>
      <c r="D11742" s="52">
        <f t="shared" si="2025"/>
        <v>4.3638975924657538E-3</v>
      </c>
      <c r="E11742" s="13">
        <f t="shared" si="2026"/>
        <v>0.20946708443835615</v>
      </c>
      <c r="F11742" s="13">
        <v>1.18</v>
      </c>
      <c r="G11742" s="13">
        <v>1.18</v>
      </c>
      <c r="H11742" s="14">
        <f t="shared" si="2033"/>
        <v>1.7995398447839537</v>
      </c>
      <c r="I11742" s="14">
        <f t="shared" si="2027"/>
        <v>25.478646867667514</v>
      </c>
      <c r="J11742" s="14">
        <f t="shared" si="2028"/>
        <v>4.586156436180152E-2</v>
      </c>
      <c r="K11742" s="14"/>
      <c r="L11742" s="14"/>
      <c r="M11742" s="14">
        <f t="shared" si="2029"/>
        <v>7.853007596198891E-3</v>
      </c>
      <c r="N11742" s="14"/>
      <c r="O11742" s="14"/>
      <c r="P11742" s="14"/>
    </row>
    <row r="11743" spans="1:16" x14ac:dyDescent="0.25">
      <c r="A11743" s="12">
        <v>41502.604166666664</v>
      </c>
      <c r="B11743" s="13">
        <v>0.41</v>
      </c>
      <c r="C11743" s="13">
        <f t="shared" si="2024"/>
        <v>11.609907106</v>
      </c>
      <c r="D11743" s="52">
        <f t="shared" si="2025"/>
        <v>3.5783960258219177E-3</v>
      </c>
      <c r="E11743" s="13">
        <f t="shared" si="2026"/>
        <v>0.17176300923945204</v>
      </c>
      <c r="F11743" s="13">
        <v>1.1399999999999999</v>
      </c>
      <c r="G11743" s="13">
        <v>1.1399999999999999</v>
      </c>
      <c r="H11743" s="14">
        <f t="shared" si="2033"/>
        <v>1.7325532659652889</v>
      </c>
      <c r="I11743" s="14">
        <f t="shared" si="2027"/>
        <v>20.114782474053914</v>
      </c>
      <c r="J11743" s="14">
        <f t="shared" si="2028"/>
        <v>3.6206608453297047E-2</v>
      </c>
      <c r="K11743" s="14"/>
      <c r="L11743" s="14"/>
      <c r="M11743" s="14">
        <f t="shared" si="2029"/>
        <v>6.1997617214549737E-3</v>
      </c>
      <c r="N11743" s="14"/>
      <c r="O11743" s="14"/>
      <c r="P11743" s="14"/>
    </row>
    <row r="11744" spans="1:16" x14ac:dyDescent="0.25">
      <c r="A11744" s="12">
        <v>41502.625</v>
      </c>
      <c r="B11744" s="13">
        <v>0.5</v>
      </c>
      <c r="C11744" s="13">
        <f t="shared" si="2024"/>
        <v>14.158423300000001</v>
      </c>
      <c r="D11744" s="52">
        <f t="shared" si="2025"/>
        <v>4.3638975924657538E-3</v>
      </c>
      <c r="E11744" s="13">
        <f t="shared" si="2026"/>
        <v>0.20946708443835615</v>
      </c>
      <c r="F11744" s="13">
        <v>1.08</v>
      </c>
      <c r="G11744" s="13">
        <v>1.08</v>
      </c>
      <c r="H11744" s="14">
        <f t="shared" si="2033"/>
        <v>1.6325157882931336</v>
      </c>
      <c r="I11744" s="14">
        <f t="shared" si="2027"/>
        <v>23.11384957458737</v>
      </c>
      <c r="J11744" s="14">
        <f t="shared" si="2028"/>
        <v>4.1604929234257265E-2</v>
      </c>
      <c r="K11744" s="14"/>
      <c r="L11744" s="14"/>
      <c r="M11744" s="14">
        <f t="shared" si="2029"/>
        <v>7.1241317181947377E-3</v>
      </c>
      <c r="N11744" s="14"/>
      <c r="O11744" s="14"/>
      <c r="P11744" s="14"/>
    </row>
    <row r="11745" spans="1:16" x14ac:dyDescent="0.25">
      <c r="A11745" s="12">
        <v>41502.645833333336</v>
      </c>
      <c r="B11745" s="13">
        <v>0.5</v>
      </c>
      <c r="C11745" s="13">
        <f t="shared" si="2024"/>
        <v>14.158423300000001</v>
      </c>
      <c r="D11745" s="52">
        <f t="shared" si="2025"/>
        <v>4.3638975924657538E-3</v>
      </c>
      <c r="E11745" s="13">
        <f t="shared" si="2026"/>
        <v>0.20946708443835615</v>
      </c>
      <c r="F11745" s="13">
        <v>1.1200000000000001</v>
      </c>
      <c r="G11745" s="13">
        <v>1.1200000000000001</v>
      </c>
      <c r="H11745" s="14">
        <f t="shared" si="2033"/>
        <v>1.6991475123194302</v>
      </c>
      <c r="I11745" s="14">
        <f t="shared" si="2027"/>
        <v>24.057249728560457</v>
      </c>
      <c r="J11745" s="14">
        <f t="shared" si="2028"/>
        <v>4.3303049511408814E-2</v>
      </c>
      <c r="K11745" s="14"/>
      <c r="L11745" s="14"/>
      <c r="M11745" s="14">
        <f t="shared" si="2029"/>
        <v>7.414905738254934E-3</v>
      </c>
      <c r="N11745" s="14"/>
      <c r="O11745" s="14"/>
      <c r="P11745" s="14"/>
    </row>
    <row r="11746" spans="1:16" x14ac:dyDescent="0.25">
      <c r="A11746" s="12">
        <v>41502.666666666664</v>
      </c>
      <c r="B11746" s="13">
        <v>0.41</v>
      </c>
      <c r="C11746" s="13">
        <f t="shared" si="2024"/>
        <v>11.609907106</v>
      </c>
      <c r="D11746" s="52">
        <f t="shared" si="2025"/>
        <v>3.5783960258219177E-3</v>
      </c>
      <c r="E11746" s="13">
        <f t="shared" si="2026"/>
        <v>0.17176300923945204</v>
      </c>
      <c r="F11746" s="13">
        <v>1.08</v>
      </c>
      <c r="G11746" s="13">
        <v>1.08</v>
      </c>
      <c r="H11746" s="14">
        <f t="shared" si="2033"/>
        <v>1.6325157882931336</v>
      </c>
      <c r="I11746" s="14">
        <f t="shared" si="2027"/>
        <v>18.953356651161641</v>
      </c>
      <c r="J11746" s="14">
        <f t="shared" si="2028"/>
        <v>3.4116041972090956E-2</v>
      </c>
      <c r="K11746" s="14"/>
      <c r="L11746" s="14"/>
      <c r="M11746" s="14">
        <f t="shared" si="2029"/>
        <v>5.8417880089196841E-3</v>
      </c>
      <c r="N11746" s="14"/>
      <c r="O11746" s="14"/>
      <c r="P11746" s="14"/>
    </row>
    <row r="11747" spans="1:16" x14ac:dyDescent="0.25">
      <c r="A11747" s="12">
        <v>41502.6875</v>
      </c>
      <c r="B11747" s="13">
        <v>0.41</v>
      </c>
      <c r="C11747" s="13">
        <f t="shared" si="2024"/>
        <v>11.609907106</v>
      </c>
      <c r="D11747" s="52">
        <f t="shared" si="2025"/>
        <v>3.5783960258219177E-3</v>
      </c>
      <c r="E11747" s="13">
        <f t="shared" si="2026"/>
        <v>0.17176300923945204</v>
      </c>
      <c r="F11747" s="13">
        <v>1.1200000000000001</v>
      </c>
      <c r="G11747" s="13">
        <v>1.1200000000000001</v>
      </c>
      <c r="H11747" s="14">
        <f t="shared" si="2033"/>
        <v>1.6991475123194302</v>
      </c>
      <c r="I11747" s="14">
        <f t="shared" si="2027"/>
        <v>19.726944777419575</v>
      </c>
      <c r="J11747" s="14">
        <f t="shared" si="2028"/>
        <v>3.5508500599355231E-2</v>
      </c>
      <c r="K11747" s="14"/>
      <c r="L11747" s="14"/>
      <c r="M11747" s="14">
        <f t="shared" si="2029"/>
        <v>6.0802227053690467E-3</v>
      </c>
      <c r="N11747" s="14"/>
      <c r="O11747" s="14"/>
      <c r="P11747" s="14"/>
    </row>
    <row r="11748" spans="1:16" x14ac:dyDescent="0.25">
      <c r="A11748" s="12">
        <v>41502.708333333336</v>
      </c>
      <c r="B11748" s="13">
        <v>0.5</v>
      </c>
      <c r="C11748" s="13">
        <f t="shared" si="2024"/>
        <v>14.158423300000001</v>
      </c>
      <c r="D11748" s="52">
        <f t="shared" si="2025"/>
        <v>4.3638975924657538E-3</v>
      </c>
      <c r="E11748" s="13">
        <f t="shared" si="2026"/>
        <v>0.20946708443835615</v>
      </c>
      <c r="F11748" s="13">
        <v>1.06</v>
      </c>
      <c r="G11748" s="13">
        <v>1.06</v>
      </c>
      <c r="H11748" s="14">
        <f t="shared" si="2033"/>
        <v>1.5992918012573041</v>
      </c>
      <c r="I11748" s="14">
        <f t="shared" si="2027"/>
        <v>22.643450302420383</v>
      </c>
      <c r="J11748" s="14">
        <f t="shared" si="2028"/>
        <v>4.0758210544356688E-2</v>
      </c>
      <c r="K11748" s="14"/>
      <c r="L11748" s="14"/>
      <c r="M11748" s="14">
        <f t="shared" si="2029"/>
        <v>6.9791456411569669E-3</v>
      </c>
      <c r="N11748" s="14"/>
      <c r="O11748" s="14"/>
      <c r="P11748" s="14"/>
    </row>
    <row r="11749" spans="1:16" x14ac:dyDescent="0.25">
      <c r="A11749" s="12">
        <v>41502.729166666664</v>
      </c>
      <c r="B11749" s="13">
        <v>0.41</v>
      </c>
      <c r="C11749" s="13">
        <f t="shared" si="2024"/>
        <v>11.609907106</v>
      </c>
      <c r="D11749" s="52">
        <f t="shared" si="2025"/>
        <v>3.5783960258219177E-3</v>
      </c>
      <c r="E11749" s="13">
        <f t="shared" si="2026"/>
        <v>0.17176300923945204</v>
      </c>
      <c r="F11749" s="13">
        <v>1.0900000000000001</v>
      </c>
      <c r="G11749" s="13">
        <v>1.0900000000000001</v>
      </c>
      <c r="H11749" s="14">
        <f t="shared" si="2033"/>
        <v>1.6491509405304914</v>
      </c>
      <c r="I11749" s="14">
        <f t="shared" si="2027"/>
        <v>19.146489223331535</v>
      </c>
      <c r="J11749" s="14">
        <f t="shared" si="2028"/>
        <v>3.4463680601996761E-2</v>
      </c>
      <c r="K11749" s="14"/>
      <c r="L11749" s="14"/>
      <c r="M11749" s="14">
        <f t="shared" si="2029"/>
        <v>5.9013151715747881E-3</v>
      </c>
      <c r="N11749" s="14"/>
      <c r="O11749" s="14"/>
      <c r="P11749" s="14"/>
    </row>
    <row r="11750" spans="1:16" x14ac:dyDescent="0.25">
      <c r="A11750" s="12">
        <v>41502.75</v>
      </c>
      <c r="B11750" s="13">
        <v>0.34</v>
      </c>
      <c r="C11750" s="13">
        <f t="shared" si="2024"/>
        <v>9.6277278440000007</v>
      </c>
      <c r="D11750" s="52">
        <f t="shared" si="2025"/>
        <v>2.9674503628767126E-3</v>
      </c>
      <c r="E11750" s="13">
        <f t="shared" si="2026"/>
        <v>0.1424376174180822</v>
      </c>
      <c r="F11750" s="13">
        <v>1.1000000000000001</v>
      </c>
      <c r="G11750" s="13">
        <v>1.1000000000000001</v>
      </c>
      <c r="H11750" s="14">
        <f t="shared" si="2033"/>
        <v>1.6658013615818636</v>
      </c>
      <c r="I11750" s="14">
        <f t="shared" si="2027"/>
        <v>16.037882151474822</v>
      </c>
      <c r="J11750" s="14">
        <f t="shared" si="2028"/>
        <v>2.8868187872654678E-2</v>
      </c>
      <c r="K11750" s="14"/>
      <c r="L11750" s="14"/>
      <c r="M11750" s="14">
        <f t="shared" si="2029"/>
        <v>4.9431828549066229E-3</v>
      </c>
      <c r="N11750" s="14"/>
      <c r="O11750" s="14"/>
      <c r="P11750" s="14"/>
    </row>
    <row r="11751" spans="1:16" x14ac:dyDescent="0.25">
      <c r="A11751" s="12">
        <v>41502.770833333336</v>
      </c>
      <c r="B11751" s="13">
        <v>0.34</v>
      </c>
      <c r="C11751" s="13">
        <f t="shared" si="2024"/>
        <v>9.6277278440000007</v>
      </c>
      <c r="D11751" s="52">
        <f t="shared" si="2025"/>
        <v>2.9674503628767126E-3</v>
      </c>
      <c r="E11751" s="13">
        <f t="shared" si="2026"/>
        <v>0.1424376174180822</v>
      </c>
      <c r="F11751" s="13">
        <v>1.0900000000000001</v>
      </c>
      <c r="G11751" s="13">
        <v>1.0900000000000001</v>
      </c>
      <c r="H11751" s="14">
        <f t="shared" si="2033"/>
        <v>1.6491509405304914</v>
      </c>
      <c r="I11751" s="14">
        <f t="shared" si="2027"/>
        <v>15.877576429104201</v>
      </c>
      <c r="J11751" s="14">
        <f t="shared" si="2028"/>
        <v>2.8579637572387559E-2</v>
      </c>
      <c r="K11751" s="14"/>
      <c r="L11751" s="14"/>
      <c r="M11751" s="14">
        <f t="shared" si="2029"/>
        <v>4.8937735569156782E-3</v>
      </c>
      <c r="N11751" s="14"/>
      <c r="O11751" s="14"/>
      <c r="P11751" s="14"/>
    </row>
    <row r="11752" spans="1:16" x14ac:dyDescent="0.25">
      <c r="A11752" s="12">
        <v>41502.791666666664</v>
      </c>
      <c r="B11752" s="13">
        <v>0.34</v>
      </c>
      <c r="C11752" s="13">
        <f t="shared" si="2024"/>
        <v>9.6277278440000007</v>
      </c>
      <c r="D11752" s="52">
        <f t="shared" si="2025"/>
        <v>2.9674503628767126E-3</v>
      </c>
      <c r="E11752" s="13">
        <f t="shared" si="2026"/>
        <v>0.1424376174180822</v>
      </c>
      <c r="F11752" s="13">
        <v>1.2</v>
      </c>
      <c r="G11752" s="13">
        <v>1.2</v>
      </c>
      <c r="H11752" s="14">
        <f t="shared" si="2033"/>
        <v>1.8331188770646438</v>
      </c>
      <c r="I11752" s="14">
        <f t="shared" si="2027"/>
        <v>17.648769654077284</v>
      </c>
      <c r="J11752" s="14">
        <f t="shared" si="2028"/>
        <v>3.1767785377339111E-2</v>
      </c>
      <c r="K11752" s="14"/>
      <c r="L11752" s="14"/>
      <c r="M11752" s="14">
        <f t="shared" si="2029"/>
        <v>5.4396892769416286E-3</v>
      </c>
      <c r="N11752" s="14"/>
      <c r="O11752" s="14"/>
      <c r="P11752" s="14"/>
    </row>
    <row r="11753" spans="1:16" x14ac:dyDescent="0.25">
      <c r="A11753" s="12">
        <v>41502.8125</v>
      </c>
      <c r="B11753" s="13">
        <v>0.41</v>
      </c>
      <c r="C11753" s="13">
        <f t="shared" si="2024"/>
        <v>11.609907106</v>
      </c>
      <c r="D11753" s="52">
        <f t="shared" si="2025"/>
        <v>3.5783960258219177E-3</v>
      </c>
      <c r="E11753" s="13">
        <f t="shared" si="2026"/>
        <v>0.17176300923945204</v>
      </c>
      <c r="F11753" s="13">
        <v>1.23</v>
      </c>
      <c r="G11753" s="13">
        <v>1.23</v>
      </c>
      <c r="H11753" s="14">
        <f t="shared" si="2033"/>
        <v>1.8835921925764201</v>
      </c>
      <c r="I11753" s="14">
        <f t="shared" si="2027"/>
        <v>21.868330381399097</v>
      </c>
      <c r="J11753" s="14">
        <f t="shared" si="2028"/>
        <v>3.9362994686518375E-2</v>
      </c>
      <c r="K11753" s="14"/>
      <c r="L11753" s="14"/>
      <c r="M11753" s="14">
        <f t="shared" si="2029"/>
        <v>6.7402388161846537E-3</v>
      </c>
      <c r="N11753" s="14"/>
      <c r="O11753" s="14"/>
      <c r="P11753" s="14"/>
    </row>
    <row r="11754" spans="1:16" x14ac:dyDescent="0.25">
      <c r="A11754" s="12">
        <v>41502.833333333336</v>
      </c>
      <c r="B11754" s="13">
        <v>0.41</v>
      </c>
      <c r="C11754" s="13">
        <f t="shared" si="2024"/>
        <v>11.609907106</v>
      </c>
      <c r="D11754" s="52">
        <f t="shared" si="2025"/>
        <v>3.5783960258219177E-3</v>
      </c>
      <c r="E11754" s="13">
        <f t="shared" si="2026"/>
        <v>0.17176300923945204</v>
      </c>
      <c r="F11754" s="13">
        <v>1.32</v>
      </c>
      <c r="G11754" s="13">
        <v>1.32</v>
      </c>
      <c r="H11754" s="14">
        <f t="shared" si="2033"/>
        <v>2.0357412809038005</v>
      </c>
      <c r="I11754" s="14">
        <f t="shared" si="2027"/>
        <v>23.634767163142573</v>
      </c>
      <c r="J11754" s="14">
        <f t="shared" si="2028"/>
        <v>4.2542580893656631E-2</v>
      </c>
      <c r="K11754" s="14"/>
      <c r="L11754" s="14"/>
      <c r="M11754" s="14">
        <f t="shared" si="2029"/>
        <v>7.2846885091877797E-3</v>
      </c>
      <c r="N11754" s="14"/>
      <c r="O11754" s="14"/>
      <c r="P11754" s="14"/>
    </row>
    <row r="11755" spans="1:16" x14ac:dyDescent="0.25">
      <c r="A11755" s="12">
        <v>41502.854166666664</v>
      </c>
      <c r="B11755" s="13">
        <v>0.34</v>
      </c>
      <c r="C11755" s="13">
        <f t="shared" si="2024"/>
        <v>9.6277278440000007</v>
      </c>
      <c r="D11755" s="52">
        <f t="shared" si="2025"/>
        <v>2.9674503628767126E-3</v>
      </c>
      <c r="E11755" s="13">
        <f t="shared" si="2026"/>
        <v>0.1424376174180822</v>
      </c>
      <c r="F11755" s="13">
        <v>1.38</v>
      </c>
      <c r="G11755" s="13">
        <v>1.38</v>
      </c>
      <c r="H11755" s="14">
        <f t="shared" si="2033"/>
        <v>2.1377565909932543</v>
      </c>
      <c r="I11755" s="14">
        <f t="shared" si="2027"/>
        <v>20.581738654800276</v>
      </c>
      <c r="J11755" s="14">
        <f t="shared" si="2028"/>
        <v>3.7047129578640495E-2</v>
      </c>
      <c r="K11755" s="14"/>
      <c r="L11755" s="14"/>
      <c r="M11755" s="14">
        <f t="shared" si="2029"/>
        <v>6.3436865716850165E-3</v>
      </c>
      <c r="N11755" s="14"/>
      <c r="O11755" s="14"/>
      <c r="P11755" s="14"/>
    </row>
    <row r="11756" spans="1:16" x14ac:dyDescent="0.25">
      <c r="A11756" s="12">
        <v>41502.875</v>
      </c>
      <c r="B11756" s="13">
        <v>0.41</v>
      </c>
      <c r="C11756" s="13">
        <f t="shared" si="2024"/>
        <v>11.609907106</v>
      </c>
      <c r="D11756" s="52">
        <f t="shared" si="2025"/>
        <v>3.5783960258219177E-3</v>
      </c>
      <c r="E11756" s="13">
        <f t="shared" si="2026"/>
        <v>0.17176300923945204</v>
      </c>
      <c r="F11756" s="13">
        <v>1.29</v>
      </c>
      <c r="G11756" s="13">
        <v>1.29</v>
      </c>
      <c r="H11756" s="14">
        <f t="shared" si="2033"/>
        <v>1.984905981073859</v>
      </c>
      <c r="I11756" s="14">
        <f t="shared" si="2027"/>
        <v>23.044574054411296</v>
      </c>
      <c r="J11756" s="14">
        <f t="shared" si="2028"/>
        <v>4.148023329794033E-2</v>
      </c>
      <c r="K11756" s="14"/>
      <c r="L11756" s="14"/>
      <c r="M11756" s="14">
        <f t="shared" si="2029"/>
        <v>7.1027796743048516E-3</v>
      </c>
      <c r="N11756" s="14"/>
      <c r="O11756" s="14"/>
      <c r="P11756" s="14"/>
    </row>
    <row r="11757" spans="1:16" x14ac:dyDescent="0.25">
      <c r="A11757" s="12">
        <v>41502.895833333336</v>
      </c>
      <c r="B11757" s="13">
        <v>0.5</v>
      </c>
      <c r="C11757" s="13">
        <f t="shared" si="2024"/>
        <v>14.158423300000001</v>
      </c>
      <c r="D11757" s="52">
        <f t="shared" si="2025"/>
        <v>4.3638975924657538E-3</v>
      </c>
      <c r="E11757" s="13">
        <f t="shared" si="2026"/>
        <v>0.20946708443835615</v>
      </c>
      <c r="F11757" s="13">
        <v>1.31</v>
      </c>
      <c r="G11757" s="13">
        <v>1.31</v>
      </c>
      <c r="H11757" s="14">
        <f t="shared" si="2033"/>
        <v>2.0187832108378347</v>
      </c>
      <c r="I11757" s="14">
        <f t="shared" si="2027"/>
        <v>28.582787249975212</v>
      </c>
      <c r="J11757" s="14">
        <f t="shared" si="2028"/>
        <v>5.144901704995538E-2</v>
      </c>
      <c r="K11757" s="14"/>
      <c r="L11757" s="14"/>
      <c r="M11757" s="14">
        <f t="shared" si="2029"/>
        <v>8.8097631934855106E-3</v>
      </c>
      <c r="N11757" s="14"/>
      <c r="O11757" s="14"/>
      <c r="P11757" s="14"/>
    </row>
    <row r="11758" spans="1:16" x14ac:dyDescent="0.25">
      <c r="A11758" s="12">
        <v>41502.916666666664</v>
      </c>
      <c r="B11758" s="13">
        <v>0.41</v>
      </c>
      <c r="C11758" s="13">
        <f t="shared" si="2024"/>
        <v>11.609907106</v>
      </c>
      <c r="D11758" s="52">
        <f t="shared" si="2025"/>
        <v>3.5783960258219177E-3</v>
      </c>
      <c r="E11758" s="13">
        <f t="shared" si="2026"/>
        <v>0.17176300923945204</v>
      </c>
      <c r="F11758" s="13">
        <v>1.18</v>
      </c>
      <c r="G11758" s="13">
        <v>1.18</v>
      </c>
      <c r="H11758" s="14">
        <f t="shared" si="2033"/>
        <v>1.7995398447839537</v>
      </c>
      <c r="I11758" s="14">
        <f t="shared" si="2027"/>
        <v>20.89249043148736</v>
      </c>
      <c r="J11758" s="14">
        <f t="shared" si="2028"/>
        <v>3.7606482776677247E-2</v>
      </c>
      <c r="K11758" s="14"/>
      <c r="L11758" s="14"/>
      <c r="M11758" s="14">
        <f t="shared" si="2029"/>
        <v>6.43946622888309E-3</v>
      </c>
      <c r="N11758" s="14"/>
      <c r="O11758" s="14"/>
      <c r="P11758" s="14"/>
    </row>
    <row r="11759" spans="1:16" x14ac:dyDescent="0.25">
      <c r="A11759" s="12">
        <v>41502.9375</v>
      </c>
      <c r="B11759" s="13">
        <v>0.41</v>
      </c>
      <c r="C11759" s="13">
        <f t="shared" si="2024"/>
        <v>11.609907106</v>
      </c>
      <c r="D11759" s="52">
        <f t="shared" si="2025"/>
        <v>3.5783960258219177E-3</v>
      </c>
      <c r="E11759" s="13">
        <f t="shared" si="2026"/>
        <v>0.17176300923945204</v>
      </c>
      <c r="F11759" s="13">
        <v>1.1299999999999999</v>
      </c>
      <c r="G11759" s="13">
        <v>1.1299999999999999</v>
      </c>
      <c r="H11759" s="14">
        <f t="shared" si="2033"/>
        <v>1.715842998397735</v>
      </c>
      <c r="I11759" s="14">
        <f t="shared" si="2027"/>
        <v>19.920777819878211</v>
      </c>
      <c r="J11759" s="14">
        <f t="shared" si="2028"/>
        <v>3.5857400075780782E-2</v>
      </c>
      <c r="K11759" s="14"/>
      <c r="L11759" s="14"/>
      <c r="M11759" s="14">
        <f t="shared" si="2029"/>
        <v>6.1399657664008194E-3</v>
      </c>
      <c r="N11759" s="14"/>
      <c r="O11759" s="14"/>
      <c r="P11759" s="14"/>
    </row>
    <row r="11760" spans="1:16" x14ac:dyDescent="0.25">
      <c r="A11760" s="12">
        <v>41502.958333333336</v>
      </c>
      <c r="B11760" s="13">
        <v>0.41</v>
      </c>
      <c r="C11760" s="13">
        <f t="shared" si="2024"/>
        <v>11.609907106</v>
      </c>
      <c r="D11760" s="52">
        <f t="shared" si="2025"/>
        <v>3.5783960258219177E-3</v>
      </c>
      <c r="E11760" s="13">
        <f t="shared" si="2026"/>
        <v>0.17176300923945204</v>
      </c>
      <c r="F11760" s="13">
        <v>1.1100000000000001</v>
      </c>
      <c r="G11760" s="13">
        <v>1.1100000000000001</v>
      </c>
      <c r="H11760" s="14">
        <f t="shared" si="2033"/>
        <v>1.6824669264603278</v>
      </c>
      <c r="I11760" s="14">
        <f t="shared" si="2027"/>
        <v>19.533284725121739</v>
      </c>
      <c r="J11760" s="14">
        <f t="shared" si="2028"/>
        <v>3.5159912505219132E-2</v>
      </c>
      <c r="K11760" s="14"/>
      <c r="L11760" s="14"/>
      <c r="M11760" s="14">
        <f t="shared" si="2029"/>
        <v>6.0205329632224544E-3</v>
      </c>
      <c r="N11760" s="14"/>
      <c r="O11760" s="14"/>
      <c r="P11760" s="14"/>
    </row>
    <row r="11761" spans="1:16" x14ac:dyDescent="0.25">
      <c r="A11761" s="12">
        <v>41502.979166666664</v>
      </c>
      <c r="B11761" s="13">
        <v>0.41</v>
      </c>
      <c r="C11761" s="13">
        <f t="shared" si="2024"/>
        <v>11.609907106</v>
      </c>
      <c r="D11761" s="52">
        <f t="shared" si="2025"/>
        <v>3.5783960258219177E-3</v>
      </c>
      <c r="E11761" s="13">
        <f t="shared" si="2026"/>
        <v>0.17176300923945204</v>
      </c>
      <c r="F11761" s="13">
        <v>1.23</v>
      </c>
      <c r="G11761" s="13">
        <v>1.23</v>
      </c>
      <c r="H11761" s="14">
        <f t="shared" si="2033"/>
        <v>1.8835921925764201</v>
      </c>
      <c r="I11761" s="14">
        <f t="shared" si="2027"/>
        <v>21.868330381399097</v>
      </c>
      <c r="J11761" s="14">
        <f t="shared" si="2028"/>
        <v>3.9362994686518375E-2</v>
      </c>
      <c r="K11761" s="14"/>
      <c r="L11761" s="14"/>
      <c r="M11761" s="14">
        <f t="shared" si="2029"/>
        <v>6.7402388161846537E-3</v>
      </c>
      <c r="N11761" s="14"/>
      <c r="O11761" s="14"/>
      <c r="P11761" s="14"/>
    </row>
    <row r="11762" spans="1:16" x14ac:dyDescent="0.25">
      <c r="A11762" s="12">
        <v>41503</v>
      </c>
      <c r="B11762" s="13">
        <v>0.41</v>
      </c>
      <c r="C11762" s="13">
        <f t="shared" si="2024"/>
        <v>11.609907106</v>
      </c>
      <c r="D11762" s="52">
        <f t="shared" si="2025"/>
        <v>3.5783960258219177E-3</v>
      </c>
      <c r="E11762" s="13">
        <f t="shared" si="2026"/>
        <v>0.17176300923945204</v>
      </c>
      <c r="F11762" s="13">
        <v>1.2</v>
      </c>
      <c r="G11762" s="13">
        <v>1.2</v>
      </c>
      <c r="H11762" s="14">
        <f t="shared" si="2033"/>
        <v>1.8331188770646438</v>
      </c>
      <c r="I11762" s="14">
        <f t="shared" si="2027"/>
        <v>21.282339876975549</v>
      </c>
      <c r="J11762" s="14">
        <f t="shared" si="2028"/>
        <v>3.8308211778555985E-2</v>
      </c>
      <c r="K11762" s="14">
        <f t="shared" ref="K11762" si="2034">SUM(J11762:J11809)</f>
        <v>1.8768207479409806</v>
      </c>
      <c r="L11762" s="14">
        <f>K11762/5.84</f>
        <v>0.32137341574331862</v>
      </c>
      <c r="M11762" s="14">
        <f t="shared" si="2029"/>
        <v>6.5596253045472576E-3</v>
      </c>
      <c r="N11762" s="14">
        <f t="shared" ref="N11762" si="2035">AVERAGE(H11762:H11809)</f>
        <v>1.8504651844964668</v>
      </c>
      <c r="O11762" s="14">
        <f t="shared" ref="O11762" si="2036">AVERAGE(E11762:E11809)</f>
        <v>0.17368312418013701</v>
      </c>
      <c r="P11762" s="14">
        <f>MAX(E11762:E11809)</f>
        <v>0.25136050132602739</v>
      </c>
    </row>
    <row r="11763" spans="1:16" x14ac:dyDescent="0.25">
      <c r="A11763" s="12">
        <v>41503.020833333336</v>
      </c>
      <c r="B11763" s="13">
        <v>0.41</v>
      </c>
      <c r="C11763" s="13">
        <f t="shared" si="2024"/>
        <v>11.609907106</v>
      </c>
      <c r="D11763" s="52">
        <f t="shared" si="2025"/>
        <v>3.5783960258219177E-3</v>
      </c>
      <c r="E11763" s="13">
        <f t="shared" si="2026"/>
        <v>0.17176300923945204</v>
      </c>
      <c r="F11763" s="13">
        <v>1.31</v>
      </c>
      <c r="G11763" s="13">
        <v>1.31</v>
      </c>
      <c r="H11763" s="14">
        <f t="shared" si="2033"/>
        <v>2.0187832108378347</v>
      </c>
      <c r="I11763" s="14">
        <f t="shared" si="2027"/>
        <v>23.437885544979672</v>
      </c>
      <c r="J11763" s="14">
        <f t="shared" si="2028"/>
        <v>4.2188193980963407E-2</v>
      </c>
      <c r="K11763" s="14"/>
      <c r="L11763" s="14"/>
      <c r="M11763" s="14">
        <f t="shared" si="2029"/>
        <v>7.2240058186581173E-3</v>
      </c>
      <c r="N11763" s="14"/>
      <c r="O11763" s="14"/>
      <c r="P11763" s="14"/>
    </row>
    <row r="11764" spans="1:16" x14ac:dyDescent="0.25">
      <c r="A11764" s="12">
        <v>41503.041666666664</v>
      </c>
      <c r="B11764" s="13">
        <v>0.5</v>
      </c>
      <c r="C11764" s="13">
        <f t="shared" si="2024"/>
        <v>14.158423300000001</v>
      </c>
      <c r="D11764" s="52">
        <f t="shared" si="2025"/>
        <v>4.3638975924657538E-3</v>
      </c>
      <c r="E11764" s="13">
        <f t="shared" si="2026"/>
        <v>0.20946708443835615</v>
      </c>
      <c r="F11764" s="13">
        <v>1.1499999999999999</v>
      </c>
      <c r="G11764" s="13">
        <v>1.1499999999999999</v>
      </c>
      <c r="H11764" s="14">
        <f t="shared" si="2033"/>
        <v>1.7492781982719179</v>
      </c>
      <c r="I11764" s="14">
        <f t="shared" si="2027"/>
        <v>24.767021200595142</v>
      </c>
      <c r="J11764" s="14">
        <f t="shared" si="2028"/>
        <v>4.4580638161071252E-2</v>
      </c>
      <c r="K11764" s="14"/>
      <c r="L11764" s="14"/>
      <c r="M11764" s="14">
        <f t="shared" si="2029"/>
        <v>7.6336709179916527E-3</v>
      </c>
      <c r="N11764" s="14"/>
      <c r="O11764" s="14"/>
      <c r="P11764" s="14"/>
    </row>
    <row r="11765" spans="1:16" x14ac:dyDescent="0.25">
      <c r="A11765" s="12">
        <v>41503.0625</v>
      </c>
      <c r="B11765" s="13">
        <v>0.5</v>
      </c>
      <c r="C11765" s="13">
        <f t="shared" si="2024"/>
        <v>14.158423300000001</v>
      </c>
      <c r="D11765" s="52">
        <f t="shared" si="2025"/>
        <v>4.3638975924657538E-3</v>
      </c>
      <c r="E11765" s="13">
        <f t="shared" si="2026"/>
        <v>0.20946708443835615</v>
      </c>
      <c r="F11765" s="13">
        <v>1.1599999999999999</v>
      </c>
      <c r="G11765" s="13">
        <v>1.1599999999999999</v>
      </c>
      <c r="H11765" s="14">
        <f t="shared" si="2033"/>
        <v>1.7660176804972776</v>
      </c>
      <c r="I11765" s="14">
        <f t="shared" si="2027"/>
        <v>25.004025875764611</v>
      </c>
      <c r="J11765" s="14">
        <f t="shared" si="2028"/>
        <v>4.5007246576376302E-2</v>
      </c>
      <c r="K11765" s="14"/>
      <c r="L11765" s="14"/>
      <c r="M11765" s="14">
        <f t="shared" si="2029"/>
        <v>7.7067203041740247E-3</v>
      </c>
      <c r="N11765" s="14"/>
      <c r="O11765" s="14"/>
      <c r="P11765" s="14"/>
    </row>
    <row r="11766" spans="1:16" x14ac:dyDescent="0.25">
      <c r="A11766" s="12">
        <v>41503.083333333336</v>
      </c>
      <c r="B11766" s="13">
        <v>0.5</v>
      </c>
      <c r="C11766" s="13">
        <f t="shared" si="2024"/>
        <v>14.158423300000001</v>
      </c>
      <c r="D11766" s="52">
        <f t="shared" si="2025"/>
        <v>4.3638975924657538E-3</v>
      </c>
      <c r="E11766" s="13">
        <f t="shared" si="2026"/>
        <v>0.20946708443835615</v>
      </c>
      <c r="F11766" s="13">
        <v>1.18</v>
      </c>
      <c r="G11766" s="13">
        <v>1.18</v>
      </c>
      <c r="H11766" s="14">
        <f t="shared" si="2033"/>
        <v>1.7995398447839537</v>
      </c>
      <c r="I11766" s="14">
        <f t="shared" si="2027"/>
        <v>25.478646867667514</v>
      </c>
      <c r="J11766" s="14">
        <f t="shared" si="2028"/>
        <v>4.586156436180152E-2</v>
      </c>
      <c r="K11766" s="14"/>
      <c r="L11766" s="14"/>
      <c r="M11766" s="14">
        <f t="shared" si="2029"/>
        <v>7.853007596198891E-3</v>
      </c>
      <c r="N11766" s="14"/>
      <c r="O11766" s="14"/>
      <c r="P11766" s="14"/>
    </row>
    <row r="11767" spans="1:16" x14ac:dyDescent="0.25">
      <c r="A11767" s="12">
        <v>41503.104166666664</v>
      </c>
      <c r="B11767" s="13">
        <v>0.41</v>
      </c>
      <c r="C11767" s="13">
        <f t="shared" ref="C11767:C11809" si="2037">B11767*28.3168466</f>
        <v>11.609907106</v>
      </c>
      <c r="D11767" s="52">
        <f t="shared" ref="D11767:D11809" si="2038">C11767*1800*10^6/(5.84*10^12)</f>
        <v>3.5783960258219177E-3</v>
      </c>
      <c r="E11767" s="13">
        <f t="shared" ref="E11767:E11809" si="2039">C11767*86400*10^6/(5.84*10^12)</f>
        <v>0.17176300923945204</v>
      </c>
      <c r="F11767" s="13">
        <v>1.1200000000000001</v>
      </c>
      <c r="G11767" s="13">
        <v>1.1200000000000001</v>
      </c>
      <c r="H11767" s="14">
        <f t="shared" si="2033"/>
        <v>1.6991475123194302</v>
      </c>
      <c r="I11767" s="14">
        <f t="shared" ref="I11767:I11809" si="2040">C11767*H11767</f>
        <v>19.726944777419575</v>
      </c>
      <c r="J11767" s="14">
        <f t="shared" ref="J11767:J11809" si="2041">I11767*1800*10^-6</f>
        <v>3.5508500599355231E-2</v>
      </c>
      <c r="K11767" s="14"/>
      <c r="L11767" s="14"/>
      <c r="M11767" s="14">
        <f t="shared" ref="M11767:M11809" si="2042">J11767/5.84</f>
        <v>6.0802227053690467E-3</v>
      </c>
      <c r="N11767" s="14"/>
      <c r="O11767" s="14"/>
      <c r="P11767" s="14"/>
    </row>
    <row r="11768" spans="1:16" x14ac:dyDescent="0.25">
      <c r="A11768" s="12">
        <v>41503.125</v>
      </c>
      <c r="B11768" s="13">
        <v>0.41</v>
      </c>
      <c r="C11768" s="13">
        <f t="shared" si="2037"/>
        <v>11.609907106</v>
      </c>
      <c r="D11768" s="52">
        <f t="shared" si="2038"/>
        <v>3.5783960258219177E-3</v>
      </c>
      <c r="E11768" s="13">
        <f t="shared" si="2039"/>
        <v>0.17176300923945204</v>
      </c>
      <c r="F11768" s="13">
        <v>1.1299999999999999</v>
      </c>
      <c r="G11768" s="13">
        <v>1.1299999999999999</v>
      </c>
      <c r="H11768" s="14">
        <f t="shared" si="2033"/>
        <v>1.715842998397735</v>
      </c>
      <c r="I11768" s="14">
        <f t="shared" si="2040"/>
        <v>19.920777819878211</v>
      </c>
      <c r="J11768" s="14">
        <f t="shared" si="2041"/>
        <v>3.5857400075780782E-2</v>
      </c>
      <c r="K11768" s="14"/>
      <c r="L11768" s="14"/>
      <c r="M11768" s="14">
        <f t="shared" si="2042"/>
        <v>6.1399657664008194E-3</v>
      </c>
      <c r="N11768" s="14"/>
      <c r="O11768" s="14"/>
      <c r="P11768" s="14"/>
    </row>
    <row r="11769" spans="1:16" x14ac:dyDescent="0.25">
      <c r="A11769" s="12">
        <v>41503.145833333336</v>
      </c>
      <c r="B11769" s="13">
        <v>0.41</v>
      </c>
      <c r="C11769" s="13">
        <f t="shared" si="2037"/>
        <v>11.609907106</v>
      </c>
      <c r="D11769" s="52">
        <f t="shared" si="2038"/>
        <v>3.5783960258219177E-3</v>
      </c>
      <c r="E11769" s="13">
        <f t="shared" si="2039"/>
        <v>0.17176300923945204</v>
      </c>
      <c r="F11769" s="13">
        <v>1.0900000000000001</v>
      </c>
      <c r="G11769" s="13">
        <v>1.0900000000000001</v>
      </c>
      <c r="H11769" s="14">
        <f t="shared" si="2033"/>
        <v>1.6491509405304914</v>
      </c>
      <c r="I11769" s="14">
        <f t="shared" si="2040"/>
        <v>19.146489223331535</v>
      </c>
      <c r="J11769" s="14">
        <f t="shared" si="2041"/>
        <v>3.4463680601996761E-2</v>
      </c>
      <c r="K11769" s="14"/>
      <c r="L11769" s="14"/>
      <c r="M11769" s="14">
        <f t="shared" si="2042"/>
        <v>5.9013151715747881E-3</v>
      </c>
      <c r="N11769" s="14"/>
      <c r="O11769" s="14"/>
      <c r="P11769" s="14"/>
    </row>
    <row r="11770" spans="1:16" x14ac:dyDescent="0.25">
      <c r="A11770" s="12">
        <v>41503.166666666664</v>
      </c>
      <c r="B11770" s="13">
        <v>0.41</v>
      </c>
      <c r="C11770" s="13">
        <f t="shared" si="2037"/>
        <v>11.609907106</v>
      </c>
      <c r="D11770" s="52">
        <f t="shared" si="2038"/>
        <v>3.5783960258219177E-3</v>
      </c>
      <c r="E11770" s="13">
        <f t="shared" si="2039"/>
        <v>0.17176300923945204</v>
      </c>
      <c r="F11770" s="13">
        <v>1.17</v>
      </c>
      <c r="G11770" s="13">
        <v>1.17</v>
      </c>
      <c r="H11770" s="14">
        <f t="shared" si="2033"/>
        <v>1.7827715997025837</v>
      </c>
      <c r="I11770" s="14">
        <f t="shared" si="2040"/>
        <v>20.697812663762015</v>
      </c>
      <c r="J11770" s="14">
        <f t="shared" si="2041"/>
        <v>3.7256062794771623E-2</v>
      </c>
      <c r="K11770" s="14"/>
      <c r="L11770" s="14"/>
      <c r="M11770" s="14">
        <f t="shared" si="2042"/>
        <v>6.3794628073239081E-3</v>
      </c>
      <c r="N11770" s="14"/>
      <c r="O11770" s="14"/>
      <c r="P11770" s="14"/>
    </row>
    <row r="11771" spans="1:16" x14ac:dyDescent="0.25">
      <c r="A11771" s="12">
        <v>41503.1875</v>
      </c>
      <c r="B11771" s="13">
        <v>0.41</v>
      </c>
      <c r="C11771" s="13">
        <f t="shared" si="2037"/>
        <v>11.609907106</v>
      </c>
      <c r="D11771" s="52">
        <f t="shared" si="2038"/>
        <v>3.5783960258219177E-3</v>
      </c>
      <c r="E11771" s="13">
        <f t="shared" si="2039"/>
        <v>0.17176300923945204</v>
      </c>
      <c r="F11771" s="13">
        <v>1.36</v>
      </c>
      <c r="G11771" s="13">
        <v>1.36</v>
      </c>
      <c r="H11771" s="14">
        <f t="shared" si="2033"/>
        <v>2.1037012173548995</v>
      </c>
      <c r="I11771" s="14">
        <f t="shared" si="2040"/>
        <v>24.423775712269496</v>
      </c>
      <c r="J11771" s="14">
        <f t="shared" si="2041"/>
        <v>4.3962796282085097E-2</v>
      </c>
      <c r="K11771" s="14"/>
      <c r="L11771" s="14"/>
      <c r="M11771" s="14">
        <f t="shared" si="2042"/>
        <v>7.5278760756995033E-3</v>
      </c>
      <c r="N11771" s="14"/>
      <c r="O11771" s="14"/>
      <c r="P11771" s="14"/>
    </row>
    <row r="11772" spans="1:16" x14ac:dyDescent="0.25">
      <c r="A11772" s="12">
        <v>41503.208333333336</v>
      </c>
      <c r="B11772" s="13">
        <v>0.41</v>
      </c>
      <c r="C11772" s="13">
        <f t="shared" si="2037"/>
        <v>11.609907106</v>
      </c>
      <c r="D11772" s="52">
        <f t="shared" si="2038"/>
        <v>3.5783960258219177E-3</v>
      </c>
      <c r="E11772" s="13">
        <f t="shared" si="2039"/>
        <v>0.17176300923945204</v>
      </c>
      <c r="F11772" s="13">
        <v>1.18</v>
      </c>
      <c r="G11772" s="13">
        <v>1.18</v>
      </c>
      <c r="H11772" s="14">
        <f t="shared" si="2033"/>
        <v>1.7995398447839537</v>
      </c>
      <c r="I11772" s="14">
        <f t="shared" si="2040"/>
        <v>20.89249043148736</v>
      </c>
      <c r="J11772" s="14">
        <f t="shared" si="2041"/>
        <v>3.7606482776677247E-2</v>
      </c>
      <c r="K11772" s="14"/>
      <c r="L11772" s="14"/>
      <c r="M11772" s="14">
        <f t="shared" si="2042"/>
        <v>6.43946622888309E-3</v>
      </c>
      <c r="N11772" s="14"/>
      <c r="O11772" s="14"/>
      <c r="P11772" s="14"/>
    </row>
    <row r="11773" spans="1:16" x14ac:dyDescent="0.25">
      <c r="A11773" s="12">
        <v>41503.229166666664</v>
      </c>
      <c r="B11773" s="13">
        <v>0.41</v>
      </c>
      <c r="C11773" s="13">
        <f t="shared" si="2037"/>
        <v>11.609907106</v>
      </c>
      <c r="D11773" s="52">
        <f t="shared" si="2038"/>
        <v>3.5783960258219177E-3</v>
      </c>
      <c r="E11773" s="13">
        <f t="shared" si="2039"/>
        <v>0.17176300923945204</v>
      </c>
      <c r="F11773" s="13">
        <v>1.0900000000000001</v>
      </c>
      <c r="G11773" s="13">
        <v>1.0900000000000001</v>
      </c>
      <c r="H11773" s="14">
        <f t="shared" si="2033"/>
        <v>1.6491509405304914</v>
      </c>
      <c r="I11773" s="14">
        <f t="shared" si="2040"/>
        <v>19.146489223331535</v>
      </c>
      <c r="J11773" s="14">
        <f t="shared" si="2041"/>
        <v>3.4463680601996761E-2</v>
      </c>
      <c r="K11773" s="14"/>
      <c r="L11773" s="14"/>
      <c r="M11773" s="14">
        <f t="shared" si="2042"/>
        <v>5.9013151715747881E-3</v>
      </c>
      <c r="N11773" s="14"/>
      <c r="O11773" s="14"/>
      <c r="P11773" s="14"/>
    </row>
    <row r="11774" spans="1:16" x14ac:dyDescent="0.25">
      <c r="A11774" s="12">
        <v>41503.25</v>
      </c>
      <c r="B11774" s="13">
        <v>0.5</v>
      </c>
      <c r="C11774" s="13">
        <f t="shared" si="2037"/>
        <v>14.158423300000001</v>
      </c>
      <c r="D11774" s="52">
        <f t="shared" si="2038"/>
        <v>4.3638975924657538E-3</v>
      </c>
      <c r="E11774" s="13">
        <f t="shared" si="2039"/>
        <v>0.20946708443835615</v>
      </c>
      <c r="F11774" s="13">
        <v>1.1299999999999999</v>
      </c>
      <c r="G11774" s="13">
        <v>1.1299999999999999</v>
      </c>
      <c r="H11774" s="14">
        <f t="shared" si="2033"/>
        <v>1.715842998397735</v>
      </c>
      <c r="I11774" s="14">
        <f t="shared" si="2040"/>
        <v>24.293631487656356</v>
      </c>
      <c r="J11774" s="14">
        <f t="shared" si="2041"/>
        <v>4.372853667778144E-2</v>
      </c>
      <c r="K11774" s="14"/>
      <c r="L11774" s="14"/>
      <c r="M11774" s="14">
        <f t="shared" si="2042"/>
        <v>7.4877631297570963E-3</v>
      </c>
      <c r="N11774" s="14"/>
      <c r="O11774" s="14"/>
      <c r="P11774" s="14"/>
    </row>
    <row r="11775" spans="1:16" x14ac:dyDescent="0.25">
      <c r="A11775" s="12">
        <v>41503.270833333336</v>
      </c>
      <c r="B11775" s="13">
        <v>0.41</v>
      </c>
      <c r="C11775" s="13">
        <f t="shared" si="2037"/>
        <v>11.609907106</v>
      </c>
      <c r="D11775" s="52">
        <f t="shared" si="2038"/>
        <v>3.5783960258219177E-3</v>
      </c>
      <c r="E11775" s="13">
        <f t="shared" si="2039"/>
        <v>0.17176300923945204</v>
      </c>
      <c r="F11775" s="13">
        <v>1.07</v>
      </c>
      <c r="G11775" s="13">
        <v>1.07</v>
      </c>
      <c r="H11775" s="14">
        <f t="shared" si="2033"/>
        <v>1.6158960320546343</v>
      </c>
      <c r="I11775" s="14">
        <f t="shared" si="2040"/>
        <v>18.760402825108301</v>
      </c>
      <c r="J11775" s="14">
        <f t="shared" si="2041"/>
        <v>3.3768725085194941E-2</v>
      </c>
      <c r="K11775" s="14"/>
      <c r="L11775" s="14"/>
      <c r="M11775" s="14">
        <f t="shared" si="2042"/>
        <v>5.7823159392457095E-3</v>
      </c>
      <c r="N11775" s="14"/>
      <c r="O11775" s="14"/>
      <c r="P11775" s="14"/>
    </row>
    <row r="11776" spans="1:16" x14ac:dyDescent="0.25">
      <c r="A11776" s="12">
        <v>41503.291666666664</v>
      </c>
      <c r="B11776" s="13">
        <v>0.41</v>
      </c>
      <c r="C11776" s="13">
        <f t="shared" si="2037"/>
        <v>11.609907106</v>
      </c>
      <c r="D11776" s="52">
        <f t="shared" si="2038"/>
        <v>3.5783960258219177E-3</v>
      </c>
      <c r="E11776" s="13">
        <f t="shared" si="2039"/>
        <v>0.17176300923945204</v>
      </c>
      <c r="F11776" s="13">
        <v>1.1200000000000001</v>
      </c>
      <c r="G11776" s="13">
        <v>1.1200000000000001</v>
      </c>
      <c r="H11776" s="14">
        <f t="shared" si="2033"/>
        <v>1.6991475123194302</v>
      </c>
      <c r="I11776" s="14">
        <f t="shared" si="2040"/>
        <v>19.726944777419575</v>
      </c>
      <c r="J11776" s="14">
        <f t="shared" si="2041"/>
        <v>3.5508500599355231E-2</v>
      </c>
      <c r="K11776" s="14"/>
      <c r="L11776" s="14"/>
      <c r="M11776" s="14">
        <f t="shared" si="2042"/>
        <v>6.0802227053690467E-3</v>
      </c>
      <c r="N11776" s="14"/>
      <c r="O11776" s="14"/>
      <c r="P11776" s="14"/>
    </row>
    <row r="11777" spans="1:16" x14ac:dyDescent="0.25">
      <c r="A11777" s="12">
        <v>41503.3125</v>
      </c>
      <c r="B11777" s="13">
        <v>0.5</v>
      </c>
      <c r="C11777" s="13">
        <f t="shared" si="2037"/>
        <v>14.158423300000001</v>
      </c>
      <c r="D11777" s="52">
        <f t="shared" si="2038"/>
        <v>4.3638975924657538E-3</v>
      </c>
      <c r="E11777" s="13">
        <f t="shared" si="2039"/>
        <v>0.20946708443835615</v>
      </c>
      <c r="F11777" s="13">
        <v>1.07</v>
      </c>
      <c r="G11777" s="13">
        <v>1.07</v>
      </c>
      <c r="H11777" s="14">
        <f t="shared" si="2033"/>
        <v>1.6158960320546343</v>
      </c>
      <c r="I11777" s="14">
        <f t="shared" si="2040"/>
        <v>22.878540030619881</v>
      </c>
      <c r="J11777" s="14">
        <f t="shared" si="2041"/>
        <v>4.1181372055115781E-2</v>
      </c>
      <c r="K11777" s="14"/>
      <c r="L11777" s="14"/>
      <c r="M11777" s="14">
        <f t="shared" si="2042"/>
        <v>7.0516048039581817E-3</v>
      </c>
      <c r="N11777" s="14"/>
      <c r="O11777" s="14"/>
      <c r="P11777" s="14"/>
    </row>
    <row r="11778" spans="1:16" x14ac:dyDescent="0.25">
      <c r="A11778" s="12">
        <v>41503.333333333336</v>
      </c>
      <c r="B11778" s="13">
        <v>0.34</v>
      </c>
      <c r="C11778" s="13">
        <f t="shared" si="2037"/>
        <v>9.6277278440000007</v>
      </c>
      <c r="D11778" s="52">
        <f t="shared" si="2038"/>
        <v>2.9674503628767126E-3</v>
      </c>
      <c r="E11778" s="13">
        <f t="shared" si="2039"/>
        <v>0.1424376174180822</v>
      </c>
      <c r="F11778" s="13">
        <v>1.03</v>
      </c>
      <c r="G11778" s="13">
        <v>1.03</v>
      </c>
      <c r="H11778" s="14">
        <f t="shared" si="2033"/>
        <v>1.5495735911100348</v>
      </c>
      <c r="I11778" s="14">
        <f t="shared" si="2040"/>
        <v>14.918872809457154</v>
      </c>
      <c r="J11778" s="14">
        <f t="shared" si="2041"/>
        <v>2.6853971057022877E-2</v>
      </c>
      <c r="K11778" s="14"/>
      <c r="L11778" s="14"/>
      <c r="M11778" s="14">
        <f t="shared" si="2042"/>
        <v>4.5982827152436434E-3</v>
      </c>
      <c r="N11778" s="14"/>
      <c r="O11778" s="14"/>
      <c r="P11778" s="14"/>
    </row>
    <row r="11779" spans="1:16" x14ac:dyDescent="0.25">
      <c r="A11779" s="12">
        <v>41503.354166666664</v>
      </c>
      <c r="B11779" s="13">
        <v>0.6</v>
      </c>
      <c r="C11779" s="13">
        <f t="shared" si="2037"/>
        <v>16.99010796</v>
      </c>
      <c r="D11779" s="52">
        <f t="shared" si="2038"/>
        <v>5.2366771109589039E-3</v>
      </c>
      <c r="E11779" s="13">
        <f t="shared" si="2039"/>
        <v>0.25136050132602739</v>
      </c>
      <c r="F11779" s="13">
        <v>1.0900000000000001</v>
      </c>
      <c r="G11779" s="13">
        <v>1.0900000000000001</v>
      </c>
      <c r="H11779" s="14">
        <f t="shared" si="2033"/>
        <v>1.6491509405304914</v>
      </c>
      <c r="I11779" s="14">
        <f t="shared" si="2040"/>
        <v>28.019252521948587</v>
      </c>
      <c r="J11779" s="14">
        <f t="shared" si="2041"/>
        <v>5.0434654539507455E-2</v>
      </c>
      <c r="K11779" s="14"/>
      <c r="L11779" s="14"/>
      <c r="M11779" s="14">
        <f t="shared" si="2042"/>
        <v>8.6360709827923727E-3</v>
      </c>
      <c r="N11779" s="14"/>
      <c r="O11779" s="14"/>
      <c r="P11779" s="14"/>
    </row>
    <row r="11780" spans="1:16" x14ac:dyDescent="0.25">
      <c r="A11780" s="12">
        <v>41503.375</v>
      </c>
      <c r="B11780" s="13">
        <v>0.41</v>
      </c>
      <c r="C11780" s="13">
        <f t="shared" si="2037"/>
        <v>11.609907106</v>
      </c>
      <c r="D11780" s="52">
        <f t="shared" si="2038"/>
        <v>3.5783960258219177E-3</v>
      </c>
      <c r="E11780" s="13">
        <f t="shared" si="2039"/>
        <v>0.17176300923945204</v>
      </c>
      <c r="F11780" s="13">
        <v>1.1000000000000001</v>
      </c>
      <c r="G11780" s="13">
        <v>1.1000000000000001</v>
      </c>
      <c r="H11780" s="14">
        <f t="shared" si="2033"/>
        <v>1.6658013615818636</v>
      </c>
      <c r="I11780" s="14">
        <f t="shared" si="2040"/>
        <v>19.339799065013754</v>
      </c>
      <c r="J11780" s="14">
        <f t="shared" si="2041"/>
        <v>3.4811638317024753E-2</v>
      </c>
      <c r="K11780" s="14"/>
      <c r="L11780" s="14"/>
      <c r="M11780" s="14">
        <f t="shared" si="2042"/>
        <v>5.9608969720932794E-3</v>
      </c>
      <c r="N11780" s="14"/>
      <c r="O11780" s="14"/>
      <c r="P11780" s="14"/>
    </row>
    <row r="11781" spans="1:16" x14ac:dyDescent="0.25">
      <c r="A11781" s="12">
        <v>41503.395833333336</v>
      </c>
      <c r="B11781" s="13">
        <v>0.34</v>
      </c>
      <c r="C11781" s="13">
        <f t="shared" si="2037"/>
        <v>9.6277278440000007</v>
      </c>
      <c r="D11781" s="52">
        <f t="shared" si="2038"/>
        <v>2.9674503628767126E-3</v>
      </c>
      <c r="E11781" s="13">
        <f t="shared" si="2039"/>
        <v>0.1424376174180822</v>
      </c>
      <c r="F11781" s="13">
        <v>1.1000000000000001</v>
      </c>
      <c r="G11781" s="13">
        <v>1.1000000000000001</v>
      </c>
      <c r="H11781" s="14">
        <f t="shared" si="2033"/>
        <v>1.6658013615818636</v>
      </c>
      <c r="I11781" s="14">
        <f t="shared" si="2040"/>
        <v>16.037882151474822</v>
      </c>
      <c r="J11781" s="14">
        <f t="shared" si="2041"/>
        <v>2.8868187872654678E-2</v>
      </c>
      <c r="K11781" s="14"/>
      <c r="L11781" s="14"/>
      <c r="M11781" s="14">
        <f t="shared" si="2042"/>
        <v>4.9431828549066229E-3</v>
      </c>
      <c r="N11781" s="14"/>
      <c r="O11781" s="14"/>
      <c r="P11781" s="14"/>
    </row>
    <row r="11782" spans="1:16" x14ac:dyDescent="0.25">
      <c r="A11782" s="12">
        <v>41503.416666666664</v>
      </c>
      <c r="B11782" s="13">
        <v>0.41</v>
      </c>
      <c r="C11782" s="13">
        <f t="shared" si="2037"/>
        <v>11.609907106</v>
      </c>
      <c r="D11782" s="52">
        <f t="shared" si="2038"/>
        <v>3.5783960258219177E-3</v>
      </c>
      <c r="E11782" s="13">
        <f t="shared" si="2039"/>
        <v>0.17176300923945204</v>
      </c>
      <c r="F11782" s="13">
        <v>1.1100000000000001</v>
      </c>
      <c r="G11782" s="13">
        <v>1.1100000000000001</v>
      </c>
      <c r="H11782" s="14">
        <f t="shared" si="2033"/>
        <v>1.6824669264603278</v>
      </c>
      <c r="I11782" s="14">
        <f t="shared" si="2040"/>
        <v>19.533284725121739</v>
      </c>
      <c r="J11782" s="14">
        <f t="shared" si="2041"/>
        <v>3.5159912505219132E-2</v>
      </c>
      <c r="K11782" s="14"/>
      <c r="L11782" s="14"/>
      <c r="M11782" s="14">
        <f t="shared" si="2042"/>
        <v>6.0205329632224544E-3</v>
      </c>
      <c r="N11782" s="14"/>
      <c r="O11782" s="14"/>
      <c r="P11782" s="14"/>
    </row>
    <row r="11783" spans="1:16" x14ac:dyDescent="0.25">
      <c r="A11783" s="12">
        <v>41503.4375</v>
      </c>
      <c r="B11783" s="13">
        <v>0.41</v>
      </c>
      <c r="C11783" s="13">
        <f t="shared" si="2037"/>
        <v>11.609907106</v>
      </c>
      <c r="D11783" s="52">
        <f t="shared" si="2038"/>
        <v>3.5783960258219177E-3</v>
      </c>
      <c r="E11783" s="13">
        <f t="shared" si="2039"/>
        <v>0.17176300923945204</v>
      </c>
      <c r="F11783" s="13">
        <v>1.73</v>
      </c>
      <c r="G11783" s="13">
        <v>1.73</v>
      </c>
      <c r="H11783" s="14">
        <f t="shared" si="2033"/>
        <v>2.7412078857290822</v>
      </c>
      <c r="I11783" s="14">
        <f t="shared" si="2040"/>
        <v>31.825168911549309</v>
      </c>
      <c r="J11783" s="14">
        <f t="shared" si="2041"/>
        <v>5.728530404078875E-2</v>
      </c>
      <c r="K11783" s="14"/>
      <c r="L11783" s="14"/>
      <c r="M11783" s="14">
        <f t="shared" si="2042"/>
        <v>9.809127404244649E-3</v>
      </c>
      <c r="N11783" s="14"/>
      <c r="O11783" s="14"/>
      <c r="P11783" s="14"/>
    </row>
    <row r="11784" spans="1:16" x14ac:dyDescent="0.25">
      <c r="A11784" s="12">
        <v>41503.458333333336</v>
      </c>
      <c r="B11784" s="13">
        <v>0.41</v>
      </c>
      <c r="C11784" s="13">
        <f t="shared" si="2037"/>
        <v>11.609907106</v>
      </c>
      <c r="D11784" s="52">
        <f t="shared" si="2038"/>
        <v>3.5783960258219177E-3</v>
      </c>
      <c r="E11784" s="13">
        <f t="shared" si="2039"/>
        <v>0.17176300923945204</v>
      </c>
      <c r="F11784" s="13">
        <v>1.1200000000000001</v>
      </c>
      <c r="G11784" s="13">
        <v>1.1200000000000001</v>
      </c>
      <c r="H11784" s="14">
        <f t="shared" si="2033"/>
        <v>1.6991475123194302</v>
      </c>
      <c r="I11784" s="14">
        <f t="shared" si="2040"/>
        <v>19.726944777419575</v>
      </c>
      <c r="J11784" s="14">
        <f t="shared" si="2041"/>
        <v>3.5508500599355231E-2</v>
      </c>
      <c r="K11784" s="14"/>
      <c r="L11784" s="14"/>
      <c r="M11784" s="14">
        <f t="shared" si="2042"/>
        <v>6.0802227053690467E-3</v>
      </c>
      <c r="N11784" s="14"/>
      <c r="O11784" s="14"/>
      <c r="P11784" s="14"/>
    </row>
    <row r="11785" spans="1:16" x14ac:dyDescent="0.25">
      <c r="A11785" s="12">
        <v>41503.479166666664</v>
      </c>
      <c r="B11785" s="13">
        <v>0.34</v>
      </c>
      <c r="C11785" s="13">
        <f t="shared" si="2037"/>
        <v>9.6277278440000007</v>
      </c>
      <c r="D11785" s="52">
        <f t="shared" si="2038"/>
        <v>2.9674503628767126E-3</v>
      </c>
      <c r="E11785" s="13">
        <f t="shared" si="2039"/>
        <v>0.1424376174180822</v>
      </c>
      <c r="F11785" s="13">
        <v>1.0900000000000001</v>
      </c>
      <c r="G11785" s="13">
        <v>1.0900000000000001</v>
      </c>
      <c r="H11785" s="14">
        <f t="shared" si="2033"/>
        <v>1.6491509405304914</v>
      </c>
      <c r="I11785" s="14">
        <f t="shared" si="2040"/>
        <v>15.877576429104201</v>
      </c>
      <c r="J11785" s="14">
        <f t="shared" si="2041"/>
        <v>2.8579637572387559E-2</v>
      </c>
      <c r="K11785" s="14"/>
      <c r="L11785" s="14"/>
      <c r="M11785" s="14">
        <f t="shared" si="2042"/>
        <v>4.8937735569156782E-3</v>
      </c>
      <c r="N11785" s="14"/>
      <c r="O11785" s="14"/>
      <c r="P11785" s="14"/>
    </row>
    <row r="11786" spans="1:16" x14ac:dyDescent="0.25">
      <c r="A11786" s="12">
        <v>41503.5</v>
      </c>
      <c r="B11786" s="13">
        <v>0.41</v>
      </c>
      <c r="C11786" s="13">
        <f t="shared" si="2037"/>
        <v>11.609907106</v>
      </c>
      <c r="D11786" s="52">
        <f t="shared" si="2038"/>
        <v>3.5783960258219177E-3</v>
      </c>
      <c r="E11786" s="13">
        <f t="shared" si="2039"/>
        <v>0.17176300923945204</v>
      </c>
      <c r="F11786" s="13">
        <v>1.1299999999999999</v>
      </c>
      <c r="G11786" s="13">
        <v>1.1299999999999999</v>
      </c>
      <c r="H11786" s="14">
        <f t="shared" si="2033"/>
        <v>1.715842998397735</v>
      </c>
      <c r="I11786" s="14">
        <f t="shared" si="2040"/>
        <v>19.920777819878211</v>
      </c>
      <c r="J11786" s="14">
        <f t="shared" si="2041"/>
        <v>3.5857400075780782E-2</v>
      </c>
      <c r="K11786" s="14"/>
      <c r="L11786" s="14"/>
      <c r="M11786" s="14">
        <f t="shared" si="2042"/>
        <v>6.1399657664008194E-3</v>
      </c>
      <c r="N11786" s="14"/>
      <c r="O11786" s="14"/>
      <c r="P11786" s="14"/>
    </row>
    <row r="11787" spans="1:16" x14ac:dyDescent="0.25">
      <c r="A11787" s="12">
        <v>41503.520833333336</v>
      </c>
      <c r="B11787" s="13">
        <v>0.41</v>
      </c>
      <c r="C11787" s="13">
        <f t="shared" si="2037"/>
        <v>11.609907106</v>
      </c>
      <c r="D11787" s="52">
        <f t="shared" si="2038"/>
        <v>3.5783960258219177E-3</v>
      </c>
      <c r="E11787" s="13">
        <f t="shared" si="2039"/>
        <v>0.17176300923945204</v>
      </c>
      <c r="F11787" s="13">
        <v>1.1100000000000001</v>
      </c>
      <c r="G11787" s="13">
        <v>1.1100000000000001</v>
      </c>
      <c r="H11787" s="14">
        <f t="shared" si="2033"/>
        <v>1.6824669264603278</v>
      </c>
      <c r="I11787" s="14">
        <f t="shared" si="2040"/>
        <v>19.533284725121739</v>
      </c>
      <c r="J11787" s="14">
        <f t="shared" si="2041"/>
        <v>3.5159912505219132E-2</v>
      </c>
      <c r="K11787" s="14"/>
      <c r="L11787" s="14"/>
      <c r="M11787" s="14">
        <f t="shared" si="2042"/>
        <v>6.0205329632224544E-3</v>
      </c>
      <c r="N11787" s="14"/>
      <c r="O11787" s="14"/>
      <c r="P11787" s="14"/>
    </row>
    <row r="11788" spans="1:16" x14ac:dyDescent="0.25">
      <c r="A11788" s="12">
        <v>41503.541666666664</v>
      </c>
      <c r="B11788" s="13">
        <v>0.41</v>
      </c>
      <c r="C11788" s="13">
        <f t="shared" si="2037"/>
        <v>11.609907106</v>
      </c>
      <c r="D11788" s="52">
        <f t="shared" si="2038"/>
        <v>3.5783960258219177E-3</v>
      </c>
      <c r="E11788" s="13">
        <f t="shared" si="2039"/>
        <v>0.17176300923945204</v>
      </c>
      <c r="F11788" s="13">
        <v>1.1299999999999999</v>
      </c>
      <c r="G11788" s="13">
        <v>1.1299999999999999</v>
      </c>
      <c r="H11788" s="14">
        <f t="shared" si="2033"/>
        <v>1.715842998397735</v>
      </c>
      <c r="I11788" s="14">
        <f t="shared" si="2040"/>
        <v>19.920777819878211</v>
      </c>
      <c r="J11788" s="14">
        <f t="shared" si="2041"/>
        <v>3.5857400075780782E-2</v>
      </c>
      <c r="K11788" s="14"/>
      <c r="L11788" s="14"/>
      <c r="M11788" s="14">
        <f t="shared" si="2042"/>
        <v>6.1399657664008194E-3</v>
      </c>
      <c r="N11788" s="14"/>
      <c r="O11788" s="14"/>
      <c r="P11788" s="14"/>
    </row>
    <row r="11789" spans="1:16" x14ac:dyDescent="0.25">
      <c r="A11789" s="12">
        <v>41503.5625</v>
      </c>
      <c r="B11789" s="13">
        <v>0.41</v>
      </c>
      <c r="C11789" s="13">
        <f t="shared" si="2037"/>
        <v>11.609907106</v>
      </c>
      <c r="D11789" s="52">
        <f t="shared" si="2038"/>
        <v>3.5783960258219177E-3</v>
      </c>
      <c r="E11789" s="13">
        <f t="shared" si="2039"/>
        <v>0.17176300923945204</v>
      </c>
      <c r="F11789" s="13">
        <v>1.1200000000000001</v>
      </c>
      <c r="G11789" s="13">
        <v>1.1200000000000001</v>
      </c>
      <c r="H11789" s="14">
        <f t="shared" si="2033"/>
        <v>1.6991475123194302</v>
      </c>
      <c r="I11789" s="14">
        <f t="shared" si="2040"/>
        <v>19.726944777419575</v>
      </c>
      <c r="J11789" s="14">
        <f t="shared" si="2041"/>
        <v>3.5508500599355231E-2</v>
      </c>
      <c r="K11789" s="14"/>
      <c r="L11789" s="14"/>
      <c r="M11789" s="14">
        <f t="shared" si="2042"/>
        <v>6.0802227053690467E-3</v>
      </c>
      <c r="N11789" s="14"/>
      <c r="O11789" s="14"/>
      <c r="P11789" s="14"/>
    </row>
    <row r="11790" spans="1:16" x14ac:dyDescent="0.25">
      <c r="A11790" s="12">
        <v>41503.583333333336</v>
      </c>
      <c r="B11790" s="13">
        <v>0.41</v>
      </c>
      <c r="C11790" s="13">
        <f t="shared" si="2037"/>
        <v>11.609907106</v>
      </c>
      <c r="D11790" s="52">
        <f t="shared" si="2038"/>
        <v>3.5783960258219177E-3</v>
      </c>
      <c r="E11790" s="13">
        <f t="shared" si="2039"/>
        <v>0.17176300923945204</v>
      </c>
      <c r="F11790" s="13">
        <v>1.08</v>
      </c>
      <c r="G11790" s="13">
        <v>1.08</v>
      </c>
      <c r="H11790" s="14">
        <f t="shared" si="2033"/>
        <v>1.6325157882931336</v>
      </c>
      <c r="I11790" s="14">
        <f t="shared" si="2040"/>
        <v>18.953356651161641</v>
      </c>
      <c r="J11790" s="14">
        <f t="shared" si="2041"/>
        <v>3.4116041972090956E-2</v>
      </c>
      <c r="K11790" s="14"/>
      <c r="L11790" s="14"/>
      <c r="M11790" s="14">
        <f t="shared" si="2042"/>
        <v>5.8417880089196841E-3</v>
      </c>
      <c r="N11790" s="14"/>
      <c r="O11790" s="14"/>
      <c r="P11790" s="14"/>
    </row>
    <row r="11791" spans="1:16" x14ac:dyDescent="0.25">
      <c r="A11791" s="12">
        <v>41503.604166666664</v>
      </c>
      <c r="B11791" s="13">
        <v>0.34</v>
      </c>
      <c r="C11791" s="13">
        <f t="shared" si="2037"/>
        <v>9.6277278440000007</v>
      </c>
      <c r="D11791" s="52">
        <f t="shared" si="2038"/>
        <v>2.9674503628767126E-3</v>
      </c>
      <c r="E11791" s="13">
        <f t="shared" si="2039"/>
        <v>0.1424376174180822</v>
      </c>
      <c r="F11791" s="13">
        <v>1.1299999999999999</v>
      </c>
      <c r="G11791" s="13">
        <v>1.1299999999999999</v>
      </c>
      <c r="H11791" s="14">
        <f t="shared" si="2033"/>
        <v>1.715842998397735</v>
      </c>
      <c r="I11791" s="14">
        <f t="shared" si="2040"/>
        <v>16.519669411606323</v>
      </c>
      <c r="J11791" s="14">
        <f t="shared" si="2041"/>
        <v>2.9735404940891379E-2</v>
      </c>
      <c r="K11791" s="14"/>
      <c r="L11791" s="14"/>
      <c r="M11791" s="14">
        <f t="shared" si="2042"/>
        <v>5.0916789282348255E-3</v>
      </c>
      <c r="N11791" s="14"/>
      <c r="O11791" s="14"/>
      <c r="P11791" s="14"/>
    </row>
    <row r="11792" spans="1:16" x14ac:dyDescent="0.25">
      <c r="A11792" s="12">
        <v>41503.625</v>
      </c>
      <c r="B11792" s="13">
        <v>0.41</v>
      </c>
      <c r="C11792" s="13">
        <f t="shared" si="2037"/>
        <v>11.609907106</v>
      </c>
      <c r="D11792" s="52">
        <f t="shared" si="2038"/>
        <v>3.5783960258219177E-3</v>
      </c>
      <c r="E11792" s="13">
        <f t="shared" si="2039"/>
        <v>0.17176300923945204</v>
      </c>
      <c r="F11792" s="13">
        <v>1.1000000000000001</v>
      </c>
      <c r="G11792" s="13">
        <v>1.1000000000000001</v>
      </c>
      <c r="H11792" s="14">
        <f t="shared" si="2033"/>
        <v>1.6658013615818636</v>
      </c>
      <c r="I11792" s="14">
        <f t="shared" si="2040"/>
        <v>19.339799065013754</v>
      </c>
      <c r="J11792" s="14">
        <f t="shared" si="2041"/>
        <v>3.4811638317024753E-2</v>
      </c>
      <c r="K11792" s="14"/>
      <c r="L11792" s="14"/>
      <c r="M11792" s="14">
        <f t="shared" si="2042"/>
        <v>5.9608969720932794E-3</v>
      </c>
      <c r="N11792" s="14"/>
      <c r="O11792" s="14"/>
      <c r="P11792" s="14"/>
    </row>
    <row r="11793" spans="1:16" x14ac:dyDescent="0.25">
      <c r="A11793" s="12">
        <v>41503.645833333336</v>
      </c>
      <c r="B11793" s="13">
        <v>0.34</v>
      </c>
      <c r="C11793" s="13">
        <f t="shared" si="2037"/>
        <v>9.6277278440000007</v>
      </c>
      <c r="D11793" s="52">
        <f t="shared" si="2038"/>
        <v>2.9674503628767126E-3</v>
      </c>
      <c r="E11793" s="13">
        <f t="shared" si="2039"/>
        <v>0.1424376174180822</v>
      </c>
      <c r="F11793" s="13">
        <v>1.08</v>
      </c>
      <c r="G11793" s="13">
        <v>1.08</v>
      </c>
      <c r="H11793" s="14">
        <f t="shared" si="2033"/>
        <v>1.6325157882931336</v>
      </c>
      <c r="I11793" s="14">
        <f t="shared" si="2040"/>
        <v>15.717417710719413</v>
      </c>
      <c r="J11793" s="14">
        <f t="shared" si="2041"/>
        <v>2.8291351879294942E-2</v>
      </c>
      <c r="K11793" s="14"/>
      <c r="L11793" s="14"/>
      <c r="M11793" s="14">
        <f t="shared" si="2042"/>
        <v>4.8444095683724212E-3</v>
      </c>
      <c r="N11793" s="14"/>
      <c r="O11793" s="14"/>
      <c r="P11793" s="14"/>
    </row>
    <row r="11794" spans="1:16" x14ac:dyDescent="0.25">
      <c r="A11794" s="12">
        <v>41503.666666666664</v>
      </c>
      <c r="B11794" s="13">
        <v>0.41</v>
      </c>
      <c r="C11794" s="13">
        <f t="shared" si="2037"/>
        <v>11.609907106</v>
      </c>
      <c r="D11794" s="52">
        <f t="shared" si="2038"/>
        <v>3.5783960258219177E-3</v>
      </c>
      <c r="E11794" s="13">
        <f t="shared" si="2039"/>
        <v>0.17176300923945204</v>
      </c>
      <c r="F11794" s="13">
        <v>1.1599999999999999</v>
      </c>
      <c r="G11794" s="13">
        <v>1.1599999999999999</v>
      </c>
      <c r="H11794" s="14">
        <f t="shared" si="2033"/>
        <v>1.7660176804972776</v>
      </c>
      <c r="I11794" s="14">
        <f t="shared" si="2040"/>
        <v>20.503301218126982</v>
      </c>
      <c r="J11794" s="14">
        <f t="shared" si="2041"/>
        <v>3.6905942192628563E-2</v>
      </c>
      <c r="K11794" s="14"/>
      <c r="L11794" s="14"/>
      <c r="M11794" s="14">
        <f t="shared" si="2042"/>
        <v>6.3195106494226992E-3</v>
      </c>
      <c r="N11794" s="14"/>
      <c r="O11794" s="14"/>
      <c r="P11794" s="14"/>
    </row>
    <row r="11795" spans="1:16" x14ac:dyDescent="0.25">
      <c r="A11795" s="12">
        <v>41503.6875</v>
      </c>
      <c r="B11795" s="13">
        <v>0.41</v>
      </c>
      <c r="C11795" s="13">
        <f t="shared" si="2037"/>
        <v>11.609907106</v>
      </c>
      <c r="D11795" s="52">
        <f t="shared" si="2038"/>
        <v>3.5783960258219177E-3</v>
      </c>
      <c r="E11795" s="13">
        <f t="shared" si="2039"/>
        <v>0.17176300923945204</v>
      </c>
      <c r="F11795" s="13">
        <v>1.07</v>
      </c>
      <c r="G11795" s="13">
        <v>1.07</v>
      </c>
      <c r="H11795" s="14">
        <f t="shared" si="2033"/>
        <v>1.6158960320546343</v>
      </c>
      <c r="I11795" s="14">
        <f t="shared" si="2040"/>
        <v>18.760402825108301</v>
      </c>
      <c r="J11795" s="14">
        <f t="shared" si="2041"/>
        <v>3.3768725085194941E-2</v>
      </c>
      <c r="K11795" s="14"/>
      <c r="L11795" s="14"/>
      <c r="M11795" s="14">
        <f t="shared" si="2042"/>
        <v>5.7823159392457095E-3</v>
      </c>
      <c r="N11795" s="14"/>
      <c r="O11795" s="14"/>
      <c r="P11795" s="14"/>
    </row>
    <row r="11796" spans="1:16" x14ac:dyDescent="0.25">
      <c r="A11796" s="12">
        <v>41503.708333333336</v>
      </c>
      <c r="B11796" s="13">
        <v>0.41</v>
      </c>
      <c r="C11796" s="13">
        <f t="shared" si="2037"/>
        <v>11.609907106</v>
      </c>
      <c r="D11796" s="52">
        <f t="shared" si="2038"/>
        <v>3.5783960258219177E-3</v>
      </c>
      <c r="E11796" s="13">
        <f t="shared" si="2039"/>
        <v>0.17176300923945204</v>
      </c>
      <c r="F11796" s="13">
        <v>1.1000000000000001</v>
      </c>
      <c r="G11796" s="13">
        <v>1.1000000000000001</v>
      </c>
      <c r="H11796" s="14">
        <f t="shared" si="2033"/>
        <v>1.6658013615818636</v>
      </c>
      <c r="I11796" s="14">
        <f t="shared" si="2040"/>
        <v>19.339799065013754</v>
      </c>
      <c r="J11796" s="14">
        <f t="shared" si="2041"/>
        <v>3.4811638317024753E-2</v>
      </c>
      <c r="K11796" s="14"/>
      <c r="L11796" s="14"/>
      <c r="M11796" s="14">
        <f t="shared" si="2042"/>
        <v>5.9608969720932794E-3</v>
      </c>
      <c r="N11796" s="14"/>
      <c r="O11796" s="14"/>
      <c r="P11796" s="14"/>
    </row>
    <row r="11797" spans="1:16" x14ac:dyDescent="0.25">
      <c r="A11797" s="12">
        <v>41503.729166666664</v>
      </c>
      <c r="B11797" s="13">
        <v>0.41</v>
      </c>
      <c r="C11797" s="13">
        <f t="shared" si="2037"/>
        <v>11.609907106</v>
      </c>
      <c r="D11797" s="52">
        <f t="shared" si="2038"/>
        <v>3.5783960258219177E-3</v>
      </c>
      <c r="E11797" s="13">
        <f t="shared" si="2039"/>
        <v>0.17176300923945204</v>
      </c>
      <c r="F11797" s="13">
        <v>1.07</v>
      </c>
      <c r="G11797" s="13">
        <v>1.07</v>
      </c>
      <c r="H11797" s="14">
        <f t="shared" ref="H11797:H11860" si="2043">1.5*(G11797^1.1)</f>
        <v>1.6158960320546343</v>
      </c>
      <c r="I11797" s="14">
        <f t="shared" si="2040"/>
        <v>18.760402825108301</v>
      </c>
      <c r="J11797" s="14">
        <f t="shared" si="2041"/>
        <v>3.3768725085194941E-2</v>
      </c>
      <c r="K11797" s="14"/>
      <c r="L11797" s="14"/>
      <c r="M11797" s="14">
        <f t="shared" si="2042"/>
        <v>5.7823159392457095E-3</v>
      </c>
      <c r="N11797" s="14"/>
      <c r="O11797" s="14"/>
      <c r="P11797" s="14"/>
    </row>
    <row r="11798" spans="1:16" x14ac:dyDescent="0.25">
      <c r="A11798" s="12">
        <v>41503.75</v>
      </c>
      <c r="B11798" s="13">
        <v>0.41</v>
      </c>
      <c r="C11798" s="13">
        <f t="shared" si="2037"/>
        <v>11.609907106</v>
      </c>
      <c r="D11798" s="52">
        <f t="shared" si="2038"/>
        <v>3.5783960258219177E-3</v>
      </c>
      <c r="E11798" s="13">
        <f t="shared" si="2039"/>
        <v>0.17176300923945204</v>
      </c>
      <c r="F11798" s="13">
        <v>1</v>
      </c>
      <c r="G11798" s="13">
        <v>1</v>
      </c>
      <c r="H11798" s="14">
        <f t="shared" si="2043"/>
        <v>1.5</v>
      </c>
      <c r="I11798" s="14">
        <f t="shared" si="2040"/>
        <v>17.414860658999999</v>
      </c>
      <c r="J11798" s="14">
        <f t="shared" si="2041"/>
        <v>3.13467491862E-2</v>
      </c>
      <c r="K11798" s="14"/>
      <c r="L11798" s="14"/>
      <c r="M11798" s="14">
        <f t="shared" si="2042"/>
        <v>5.367594038732877E-3</v>
      </c>
      <c r="N11798" s="14"/>
      <c r="O11798" s="14"/>
      <c r="P11798" s="14"/>
    </row>
    <row r="11799" spans="1:16" x14ac:dyDescent="0.25">
      <c r="A11799" s="12">
        <v>41503.770833333336</v>
      </c>
      <c r="B11799" s="13">
        <v>0.34</v>
      </c>
      <c r="C11799" s="13">
        <f t="shared" si="2037"/>
        <v>9.6277278440000007</v>
      </c>
      <c r="D11799" s="52">
        <f t="shared" si="2038"/>
        <v>2.9674503628767126E-3</v>
      </c>
      <c r="E11799" s="13">
        <f t="shared" si="2039"/>
        <v>0.1424376174180822</v>
      </c>
      <c r="F11799" s="13">
        <v>1.06</v>
      </c>
      <c r="G11799" s="13">
        <v>1.06</v>
      </c>
      <c r="H11799" s="14">
        <f t="shared" si="2043"/>
        <v>1.5992918012573041</v>
      </c>
      <c r="I11799" s="14">
        <f t="shared" si="2040"/>
        <v>15.397546205645861</v>
      </c>
      <c r="J11799" s="14">
        <f t="shared" si="2041"/>
        <v>2.7715583170162549E-2</v>
      </c>
      <c r="K11799" s="14"/>
      <c r="L11799" s="14"/>
      <c r="M11799" s="14">
        <f t="shared" si="2042"/>
        <v>4.745819035986738E-3</v>
      </c>
      <c r="N11799" s="14"/>
      <c r="O11799" s="14"/>
      <c r="P11799" s="14"/>
    </row>
    <row r="11800" spans="1:16" x14ac:dyDescent="0.25">
      <c r="A11800" s="12">
        <v>41503.791666666664</v>
      </c>
      <c r="B11800" s="13">
        <v>0.41</v>
      </c>
      <c r="C11800" s="13">
        <f t="shared" si="2037"/>
        <v>11.609907106</v>
      </c>
      <c r="D11800" s="52">
        <f t="shared" si="2038"/>
        <v>3.5783960258219177E-3</v>
      </c>
      <c r="E11800" s="13">
        <f t="shared" si="2039"/>
        <v>0.17176300923945204</v>
      </c>
      <c r="F11800" s="13">
        <v>1.1000000000000001</v>
      </c>
      <c r="G11800" s="13">
        <v>1.1000000000000001</v>
      </c>
      <c r="H11800" s="14">
        <f t="shared" si="2043"/>
        <v>1.6658013615818636</v>
      </c>
      <c r="I11800" s="14">
        <f t="shared" si="2040"/>
        <v>19.339799065013754</v>
      </c>
      <c r="J11800" s="14">
        <f t="shared" si="2041"/>
        <v>3.4811638317024753E-2</v>
      </c>
      <c r="K11800" s="14"/>
      <c r="L11800" s="14"/>
      <c r="M11800" s="14">
        <f t="shared" si="2042"/>
        <v>5.9608969720932794E-3</v>
      </c>
      <c r="N11800" s="14"/>
      <c r="O11800" s="14"/>
      <c r="P11800" s="14"/>
    </row>
    <row r="11801" spans="1:16" x14ac:dyDescent="0.25">
      <c r="A11801" s="12">
        <v>41503.8125</v>
      </c>
      <c r="B11801" s="13">
        <v>0.41</v>
      </c>
      <c r="C11801" s="13">
        <f t="shared" si="2037"/>
        <v>11.609907106</v>
      </c>
      <c r="D11801" s="52">
        <f t="shared" si="2038"/>
        <v>3.5783960258219177E-3</v>
      </c>
      <c r="E11801" s="13">
        <f t="shared" si="2039"/>
        <v>0.17176300923945204</v>
      </c>
      <c r="F11801" s="13">
        <v>1.05</v>
      </c>
      <c r="G11801" s="13">
        <v>1.05</v>
      </c>
      <c r="H11801" s="14">
        <f t="shared" si="2043"/>
        <v>1.5827032276626563</v>
      </c>
      <c r="I11801" s="14">
        <f t="shared" si="2040"/>
        <v>18.37503744952981</v>
      </c>
      <c r="J11801" s="14">
        <f t="shared" si="2041"/>
        <v>3.3075067409153655E-2</v>
      </c>
      <c r="K11801" s="14"/>
      <c r="L11801" s="14"/>
      <c r="M11801" s="14">
        <f t="shared" si="2042"/>
        <v>5.6635389399235713E-3</v>
      </c>
      <c r="N11801" s="14"/>
      <c r="O11801" s="14"/>
      <c r="P11801" s="14"/>
    </row>
    <row r="11802" spans="1:16" x14ac:dyDescent="0.25">
      <c r="A11802" s="12">
        <v>41503.833333333336</v>
      </c>
      <c r="B11802" s="13">
        <v>0.41</v>
      </c>
      <c r="C11802" s="13">
        <f t="shared" si="2037"/>
        <v>11.609907106</v>
      </c>
      <c r="D11802" s="52">
        <f t="shared" si="2038"/>
        <v>3.5783960258219177E-3</v>
      </c>
      <c r="E11802" s="13">
        <f t="shared" si="2039"/>
        <v>0.17176300923945204</v>
      </c>
      <c r="F11802" s="13">
        <v>1.08</v>
      </c>
      <c r="G11802" s="13">
        <v>1.08</v>
      </c>
      <c r="H11802" s="14">
        <f t="shared" si="2043"/>
        <v>1.6325157882931336</v>
      </c>
      <c r="I11802" s="14">
        <f t="shared" si="2040"/>
        <v>18.953356651161641</v>
      </c>
      <c r="J11802" s="14">
        <f t="shared" si="2041"/>
        <v>3.4116041972090956E-2</v>
      </c>
      <c r="K11802" s="14"/>
      <c r="L11802" s="14"/>
      <c r="M11802" s="14">
        <f t="shared" si="2042"/>
        <v>5.8417880089196841E-3</v>
      </c>
      <c r="N11802" s="14"/>
      <c r="O11802" s="14"/>
      <c r="P11802" s="14"/>
    </row>
    <row r="11803" spans="1:16" x14ac:dyDescent="0.25">
      <c r="A11803" s="12">
        <v>41503.854166666664</v>
      </c>
      <c r="B11803" s="13">
        <v>0.41</v>
      </c>
      <c r="C11803" s="13">
        <f t="shared" si="2037"/>
        <v>11.609907106</v>
      </c>
      <c r="D11803" s="52">
        <f t="shared" si="2038"/>
        <v>3.5783960258219177E-3</v>
      </c>
      <c r="E11803" s="13">
        <f t="shared" si="2039"/>
        <v>0.17176300923945204</v>
      </c>
      <c r="F11803" s="13">
        <v>4.68</v>
      </c>
      <c r="G11803" s="13">
        <v>4.68</v>
      </c>
      <c r="H11803" s="14">
        <f t="shared" si="2043"/>
        <v>8.1914672156551624</v>
      </c>
      <c r="I11803" s="14">
        <f t="shared" si="2040"/>
        <v>95.102173435600903</v>
      </c>
      <c r="J11803" s="14">
        <f t="shared" si="2041"/>
        <v>0.1711839121840816</v>
      </c>
      <c r="K11803" s="14"/>
      <c r="L11803" s="14"/>
      <c r="M11803" s="14">
        <f t="shared" si="2042"/>
        <v>2.931231373015096E-2</v>
      </c>
      <c r="N11803" s="14"/>
      <c r="O11803" s="14"/>
      <c r="P11803" s="14"/>
    </row>
    <row r="11804" spans="1:16" x14ac:dyDescent="0.25">
      <c r="A11804" s="12">
        <v>41503.875</v>
      </c>
      <c r="B11804" s="13">
        <v>0.41</v>
      </c>
      <c r="C11804" s="13">
        <f t="shared" si="2037"/>
        <v>11.609907106</v>
      </c>
      <c r="D11804" s="52">
        <f t="shared" si="2038"/>
        <v>3.5783960258219177E-3</v>
      </c>
      <c r="E11804" s="13">
        <f t="shared" si="2039"/>
        <v>0.17176300923945204</v>
      </c>
      <c r="F11804" s="13">
        <v>1.1000000000000001</v>
      </c>
      <c r="G11804" s="13">
        <v>1.1000000000000001</v>
      </c>
      <c r="H11804" s="14">
        <f t="shared" si="2043"/>
        <v>1.6658013615818636</v>
      </c>
      <c r="I11804" s="14">
        <f t="shared" si="2040"/>
        <v>19.339799065013754</v>
      </c>
      <c r="J11804" s="14">
        <f t="shared" si="2041"/>
        <v>3.4811638317024753E-2</v>
      </c>
      <c r="K11804" s="14"/>
      <c r="L11804" s="14"/>
      <c r="M11804" s="14">
        <f t="shared" si="2042"/>
        <v>5.9608969720932794E-3</v>
      </c>
      <c r="N11804" s="14"/>
      <c r="O11804" s="14"/>
      <c r="P11804" s="14"/>
    </row>
    <row r="11805" spans="1:16" x14ac:dyDescent="0.25">
      <c r="A11805" s="12">
        <v>41503.895833333336</v>
      </c>
      <c r="B11805" s="13">
        <v>0.41</v>
      </c>
      <c r="C11805" s="13">
        <f t="shared" si="2037"/>
        <v>11.609907106</v>
      </c>
      <c r="D11805" s="52">
        <f t="shared" si="2038"/>
        <v>3.5783960258219177E-3</v>
      </c>
      <c r="E11805" s="13">
        <f t="shared" si="2039"/>
        <v>0.17176300923945204</v>
      </c>
      <c r="F11805" s="13">
        <v>1.1200000000000001</v>
      </c>
      <c r="G11805" s="13">
        <v>1.1200000000000001</v>
      </c>
      <c r="H11805" s="14">
        <f t="shared" si="2043"/>
        <v>1.6991475123194302</v>
      </c>
      <c r="I11805" s="14">
        <f t="shared" si="2040"/>
        <v>19.726944777419575</v>
      </c>
      <c r="J11805" s="14">
        <f t="shared" si="2041"/>
        <v>3.5508500599355231E-2</v>
      </c>
      <c r="K11805" s="14"/>
      <c r="L11805" s="14"/>
      <c r="M11805" s="14">
        <f t="shared" si="2042"/>
        <v>6.0802227053690467E-3</v>
      </c>
      <c r="N11805" s="14"/>
      <c r="O11805" s="14"/>
      <c r="P11805" s="14"/>
    </row>
    <row r="11806" spans="1:16" x14ac:dyDescent="0.25">
      <c r="A11806" s="12">
        <v>41503.916666666664</v>
      </c>
      <c r="B11806" s="13">
        <v>0.41</v>
      </c>
      <c r="C11806" s="13">
        <f t="shared" si="2037"/>
        <v>11.609907106</v>
      </c>
      <c r="D11806" s="52">
        <f t="shared" si="2038"/>
        <v>3.5783960258219177E-3</v>
      </c>
      <c r="E11806" s="13">
        <f t="shared" si="2039"/>
        <v>0.17176300923945204</v>
      </c>
      <c r="F11806" s="13">
        <v>1.1000000000000001</v>
      </c>
      <c r="G11806" s="13">
        <v>1.1000000000000001</v>
      </c>
      <c r="H11806" s="14">
        <f t="shared" si="2043"/>
        <v>1.6658013615818636</v>
      </c>
      <c r="I11806" s="14">
        <f t="shared" si="2040"/>
        <v>19.339799065013754</v>
      </c>
      <c r="J11806" s="14">
        <f t="shared" si="2041"/>
        <v>3.4811638317024753E-2</v>
      </c>
      <c r="K11806" s="14"/>
      <c r="L11806" s="14"/>
      <c r="M11806" s="14">
        <f t="shared" si="2042"/>
        <v>5.9608969720932794E-3</v>
      </c>
      <c r="N11806" s="14"/>
      <c r="O11806" s="14"/>
      <c r="P11806" s="14"/>
    </row>
    <row r="11807" spans="1:16" x14ac:dyDescent="0.25">
      <c r="A11807" s="12">
        <v>41503.9375</v>
      </c>
      <c r="B11807" s="13">
        <v>0.41</v>
      </c>
      <c r="C11807" s="13">
        <f t="shared" si="2037"/>
        <v>11.609907106</v>
      </c>
      <c r="D11807" s="52">
        <f t="shared" si="2038"/>
        <v>3.5783960258219177E-3</v>
      </c>
      <c r="E11807" s="13">
        <f t="shared" si="2039"/>
        <v>0.17176300923945204</v>
      </c>
      <c r="F11807" s="13">
        <v>1.06</v>
      </c>
      <c r="G11807" s="13">
        <v>1.06</v>
      </c>
      <c r="H11807" s="14">
        <f t="shared" si="2043"/>
        <v>1.5992918012573041</v>
      </c>
      <c r="I11807" s="14">
        <f t="shared" si="2040"/>
        <v>18.567629247984712</v>
      </c>
      <c r="J11807" s="14">
        <f t="shared" si="2041"/>
        <v>3.3421732646372479E-2</v>
      </c>
      <c r="K11807" s="14"/>
      <c r="L11807" s="14"/>
      <c r="M11807" s="14">
        <f t="shared" si="2042"/>
        <v>5.7228994257487124E-3</v>
      </c>
      <c r="N11807" s="14"/>
      <c r="O11807" s="14"/>
      <c r="P11807" s="14"/>
    </row>
    <row r="11808" spans="1:16" x14ac:dyDescent="0.25">
      <c r="A11808" s="12">
        <v>41503.958333333336</v>
      </c>
      <c r="B11808" s="13">
        <v>0.41</v>
      </c>
      <c r="C11808" s="13">
        <f t="shared" si="2037"/>
        <v>11.609907106</v>
      </c>
      <c r="D11808" s="52">
        <f t="shared" si="2038"/>
        <v>3.5783960258219177E-3</v>
      </c>
      <c r="E11808" s="13">
        <f t="shared" si="2039"/>
        <v>0.17176300923945204</v>
      </c>
      <c r="F11808" s="13">
        <v>1.1499999999999999</v>
      </c>
      <c r="G11808" s="13">
        <v>1.1499999999999999</v>
      </c>
      <c r="H11808" s="14">
        <f t="shared" si="2043"/>
        <v>1.7492781982719179</v>
      </c>
      <c r="I11808" s="14">
        <f t="shared" si="2040"/>
        <v>20.308957384488014</v>
      </c>
      <c r="J11808" s="14">
        <f t="shared" si="2041"/>
        <v>3.655612329207842E-2</v>
      </c>
      <c r="K11808" s="14"/>
      <c r="L11808" s="14"/>
      <c r="M11808" s="14">
        <f t="shared" si="2042"/>
        <v>6.2596101527531544E-3</v>
      </c>
      <c r="N11808" s="14"/>
      <c r="O11808" s="14"/>
      <c r="P11808" s="14"/>
    </row>
    <row r="11809" spans="1:16" x14ac:dyDescent="0.25">
      <c r="A11809" s="12">
        <v>41503.979166666664</v>
      </c>
      <c r="B11809" s="13">
        <v>0.41</v>
      </c>
      <c r="C11809" s="13">
        <f t="shared" si="2037"/>
        <v>11.609907106</v>
      </c>
      <c r="D11809" s="52">
        <f t="shared" si="2038"/>
        <v>3.5783960258219177E-3</v>
      </c>
      <c r="E11809" s="13">
        <f t="shared" si="2039"/>
        <v>0.17176300923945204</v>
      </c>
      <c r="F11809" s="13">
        <v>1.08</v>
      </c>
      <c r="G11809" s="13">
        <v>1.08</v>
      </c>
      <c r="H11809" s="14">
        <f t="shared" si="2043"/>
        <v>1.6325157882931336</v>
      </c>
      <c r="I11809" s="14">
        <f t="shared" si="2040"/>
        <v>18.953356651161641</v>
      </c>
      <c r="J11809" s="14">
        <f t="shared" si="2041"/>
        <v>3.4116041972090956E-2</v>
      </c>
      <c r="K11809" s="14"/>
      <c r="L11809" s="14"/>
      <c r="M11809" s="14">
        <f t="shared" si="2042"/>
        <v>5.8417880089196841E-3</v>
      </c>
      <c r="N11809" s="14"/>
      <c r="O11809" s="14"/>
      <c r="P11809" s="14"/>
    </row>
    <row r="11810" spans="1:16" x14ac:dyDescent="0.25">
      <c r="A11810" s="12">
        <v>41504</v>
      </c>
      <c r="D11810" s="52"/>
      <c r="F11810" s="13">
        <v>1.08</v>
      </c>
      <c r="G11810" s="13">
        <v>1.08</v>
      </c>
      <c r="H11810" s="14">
        <f t="shared" si="2043"/>
        <v>1.6325157882931336</v>
      </c>
      <c r="I11810" s="14"/>
      <c r="J11810" s="14"/>
      <c r="K11810" s="14">
        <f t="shared" ref="K11810" si="2044">SUM(J11810:J11857)</f>
        <v>0</v>
      </c>
      <c r="L11810" s="14"/>
      <c r="M11810" s="14"/>
      <c r="N11810" s="14">
        <f t="shared" ref="N11810" si="2045">AVERAGE(H11810:H11857)</f>
        <v>1.6914083600814227</v>
      </c>
      <c r="O11810" s="14" t="e">
        <f t="shared" ref="O11810" si="2046">AVERAGE(E11810:E11857)</f>
        <v>#DIV/0!</v>
      </c>
      <c r="P11810" s="14">
        <f>MAX(E11810:E11857)</f>
        <v>0</v>
      </c>
    </row>
    <row r="11811" spans="1:16" x14ac:dyDescent="0.25">
      <c r="A11811" s="12">
        <v>41504.020833333336</v>
      </c>
      <c r="D11811" s="52"/>
      <c r="F11811" s="13">
        <v>1.07</v>
      </c>
      <c r="G11811" s="13">
        <v>1.07</v>
      </c>
      <c r="H11811" s="14">
        <f t="shared" si="2043"/>
        <v>1.6158960320546343</v>
      </c>
      <c r="I11811" s="14"/>
      <c r="J11811" s="14"/>
      <c r="K11811" s="14"/>
      <c r="L11811" s="14"/>
      <c r="M11811" s="14"/>
      <c r="N11811" s="14"/>
      <c r="O11811" s="14"/>
      <c r="P11811" s="14"/>
    </row>
    <row r="11812" spans="1:16" x14ac:dyDescent="0.25">
      <c r="A11812" s="12">
        <v>41504.041666666664</v>
      </c>
      <c r="D11812" s="52"/>
      <c r="F11812" s="13">
        <v>1.05</v>
      </c>
      <c r="G11812" s="13">
        <v>1.05</v>
      </c>
      <c r="H11812" s="14">
        <f t="shared" si="2043"/>
        <v>1.5827032276626563</v>
      </c>
      <c r="I11812" s="14"/>
      <c r="J11812" s="14"/>
      <c r="K11812" s="14"/>
      <c r="L11812" s="14"/>
      <c r="M11812" s="14"/>
      <c r="N11812" s="14"/>
      <c r="O11812" s="14"/>
      <c r="P11812" s="14"/>
    </row>
    <row r="11813" spans="1:16" x14ac:dyDescent="0.25">
      <c r="A11813" s="12">
        <v>41504.0625</v>
      </c>
      <c r="D11813" s="52"/>
      <c r="F11813" s="13">
        <v>1.0900000000000001</v>
      </c>
      <c r="G11813" s="13">
        <v>1.0900000000000001</v>
      </c>
      <c r="H11813" s="14">
        <f t="shared" si="2043"/>
        <v>1.6491509405304914</v>
      </c>
      <c r="I11813" s="14"/>
      <c r="J11813" s="14"/>
      <c r="K11813" s="14"/>
      <c r="L11813" s="14"/>
      <c r="M11813" s="14"/>
      <c r="N11813" s="14"/>
      <c r="O11813" s="14"/>
      <c r="P11813" s="14"/>
    </row>
    <row r="11814" spans="1:16" x14ac:dyDescent="0.25">
      <c r="A11814" s="12">
        <v>41504.083333333336</v>
      </c>
      <c r="D11814" s="52"/>
      <c r="F11814" s="13">
        <v>1.1000000000000001</v>
      </c>
      <c r="G11814" s="13">
        <v>1.1000000000000001</v>
      </c>
      <c r="H11814" s="14">
        <f t="shared" si="2043"/>
        <v>1.6658013615818636</v>
      </c>
      <c r="I11814" s="14"/>
      <c r="J11814" s="14"/>
      <c r="K11814" s="14"/>
      <c r="L11814" s="14"/>
      <c r="M11814" s="14"/>
      <c r="N11814" s="14"/>
      <c r="O11814" s="14"/>
      <c r="P11814" s="14"/>
    </row>
    <row r="11815" spans="1:16" x14ac:dyDescent="0.25">
      <c r="A11815" s="12">
        <v>41504.104166666664</v>
      </c>
      <c r="D11815" s="52"/>
      <c r="F11815" s="13">
        <v>1.1299999999999999</v>
      </c>
      <c r="G11815" s="13">
        <v>1.1299999999999999</v>
      </c>
      <c r="H11815" s="14">
        <f t="shared" si="2043"/>
        <v>1.715842998397735</v>
      </c>
      <c r="I11815" s="14"/>
      <c r="J11815" s="14"/>
      <c r="K11815" s="14"/>
      <c r="L11815" s="14"/>
      <c r="M11815" s="14"/>
      <c r="N11815" s="14"/>
      <c r="O11815" s="14"/>
      <c r="P11815" s="14"/>
    </row>
    <row r="11816" spans="1:16" x14ac:dyDescent="0.25">
      <c r="A11816" s="12">
        <v>41504.125</v>
      </c>
      <c r="D11816" s="52"/>
      <c r="F11816" s="13">
        <v>1.03</v>
      </c>
      <c r="G11816" s="13">
        <v>1.03</v>
      </c>
      <c r="H11816" s="14">
        <f t="shared" si="2043"/>
        <v>1.5495735911100348</v>
      </c>
      <c r="I11816" s="14"/>
      <c r="J11816" s="14"/>
      <c r="K11816" s="14"/>
      <c r="L11816" s="14"/>
      <c r="M11816" s="14"/>
      <c r="N11816" s="14"/>
      <c r="O11816" s="14"/>
      <c r="P11816" s="14"/>
    </row>
    <row r="11817" spans="1:16" x14ac:dyDescent="0.25">
      <c r="A11817" s="12">
        <v>41504.145833333336</v>
      </c>
      <c r="D11817" s="52"/>
      <c r="F11817" s="13">
        <v>1.3</v>
      </c>
      <c r="G11817" s="13">
        <v>1.3</v>
      </c>
      <c r="H11817" s="14">
        <f t="shared" si="2043"/>
        <v>2.0018380810432523</v>
      </c>
      <c r="I11817" s="14"/>
      <c r="J11817" s="14"/>
      <c r="K11817" s="14"/>
      <c r="L11817" s="14"/>
      <c r="M11817" s="14"/>
      <c r="N11817" s="14"/>
      <c r="O11817" s="14"/>
      <c r="P11817" s="14"/>
    </row>
    <row r="11818" spans="1:16" x14ac:dyDescent="0.25">
      <c r="A11818" s="12">
        <v>41504.166666666664</v>
      </c>
      <c r="D11818" s="52"/>
      <c r="F11818" s="13">
        <v>1.1200000000000001</v>
      </c>
      <c r="G11818" s="13">
        <v>1.1200000000000001</v>
      </c>
      <c r="H11818" s="14">
        <f t="shared" si="2043"/>
        <v>1.6991475123194302</v>
      </c>
      <c r="I11818" s="14"/>
      <c r="J11818" s="14"/>
      <c r="K11818" s="14"/>
      <c r="L11818" s="14"/>
      <c r="M11818" s="14"/>
      <c r="N11818" s="14"/>
      <c r="O11818" s="14"/>
      <c r="P11818" s="14"/>
    </row>
    <row r="11819" spans="1:16" x14ac:dyDescent="0.25">
      <c r="A11819" s="12">
        <v>41504.1875</v>
      </c>
      <c r="D11819" s="52"/>
      <c r="F11819" s="13">
        <v>1.1200000000000001</v>
      </c>
      <c r="G11819" s="13">
        <v>1.1200000000000001</v>
      </c>
      <c r="H11819" s="14">
        <f t="shared" si="2043"/>
        <v>1.6991475123194302</v>
      </c>
      <c r="I11819" s="14"/>
      <c r="J11819" s="14"/>
      <c r="K11819" s="14"/>
      <c r="L11819" s="14"/>
      <c r="M11819" s="14"/>
      <c r="N11819" s="14"/>
      <c r="O11819" s="14"/>
      <c r="P11819" s="14"/>
    </row>
    <row r="11820" spans="1:16" x14ac:dyDescent="0.25">
      <c r="A11820" s="12">
        <v>41504.208333333336</v>
      </c>
      <c r="D11820" s="52"/>
      <c r="F11820" s="13">
        <v>1.1599999999999999</v>
      </c>
      <c r="G11820" s="13">
        <v>1.1599999999999999</v>
      </c>
      <c r="H11820" s="14">
        <f t="shared" si="2043"/>
        <v>1.7660176804972776</v>
      </c>
      <c r="I11820" s="14"/>
      <c r="J11820" s="14"/>
      <c r="K11820" s="14"/>
      <c r="L11820" s="14"/>
      <c r="M11820" s="14"/>
      <c r="N11820" s="14"/>
      <c r="O11820" s="14"/>
      <c r="P11820" s="14"/>
    </row>
    <row r="11821" spans="1:16" x14ac:dyDescent="0.25">
      <c r="A11821" s="12">
        <v>41504.229166666664</v>
      </c>
      <c r="D11821" s="52"/>
      <c r="F11821" s="13">
        <v>1.17</v>
      </c>
      <c r="G11821" s="13">
        <v>1.17</v>
      </c>
      <c r="H11821" s="14">
        <f t="shared" si="2043"/>
        <v>1.7827715997025837</v>
      </c>
      <c r="I11821" s="14"/>
      <c r="J11821" s="14"/>
      <c r="K11821" s="14"/>
      <c r="L11821" s="14"/>
      <c r="M11821" s="14"/>
      <c r="N11821" s="14"/>
      <c r="O11821" s="14"/>
      <c r="P11821" s="14"/>
    </row>
    <row r="11822" spans="1:16" x14ac:dyDescent="0.25">
      <c r="A11822" s="12">
        <v>41504.25</v>
      </c>
      <c r="D11822" s="52"/>
      <c r="F11822" s="13">
        <v>1.21</v>
      </c>
      <c r="G11822" s="13">
        <v>1.21</v>
      </c>
      <c r="H11822" s="14">
        <f t="shared" si="2043"/>
        <v>1.8499294508319939</v>
      </c>
      <c r="I11822" s="14"/>
      <c r="J11822" s="14"/>
      <c r="K11822" s="14"/>
      <c r="L11822" s="14"/>
      <c r="M11822" s="14"/>
      <c r="N11822" s="14"/>
      <c r="O11822" s="14"/>
      <c r="P11822" s="14"/>
    </row>
    <row r="11823" spans="1:16" x14ac:dyDescent="0.25">
      <c r="A11823" s="12">
        <v>41504.270833333336</v>
      </c>
      <c r="D11823" s="52"/>
      <c r="F11823" s="13">
        <v>1.1299999999999999</v>
      </c>
      <c r="G11823" s="13">
        <v>1.1299999999999999</v>
      </c>
      <c r="H11823" s="14">
        <f t="shared" si="2043"/>
        <v>1.715842998397735</v>
      </c>
      <c r="I11823" s="14"/>
      <c r="J11823" s="14"/>
      <c r="K11823" s="14"/>
      <c r="L11823" s="14"/>
      <c r="M11823" s="14"/>
      <c r="N11823" s="14"/>
      <c r="O11823" s="14"/>
      <c r="P11823" s="14"/>
    </row>
    <row r="11824" spans="1:16" x14ac:dyDescent="0.25">
      <c r="A11824" s="12">
        <v>41504.291666666664</v>
      </c>
      <c r="D11824" s="52"/>
      <c r="F11824" s="13">
        <v>1.1200000000000001</v>
      </c>
      <c r="G11824" s="13">
        <v>1.1200000000000001</v>
      </c>
      <c r="H11824" s="14">
        <f t="shared" si="2043"/>
        <v>1.6991475123194302</v>
      </c>
      <c r="I11824" s="14"/>
      <c r="J11824" s="14"/>
      <c r="K11824" s="14"/>
      <c r="L11824" s="14"/>
      <c r="M11824" s="14"/>
      <c r="N11824" s="14"/>
      <c r="O11824" s="14"/>
      <c r="P11824" s="14"/>
    </row>
    <row r="11825" spans="1:16" x14ac:dyDescent="0.25">
      <c r="A11825" s="12">
        <v>41504.3125</v>
      </c>
      <c r="D11825" s="52"/>
      <c r="F11825" s="13">
        <v>1.1100000000000001</v>
      </c>
      <c r="G11825" s="13">
        <v>1.1100000000000001</v>
      </c>
      <c r="H11825" s="14">
        <f t="shared" si="2043"/>
        <v>1.6824669264603278</v>
      </c>
      <c r="I11825" s="14"/>
      <c r="J11825" s="14"/>
      <c r="K11825" s="14"/>
      <c r="L11825" s="14"/>
      <c r="M11825" s="14"/>
      <c r="N11825" s="14"/>
      <c r="O11825" s="14"/>
      <c r="P11825" s="14"/>
    </row>
    <row r="11826" spans="1:16" x14ac:dyDescent="0.25">
      <c r="A11826" s="12">
        <v>41504.333333333336</v>
      </c>
      <c r="D11826" s="52"/>
      <c r="F11826" s="13">
        <v>1.1399999999999999</v>
      </c>
      <c r="G11826" s="13">
        <v>1.1399999999999999</v>
      </c>
      <c r="H11826" s="14">
        <f t="shared" si="2043"/>
        <v>1.7325532659652889</v>
      </c>
      <c r="I11826" s="14"/>
      <c r="J11826" s="14"/>
      <c r="K11826" s="14"/>
      <c r="L11826" s="14"/>
      <c r="M11826" s="14"/>
      <c r="N11826" s="14"/>
      <c r="O11826" s="14"/>
      <c r="P11826" s="14"/>
    </row>
    <row r="11827" spans="1:16" x14ac:dyDescent="0.25">
      <c r="A11827" s="12">
        <v>41504.354166666664</v>
      </c>
      <c r="D11827" s="52"/>
      <c r="F11827" s="13">
        <v>1.1100000000000001</v>
      </c>
      <c r="G11827" s="13">
        <v>1.1100000000000001</v>
      </c>
      <c r="H11827" s="14">
        <f t="shared" si="2043"/>
        <v>1.6824669264603278</v>
      </c>
      <c r="I11827" s="14"/>
      <c r="J11827" s="14"/>
      <c r="K11827" s="14"/>
      <c r="L11827" s="14"/>
      <c r="M11827" s="14"/>
      <c r="N11827" s="14"/>
      <c r="O11827" s="14"/>
      <c r="P11827" s="14"/>
    </row>
    <row r="11828" spans="1:16" x14ac:dyDescent="0.25">
      <c r="A11828" s="12">
        <v>41504.375</v>
      </c>
      <c r="D11828" s="52"/>
      <c r="F11828" s="13">
        <v>1.1200000000000001</v>
      </c>
      <c r="G11828" s="13">
        <v>1.1200000000000001</v>
      </c>
      <c r="H11828" s="14">
        <f t="shared" si="2043"/>
        <v>1.6991475123194302</v>
      </c>
      <c r="I11828" s="14"/>
      <c r="J11828" s="14"/>
      <c r="K11828" s="14"/>
      <c r="L11828" s="14"/>
      <c r="M11828" s="14"/>
      <c r="N11828" s="14"/>
      <c r="O11828" s="14"/>
      <c r="P11828" s="14"/>
    </row>
    <row r="11829" spans="1:16" x14ac:dyDescent="0.25">
      <c r="A11829" s="12">
        <v>41504.395833333336</v>
      </c>
      <c r="D11829" s="52"/>
      <c r="F11829" s="13">
        <v>1.1599999999999999</v>
      </c>
      <c r="G11829" s="13">
        <v>1.1599999999999999</v>
      </c>
      <c r="H11829" s="14">
        <f t="shared" si="2043"/>
        <v>1.7660176804972776</v>
      </c>
      <c r="I11829" s="14"/>
      <c r="J11829" s="14"/>
      <c r="K11829" s="14"/>
      <c r="L11829" s="14"/>
      <c r="M11829" s="14"/>
      <c r="N11829" s="14"/>
      <c r="O11829" s="14"/>
      <c r="P11829" s="14"/>
    </row>
    <row r="11830" spans="1:16" x14ac:dyDescent="0.25">
      <c r="A11830" s="12">
        <v>41504.416666666664</v>
      </c>
      <c r="D11830" s="52"/>
      <c r="F11830" s="13">
        <v>1.06</v>
      </c>
      <c r="G11830" s="13">
        <v>1.06</v>
      </c>
      <c r="H11830" s="14">
        <f t="shared" si="2043"/>
        <v>1.5992918012573041</v>
      </c>
      <c r="I11830" s="14"/>
      <c r="J11830" s="14"/>
      <c r="K11830" s="14"/>
      <c r="L11830" s="14"/>
      <c r="M11830" s="14"/>
      <c r="N11830" s="14"/>
      <c r="O11830" s="14"/>
      <c r="P11830" s="14"/>
    </row>
    <row r="11831" spans="1:16" x14ac:dyDescent="0.25">
      <c r="A11831" s="12">
        <v>41504.4375</v>
      </c>
      <c r="D11831" s="52"/>
      <c r="F11831" s="13">
        <v>1.18</v>
      </c>
      <c r="G11831" s="13">
        <v>1.18</v>
      </c>
      <c r="H11831" s="14">
        <f t="shared" si="2043"/>
        <v>1.7995398447839537</v>
      </c>
      <c r="I11831" s="14"/>
      <c r="J11831" s="14"/>
      <c r="K11831" s="14"/>
      <c r="L11831" s="14"/>
      <c r="M11831" s="14"/>
      <c r="N11831" s="14"/>
      <c r="O11831" s="14"/>
      <c r="P11831" s="14"/>
    </row>
    <row r="11832" spans="1:16" x14ac:dyDescent="0.25">
      <c r="A11832" s="12">
        <v>41504.458333333336</v>
      </c>
      <c r="D11832" s="52"/>
      <c r="F11832" s="13">
        <v>1.1499999999999999</v>
      </c>
      <c r="G11832" s="13">
        <v>1.1499999999999999</v>
      </c>
      <c r="H11832" s="14">
        <f t="shared" si="2043"/>
        <v>1.7492781982719179</v>
      </c>
      <c r="I11832" s="14"/>
      <c r="J11832" s="14"/>
      <c r="K11832" s="14"/>
      <c r="L11832" s="14"/>
      <c r="M11832" s="14"/>
      <c r="N11832" s="14"/>
      <c r="O11832" s="14"/>
      <c r="P11832" s="14"/>
    </row>
    <row r="11833" spans="1:16" x14ac:dyDescent="0.25">
      <c r="A11833" s="12">
        <v>41504.479166666664</v>
      </c>
      <c r="D11833" s="52"/>
      <c r="F11833" s="13">
        <v>1.1100000000000001</v>
      </c>
      <c r="G11833" s="13">
        <v>1.1100000000000001</v>
      </c>
      <c r="H11833" s="14">
        <f t="shared" si="2043"/>
        <v>1.6824669264603278</v>
      </c>
      <c r="I11833" s="14"/>
      <c r="J11833" s="14"/>
      <c r="K11833" s="14"/>
      <c r="L11833" s="14"/>
      <c r="M11833" s="14"/>
      <c r="N11833" s="14"/>
      <c r="O11833" s="14"/>
      <c r="P11833" s="14"/>
    </row>
    <row r="11834" spans="1:16" x14ac:dyDescent="0.25">
      <c r="A11834" s="12">
        <v>41504.5</v>
      </c>
      <c r="D11834" s="52"/>
      <c r="F11834" s="13">
        <v>1.07</v>
      </c>
      <c r="G11834" s="13">
        <v>1.07</v>
      </c>
      <c r="H11834" s="14">
        <f t="shared" si="2043"/>
        <v>1.6158960320546343</v>
      </c>
      <c r="I11834" s="14"/>
      <c r="J11834" s="14"/>
      <c r="K11834" s="14"/>
      <c r="L11834" s="14"/>
      <c r="M11834" s="14"/>
      <c r="N11834" s="14"/>
      <c r="O11834" s="14"/>
      <c r="P11834" s="14"/>
    </row>
    <row r="11835" spans="1:16" x14ac:dyDescent="0.25">
      <c r="A11835" s="12">
        <v>41504.520833333336</v>
      </c>
      <c r="D11835" s="52"/>
      <c r="F11835" s="13">
        <v>1.07</v>
      </c>
      <c r="G11835" s="13">
        <v>1.07</v>
      </c>
      <c r="H11835" s="14">
        <f t="shared" si="2043"/>
        <v>1.6158960320546343</v>
      </c>
      <c r="I11835" s="14"/>
      <c r="J11835" s="14"/>
      <c r="K11835" s="14"/>
      <c r="L11835" s="14"/>
      <c r="M11835" s="14"/>
      <c r="N11835" s="14"/>
      <c r="O11835" s="14"/>
      <c r="P11835" s="14"/>
    </row>
    <row r="11836" spans="1:16" x14ac:dyDescent="0.25">
      <c r="A11836" s="12">
        <v>41504.541666666664</v>
      </c>
      <c r="D11836" s="52"/>
      <c r="F11836" s="13">
        <v>1.1100000000000001</v>
      </c>
      <c r="G11836" s="13">
        <v>1.1100000000000001</v>
      </c>
      <c r="H11836" s="14">
        <f t="shared" si="2043"/>
        <v>1.6824669264603278</v>
      </c>
      <c r="I11836" s="14"/>
      <c r="J11836" s="14"/>
      <c r="K11836" s="14"/>
      <c r="L11836" s="14"/>
      <c r="M11836" s="14"/>
      <c r="N11836" s="14"/>
      <c r="O11836" s="14"/>
      <c r="P11836" s="14"/>
    </row>
    <row r="11837" spans="1:16" x14ac:dyDescent="0.25">
      <c r="A11837" s="12">
        <v>41504.5625</v>
      </c>
      <c r="D11837" s="52"/>
      <c r="F11837" s="13">
        <v>1.07</v>
      </c>
      <c r="G11837" s="13">
        <v>1.07</v>
      </c>
      <c r="H11837" s="14">
        <f t="shared" si="2043"/>
        <v>1.6158960320546343</v>
      </c>
      <c r="I11837" s="14"/>
      <c r="J11837" s="14"/>
      <c r="K11837" s="14"/>
      <c r="L11837" s="14"/>
      <c r="M11837" s="14"/>
      <c r="N11837" s="14"/>
      <c r="O11837" s="14"/>
      <c r="P11837" s="14"/>
    </row>
    <row r="11838" spans="1:16" x14ac:dyDescent="0.25">
      <c r="A11838" s="12">
        <v>41504.583333333336</v>
      </c>
      <c r="D11838" s="52"/>
      <c r="F11838" s="13">
        <v>1.1100000000000001</v>
      </c>
      <c r="G11838" s="13">
        <v>1.1100000000000001</v>
      </c>
      <c r="H11838" s="14">
        <f t="shared" si="2043"/>
        <v>1.6824669264603278</v>
      </c>
      <c r="I11838" s="14"/>
      <c r="J11838" s="14"/>
      <c r="K11838" s="14"/>
      <c r="L11838" s="14"/>
      <c r="M11838" s="14"/>
      <c r="N11838" s="14"/>
      <c r="O11838" s="14"/>
      <c r="P11838" s="14"/>
    </row>
    <row r="11839" spans="1:16" x14ac:dyDescent="0.25">
      <c r="A11839" s="12">
        <v>41504.604166666664</v>
      </c>
      <c r="D11839" s="52"/>
      <c r="F11839" s="13">
        <v>1.05</v>
      </c>
      <c r="G11839" s="13">
        <v>1.05</v>
      </c>
      <c r="H11839" s="14">
        <f t="shared" si="2043"/>
        <v>1.5827032276626563</v>
      </c>
      <c r="I11839" s="14"/>
      <c r="J11839" s="14"/>
      <c r="K11839" s="14"/>
      <c r="L11839" s="14"/>
      <c r="M11839" s="14"/>
      <c r="N11839" s="14"/>
      <c r="O11839" s="14"/>
      <c r="P11839" s="14"/>
    </row>
    <row r="11840" spans="1:16" x14ac:dyDescent="0.25">
      <c r="A11840" s="12">
        <v>41504.625</v>
      </c>
      <c r="D11840" s="52"/>
      <c r="F11840" s="13">
        <v>1.1000000000000001</v>
      </c>
      <c r="G11840" s="13">
        <v>1.1000000000000001</v>
      </c>
      <c r="H11840" s="14">
        <f t="shared" si="2043"/>
        <v>1.6658013615818636</v>
      </c>
      <c r="I11840" s="14"/>
      <c r="J11840" s="14"/>
      <c r="K11840" s="14"/>
      <c r="L11840" s="14"/>
      <c r="M11840" s="14"/>
      <c r="N11840" s="14"/>
      <c r="O11840" s="14"/>
      <c r="P11840" s="14"/>
    </row>
    <row r="11841" spans="1:16" x14ac:dyDescent="0.25">
      <c r="A11841" s="12">
        <v>41504.645833333336</v>
      </c>
      <c r="D11841" s="52"/>
      <c r="F11841" s="13">
        <v>1.06</v>
      </c>
      <c r="G11841" s="13">
        <v>1.06</v>
      </c>
      <c r="H11841" s="14">
        <f t="shared" si="2043"/>
        <v>1.5992918012573041</v>
      </c>
      <c r="I11841" s="14"/>
      <c r="J11841" s="14"/>
      <c r="K11841" s="14"/>
      <c r="L11841" s="14"/>
      <c r="M11841" s="14"/>
      <c r="N11841" s="14"/>
      <c r="O11841" s="14"/>
      <c r="P11841" s="14"/>
    </row>
    <row r="11842" spans="1:16" x14ac:dyDescent="0.25">
      <c r="A11842" s="12">
        <v>41504.666666666664</v>
      </c>
      <c r="D11842" s="52"/>
      <c r="F11842" s="13">
        <v>1.05</v>
      </c>
      <c r="G11842" s="13">
        <v>1.05</v>
      </c>
      <c r="H11842" s="14">
        <f t="shared" si="2043"/>
        <v>1.5827032276626563</v>
      </c>
      <c r="I11842" s="14"/>
      <c r="J11842" s="14"/>
      <c r="K11842" s="14"/>
      <c r="L11842" s="14"/>
      <c r="M11842" s="14"/>
      <c r="N11842" s="14"/>
      <c r="O11842" s="14"/>
      <c r="P11842" s="14"/>
    </row>
    <row r="11843" spans="1:16" x14ac:dyDescent="0.25">
      <c r="A11843" s="12">
        <v>41504.6875</v>
      </c>
      <c r="D11843" s="52"/>
      <c r="F11843" s="13">
        <v>1.05</v>
      </c>
      <c r="G11843" s="13">
        <v>1.05</v>
      </c>
      <c r="H11843" s="14">
        <f t="shared" si="2043"/>
        <v>1.5827032276626563</v>
      </c>
      <c r="I11843" s="14"/>
      <c r="J11843" s="14"/>
      <c r="K11843" s="14"/>
      <c r="L11843" s="14"/>
      <c r="M11843" s="14"/>
      <c r="N11843" s="14"/>
      <c r="O11843" s="14"/>
      <c r="P11843" s="14"/>
    </row>
    <row r="11844" spans="1:16" x14ac:dyDescent="0.25">
      <c r="A11844" s="12">
        <v>41504.708333333336</v>
      </c>
      <c r="D11844" s="52"/>
      <c r="F11844" s="13">
        <v>1.0900000000000001</v>
      </c>
      <c r="G11844" s="13">
        <v>1.0900000000000001</v>
      </c>
      <c r="H11844" s="14">
        <f t="shared" si="2043"/>
        <v>1.6491509405304914</v>
      </c>
      <c r="I11844" s="14"/>
      <c r="J11844" s="14"/>
      <c r="K11844" s="14"/>
      <c r="L11844" s="14"/>
      <c r="M11844" s="14"/>
      <c r="N11844" s="14"/>
      <c r="O11844" s="14"/>
      <c r="P11844" s="14"/>
    </row>
    <row r="11845" spans="1:16" x14ac:dyDescent="0.25">
      <c r="A11845" s="12">
        <v>41504.729166666664</v>
      </c>
      <c r="D11845" s="52"/>
      <c r="F11845" s="13">
        <v>1.07</v>
      </c>
      <c r="G11845" s="13">
        <v>1.07</v>
      </c>
      <c r="H11845" s="14">
        <f t="shared" si="2043"/>
        <v>1.6158960320546343</v>
      </c>
      <c r="I11845" s="14"/>
      <c r="J11845" s="14"/>
      <c r="K11845" s="14"/>
      <c r="L11845" s="14"/>
      <c r="M11845" s="14"/>
      <c r="N11845" s="14"/>
      <c r="O11845" s="14"/>
      <c r="P11845" s="14"/>
    </row>
    <row r="11846" spans="1:16" x14ac:dyDescent="0.25">
      <c r="A11846" s="12">
        <v>41504.75</v>
      </c>
      <c r="D11846" s="52"/>
      <c r="F11846" s="13">
        <v>1.06</v>
      </c>
      <c r="G11846" s="13">
        <v>1.06</v>
      </c>
      <c r="H11846" s="14">
        <f t="shared" si="2043"/>
        <v>1.5992918012573041</v>
      </c>
      <c r="I11846" s="14"/>
      <c r="J11846" s="14"/>
      <c r="K11846" s="14"/>
      <c r="L11846" s="14"/>
      <c r="M11846" s="14"/>
      <c r="N11846" s="14"/>
      <c r="O11846" s="14"/>
      <c r="P11846" s="14"/>
    </row>
    <row r="11847" spans="1:16" x14ac:dyDescent="0.25">
      <c r="A11847" s="12">
        <v>41504.770833333336</v>
      </c>
      <c r="D11847" s="52"/>
      <c r="F11847" s="13">
        <v>1.04</v>
      </c>
      <c r="G11847" s="13">
        <v>1.04</v>
      </c>
      <c r="H11847" s="14">
        <f t="shared" si="2043"/>
        <v>1.5661304454154332</v>
      </c>
      <c r="I11847" s="14"/>
      <c r="J11847" s="14"/>
      <c r="K11847" s="14"/>
      <c r="L11847" s="14"/>
      <c r="M11847" s="14"/>
      <c r="N11847" s="14"/>
      <c r="O11847" s="14"/>
      <c r="P11847" s="14"/>
    </row>
    <row r="11848" spans="1:16" x14ac:dyDescent="0.25">
      <c r="A11848" s="12">
        <v>41504.791666666664</v>
      </c>
      <c r="D11848" s="52"/>
      <c r="F11848" s="13">
        <v>1.06</v>
      </c>
      <c r="G11848" s="13">
        <v>1.06</v>
      </c>
      <c r="H11848" s="14">
        <f t="shared" si="2043"/>
        <v>1.5992918012573041</v>
      </c>
      <c r="I11848" s="14"/>
      <c r="J11848" s="14"/>
      <c r="K11848" s="14"/>
      <c r="L11848" s="14"/>
      <c r="M11848" s="14"/>
      <c r="N11848" s="14"/>
      <c r="O11848" s="14"/>
      <c r="P11848" s="14"/>
    </row>
    <row r="11849" spans="1:16" x14ac:dyDescent="0.25">
      <c r="A11849" s="12">
        <v>41504.8125</v>
      </c>
      <c r="D11849" s="52"/>
      <c r="F11849" s="13">
        <v>1.1399999999999999</v>
      </c>
      <c r="G11849" s="13">
        <v>1.1399999999999999</v>
      </c>
      <c r="H11849" s="14">
        <f t="shared" si="2043"/>
        <v>1.7325532659652889</v>
      </c>
      <c r="I11849" s="14"/>
      <c r="J11849" s="14"/>
      <c r="K11849" s="14"/>
      <c r="L11849" s="14"/>
      <c r="M11849" s="14"/>
      <c r="N11849" s="14"/>
      <c r="O11849" s="14"/>
      <c r="P11849" s="14"/>
    </row>
    <row r="11850" spans="1:16" x14ac:dyDescent="0.25">
      <c r="A11850" s="12">
        <v>41504.833333333336</v>
      </c>
      <c r="D11850" s="52"/>
      <c r="F11850" s="13">
        <v>1.18</v>
      </c>
      <c r="G11850" s="13">
        <v>1.18</v>
      </c>
      <c r="H11850" s="14">
        <f t="shared" si="2043"/>
        <v>1.7995398447839537</v>
      </c>
      <c r="I11850" s="14"/>
      <c r="J11850" s="14"/>
      <c r="K11850" s="14"/>
      <c r="L11850" s="14"/>
      <c r="M11850" s="14"/>
      <c r="N11850" s="14"/>
      <c r="O11850" s="14"/>
      <c r="P11850" s="14"/>
    </row>
    <row r="11851" spans="1:16" x14ac:dyDescent="0.25">
      <c r="A11851" s="12">
        <v>41504.854166666664</v>
      </c>
      <c r="D11851" s="52"/>
      <c r="F11851" s="13">
        <v>1.21</v>
      </c>
      <c r="G11851" s="13">
        <v>1.21</v>
      </c>
      <c r="H11851" s="14">
        <f t="shared" si="2043"/>
        <v>1.8499294508319939</v>
      </c>
      <c r="I11851" s="14"/>
      <c r="J11851" s="14"/>
      <c r="K11851" s="14"/>
      <c r="L11851" s="14"/>
      <c r="M11851" s="14"/>
      <c r="N11851" s="14"/>
      <c r="O11851" s="14"/>
      <c r="P11851" s="14"/>
    </row>
    <row r="11852" spans="1:16" x14ac:dyDescent="0.25">
      <c r="A11852" s="12">
        <v>41504.875</v>
      </c>
      <c r="D11852" s="52"/>
      <c r="F11852" s="13">
        <v>1.1100000000000001</v>
      </c>
      <c r="G11852" s="13">
        <v>1.1100000000000001</v>
      </c>
      <c r="H11852" s="14">
        <f t="shared" si="2043"/>
        <v>1.6824669264603278</v>
      </c>
      <c r="I11852" s="14"/>
      <c r="J11852" s="14"/>
      <c r="K11852" s="14"/>
      <c r="L11852" s="14"/>
      <c r="M11852" s="14"/>
      <c r="N11852" s="14"/>
      <c r="O11852" s="14"/>
      <c r="P11852" s="14"/>
    </row>
    <row r="11853" spans="1:16" x14ac:dyDescent="0.25">
      <c r="A11853" s="12">
        <v>41504.895833333336</v>
      </c>
      <c r="D11853" s="52"/>
      <c r="F11853" s="13">
        <v>1.1000000000000001</v>
      </c>
      <c r="G11853" s="13">
        <v>1.1000000000000001</v>
      </c>
      <c r="H11853" s="14">
        <f t="shared" si="2043"/>
        <v>1.6658013615818636</v>
      </c>
      <c r="I11853" s="14"/>
      <c r="J11853" s="14"/>
      <c r="K11853" s="14"/>
      <c r="L11853" s="14"/>
      <c r="M11853" s="14"/>
      <c r="N11853" s="14"/>
      <c r="O11853" s="14"/>
      <c r="P11853" s="14"/>
    </row>
    <row r="11854" spans="1:16" x14ac:dyDescent="0.25">
      <c r="A11854" s="12">
        <v>41504.916666666664</v>
      </c>
      <c r="D11854" s="52"/>
      <c r="F11854" s="13">
        <v>1.1100000000000001</v>
      </c>
      <c r="G11854" s="13">
        <v>1.1100000000000001</v>
      </c>
      <c r="H11854" s="14">
        <f t="shared" si="2043"/>
        <v>1.6824669264603278</v>
      </c>
      <c r="I11854" s="14"/>
      <c r="J11854" s="14"/>
      <c r="K11854" s="14"/>
      <c r="L11854" s="14"/>
      <c r="M11854" s="14"/>
      <c r="N11854" s="14"/>
      <c r="O11854" s="14"/>
      <c r="P11854" s="14"/>
    </row>
    <row r="11855" spans="1:16" x14ac:dyDescent="0.25">
      <c r="A11855" s="12">
        <v>41504.9375</v>
      </c>
      <c r="D11855" s="52"/>
      <c r="F11855" s="13">
        <v>1.1200000000000001</v>
      </c>
      <c r="G11855" s="13">
        <v>1.1200000000000001</v>
      </c>
      <c r="H11855" s="14">
        <f t="shared" si="2043"/>
        <v>1.6991475123194302</v>
      </c>
      <c r="I11855" s="14"/>
      <c r="J11855" s="14"/>
      <c r="K11855" s="14"/>
      <c r="L11855" s="14"/>
      <c r="M11855" s="14"/>
      <c r="N11855" s="14"/>
      <c r="O11855" s="14"/>
      <c r="P11855" s="14"/>
    </row>
    <row r="11856" spans="1:16" x14ac:dyDescent="0.25">
      <c r="A11856" s="12">
        <v>41504.958333333336</v>
      </c>
      <c r="D11856" s="52"/>
      <c r="F11856" s="13">
        <v>1.17</v>
      </c>
      <c r="G11856" s="13">
        <v>1.17</v>
      </c>
      <c r="H11856" s="14">
        <f t="shared" si="2043"/>
        <v>1.7827715997025837</v>
      </c>
      <c r="I11856" s="14"/>
      <c r="J11856" s="14"/>
      <c r="K11856" s="14"/>
      <c r="L11856" s="14"/>
      <c r="M11856" s="14"/>
      <c r="N11856" s="14"/>
      <c r="O11856" s="14"/>
      <c r="P11856" s="14"/>
    </row>
    <row r="11857" spans="1:16" x14ac:dyDescent="0.25">
      <c r="A11857" s="12">
        <v>41504.979166666664</v>
      </c>
      <c r="D11857" s="52"/>
      <c r="F11857" s="13">
        <v>1.31</v>
      </c>
      <c r="G11857" s="13">
        <v>1.31</v>
      </c>
      <c r="H11857" s="14">
        <f t="shared" si="2043"/>
        <v>2.0187832108378347</v>
      </c>
      <c r="I11857" s="14"/>
      <c r="J11857" s="14"/>
      <c r="K11857" s="14"/>
      <c r="L11857" s="14"/>
      <c r="M11857" s="14"/>
      <c r="N11857" s="14"/>
      <c r="O11857" s="14"/>
      <c r="P11857" s="14"/>
    </row>
    <row r="11858" spans="1:16" x14ac:dyDescent="0.25">
      <c r="A11858" s="12">
        <v>41505</v>
      </c>
      <c r="D11858" s="52"/>
      <c r="F11858" s="13">
        <v>1.21</v>
      </c>
      <c r="G11858" s="13">
        <v>1.21</v>
      </c>
      <c r="H11858" s="14">
        <f t="shared" si="2043"/>
        <v>1.8499294508319939</v>
      </c>
      <c r="I11858" s="14"/>
      <c r="J11858" s="14"/>
      <c r="K11858" s="14">
        <f t="shared" ref="K11858" si="2047">SUM(J11858:J11905)</f>
        <v>0</v>
      </c>
      <c r="L11858" s="14"/>
      <c r="M11858" s="14"/>
      <c r="N11858" s="14">
        <f t="shared" ref="N11858" si="2048">AVERAGE(H11858:H11905)</f>
        <v>1.6504598809085858</v>
      </c>
      <c r="O11858" s="14" t="e">
        <f t="shared" ref="O11858" si="2049">AVERAGE(E11858:E11905)</f>
        <v>#DIV/0!</v>
      </c>
      <c r="P11858" s="14">
        <f>MAX(E11858:E11905)</f>
        <v>0</v>
      </c>
    </row>
    <row r="11859" spans="1:16" x14ac:dyDescent="0.25">
      <c r="A11859" s="12">
        <v>41505.020833333336</v>
      </c>
      <c r="D11859" s="52"/>
      <c r="F11859" s="13">
        <v>1.06</v>
      </c>
      <c r="G11859" s="13">
        <v>1.06</v>
      </c>
      <c r="H11859" s="14">
        <f t="shared" si="2043"/>
        <v>1.5992918012573041</v>
      </c>
      <c r="I11859" s="14"/>
      <c r="J11859" s="14"/>
      <c r="K11859" s="14"/>
      <c r="L11859" s="14"/>
      <c r="M11859" s="14"/>
      <c r="N11859" s="14"/>
      <c r="O11859" s="14"/>
      <c r="P11859" s="14"/>
    </row>
    <row r="11860" spans="1:16" x14ac:dyDescent="0.25">
      <c r="A11860" s="12">
        <v>41505.041666666664</v>
      </c>
      <c r="D11860" s="52"/>
      <c r="F11860" s="13">
        <v>1.01</v>
      </c>
      <c r="G11860" s="13">
        <v>1.01</v>
      </c>
      <c r="H11860" s="14">
        <f t="shared" si="2043"/>
        <v>1.5165082253668851</v>
      </c>
      <c r="I11860" s="14"/>
      <c r="J11860" s="14"/>
      <c r="K11860" s="14"/>
      <c r="L11860" s="14"/>
      <c r="M11860" s="14"/>
      <c r="N11860" s="14"/>
      <c r="O11860" s="14"/>
      <c r="P11860" s="14"/>
    </row>
    <row r="11861" spans="1:16" x14ac:dyDescent="0.25">
      <c r="A11861" s="12">
        <v>41505.0625</v>
      </c>
      <c r="D11861" s="52"/>
      <c r="F11861" s="13">
        <v>1.06</v>
      </c>
      <c r="G11861" s="13">
        <v>1.06</v>
      </c>
      <c r="H11861" s="14">
        <f t="shared" ref="H11861:H11924" si="2050">1.5*(G11861^1.1)</f>
        <v>1.5992918012573041</v>
      </c>
      <c r="I11861" s="14"/>
      <c r="J11861" s="14"/>
      <c r="K11861" s="14"/>
      <c r="L11861" s="14"/>
      <c r="M11861" s="14"/>
      <c r="N11861" s="14"/>
      <c r="O11861" s="14"/>
      <c r="P11861" s="14"/>
    </row>
    <row r="11862" spans="1:16" x14ac:dyDescent="0.25">
      <c r="A11862" s="12">
        <v>41505.083333333336</v>
      </c>
      <c r="D11862" s="52"/>
      <c r="F11862" s="13">
        <v>1.18</v>
      </c>
      <c r="G11862" s="13">
        <v>1.18</v>
      </c>
      <c r="H11862" s="14">
        <f t="shared" si="2050"/>
        <v>1.7995398447839537</v>
      </c>
      <c r="I11862" s="14"/>
      <c r="J11862" s="14"/>
      <c r="K11862" s="14"/>
      <c r="L11862" s="14"/>
      <c r="M11862" s="14"/>
      <c r="N11862" s="14"/>
      <c r="O11862" s="14"/>
      <c r="P11862" s="14"/>
    </row>
    <row r="11863" spans="1:16" x14ac:dyDescent="0.25">
      <c r="A11863" s="12">
        <v>41505.104166666664</v>
      </c>
      <c r="D11863" s="52"/>
      <c r="F11863" s="13">
        <v>1.0900000000000001</v>
      </c>
      <c r="G11863" s="13">
        <v>1.0900000000000001</v>
      </c>
      <c r="H11863" s="14">
        <f t="shared" si="2050"/>
        <v>1.6491509405304914</v>
      </c>
      <c r="I11863" s="14"/>
      <c r="J11863" s="14"/>
      <c r="K11863" s="14"/>
      <c r="L11863" s="14"/>
      <c r="M11863" s="14"/>
      <c r="N11863" s="14"/>
      <c r="O11863" s="14"/>
      <c r="P11863" s="14"/>
    </row>
    <row r="11864" spans="1:16" x14ac:dyDescent="0.25">
      <c r="A11864" s="12">
        <v>41505.125</v>
      </c>
      <c r="D11864" s="52"/>
      <c r="F11864" s="13">
        <v>1.1399999999999999</v>
      </c>
      <c r="G11864" s="13">
        <v>1.1399999999999999</v>
      </c>
      <c r="H11864" s="14">
        <f t="shared" si="2050"/>
        <v>1.7325532659652889</v>
      </c>
      <c r="I11864" s="14"/>
      <c r="J11864" s="14"/>
      <c r="K11864" s="14"/>
      <c r="L11864" s="14"/>
      <c r="M11864" s="14"/>
      <c r="N11864" s="14"/>
      <c r="O11864" s="14"/>
      <c r="P11864" s="14"/>
    </row>
    <row r="11865" spans="1:16" x14ac:dyDescent="0.25">
      <c r="A11865" s="12">
        <v>41505.145833333336</v>
      </c>
      <c r="D11865" s="52"/>
      <c r="F11865" s="13">
        <v>1.1299999999999999</v>
      </c>
      <c r="G11865" s="13">
        <v>1.1299999999999999</v>
      </c>
      <c r="H11865" s="14">
        <f t="shared" si="2050"/>
        <v>1.715842998397735</v>
      </c>
      <c r="I11865" s="14"/>
      <c r="J11865" s="14"/>
      <c r="K11865" s="14"/>
      <c r="L11865" s="14"/>
      <c r="M11865" s="14"/>
      <c r="N11865" s="14"/>
      <c r="O11865" s="14"/>
      <c r="P11865" s="14"/>
    </row>
    <row r="11866" spans="1:16" x14ac:dyDescent="0.25">
      <c r="A11866" s="12">
        <v>41505.166666666664</v>
      </c>
      <c r="D11866" s="52"/>
      <c r="F11866" s="13">
        <v>1.17</v>
      </c>
      <c r="G11866" s="13">
        <v>1.17</v>
      </c>
      <c r="H11866" s="14">
        <f t="shared" si="2050"/>
        <v>1.7827715997025837</v>
      </c>
      <c r="I11866" s="14"/>
      <c r="J11866" s="14"/>
      <c r="K11866" s="14"/>
      <c r="L11866" s="14"/>
      <c r="M11866" s="14"/>
      <c r="N11866" s="14"/>
      <c r="O11866" s="14"/>
      <c r="P11866" s="14"/>
    </row>
    <row r="11867" spans="1:16" x14ac:dyDescent="0.25">
      <c r="A11867" s="12">
        <v>41505.1875</v>
      </c>
      <c r="D11867" s="52"/>
      <c r="F11867" s="13">
        <v>1.1599999999999999</v>
      </c>
      <c r="G11867" s="13">
        <v>1.1599999999999999</v>
      </c>
      <c r="H11867" s="14">
        <f t="shared" si="2050"/>
        <v>1.7660176804972776</v>
      </c>
      <c r="I11867" s="14"/>
      <c r="J11867" s="14"/>
      <c r="K11867" s="14"/>
      <c r="L11867" s="14"/>
      <c r="M11867" s="14"/>
      <c r="N11867" s="14"/>
      <c r="O11867" s="14"/>
      <c r="P11867" s="14"/>
    </row>
    <row r="11868" spans="1:16" x14ac:dyDescent="0.25">
      <c r="A11868" s="12">
        <v>41505.208333333336</v>
      </c>
      <c r="D11868" s="52"/>
      <c r="F11868" s="13">
        <v>1.07</v>
      </c>
      <c r="G11868" s="13">
        <v>1.07</v>
      </c>
      <c r="H11868" s="14">
        <f t="shared" si="2050"/>
        <v>1.6158960320546343</v>
      </c>
      <c r="I11868" s="14"/>
      <c r="J11868" s="14"/>
      <c r="K11868" s="14"/>
      <c r="L11868" s="14"/>
      <c r="M11868" s="14"/>
      <c r="N11868" s="14"/>
      <c r="O11868" s="14"/>
      <c r="P11868" s="14"/>
    </row>
    <row r="11869" spans="1:16" x14ac:dyDescent="0.25">
      <c r="A11869" s="12">
        <v>41505.229166666664</v>
      </c>
      <c r="D11869" s="52"/>
      <c r="F11869" s="13">
        <v>1.1499999999999999</v>
      </c>
      <c r="G11869" s="13">
        <v>1.1499999999999999</v>
      </c>
      <c r="H11869" s="14">
        <f t="shared" si="2050"/>
        <v>1.7492781982719179</v>
      </c>
      <c r="I11869" s="14"/>
      <c r="J11869" s="14"/>
      <c r="K11869" s="14"/>
      <c r="L11869" s="14"/>
      <c r="M11869" s="14"/>
      <c r="N11869" s="14"/>
      <c r="O11869" s="14"/>
      <c r="P11869" s="14"/>
    </row>
    <row r="11870" spans="1:16" x14ac:dyDescent="0.25">
      <c r="A11870" s="12">
        <v>41505.25</v>
      </c>
      <c r="D11870" s="52"/>
      <c r="F11870" s="13">
        <v>1.1200000000000001</v>
      </c>
      <c r="G11870" s="13">
        <v>1.1200000000000001</v>
      </c>
      <c r="H11870" s="14">
        <f t="shared" si="2050"/>
        <v>1.6991475123194302</v>
      </c>
      <c r="I11870" s="14"/>
      <c r="J11870" s="14"/>
      <c r="K11870" s="14"/>
      <c r="L11870" s="14"/>
      <c r="M11870" s="14"/>
      <c r="N11870" s="14"/>
      <c r="O11870" s="14"/>
      <c r="P11870" s="14"/>
    </row>
    <row r="11871" spans="1:16" x14ac:dyDescent="0.25">
      <c r="A11871" s="12">
        <v>41505.270833333336</v>
      </c>
      <c r="D11871" s="52"/>
      <c r="F11871" s="13">
        <v>1.26</v>
      </c>
      <c r="G11871" s="13">
        <v>1.26</v>
      </c>
      <c r="H11871" s="14">
        <f t="shared" si="2050"/>
        <v>1.9341887756130369</v>
      </c>
      <c r="I11871" s="14"/>
      <c r="J11871" s="14"/>
      <c r="K11871" s="14"/>
      <c r="L11871" s="14"/>
      <c r="M11871" s="14"/>
      <c r="N11871" s="14"/>
      <c r="O11871" s="14"/>
      <c r="P11871" s="14"/>
    </row>
    <row r="11872" spans="1:16" x14ac:dyDescent="0.25">
      <c r="A11872" s="12">
        <v>41505.291666666664</v>
      </c>
      <c r="D11872" s="52"/>
      <c r="F11872" s="13">
        <v>1.1000000000000001</v>
      </c>
      <c r="G11872" s="13">
        <v>1.1000000000000001</v>
      </c>
      <c r="H11872" s="14">
        <f t="shared" si="2050"/>
        <v>1.6658013615818636</v>
      </c>
      <c r="I11872" s="14"/>
      <c r="J11872" s="14"/>
      <c r="K11872" s="14"/>
      <c r="L11872" s="14"/>
      <c r="M11872" s="14"/>
      <c r="N11872" s="14"/>
      <c r="O11872" s="14"/>
      <c r="P11872" s="14"/>
    </row>
    <row r="11873" spans="1:16" x14ac:dyDescent="0.25">
      <c r="A11873" s="12">
        <v>41505.3125</v>
      </c>
      <c r="D11873" s="52"/>
      <c r="F11873" s="13">
        <v>1.05</v>
      </c>
      <c r="G11873" s="13">
        <v>1.05</v>
      </c>
      <c r="H11873" s="14">
        <f t="shared" si="2050"/>
        <v>1.5827032276626563</v>
      </c>
      <c r="I11873" s="14"/>
      <c r="J11873" s="14"/>
      <c r="K11873" s="14"/>
      <c r="L11873" s="14"/>
      <c r="M11873" s="14"/>
      <c r="N11873" s="14"/>
      <c r="O11873" s="14"/>
      <c r="P11873" s="14"/>
    </row>
    <row r="11874" spans="1:16" x14ac:dyDescent="0.25">
      <c r="A11874" s="12">
        <v>41505.333333333336</v>
      </c>
      <c r="D11874" s="52"/>
      <c r="F11874" s="13">
        <v>1.03</v>
      </c>
      <c r="G11874" s="13">
        <v>1.03</v>
      </c>
      <c r="H11874" s="14">
        <f t="shared" si="2050"/>
        <v>1.5495735911100348</v>
      </c>
      <c r="I11874" s="14"/>
      <c r="J11874" s="14"/>
      <c r="K11874" s="14"/>
      <c r="L11874" s="14"/>
      <c r="M11874" s="14"/>
      <c r="N11874" s="14"/>
      <c r="O11874" s="14"/>
      <c r="P11874" s="14"/>
    </row>
    <row r="11875" spans="1:16" x14ac:dyDescent="0.25">
      <c r="A11875" s="12">
        <v>41505.354166666664</v>
      </c>
      <c r="D11875" s="52"/>
      <c r="F11875" s="13">
        <v>1.04</v>
      </c>
      <c r="G11875" s="13">
        <v>1.04</v>
      </c>
      <c r="H11875" s="14">
        <f t="shared" si="2050"/>
        <v>1.5661304454154332</v>
      </c>
      <c r="I11875" s="14"/>
      <c r="J11875" s="14"/>
      <c r="K11875" s="14"/>
      <c r="L11875" s="14"/>
      <c r="M11875" s="14"/>
      <c r="N11875" s="14"/>
      <c r="O11875" s="14"/>
      <c r="P11875" s="14"/>
    </row>
    <row r="11876" spans="1:16" x14ac:dyDescent="0.25">
      <c r="A11876" s="12">
        <v>41505.375</v>
      </c>
      <c r="D11876" s="52"/>
      <c r="F11876" s="13">
        <v>1.06</v>
      </c>
      <c r="G11876" s="13">
        <v>1.06</v>
      </c>
      <c r="H11876" s="14">
        <f t="shared" si="2050"/>
        <v>1.5992918012573041</v>
      </c>
      <c r="I11876" s="14"/>
      <c r="J11876" s="14"/>
      <c r="K11876" s="14"/>
      <c r="L11876" s="14"/>
      <c r="M11876" s="14"/>
      <c r="N11876" s="14"/>
      <c r="O11876" s="14"/>
      <c r="P11876" s="14"/>
    </row>
    <row r="11877" spans="1:16" x14ac:dyDescent="0.25">
      <c r="A11877" s="12">
        <v>41505.395833333336</v>
      </c>
      <c r="D11877" s="52"/>
      <c r="F11877" s="13">
        <v>1.1100000000000001</v>
      </c>
      <c r="G11877" s="13">
        <v>1.1100000000000001</v>
      </c>
      <c r="H11877" s="14">
        <f t="shared" si="2050"/>
        <v>1.6824669264603278</v>
      </c>
      <c r="I11877" s="14"/>
      <c r="J11877" s="14"/>
      <c r="K11877" s="14"/>
      <c r="L11877" s="14"/>
      <c r="M11877" s="14"/>
      <c r="N11877" s="14"/>
      <c r="O11877" s="14"/>
      <c r="P11877" s="14"/>
    </row>
    <row r="11878" spans="1:16" x14ac:dyDescent="0.25">
      <c r="A11878" s="12">
        <v>41505.416666666664</v>
      </c>
      <c r="D11878" s="52"/>
      <c r="F11878" s="13">
        <v>1.05</v>
      </c>
      <c r="G11878" s="13">
        <v>1.05</v>
      </c>
      <c r="H11878" s="14">
        <f t="shared" si="2050"/>
        <v>1.5827032276626563</v>
      </c>
      <c r="I11878" s="14"/>
      <c r="J11878" s="14"/>
      <c r="K11878" s="14"/>
      <c r="L11878" s="14"/>
      <c r="M11878" s="14"/>
      <c r="N11878" s="14"/>
      <c r="O11878" s="14"/>
      <c r="P11878" s="14"/>
    </row>
    <row r="11879" spans="1:16" x14ac:dyDescent="0.25">
      <c r="A11879" s="12">
        <v>41505.4375</v>
      </c>
      <c r="D11879" s="52"/>
      <c r="F11879" s="13">
        <v>1.06</v>
      </c>
      <c r="G11879" s="13">
        <v>1.06</v>
      </c>
      <c r="H11879" s="14">
        <f t="shared" si="2050"/>
        <v>1.5992918012573041</v>
      </c>
      <c r="I11879" s="14"/>
      <c r="J11879" s="14"/>
      <c r="K11879" s="14"/>
      <c r="L11879" s="14"/>
      <c r="M11879" s="14"/>
      <c r="N11879" s="14"/>
      <c r="O11879" s="14"/>
      <c r="P11879" s="14"/>
    </row>
    <row r="11880" spans="1:16" x14ac:dyDescent="0.25">
      <c r="A11880" s="12">
        <v>41505.458333333336</v>
      </c>
      <c r="D11880" s="52"/>
      <c r="F11880" s="13">
        <v>1.07</v>
      </c>
      <c r="G11880" s="13">
        <v>1.07</v>
      </c>
      <c r="H11880" s="14">
        <f t="shared" si="2050"/>
        <v>1.6158960320546343</v>
      </c>
      <c r="I11880" s="14"/>
      <c r="J11880" s="14"/>
      <c r="K11880" s="14"/>
      <c r="L11880" s="14"/>
      <c r="M11880" s="14"/>
      <c r="N11880" s="14"/>
      <c r="O11880" s="14"/>
      <c r="P11880" s="14"/>
    </row>
    <row r="11881" spans="1:16" x14ac:dyDescent="0.25">
      <c r="A11881" s="12">
        <v>41505.479166666664</v>
      </c>
      <c r="D11881" s="52"/>
      <c r="F11881" s="13">
        <v>1.07</v>
      </c>
      <c r="G11881" s="13">
        <v>1.07</v>
      </c>
      <c r="H11881" s="14">
        <f t="shared" si="2050"/>
        <v>1.6158960320546343</v>
      </c>
      <c r="I11881" s="14"/>
      <c r="J11881" s="14"/>
      <c r="K11881" s="14"/>
      <c r="L11881" s="14"/>
      <c r="M11881" s="14"/>
      <c r="N11881" s="14"/>
      <c r="O11881" s="14"/>
      <c r="P11881" s="14"/>
    </row>
    <row r="11882" spans="1:16" x14ac:dyDescent="0.25">
      <c r="A11882" s="12">
        <v>41505.5</v>
      </c>
      <c r="D11882" s="52"/>
      <c r="F11882" s="13">
        <v>1.1100000000000001</v>
      </c>
      <c r="G11882" s="13">
        <v>1.1100000000000001</v>
      </c>
      <c r="H11882" s="14">
        <f t="shared" si="2050"/>
        <v>1.6824669264603278</v>
      </c>
      <c r="I11882" s="14"/>
      <c r="J11882" s="14"/>
      <c r="K11882" s="14"/>
      <c r="L11882" s="14"/>
      <c r="M11882" s="14"/>
      <c r="N11882" s="14"/>
      <c r="O11882" s="14"/>
      <c r="P11882" s="14"/>
    </row>
    <row r="11883" spans="1:16" x14ac:dyDescent="0.25">
      <c r="A11883" s="12">
        <v>41505.520833333336</v>
      </c>
      <c r="D11883" s="52"/>
      <c r="F11883" s="13">
        <v>1.04</v>
      </c>
      <c r="G11883" s="13">
        <v>1.04</v>
      </c>
      <c r="H11883" s="14">
        <f t="shared" si="2050"/>
        <v>1.5661304454154332</v>
      </c>
      <c r="I11883" s="14"/>
      <c r="J11883" s="14"/>
      <c r="K11883" s="14"/>
      <c r="L11883" s="14"/>
      <c r="M11883" s="14"/>
      <c r="N11883" s="14"/>
      <c r="O11883" s="14"/>
      <c r="P11883" s="14"/>
    </row>
    <row r="11884" spans="1:16" x14ac:dyDescent="0.25">
      <c r="A11884" s="12">
        <v>41505.541666666664</v>
      </c>
      <c r="D11884" s="52"/>
      <c r="F11884" s="13">
        <v>1.03</v>
      </c>
      <c r="G11884" s="13">
        <v>1.03</v>
      </c>
      <c r="H11884" s="14">
        <f t="shared" si="2050"/>
        <v>1.5495735911100348</v>
      </c>
      <c r="I11884" s="14"/>
      <c r="J11884" s="14"/>
      <c r="K11884" s="14"/>
      <c r="L11884" s="14"/>
      <c r="M11884" s="14"/>
      <c r="N11884" s="14"/>
      <c r="O11884" s="14"/>
      <c r="P11884" s="14"/>
    </row>
    <row r="11885" spans="1:16" x14ac:dyDescent="0.25">
      <c r="A11885" s="12">
        <v>41505.5625</v>
      </c>
      <c r="D11885" s="52"/>
      <c r="F11885" s="13">
        <v>1.04</v>
      </c>
      <c r="G11885" s="13">
        <v>1.04</v>
      </c>
      <c r="H11885" s="14">
        <f t="shared" si="2050"/>
        <v>1.5661304454154332</v>
      </c>
      <c r="I11885" s="14"/>
      <c r="J11885" s="14"/>
      <c r="K11885" s="14"/>
      <c r="L11885" s="14"/>
      <c r="M11885" s="14"/>
      <c r="N11885" s="14"/>
      <c r="O11885" s="14"/>
      <c r="P11885" s="14"/>
    </row>
    <row r="11886" spans="1:16" x14ac:dyDescent="0.25">
      <c r="A11886" s="12">
        <v>41505.583333333336</v>
      </c>
      <c r="D11886" s="52"/>
      <c r="F11886" s="13">
        <v>1.0900000000000001</v>
      </c>
      <c r="G11886" s="13">
        <v>1.0900000000000001</v>
      </c>
      <c r="H11886" s="14">
        <f t="shared" si="2050"/>
        <v>1.6491509405304914</v>
      </c>
      <c r="I11886" s="14"/>
      <c r="J11886" s="14"/>
      <c r="K11886" s="14"/>
      <c r="L11886" s="14"/>
      <c r="M11886" s="14"/>
      <c r="N11886" s="14"/>
      <c r="O11886" s="14"/>
      <c r="P11886" s="14"/>
    </row>
    <row r="11887" spans="1:16" x14ac:dyDescent="0.25">
      <c r="A11887" s="12">
        <v>41505.604166666664</v>
      </c>
      <c r="D11887" s="52"/>
      <c r="F11887" s="13">
        <v>1.04</v>
      </c>
      <c r="G11887" s="13">
        <v>1.04</v>
      </c>
      <c r="H11887" s="14">
        <f t="shared" si="2050"/>
        <v>1.5661304454154332</v>
      </c>
      <c r="I11887" s="14"/>
      <c r="J11887" s="14"/>
      <c r="K11887" s="14"/>
      <c r="L11887" s="14"/>
      <c r="M11887" s="14"/>
      <c r="N11887" s="14"/>
      <c r="O11887" s="14"/>
      <c r="P11887" s="14"/>
    </row>
    <row r="11888" spans="1:16" x14ac:dyDescent="0.25">
      <c r="A11888" s="12">
        <v>41505.625</v>
      </c>
      <c r="D11888" s="52"/>
      <c r="F11888" s="13">
        <v>1.08</v>
      </c>
      <c r="G11888" s="13">
        <v>1.08</v>
      </c>
      <c r="H11888" s="14">
        <f t="shared" si="2050"/>
        <v>1.6325157882931336</v>
      </c>
      <c r="I11888" s="14"/>
      <c r="J11888" s="14"/>
      <c r="K11888" s="14"/>
      <c r="L11888" s="14"/>
      <c r="M11888" s="14"/>
      <c r="N11888" s="14"/>
      <c r="O11888" s="14"/>
      <c r="P11888" s="14"/>
    </row>
    <row r="11889" spans="1:16" x14ac:dyDescent="0.25">
      <c r="A11889" s="12">
        <v>41505.645833333336</v>
      </c>
      <c r="D11889" s="52"/>
      <c r="F11889" s="13">
        <v>1.1000000000000001</v>
      </c>
      <c r="G11889" s="13">
        <v>1.1000000000000001</v>
      </c>
      <c r="H11889" s="14">
        <f t="shared" si="2050"/>
        <v>1.6658013615818636</v>
      </c>
      <c r="I11889" s="14"/>
      <c r="J11889" s="14"/>
      <c r="K11889" s="14"/>
      <c r="L11889" s="14"/>
      <c r="M11889" s="14"/>
      <c r="N11889" s="14"/>
      <c r="O11889" s="14"/>
      <c r="P11889" s="14"/>
    </row>
    <row r="11890" spans="1:16" x14ac:dyDescent="0.25">
      <c r="A11890" s="12">
        <v>41505.666666666664</v>
      </c>
      <c r="D11890" s="52"/>
      <c r="F11890" s="13">
        <v>1.08</v>
      </c>
      <c r="G11890" s="13">
        <v>1.08</v>
      </c>
      <c r="H11890" s="14">
        <f t="shared" si="2050"/>
        <v>1.6325157882931336</v>
      </c>
      <c r="I11890" s="14"/>
      <c r="J11890" s="14"/>
      <c r="K11890" s="14"/>
      <c r="L11890" s="14"/>
      <c r="M11890" s="14"/>
      <c r="N11890" s="14"/>
      <c r="O11890" s="14"/>
      <c r="P11890" s="14"/>
    </row>
    <row r="11891" spans="1:16" x14ac:dyDescent="0.25">
      <c r="A11891" s="12">
        <v>41505.6875</v>
      </c>
      <c r="D11891" s="52"/>
      <c r="F11891" s="13">
        <v>1.04</v>
      </c>
      <c r="G11891" s="13">
        <v>1.04</v>
      </c>
      <c r="H11891" s="14">
        <f t="shared" si="2050"/>
        <v>1.5661304454154332</v>
      </c>
      <c r="I11891" s="14"/>
      <c r="J11891" s="14"/>
      <c r="K11891" s="14"/>
      <c r="L11891" s="14"/>
      <c r="M11891" s="14"/>
      <c r="N11891" s="14"/>
      <c r="O11891" s="14"/>
      <c r="P11891" s="14"/>
    </row>
    <row r="11892" spans="1:16" x14ac:dyDescent="0.25">
      <c r="A11892" s="12">
        <v>41505.708333333336</v>
      </c>
      <c r="D11892" s="52"/>
      <c r="F11892" s="13">
        <v>1.03</v>
      </c>
      <c r="G11892" s="13">
        <v>1.03</v>
      </c>
      <c r="H11892" s="14">
        <f t="shared" si="2050"/>
        <v>1.5495735911100348</v>
      </c>
      <c r="I11892" s="14"/>
      <c r="J11892" s="14"/>
      <c r="K11892" s="14"/>
      <c r="L11892" s="14"/>
      <c r="M11892" s="14"/>
      <c r="N11892" s="14"/>
      <c r="O11892" s="14"/>
      <c r="P11892" s="14"/>
    </row>
    <row r="11893" spans="1:16" x14ac:dyDescent="0.25">
      <c r="A11893" s="12">
        <v>41505.729166666664</v>
      </c>
      <c r="D11893" s="52"/>
      <c r="F11893" s="13">
        <v>1.02</v>
      </c>
      <c r="G11893" s="13">
        <v>1.02</v>
      </c>
      <c r="H11893" s="14">
        <f t="shared" si="2050"/>
        <v>1.5330328038594603</v>
      </c>
      <c r="I11893" s="14"/>
      <c r="J11893" s="14"/>
      <c r="K11893" s="14"/>
      <c r="L11893" s="14"/>
      <c r="M11893" s="14"/>
      <c r="N11893" s="14"/>
      <c r="O11893" s="14"/>
      <c r="P11893" s="14"/>
    </row>
    <row r="11894" spans="1:16" x14ac:dyDescent="0.25">
      <c r="A11894" s="12">
        <v>41505.75</v>
      </c>
      <c r="D11894" s="52"/>
      <c r="F11894" s="13">
        <v>1.03</v>
      </c>
      <c r="G11894" s="13">
        <v>1.03</v>
      </c>
      <c r="H11894" s="14">
        <f t="shared" si="2050"/>
        <v>1.5495735911100348</v>
      </c>
      <c r="I11894" s="14"/>
      <c r="J11894" s="14"/>
      <c r="K11894" s="14"/>
      <c r="L11894" s="14"/>
      <c r="M11894" s="14"/>
      <c r="N11894" s="14"/>
      <c r="O11894" s="14"/>
      <c r="P11894" s="14"/>
    </row>
    <row r="11895" spans="1:16" x14ac:dyDescent="0.25">
      <c r="A11895" s="12">
        <v>41505.770833333336</v>
      </c>
      <c r="D11895" s="52"/>
      <c r="F11895" s="13">
        <v>1.01</v>
      </c>
      <c r="G11895" s="13">
        <v>1.01</v>
      </c>
      <c r="H11895" s="14">
        <f t="shared" si="2050"/>
        <v>1.5165082253668851</v>
      </c>
      <c r="I11895" s="14"/>
      <c r="J11895" s="14"/>
      <c r="K11895" s="14"/>
      <c r="L11895" s="14"/>
      <c r="M11895" s="14"/>
      <c r="N11895" s="14"/>
      <c r="O11895" s="14"/>
      <c r="P11895" s="14"/>
    </row>
    <row r="11896" spans="1:16" x14ac:dyDescent="0.25">
      <c r="A11896" s="12">
        <v>41505.791666666664</v>
      </c>
      <c r="D11896" s="52"/>
      <c r="F11896" s="13">
        <v>1.03</v>
      </c>
      <c r="G11896" s="13">
        <v>1.03</v>
      </c>
      <c r="H11896" s="14">
        <f t="shared" si="2050"/>
        <v>1.5495735911100348</v>
      </c>
      <c r="I11896" s="14"/>
      <c r="J11896" s="14"/>
      <c r="K11896" s="14"/>
      <c r="L11896" s="14"/>
      <c r="M11896" s="14"/>
      <c r="N11896" s="14"/>
      <c r="O11896" s="14"/>
      <c r="P11896" s="14"/>
    </row>
    <row r="11897" spans="1:16" x14ac:dyDescent="0.25">
      <c r="A11897" s="12">
        <v>41505.8125</v>
      </c>
      <c r="D11897" s="52"/>
      <c r="F11897" s="13">
        <v>1.1599999999999999</v>
      </c>
      <c r="G11897" s="13">
        <v>1.1599999999999999</v>
      </c>
      <c r="H11897" s="14">
        <f t="shared" si="2050"/>
        <v>1.7660176804972776</v>
      </c>
      <c r="I11897" s="14"/>
      <c r="J11897" s="14"/>
      <c r="K11897" s="14"/>
      <c r="L11897" s="14"/>
      <c r="M11897" s="14"/>
      <c r="N11897" s="14"/>
      <c r="O11897" s="14"/>
      <c r="P11897" s="14"/>
    </row>
    <row r="11898" spans="1:16" x14ac:dyDescent="0.25">
      <c r="A11898" s="12">
        <v>41505.833333333336</v>
      </c>
      <c r="D11898" s="52"/>
      <c r="F11898" s="13">
        <v>1.27</v>
      </c>
      <c r="G11898" s="13">
        <v>1.27</v>
      </c>
      <c r="H11898" s="14">
        <f t="shared" si="2050"/>
        <v>1.9510812354484162</v>
      </c>
      <c r="I11898" s="14"/>
      <c r="J11898" s="14"/>
      <c r="K11898" s="14"/>
      <c r="L11898" s="14"/>
      <c r="M11898" s="14"/>
      <c r="N11898" s="14"/>
      <c r="O11898" s="14"/>
      <c r="P11898" s="14"/>
    </row>
    <row r="11899" spans="1:16" x14ac:dyDescent="0.25">
      <c r="A11899" s="12">
        <v>41505.854166666664</v>
      </c>
      <c r="D11899" s="52"/>
      <c r="F11899" s="13">
        <v>1.1299999999999999</v>
      </c>
      <c r="G11899" s="13">
        <v>1.1299999999999999</v>
      </c>
      <c r="H11899" s="14">
        <f t="shared" si="2050"/>
        <v>1.715842998397735</v>
      </c>
      <c r="I11899" s="14"/>
      <c r="J11899" s="14"/>
      <c r="K11899" s="14"/>
      <c r="L11899" s="14"/>
      <c r="M11899" s="14"/>
      <c r="N11899" s="14"/>
      <c r="O11899" s="14"/>
      <c r="P11899" s="14"/>
    </row>
    <row r="11900" spans="1:16" x14ac:dyDescent="0.25">
      <c r="A11900" s="12">
        <v>41505.875</v>
      </c>
      <c r="D11900" s="52"/>
      <c r="F11900" s="13">
        <v>1.06</v>
      </c>
      <c r="G11900" s="13">
        <v>1.06</v>
      </c>
      <c r="H11900" s="14">
        <f t="shared" si="2050"/>
        <v>1.5992918012573041</v>
      </c>
      <c r="I11900" s="14"/>
      <c r="J11900" s="14"/>
      <c r="K11900" s="14"/>
      <c r="L11900" s="14"/>
      <c r="M11900" s="14"/>
      <c r="N11900" s="14"/>
      <c r="O11900" s="14"/>
      <c r="P11900" s="14"/>
    </row>
    <row r="11901" spans="1:16" x14ac:dyDescent="0.25">
      <c r="A11901" s="12">
        <v>41505.895833333336</v>
      </c>
      <c r="D11901" s="52"/>
      <c r="F11901" s="13">
        <v>1.1100000000000001</v>
      </c>
      <c r="G11901" s="13">
        <v>1.1100000000000001</v>
      </c>
      <c r="H11901" s="14">
        <f t="shared" si="2050"/>
        <v>1.6824669264603278</v>
      </c>
      <c r="I11901" s="14"/>
      <c r="J11901" s="14"/>
      <c r="K11901" s="14"/>
      <c r="L11901" s="14"/>
      <c r="M11901" s="14"/>
      <c r="N11901" s="14"/>
      <c r="O11901" s="14"/>
      <c r="P11901" s="14"/>
    </row>
    <row r="11902" spans="1:16" x14ac:dyDescent="0.25">
      <c r="A11902" s="12">
        <v>41505.916666666664</v>
      </c>
      <c r="D11902" s="52"/>
      <c r="F11902" s="13">
        <v>1.06</v>
      </c>
      <c r="G11902" s="13">
        <v>1.06</v>
      </c>
      <c r="H11902" s="14">
        <f t="shared" si="2050"/>
        <v>1.5992918012573041</v>
      </c>
      <c r="I11902" s="14"/>
      <c r="J11902" s="14"/>
      <c r="K11902" s="14"/>
      <c r="L11902" s="14"/>
      <c r="M11902" s="14"/>
      <c r="N11902" s="14"/>
      <c r="O11902" s="14"/>
      <c r="P11902" s="14"/>
    </row>
    <row r="11903" spans="1:16" x14ac:dyDescent="0.25">
      <c r="A11903" s="12">
        <v>41505.9375</v>
      </c>
      <c r="D11903" s="52"/>
      <c r="F11903" s="13">
        <v>1.1299999999999999</v>
      </c>
      <c r="G11903" s="13">
        <v>1.1299999999999999</v>
      </c>
      <c r="H11903" s="14">
        <f t="shared" si="2050"/>
        <v>1.715842998397735</v>
      </c>
      <c r="I11903" s="14"/>
      <c r="J11903" s="14"/>
      <c r="K11903" s="14"/>
      <c r="L11903" s="14"/>
      <c r="M11903" s="14"/>
      <c r="N11903" s="14"/>
      <c r="O11903" s="14"/>
      <c r="P11903" s="14"/>
    </row>
    <row r="11904" spans="1:16" x14ac:dyDescent="0.25">
      <c r="A11904" s="12">
        <v>41505.958333333336</v>
      </c>
      <c r="D11904" s="52"/>
      <c r="F11904" s="13">
        <v>1.1100000000000001</v>
      </c>
      <c r="G11904" s="13">
        <v>1.1100000000000001</v>
      </c>
      <c r="H11904" s="14">
        <f t="shared" si="2050"/>
        <v>1.6824669264603278</v>
      </c>
      <c r="I11904" s="14"/>
      <c r="J11904" s="14"/>
      <c r="K11904" s="14"/>
      <c r="L11904" s="14"/>
      <c r="M11904" s="14"/>
      <c r="N11904" s="14"/>
      <c r="O11904" s="14"/>
      <c r="P11904" s="14"/>
    </row>
    <row r="11905" spans="1:16" x14ac:dyDescent="0.25">
      <c r="A11905" s="12">
        <v>41505.979166666664</v>
      </c>
      <c r="D11905" s="52"/>
      <c r="F11905" s="13">
        <v>1.1000000000000001</v>
      </c>
      <c r="G11905" s="13">
        <v>1.1000000000000001</v>
      </c>
      <c r="H11905" s="14">
        <f t="shared" si="2050"/>
        <v>1.6658013615818636</v>
      </c>
      <c r="I11905" s="14"/>
      <c r="J11905" s="14"/>
      <c r="K11905" s="14"/>
      <c r="L11905" s="14"/>
      <c r="M11905" s="14"/>
      <c r="N11905" s="14"/>
      <c r="O11905" s="14"/>
      <c r="P11905" s="14"/>
    </row>
    <row r="11906" spans="1:16" x14ac:dyDescent="0.25">
      <c r="A11906" s="12">
        <v>41506</v>
      </c>
      <c r="B11906" s="13">
        <v>0.41</v>
      </c>
      <c r="C11906" s="13">
        <f t="shared" ref="C11906:C11969" si="2051">B11906*28.3168466</f>
        <v>11.609907106</v>
      </c>
      <c r="D11906" s="52">
        <f t="shared" ref="D11906:D11969" si="2052">C11906*1800*10^6/(5.84*10^12)</f>
        <v>3.5783960258219177E-3</v>
      </c>
      <c r="E11906" s="13">
        <f t="shared" ref="E11906:E11969" si="2053">C11906*86400*10^6/(5.84*10^12)</f>
        <v>0.17176300923945204</v>
      </c>
      <c r="F11906" s="13">
        <v>1.1100000000000001</v>
      </c>
      <c r="G11906" s="13">
        <v>1.1100000000000001</v>
      </c>
      <c r="H11906" s="14">
        <f t="shared" si="2050"/>
        <v>1.6824669264603278</v>
      </c>
      <c r="I11906" s="14">
        <f t="shared" ref="I11906:I11937" si="2054">C11906*H11906</f>
        <v>19.533284725121739</v>
      </c>
      <c r="J11906" s="14">
        <f t="shared" ref="J11906:J11969" si="2055">I11906*1800*10^-6</f>
        <v>3.5159912505219132E-2</v>
      </c>
      <c r="K11906" s="14">
        <f t="shared" ref="K11906" si="2056">SUM(J11906:J11953)</f>
        <v>1.6602819356985854</v>
      </c>
      <c r="L11906" s="14">
        <f>K11906/5.84</f>
        <v>0.28429485200318244</v>
      </c>
      <c r="M11906" s="14">
        <f t="shared" ref="M11906:M11969" si="2057">J11906/5.84</f>
        <v>6.0205329632224544E-3</v>
      </c>
      <c r="N11906" s="14">
        <f t="shared" ref="N11906" si="2058">AVERAGE(H11906:H11953)</f>
        <v>1.7606483321042929</v>
      </c>
      <c r="O11906" s="14">
        <f t="shared" ref="O11906" si="2059">AVERAGE(E11906:E11953)</f>
        <v>0.1613769329693836</v>
      </c>
      <c r="P11906" s="14">
        <f>MAX(E11906:E11953)</f>
        <v>0.17176300923945204</v>
      </c>
    </row>
    <row r="11907" spans="1:16" x14ac:dyDescent="0.25">
      <c r="A11907" s="12">
        <v>41506.020833333336</v>
      </c>
      <c r="B11907" s="13">
        <v>0.41</v>
      </c>
      <c r="C11907" s="13">
        <f t="shared" si="2051"/>
        <v>11.609907106</v>
      </c>
      <c r="D11907" s="52">
        <f t="shared" si="2052"/>
        <v>3.5783960258219177E-3</v>
      </c>
      <c r="E11907" s="13">
        <f t="shared" si="2053"/>
        <v>0.17176300923945204</v>
      </c>
      <c r="F11907" s="13">
        <v>1.19</v>
      </c>
      <c r="G11907" s="13">
        <v>1.19</v>
      </c>
      <c r="H11907" s="14">
        <f t="shared" si="2050"/>
        <v>1.8163223064272904</v>
      </c>
      <c r="I11907" s="14">
        <f t="shared" si="2054"/>
        <v>21.087333252176506</v>
      </c>
      <c r="J11907" s="14">
        <f t="shared" si="2055"/>
        <v>3.7957199853917711E-2</v>
      </c>
      <c r="K11907" s="14"/>
      <c r="L11907" s="14"/>
      <c r="M11907" s="14">
        <f t="shared" si="2057"/>
        <v>6.499520522931115E-3</v>
      </c>
      <c r="N11907" s="14"/>
      <c r="O11907" s="14"/>
      <c r="P11907" s="14"/>
    </row>
    <row r="11908" spans="1:16" x14ac:dyDescent="0.25">
      <c r="A11908" s="12">
        <v>41506.041666666664</v>
      </c>
      <c r="B11908" s="13">
        <v>0.34</v>
      </c>
      <c r="C11908" s="13">
        <f t="shared" si="2051"/>
        <v>9.6277278440000007</v>
      </c>
      <c r="D11908" s="52">
        <f t="shared" si="2052"/>
        <v>2.9674503628767126E-3</v>
      </c>
      <c r="E11908" s="13">
        <f t="shared" si="2053"/>
        <v>0.1424376174180822</v>
      </c>
      <c r="F11908" s="13">
        <v>1.0900000000000001</v>
      </c>
      <c r="G11908" s="13">
        <v>1.0900000000000001</v>
      </c>
      <c r="H11908" s="14">
        <f t="shared" si="2050"/>
        <v>1.6491509405304914</v>
      </c>
      <c r="I11908" s="14">
        <f t="shared" si="2054"/>
        <v>15.877576429104201</v>
      </c>
      <c r="J11908" s="14">
        <f t="shared" si="2055"/>
        <v>2.8579637572387559E-2</v>
      </c>
      <c r="K11908" s="14"/>
      <c r="L11908" s="14"/>
      <c r="M11908" s="14">
        <f t="shared" si="2057"/>
        <v>4.8937735569156782E-3</v>
      </c>
      <c r="N11908" s="14"/>
      <c r="O11908" s="14"/>
      <c r="P11908" s="14"/>
    </row>
    <row r="11909" spans="1:16" x14ac:dyDescent="0.25">
      <c r="A11909" s="12">
        <v>41506.0625</v>
      </c>
      <c r="B11909" s="13">
        <v>0.41</v>
      </c>
      <c r="C11909" s="13">
        <f t="shared" si="2051"/>
        <v>11.609907106</v>
      </c>
      <c r="D11909" s="52">
        <f t="shared" si="2052"/>
        <v>3.5783960258219177E-3</v>
      </c>
      <c r="E11909" s="13">
        <f t="shared" si="2053"/>
        <v>0.17176300923945204</v>
      </c>
      <c r="F11909" s="13">
        <v>1.19</v>
      </c>
      <c r="G11909" s="13">
        <v>1.19</v>
      </c>
      <c r="H11909" s="14">
        <f t="shared" si="2050"/>
        <v>1.8163223064272904</v>
      </c>
      <c r="I11909" s="14">
        <f t="shared" si="2054"/>
        <v>21.087333252176506</v>
      </c>
      <c r="J11909" s="14">
        <f t="shared" si="2055"/>
        <v>3.7957199853917711E-2</v>
      </c>
      <c r="K11909" s="14"/>
      <c r="L11909" s="14"/>
      <c r="M11909" s="14">
        <f t="shared" si="2057"/>
        <v>6.499520522931115E-3</v>
      </c>
      <c r="N11909" s="14"/>
      <c r="O11909" s="14"/>
      <c r="P11909" s="14"/>
    </row>
    <row r="11910" spans="1:16" x14ac:dyDescent="0.25">
      <c r="A11910" s="12">
        <v>41506.083333333336</v>
      </c>
      <c r="B11910" s="13">
        <v>0.41</v>
      </c>
      <c r="C11910" s="13">
        <f t="shared" si="2051"/>
        <v>11.609907106</v>
      </c>
      <c r="D11910" s="52">
        <f t="shared" si="2052"/>
        <v>3.5783960258219177E-3</v>
      </c>
      <c r="E11910" s="13">
        <f t="shared" si="2053"/>
        <v>0.17176300923945204</v>
      </c>
      <c r="F11910" s="13">
        <v>1.1000000000000001</v>
      </c>
      <c r="G11910" s="13">
        <v>1.1000000000000001</v>
      </c>
      <c r="H11910" s="14">
        <f t="shared" si="2050"/>
        <v>1.6658013615818636</v>
      </c>
      <c r="I11910" s="14">
        <f t="shared" si="2054"/>
        <v>19.339799065013754</v>
      </c>
      <c r="J11910" s="14">
        <f t="shared" si="2055"/>
        <v>3.4811638317024753E-2</v>
      </c>
      <c r="K11910" s="14"/>
      <c r="L11910" s="14"/>
      <c r="M11910" s="14">
        <f t="shared" si="2057"/>
        <v>5.9608969720932794E-3</v>
      </c>
      <c r="N11910" s="14"/>
      <c r="O11910" s="14"/>
      <c r="P11910" s="14"/>
    </row>
    <row r="11911" spans="1:16" x14ac:dyDescent="0.25">
      <c r="A11911" s="12">
        <v>41506.104166666664</v>
      </c>
      <c r="B11911" s="13">
        <v>0.41</v>
      </c>
      <c r="C11911" s="13">
        <f t="shared" si="2051"/>
        <v>11.609907106</v>
      </c>
      <c r="D11911" s="52">
        <f t="shared" si="2052"/>
        <v>3.5783960258219177E-3</v>
      </c>
      <c r="E11911" s="13">
        <f t="shared" si="2053"/>
        <v>0.17176300923945204</v>
      </c>
      <c r="F11911" s="13">
        <v>1.1200000000000001</v>
      </c>
      <c r="G11911" s="13">
        <v>1.1200000000000001</v>
      </c>
      <c r="H11911" s="14">
        <f t="shared" si="2050"/>
        <v>1.6991475123194302</v>
      </c>
      <c r="I11911" s="14">
        <f t="shared" si="2054"/>
        <v>19.726944777419575</v>
      </c>
      <c r="J11911" s="14">
        <f t="shared" si="2055"/>
        <v>3.5508500599355231E-2</v>
      </c>
      <c r="K11911" s="14"/>
      <c r="L11911" s="14"/>
      <c r="M11911" s="14">
        <f t="shared" si="2057"/>
        <v>6.0802227053690467E-3</v>
      </c>
      <c r="N11911" s="14"/>
      <c r="O11911" s="14"/>
      <c r="P11911" s="14"/>
    </row>
    <row r="11912" spans="1:16" x14ac:dyDescent="0.25">
      <c r="A11912" s="12">
        <v>41506.125</v>
      </c>
      <c r="B11912" s="13">
        <v>0.34</v>
      </c>
      <c r="C11912" s="13">
        <f t="shared" si="2051"/>
        <v>9.6277278440000007</v>
      </c>
      <c r="D11912" s="52">
        <f t="shared" si="2052"/>
        <v>2.9674503628767126E-3</v>
      </c>
      <c r="E11912" s="13">
        <f t="shared" si="2053"/>
        <v>0.1424376174180822</v>
      </c>
      <c r="F11912" s="13">
        <v>1.18</v>
      </c>
      <c r="G11912" s="13">
        <v>1.18</v>
      </c>
      <c r="H11912" s="14">
        <f t="shared" si="2050"/>
        <v>1.7995398447839537</v>
      </c>
      <c r="I11912" s="14">
        <f t="shared" si="2054"/>
        <v>17.325479870013911</v>
      </c>
      <c r="J11912" s="14">
        <f t="shared" si="2055"/>
        <v>3.1185863766025036E-2</v>
      </c>
      <c r="K11912" s="14"/>
      <c r="L11912" s="14"/>
      <c r="M11912" s="14">
        <f t="shared" si="2057"/>
        <v>5.3400451654152465E-3</v>
      </c>
      <c r="N11912" s="14"/>
      <c r="O11912" s="14"/>
      <c r="P11912" s="14"/>
    </row>
    <row r="11913" spans="1:16" x14ac:dyDescent="0.25">
      <c r="A11913" s="12">
        <v>41506.145833333336</v>
      </c>
      <c r="B11913" s="13">
        <v>0.34</v>
      </c>
      <c r="C11913" s="13">
        <f t="shared" si="2051"/>
        <v>9.6277278440000007</v>
      </c>
      <c r="D11913" s="52">
        <f t="shared" si="2052"/>
        <v>2.9674503628767126E-3</v>
      </c>
      <c r="E11913" s="13">
        <f t="shared" si="2053"/>
        <v>0.1424376174180822</v>
      </c>
      <c r="F11913" s="13">
        <v>1.2</v>
      </c>
      <c r="G11913" s="13">
        <v>1.2</v>
      </c>
      <c r="H11913" s="14">
        <f t="shared" si="2050"/>
        <v>1.8331188770646438</v>
      </c>
      <c r="I11913" s="14">
        <f t="shared" si="2054"/>
        <v>17.648769654077284</v>
      </c>
      <c r="J11913" s="14">
        <f t="shared" si="2055"/>
        <v>3.1767785377339111E-2</v>
      </c>
      <c r="K11913" s="14"/>
      <c r="L11913" s="14"/>
      <c r="M11913" s="14">
        <f t="shared" si="2057"/>
        <v>5.4396892769416286E-3</v>
      </c>
      <c r="N11913" s="14"/>
      <c r="O11913" s="14"/>
      <c r="P11913" s="14"/>
    </row>
    <row r="11914" spans="1:16" x14ac:dyDescent="0.25">
      <c r="A11914" s="12">
        <v>41506.166666666664</v>
      </c>
      <c r="B11914" s="13">
        <v>0.41</v>
      </c>
      <c r="C11914" s="13">
        <f t="shared" si="2051"/>
        <v>11.609907106</v>
      </c>
      <c r="D11914" s="52">
        <f t="shared" si="2052"/>
        <v>3.5783960258219177E-3</v>
      </c>
      <c r="E11914" s="13">
        <f t="shared" si="2053"/>
        <v>0.17176300923945204</v>
      </c>
      <c r="F11914" s="13">
        <v>1.1499999999999999</v>
      </c>
      <c r="G11914" s="13">
        <v>1.1499999999999999</v>
      </c>
      <c r="H11914" s="14">
        <f t="shared" si="2050"/>
        <v>1.7492781982719179</v>
      </c>
      <c r="I11914" s="14">
        <f t="shared" si="2054"/>
        <v>20.308957384488014</v>
      </c>
      <c r="J11914" s="14">
        <f t="shared" si="2055"/>
        <v>3.655612329207842E-2</v>
      </c>
      <c r="K11914" s="14"/>
      <c r="L11914" s="14"/>
      <c r="M11914" s="14">
        <f t="shared" si="2057"/>
        <v>6.2596101527531544E-3</v>
      </c>
      <c r="N11914" s="14"/>
      <c r="O11914" s="14"/>
      <c r="P11914" s="14"/>
    </row>
    <row r="11915" spans="1:16" x14ac:dyDescent="0.25">
      <c r="A11915" s="12">
        <v>41506.1875</v>
      </c>
      <c r="B11915" s="13">
        <v>0.41</v>
      </c>
      <c r="C11915" s="13">
        <f t="shared" si="2051"/>
        <v>11.609907106</v>
      </c>
      <c r="D11915" s="52">
        <f t="shared" si="2052"/>
        <v>3.5783960258219177E-3</v>
      </c>
      <c r="E11915" s="13">
        <f t="shared" si="2053"/>
        <v>0.17176300923945204</v>
      </c>
      <c r="F11915" s="13">
        <v>1.1399999999999999</v>
      </c>
      <c r="G11915" s="13">
        <v>1.1399999999999999</v>
      </c>
      <c r="H11915" s="14">
        <f t="shared" si="2050"/>
        <v>1.7325532659652889</v>
      </c>
      <c r="I11915" s="14">
        <f t="shared" si="2054"/>
        <v>20.114782474053914</v>
      </c>
      <c r="J11915" s="14">
        <f t="shared" si="2055"/>
        <v>3.6206608453297047E-2</v>
      </c>
      <c r="K11915" s="14"/>
      <c r="L11915" s="14"/>
      <c r="M11915" s="14">
        <f t="shared" si="2057"/>
        <v>6.1997617214549737E-3</v>
      </c>
      <c r="N11915" s="14"/>
      <c r="O11915" s="14"/>
      <c r="P11915" s="14"/>
    </row>
    <row r="11916" spans="1:16" x14ac:dyDescent="0.25">
      <c r="A11916" s="12">
        <v>41506.208333333336</v>
      </c>
      <c r="B11916" s="13">
        <v>0.41</v>
      </c>
      <c r="C11916" s="13">
        <f t="shared" si="2051"/>
        <v>11.609907106</v>
      </c>
      <c r="D11916" s="52">
        <f t="shared" si="2052"/>
        <v>3.5783960258219177E-3</v>
      </c>
      <c r="E11916" s="13">
        <f t="shared" si="2053"/>
        <v>0.17176300923945204</v>
      </c>
      <c r="F11916" s="13">
        <v>1.18</v>
      </c>
      <c r="G11916" s="13">
        <v>1.18</v>
      </c>
      <c r="H11916" s="14">
        <f t="shared" si="2050"/>
        <v>1.7995398447839537</v>
      </c>
      <c r="I11916" s="14">
        <f t="shared" si="2054"/>
        <v>20.89249043148736</v>
      </c>
      <c r="J11916" s="14">
        <f t="shared" si="2055"/>
        <v>3.7606482776677247E-2</v>
      </c>
      <c r="K11916" s="14"/>
      <c r="L11916" s="14"/>
      <c r="M11916" s="14">
        <f t="shared" si="2057"/>
        <v>6.43946622888309E-3</v>
      </c>
      <c r="N11916" s="14"/>
      <c r="O11916" s="14"/>
      <c r="P11916" s="14"/>
    </row>
    <row r="11917" spans="1:16" x14ac:dyDescent="0.25">
      <c r="A11917" s="12">
        <v>41506.229166666664</v>
      </c>
      <c r="B11917" s="13">
        <v>0.41</v>
      </c>
      <c r="C11917" s="13">
        <f t="shared" si="2051"/>
        <v>11.609907106</v>
      </c>
      <c r="D11917" s="52">
        <f t="shared" si="2052"/>
        <v>3.5783960258219177E-3</v>
      </c>
      <c r="E11917" s="13">
        <f t="shared" si="2053"/>
        <v>0.17176300923945204</v>
      </c>
      <c r="F11917" s="13">
        <v>1.19</v>
      </c>
      <c r="G11917" s="13">
        <v>1.19</v>
      </c>
      <c r="H11917" s="14">
        <f t="shared" si="2050"/>
        <v>1.8163223064272904</v>
      </c>
      <c r="I11917" s="14">
        <f t="shared" si="2054"/>
        <v>21.087333252176506</v>
      </c>
      <c r="J11917" s="14">
        <f t="shared" si="2055"/>
        <v>3.7957199853917711E-2</v>
      </c>
      <c r="K11917" s="14"/>
      <c r="L11917" s="14"/>
      <c r="M11917" s="14">
        <f t="shared" si="2057"/>
        <v>6.499520522931115E-3</v>
      </c>
      <c r="N11917" s="14"/>
      <c r="O11917" s="14"/>
      <c r="P11917" s="14"/>
    </row>
    <row r="11918" spans="1:16" x14ac:dyDescent="0.25">
      <c r="A11918" s="12">
        <v>41506.25</v>
      </c>
      <c r="B11918" s="13">
        <v>0.41</v>
      </c>
      <c r="C11918" s="13">
        <f t="shared" si="2051"/>
        <v>11.609907106</v>
      </c>
      <c r="D11918" s="52">
        <f t="shared" si="2052"/>
        <v>3.5783960258219177E-3</v>
      </c>
      <c r="E11918" s="13">
        <f t="shared" si="2053"/>
        <v>0.17176300923945204</v>
      </c>
      <c r="F11918" s="13">
        <v>1.21</v>
      </c>
      <c r="G11918" s="13">
        <v>1.21</v>
      </c>
      <c r="H11918" s="14">
        <f t="shared" si="2050"/>
        <v>1.8499294508319939</v>
      </c>
      <c r="I11918" s="14">
        <f t="shared" si="2054"/>
        <v>21.477509076813043</v>
      </c>
      <c r="J11918" s="14">
        <f t="shared" si="2055"/>
        <v>3.8659516338263478E-2</v>
      </c>
      <c r="K11918" s="14"/>
      <c r="L11918" s="14"/>
      <c r="M11918" s="14">
        <f t="shared" si="2057"/>
        <v>6.61978019490813E-3</v>
      </c>
      <c r="N11918" s="14"/>
      <c r="O11918" s="14"/>
      <c r="P11918" s="14"/>
    </row>
    <row r="11919" spans="1:16" x14ac:dyDescent="0.25">
      <c r="A11919" s="12">
        <v>41506.270833333336</v>
      </c>
      <c r="B11919" s="13">
        <v>0.41</v>
      </c>
      <c r="C11919" s="13">
        <f t="shared" si="2051"/>
        <v>11.609907106</v>
      </c>
      <c r="D11919" s="52">
        <f t="shared" si="2052"/>
        <v>3.5783960258219177E-3</v>
      </c>
      <c r="E11919" s="13">
        <f t="shared" si="2053"/>
        <v>0.17176300923945204</v>
      </c>
      <c r="F11919" s="13">
        <v>1.21</v>
      </c>
      <c r="G11919" s="13">
        <v>1.21</v>
      </c>
      <c r="H11919" s="14">
        <f t="shared" si="2050"/>
        <v>1.8499294508319939</v>
      </c>
      <c r="I11919" s="14">
        <f t="shared" si="2054"/>
        <v>21.477509076813043</v>
      </c>
      <c r="J11919" s="14">
        <f t="shared" si="2055"/>
        <v>3.8659516338263478E-2</v>
      </c>
      <c r="K11919" s="14"/>
      <c r="L11919" s="14"/>
      <c r="M11919" s="14">
        <f t="shared" si="2057"/>
        <v>6.61978019490813E-3</v>
      </c>
      <c r="N11919" s="14"/>
      <c r="O11919" s="14"/>
      <c r="P11919" s="14"/>
    </row>
    <row r="11920" spans="1:16" x14ac:dyDescent="0.25">
      <c r="A11920" s="12">
        <v>41506.291666666664</v>
      </c>
      <c r="B11920" s="13">
        <v>0.34</v>
      </c>
      <c r="C11920" s="13">
        <f t="shared" si="2051"/>
        <v>9.6277278440000007</v>
      </c>
      <c r="D11920" s="52">
        <f t="shared" si="2052"/>
        <v>2.9674503628767126E-3</v>
      </c>
      <c r="E11920" s="13">
        <f t="shared" si="2053"/>
        <v>0.1424376174180822</v>
      </c>
      <c r="F11920" s="13">
        <v>1.17</v>
      </c>
      <c r="G11920" s="13">
        <v>1.17</v>
      </c>
      <c r="H11920" s="14">
        <f t="shared" si="2050"/>
        <v>1.7827715997025837</v>
      </c>
      <c r="I11920" s="14">
        <f t="shared" si="2054"/>
        <v>17.164039769948989</v>
      </c>
      <c r="J11920" s="14">
        <f t="shared" si="2055"/>
        <v>3.0895271585908178E-2</v>
      </c>
      <c r="K11920" s="14"/>
      <c r="L11920" s="14"/>
      <c r="M11920" s="14">
        <f t="shared" si="2057"/>
        <v>5.2902862304637296E-3</v>
      </c>
      <c r="N11920" s="14"/>
      <c r="O11920" s="14"/>
      <c r="P11920" s="14"/>
    </row>
    <row r="11921" spans="1:16" x14ac:dyDescent="0.25">
      <c r="A11921" s="12">
        <v>41506.3125</v>
      </c>
      <c r="B11921" s="13">
        <v>0.41</v>
      </c>
      <c r="C11921" s="13">
        <f t="shared" si="2051"/>
        <v>11.609907106</v>
      </c>
      <c r="D11921" s="52">
        <f t="shared" si="2052"/>
        <v>3.5783960258219177E-3</v>
      </c>
      <c r="E11921" s="13">
        <f t="shared" si="2053"/>
        <v>0.17176300923945204</v>
      </c>
      <c r="F11921" s="13">
        <v>1.28</v>
      </c>
      <c r="G11921" s="13">
        <v>1.28</v>
      </c>
      <c r="H11921" s="14">
        <f t="shared" si="2050"/>
        <v>1.9679870018019985</v>
      </c>
      <c r="I11921" s="14">
        <f t="shared" si="2054"/>
        <v>22.848146276736657</v>
      </c>
      <c r="J11921" s="14">
        <f t="shared" si="2055"/>
        <v>4.1126663298125983E-2</v>
      </c>
      <c r="K11921" s="14"/>
      <c r="L11921" s="14"/>
      <c r="M11921" s="14">
        <f t="shared" si="2057"/>
        <v>7.0422368661174628E-3</v>
      </c>
      <c r="N11921" s="14"/>
      <c r="O11921" s="14"/>
      <c r="P11921" s="14"/>
    </row>
    <row r="11922" spans="1:16" x14ac:dyDescent="0.25">
      <c r="A11922" s="12">
        <v>41506.333333333336</v>
      </c>
      <c r="B11922" s="13">
        <v>0.41</v>
      </c>
      <c r="C11922" s="13">
        <f t="shared" si="2051"/>
        <v>11.609907106</v>
      </c>
      <c r="D11922" s="52">
        <f t="shared" si="2052"/>
        <v>3.5783960258219177E-3</v>
      </c>
      <c r="E11922" s="13">
        <f t="shared" si="2053"/>
        <v>0.17176300923945204</v>
      </c>
      <c r="F11922" s="13">
        <v>1.1299999999999999</v>
      </c>
      <c r="G11922" s="13">
        <v>1.1299999999999999</v>
      </c>
      <c r="H11922" s="14">
        <f t="shared" si="2050"/>
        <v>1.715842998397735</v>
      </c>
      <c r="I11922" s="14">
        <f t="shared" si="2054"/>
        <v>19.920777819878211</v>
      </c>
      <c r="J11922" s="14">
        <f t="shared" si="2055"/>
        <v>3.5857400075780782E-2</v>
      </c>
      <c r="K11922" s="14"/>
      <c r="L11922" s="14"/>
      <c r="M11922" s="14">
        <f t="shared" si="2057"/>
        <v>6.1399657664008194E-3</v>
      </c>
      <c r="N11922" s="14"/>
      <c r="O11922" s="14"/>
      <c r="P11922" s="14"/>
    </row>
    <row r="11923" spans="1:16" x14ac:dyDescent="0.25">
      <c r="A11923" s="12">
        <v>41506.354166666664</v>
      </c>
      <c r="B11923" s="13">
        <v>0.41</v>
      </c>
      <c r="C11923" s="13">
        <f t="shared" si="2051"/>
        <v>11.609907106</v>
      </c>
      <c r="D11923" s="52">
        <f t="shared" si="2052"/>
        <v>3.5783960258219177E-3</v>
      </c>
      <c r="E11923" s="13">
        <f t="shared" si="2053"/>
        <v>0.17176300923945204</v>
      </c>
      <c r="F11923" s="13">
        <v>1.19</v>
      </c>
      <c r="G11923" s="13">
        <v>1.19</v>
      </c>
      <c r="H11923" s="14">
        <f t="shared" si="2050"/>
        <v>1.8163223064272904</v>
      </c>
      <c r="I11923" s="14">
        <f t="shared" si="2054"/>
        <v>21.087333252176506</v>
      </c>
      <c r="J11923" s="14">
        <f t="shared" si="2055"/>
        <v>3.7957199853917711E-2</v>
      </c>
      <c r="K11923" s="14"/>
      <c r="L11923" s="14"/>
      <c r="M11923" s="14">
        <f t="shared" si="2057"/>
        <v>6.499520522931115E-3</v>
      </c>
      <c r="N11923" s="14"/>
      <c r="O11923" s="14"/>
      <c r="P11923" s="14"/>
    </row>
    <row r="11924" spans="1:16" x14ac:dyDescent="0.25">
      <c r="A11924" s="12">
        <v>41506.375</v>
      </c>
      <c r="B11924" s="13">
        <v>0.41</v>
      </c>
      <c r="C11924" s="13">
        <f t="shared" si="2051"/>
        <v>11.609907106</v>
      </c>
      <c r="D11924" s="52">
        <f t="shared" si="2052"/>
        <v>3.5783960258219177E-3</v>
      </c>
      <c r="E11924" s="13">
        <f t="shared" si="2053"/>
        <v>0.17176300923945204</v>
      </c>
      <c r="F11924" s="13">
        <v>1.08</v>
      </c>
      <c r="G11924" s="13">
        <v>1.08</v>
      </c>
      <c r="H11924" s="14">
        <f t="shared" si="2050"/>
        <v>1.6325157882931336</v>
      </c>
      <c r="I11924" s="14">
        <f t="shared" si="2054"/>
        <v>18.953356651161641</v>
      </c>
      <c r="J11924" s="14">
        <f t="shared" si="2055"/>
        <v>3.4116041972090956E-2</v>
      </c>
      <c r="K11924" s="14"/>
      <c r="L11924" s="14"/>
      <c r="M11924" s="14">
        <f t="shared" si="2057"/>
        <v>5.8417880089196841E-3</v>
      </c>
      <c r="N11924" s="14"/>
      <c r="O11924" s="14"/>
      <c r="P11924" s="14"/>
    </row>
    <row r="11925" spans="1:16" x14ac:dyDescent="0.25">
      <c r="A11925" s="12">
        <v>41506.395833333336</v>
      </c>
      <c r="B11925" s="13">
        <v>0.41</v>
      </c>
      <c r="C11925" s="13">
        <f t="shared" si="2051"/>
        <v>11.609907106</v>
      </c>
      <c r="D11925" s="52">
        <f t="shared" si="2052"/>
        <v>3.5783960258219177E-3</v>
      </c>
      <c r="E11925" s="13">
        <f t="shared" si="2053"/>
        <v>0.17176300923945204</v>
      </c>
      <c r="F11925" s="13">
        <v>1.1100000000000001</v>
      </c>
      <c r="G11925" s="13">
        <v>1.1100000000000001</v>
      </c>
      <c r="H11925" s="14">
        <f t="shared" ref="H11925:H11988" si="2060">1.5*(G11925^1.1)</f>
        <v>1.6824669264603278</v>
      </c>
      <c r="I11925" s="14">
        <f t="shared" si="2054"/>
        <v>19.533284725121739</v>
      </c>
      <c r="J11925" s="14">
        <f t="shared" si="2055"/>
        <v>3.5159912505219132E-2</v>
      </c>
      <c r="K11925" s="14"/>
      <c r="L11925" s="14"/>
      <c r="M11925" s="14">
        <f t="shared" si="2057"/>
        <v>6.0205329632224544E-3</v>
      </c>
      <c r="N11925" s="14"/>
      <c r="O11925" s="14"/>
      <c r="P11925" s="14"/>
    </row>
    <row r="11926" spans="1:16" x14ac:dyDescent="0.25">
      <c r="A11926" s="12">
        <v>41506.416666666664</v>
      </c>
      <c r="B11926" s="13">
        <v>0.41</v>
      </c>
      <c r="C11926" s="13">
        <f t="shared" si="2051"/>
        <v>11.609907106</v>
      </c>
      <c r="D11926" s="52">
        <f t="shared" si="2052"/>
        <v>3.5783960258219177E-3</v>
      </c>
      <c r="E11926" s="13">
        <f t="shared" si="2053"/>
        <v>0.17176300923945204</v>
      </c>
      <c r="F11926" s="13">
        <v>1.05</v>
      </c>
      <c r="G11926" s="13">
        <v>1.05</v>
      </c>
      <c r="H11926" s="14">
        <f t="shared" si="2060"/>
        <v>1.5827032276626563</v>
      </c>
      <c r="I11926" s="14">
        <f t="shared" si="2054"/>
        <v>18.37503744952981</v>
      </c>
      <c r="J11926" s="14">
        <f t="shared" si="2055"/>
        <v>3.3075067409153655E-2</v>
      </c>
      <c r="K11926" s="14"/>
      <c r="L11926" s="14"/>
      <c r="M11926" s="14">
        <f t="shared" si="2057"/>
        <v>5.6635389399235713E-3</v>
      </c>
      <c r="N11926" s="14"/>
      <c r="O11926" s="14"/>
      <c r="P11926" s="14"/>
    </row>
    <row r="11927" spans="1:16" x14ac:dyDescent="0.25">
      <c r="A11927" s="12">
        <v>41506.4375</v>
      </c>
      <c r="B11927" s="13">
        <v>0.34</v>
      </c>
      <c r="C11927" s="13">
        <f t="shared" si="2051"/>
        <v>9.6277278440000007</v>
      </c>
      <c r="D11927" s="52">
        <f t="shared" si="2052"/>
        <v>2.9674503628767126E-3</v>
      </c>
      <c r="E11927" s="13">
        <f t="shared" si="2053"/>
        <v>0.1424376174180822</v>
      </c>
      <c r="F11927" s="13">
        <v>1.0900000000000001</v>
      </c>
      <c r="G11927" s="13">
        <v>1.0900000000000001</v>
      </c>
      <c r="H11927" s="14">
        <f t="shared" si="2060"/>
        <v>1.6491509405304914</v>
      </c>
      <c r="I11927" s="14">
        <f t="shared" si="2054"/>
        <v>15.877576429104201</v>
      </c>
      <c r="J11927" s="14">
        <f t="shared" si="2055"/>
        <v>2.8579637572387559E-2</v>
      </c>
      <c r="K11927" s="14"/>
      <c r="L11927" s="14"/>
      <c r="M11927" s="14">
        <f t="shared" si="2057"/>
        <v>4.8937735569156782E-3</v>
      </c>
      <c r="N11927" s="14"/>
      <c r="O11927" s="14"/>
      <c r="P11927" s="14"/>
    </row>
    <row r="11928" spans="1:16" x14ac:dyDescent="0.25">
      <c r="A11928" s="12">
        <v>41506.458333333336</v>
      </c>
      <c r="B11928" s="13">
        <v>0.41</v>
      </c>
      <c r="C11928" s="13">
        <f t="shared" si="2051"/>
        <v>11.609907106</v>
      </c>
      <c r="D11928" s="52">
        <f t="shared" si="2052"/>
        <v>3.5783960258219177E-3</v>
      </c>
      <c r="E11928" s="13">
        <f t="shared" si="2053"/>
        <v>0.17176300923945204</v>
      </c>
      <c r="F11928" s="13">
        <v>1.1299999999999999</v>
      </c>
      <c r="G11928" s="13">
        <v>1.1299999999999999</v>
      </c>
      <c r="H11928" s="14">
        <f t="shared" si="2060"/>
        <v>1.715842998397735</v>
      </c>
      <c r="I11928" s="14">
        <f t="shared" si="2054"/>
        <v>19.920777819878211</v>
      </c>
      <c r="J11928" s="14">
        <f t="shared" si="2055"/>
        <v>3.5857400075780782E-2</v>
      </c>
      <c r="K11928" s="14"/>
      <c r="L11928" s="14"/>
      <c r="M11928" s="14">
        <f t="shared" si="2057"/>
        <v>6.1399657664008194E-3</v>
      </c>
      <c r="N11928" s="14"/>
      <c r="O11928" s="14"/>
      <c r="P11928" s="14"/>
    </row>
    <row r="11929" spans="1:16" x14ac:dyDescent="0.25">
      <c r="A11929" s="12">
        <v>41506.479166666664</v>
      </c>
      <c r="B11929" s="13">
        <v>0.41</v>
      </c>
      <c r="C11929" s="13">
        <f t="shared" si="2051"/>
        <v>11.609907106</v>
      </c>
      <c r="D11929" s="52">
        <f t="shared" si="2052"/>
        <v>3.5783960258219177E-3</v>
      </c>
      <c r="E11929" s="13">
        <f t="shared" si="2053"/>
        <v>0.17176300923945204</v>
      </c>
      <c r="F11929" s="13">
        <v>1.1299999999999999</v>
      </c>
      <c r="G11929" s="13">
        <v>1.1299999999999999</v>
      </c>
      <c r="H11929" s="14">
        <f t="shared" si="2060"/>
        <v>1.715842998397735</v>
      </c>
      <c r="I11929" s="14">
        <f t="shared" si="2054"/>
        <v>19.920777819878211</v>
      </c>
      <c r="J11929" s="14">
        <f t="shared" si="2055"/>
        <v>3.5857400075780782E-2</v>
      </c>
      <c r="K11929" s="14"/>
      <c r="L11929" s="14"/>
      <c r="M11929" s="14">
        <f t="shared" si="2057"/>
        <v>6.1399657664008194E-3</v>
      </c>
      <c r="N11929" s="14"/>
      <c r="O11929" s="14"/>
      <c r="P11929" s="14"/>
    </row>
    <row r="11930" spans="1:16" x14ac:dyDescent="0.25">
      <c r="A11930" s="12">
        <v>41506.5</v>
      </c>
      <c r="B11930" s="13">
        <v>0.41</v>
      </c>
      <c r="C11930" s="13">
        <f t="shared" si="2051"/>
        <v>11.609907106</v>
      </c>
      <c r="D11930" s="52">
        <f t="shared" si="2052"/>
        <v>3.5783960258219177E-3</v>
      </c>
      <c r="E11930" s="13">
        <f t="shared" si="2053"/>
        <v>0.17176300923945204</v>
      </c>
      <c r="F11930" s="13">
        <v>1.1499999999999999</v>
      </c>
      <c r="G11930" s="13">
        <v>1.1499999999999999</v>
      </c>
      <c r="H11930" s="14">
        <f t="shared" si="2060"/>
        <v>1.7492781982719179</v>
      </c>
      <c r="I11930" s="14">
        <f t="shared" si="2054"/>
        <v>20.308957384488014</v>
      </c>
      <c r="J11930" s="14">
        <f t="shared" si="2055"/>
        <v>3.655612329207842E-2</v>
      </c>
      <c r="K11930" s="14"/>
      <c r="L11930" s="14"/>
      <c r="M11930" s="14">
        <f t="shared" si="2057"/>
        <v>6.2596101527531544E-3</v>
      </c>
      <c r="N11930" s="14"/>
      <c r="O11930" s="14"/>
      <c r="P11930" s="14"/>
    </row>
    <row r="11931" spans="1:16" x14ac:dyDescent="0.25">
      <c r="A11931" s="12">
        <v>41506.520833333336</v>
      </c>
      <c r="B11931" s="13">
        <v>0.34</v>
      </c>
      <c r="C11931" s="13">
        <f t="shared" si="2051"/>
        <v>9.6277278440000007</v>
      </c>
      <c r="D11931" s="52">
        <f t="shared" si="2052"/>
        <v>2.9674503628767126E-3</v>
      </c>
      <c r="E11931" s="13">
        <f t="shared" si="2053"/>
        <v>0.1424376174180822</v>
      </c>
      <c r="F11931" s="13">
        <v>1.1399999999999999</v>
      </c>
      <c r="G11931" s="13">
        <v>1.1399999999999999</v>
      </c>
      <c r="H11931" s="14">
        <f t="shared" si="2060"/>
        <v>1.7325532659652889</v>
      </c>
      <c r="I11931" s="14">
        <f t="shared" si="2054"/>
        <v>16.680551319947149</v>
      </c>
      <c r="J11931" s="14">
        <f t="shared" si="2055"/>
        <v>3.0024992375904867E-2</v>
      </c>
      <c r="K11931" s="14"/>
      <c r="L11931" s="14"/>
      <c r="M11931" s="14">
        <f t="shared" si="2057"/>
        <v>5.1412658177919296E-3</v>
      </c>
      <c r="N11931" s="14"/>
      <c r="O11931" s="14"/>
      <c r="P11931" s="14"/>
    </row>
    <row r="11932" spans="1:16" x14ac:dyDescent="0.25">
      <c r="A11932" s="12">
        <v>41506.541666666664</v>
      </c>
      <c r="B11932" s="13">
        <v>0.41</v>
      </c>
      <c r="C11932" s="13">
        <f t="shared" si="2051"/>
        <v>11.609907106</v>
      </c>
      <c r="D11932" s="52">
        <f t="shared" si="2052"/>
        <v>3.5783960258219177E-3</v>
      </c>
      <c r="E11932" s="13">
        <f t="shared" si="2053"/>
        <v>0.17176300923945204</v>
      </c>
      <c r="F11932" s="13">
        <v>1.1200000000000001</v>
      </c>
      <c r="G11932" s="13">
        <v>1.1200000000000001</v>
      </c>
      <c r="H11932" s="14">
        <f t="shared" si="2060"/>
        <v>1.6991475123194302</v>
      </c>
      <c r="I11932" s="14">
        <f t="shared" si="2054"/>
        <v>19.726944777419575</v>
      </c>
      <c r="J11932" s="14">
        <f t="shared" si="2055"/>
        <v>3.5508500599355231E-2</v>
      </c>
      <c r="K11932" s="14"/>
      <c r="L11932" s="14"/>
      <c r="M11932" s="14">
        <f t="shared" si="2057"/>
        <v>6.0802227053690467E-3</v>
      </c>
      <c r="N11932" s="14"/>
      <c r="O11932" s="14"/>
      <c r="P11932" s="14"/>
    </row>
    <row r="11933" spans="1:16" x14ac:dyDescent="0.25">
      <c r="A11933" s="12">
        <v>41506.5625</v>
      </c>
      <c r="B11933" s="13">
        <v>0.41</v>
      </c>
      <c r="C11933" s="13">
        <f t="shared" si="2051"/>
        <v>11.609907106</v>
      </c>
      <c r="D11933" s="52">
        <f t="shared" si="2052"/>
        <v>3.5783960258219177E-3</v>
      </c>
      <c r="E11933" s="13">
        <f t="shared" si="2053"/>
        <v>0.17176300923945204</v>
      </c>
      <c r="F11933" s="13">
        <v>1.1000000000000001</v>
      </c>
      <c r="G11933" s="13">
        <v>1.1000000000000001</v>
      </c>
      <c r="H11933" s="14">
        <f t="shared" si="2060"/>
        <v>1.6658013615818636</v>
      </c>
      <c r="I11933" s="14">
        <f t="shared" si="2054"/>
        <v>19.339799065013754</v>
      </c>
      <c r="J11933" s="14">
        <f t="shared" si="2055"/>
        <v>3.4811638317024753E-2</v>
      </c>
      <c r="K11933" s="14"/>
      <c r="L11933" s="14"/>
      <c r="M11933" s="14">
        <f t="shared" si="2057"/>
        <v>5.9608969720932794E-3</v>
      </c>
      <c r="N11933" s="14"/>
      <c r="O11933" s="14"/>
      <c r="P11933" s="14"/>
    </row>
    <row r="11934" spans="1:16" x14ac:dyDescent="0.25">
      <c r="A11934" s="12">
        <v>41506.583333333336</v>
      </c>
      <c r="B11934" s="13">
        <v>0.41</v>
      </c>
      <c r="C11934" s="13">
        <f t="shared" si="2051"/>
        <v>11.609907106</v>
      </c>
      <c r="D11934" s="52">
        <f t="shared" si="2052"/>
        <v>3.5783960258219177E-3</v>
      </c>
      <c r="E11934" s="13">
        <f t="shared" si="2053"/>
        <v>0.17176300923945204</v>
      </c>
      <c r="F11934" s="13">
        <v>1.1599999999999999</v>
      </c>
      <c r="G11934" s="13">
        <v>1.1599999999999999</v>
      </c>
      <c r="H11934" s="14">
        <f t="shared" si="2060"/>
        <v>1.7660176804972776</v>
      </c>
      <c r="I11934" s="14">
        <f t="shared" si="2054"/>
        <v>20.503301218126982</v>
      </c>
      <c r="J11934" s="14">
        <f t="shared" si="2055"/>
        <v>3.6905942192628563E-2</v>
      </c>
      <c r="K11934" s="14"/>
      <c r="L11934" s="14"/>
      <c r="M11934" s="14">
        <f t="shared" si="2057"/>
        <v>6.3195106494226992E-3</v>
      </c>
      <c r="N11934" s="14"/>
      <c r="O11934" s="14"/>
      <c r="P11934" s="14"/>
    </row>
    <row r="11935" spans="1:16" x14ac:dyDescent="0.25">
      <c r="A11935" s="12">
        <v>41506.604166666664</v>
      </c>
      <c r="B11935" s="13">
        <v>0.41</v>
      </c>
      <c r="C11935" s="13">
        <f t="shared" si="2051"/>
        <v>11.609907106</v>
      </c>
      <c r="D11935" s="52">
        <f t="shared" si="2052"/>
        <v>3.5783960258219177E-3</v>
      </c>
      <c r="E11935" s="13">
        <f t="shared" si="2053"/>
        <v>0.17176300923945204</v>
      </c>
      <c r="F11935" s="13">
        <v>1.1100000000000001</v>
      </c>
      <c r="G11935" s="13">
        <v>1.1100000000000001</v>
      </c>
      <c r="H11935" s="14">
        <f t="shared" si="2060"/>
        <v>1.6824669264603278</v>
      </c>
      <c r="I11935" s="14">
        <f t="shared" si="2054"/>
        <v>19.533284725121739</v>
      </c>
      <c r="J11935" s="14">
        <f t="shared" si="2055"/>
        <v>3.5159912505219132E-2</v>
      </c>
      <c r="K11935" s="14"/>
      <c r="L11935" s="14"/>
      <c r="M11935" s="14">
        <f t="shared" si="2057"/>
        <v>6.0205329632224544E-3</v>
      </c>
      <c r="N11935" s="14"/>
      <c r="O11935" s="14"/>
      <c r="P11935" s="14"/>
    </row>
    <row r="11936" spans="1:16" x14ac:dyDescent="0.25">
      <c r="A11936" s="12">
        <v>41506.625</v>
      </c>
      <c r="B11936" s="13">
        <v>0.34</v>
      </c>
      <c r="C11936" s="13">
        <f t="shared" si="2051"/>
        <v>9.6277278440000007</v>
      </c>
      <c r="D11936" s="52">
        <f t="shared" si="2052"/>
        <v>2.9674503628767126E-3</v>
      </c>
      <c r="E11936" s="13">
        <f t="shared" si="2053"/>
        <v>0.1424376174180822</v>
      </c>
      <c r="F11936" s="13">
        <v>1.17</v>
      </c>
      <c r="G11936" s="13">
        <v>1.17</v>
      </c>
      <c r="H11936" s="14">
        <f t="shared" si="2060"/>
        <v>1.7827715997025837</v>
      </c>
      <c r="I11936" s="14">
        <f t="shared" si="2054"/>
        <v>17.164039769948989</v>
      </c>
      <c r="J11936" s="14">
        <f t="shared" si="2055"/>
        <v>3.0895271585908178E-2</v>
      </c>
      <c r="K11936" s="14"/>
      <c r="L11936" s="14"/>
      <c r="M11936" s="14">
        <f t="shared" si="2057"/>
        <v>5.2902862304637296E-3</v>
      </c>
      <c r="N11936" s="14"/>
      <c r="O11936" s="14"/>
      <c r="P11936" s="14"/>
    </row>
    <row r="11937" spans="1:16" x14ac:dyDescent="0.25">
      <c r="A11937" s="12">
        <v>41506.645833333336</v>
      </c>
      <c r="B11937" s="13">
        <v>0.41</v>
      </c>
      <c r="C11937" s="13">
        <f t="shared" si="2051"/>
        <v>11.609907106</v>
      </c>
      <c r="D11937" s="52">
        <f t="shared" si="2052"/>
        <v>3.5783960258219177E-3</v>
      </c>
      <c r="E11937" s="13">
        <f t="shared" si="2053"/>
        <v>0.17176300923945204</v>
      </c>
      <c r="F11937" s="13">
        <v>1.22</v>
      </c>
      <c r="G11937" s="13">
        <v>1.22</v>
      </c>
      <c r="H11937" s="14">
        <f t="shared" si="2060"/>
        <v>1.8667539235283941</v>
      </c>
      <c r="I11937" s="14">
        <f t="shared" si="2054"/>
        <v>21.672839641925684</v>
      </c>
      <c r="J11937" s="14">
        <f t="shared" si="2055"/>
        <v>3.9011111355466227E-2</v>
      </c>
      <c r="K11937" s="14"/>
      <c r="L11937" s="14"/>
      <c r="M11937" s="14">
        <f t="shared" si="2057"/>
        <v>6.6799848211414777E-3</v>
      </c>
      <c r="N11937" s="14"/>
      <c r="O11937" s="14"/>
      <c r="P11937" s="14"/>
    </row>
    <row r="11938" spans="1:16" x14ac:dyDescent="0.25">
      <c r="A11938" s="12">
        <v>41506.666666666664</v>
      </c>
      <c r="B11938" s="13">
        <v>0.34</v>
      </c>
      <c r="C11938" s="13">
        <f t="shared" si="2051"/>
        <v>9.6277278440000007</v>
      </c>
      <c r="D11938" s="52">
        <f t="shared" si="2052"/>
        <v>2.9674503628767126E-3</v>
      </c>
      <c r="E11938" s="13">
        <f t="shared" si="2053"/>
        <v>0.1424376174180822</v>
      </c>
      <c r="F11938" s="13">
        <v>1.24</v>
      </c>
      <c r="G11938" s="13">
        <v>1.24</v>
      </c>
      <c r="H11938" s="14">
        <f t="shared" si="2060"/>
        <v>1.900444156983875</v>
      </c>
      <c r="I11938" s="14">
        <f t="shared" ref="I11938:I11969" si="2061">C11938*H11938</f>
        <v>18.296959126160761</v>
      </c>
      <c r="J11938" s="14">
        <f t="shared" si="2055"/>
        <v>3.293452642708937E-2</v>
      </c>
      <c r="K11938" s="14"/>
      <c r="L11938" s="14"/>
      <c r="M11938" s="14">
        <f t="shared" si="2057"/>
        <v>5.6394737032687279E-3</v>
      </c>
      <c r="N11938" s="14"/>
      <c r="O11938" s="14"/>
      <c r="P11938" s="14"/>
    </row>
    <row r="11939" spans="1:16" x14ac:dyDescent="0.25">
      <c r="A11939" s="12">
        <v>41506.6875</v>
      </c>
      <c r="B11939" s="13">
        <v>0.41</v>
      </c>
      <c r="C11939" s="13">
        <f t="shared" si="2051"/>
        <v>11.609907106</v>
      </c>
      <c r="D11939" s="52">
        <f t="shared" si="2052"/>
        <v>3.5783960258219177E-3</v>
      </c>
      <c r="E11939" s="13">
        <f t="shared" si="2053"/>
        <v>0.17176300923945204</v>
      </c>
      <c r="F11939" s="13">
        <v>1.23</v>
      </c>
      <c r="G11939" s="13">
        <v>1.23</v>
      </c>
      <c r="H11939" s="14">
        <f t="shared" si="2060"/>
        <v>1.8835921925764201</v>
      </c>
      <c r="I11939" s="14">
        <f t="shared" si="2061"/>
        <v>21.868330381399097</v>
      </c>
      <c r="J11939" s="14">
        <f t="shared" si="2055"/>
        <v>3.9362994686518375E-2</v>
      </c>
      <c r="K11939" s="14"/>
      <c r="L11939" s="14"/>
      <c r="M11939" s="14">
        <f t="shared" si="2057"/>
        <v>6.7402388161846537E-3</v>
      </c>
      <c r="N11939" s="14"/>
      <c r="O11939" s="14"/>
      <c r="P11939" s="14"/>
    </row>
    <row r="11940" spans="1:16" x14ac:dyDescent="0.25">
      <c r="A11940" s="12">
        <v>41506.708333333336</v>
      </c>
      <c r="B11940" s="13">
        <v>0.41</v>
      </c>
      <c r="C11940" s="13">
        <f t="shared" si="2051"/>
        <v>11.609907106</v>
      </c>
      <c r="D11940" s="52">
        <f t="shared" si="2052"/>
        <v>3.5783960258219177E-3</v>
      </c>
      <c r="E11940" s="13">
        <f t="shared" si="2053"/>
        <v>0.17176300923945204</v>
      </c>
      <c r="F11940" s="13">
        <v>1.23</v>
      </c>
      <c r="G11940" s="13">
        <v>1.23</v>
      </c>
      <c r="H11940" s="14">
        <f t="shared" si="2060"/>
        <v>1.8835921925764201</v>
      </c>
      <c r="I11940" s="14">
        <f t="shared" si="2061"/>
        <v>21.868330381399097</v>
      </c>
      <c r="J11940" s="14">
        <f t="shared" si="2055"/>
        <v>3.9362994686518375E-2</v>
      </c>
      <c r="K11940" s="14"/>
      <c r="L11940" s="14"/>
      <c r="M11940" s="14">
        <f t="shared" si="2057"/>
        <v>6.7402388161846537E-3</v>
      </c>
      <c r="N11940" s="14"/>
      <c r="O11940" s="14"/>
      <c r="P11940" s="14"/>
    </row>
    <row r="11941" spans="1:16" x14ac:dyDescent="0.25">
      <c r="A11941" s="12">
        <v>41506.729166666664</v>
      </c>
      <c r="B11941" s="13">
        <v>0.34</v>
      </c>
      <c r="C11941" s="13">
        <f t="shared" si="2051"/>
        <v>9.6277278440000007</v>
      </c>
      <c r="D11941" s="52">
        <f t="shared" si="2052"/>
        <v>2.9674503628767126E-3</v>
      </c>
      <c r="E11941" s="13">
        <f t="shared" si="2053"/>
        <v>0.1424376174180822</v>
      </c>
      <c r="F11941" s="13">
        <v>1.1599999999999999</v>
      </c>
      <c r="G11941" s="13">
        <v>1.1599999999999999</v>
      </c>
      <c r="H11941" s="14">
        <f t="shared" si="2060"/>
        <v>1.7660176804972776</v>
      </c>
      <c r="I11941" s="14">
        <f t="shared" si="2061"/>
        <v>17.002737595519935</v>
      </c>
      <c r="J11941" s="14">
        <f t="shared" si="2055"/>
        <v>3.0604927671935882E-2</v>
      </c>
      <c r="K11941" s="14"/>
      <c r="L11941" s="14"/>
      <c r="M11941" s="14">
        <f t="shared" si="2057"/>
        <v>5.2405698068383362E-3</v>
      </c>
      <c r="N11941" s="14"/>
      <c r="O11941" s="14"/>
      <c r="P11941" s="14"/>
    </row>
    <row r="11942" spans="1:16" x14ac:dyDescent="0.25">
      <c r="A11942" s="12">
        <v>41506.75</v>
      </c>
      <c r="B11942" s="13">
        <v>0.34</v>
      </c>
      <c r="C11942" s="13">
        <f t="shared" si="2051"/>
        <v>9.6277278440000007</v>
      </c>
      <c r="D11942" s="52">
        <f t="shared" si="2052"/>
        <v>2.9674503628767126E-3</v>
      </c>
      <c r="E11942" s="13">
        <f t="shared" si="2053"/>
        <v>0.1424376174180822</v>
      </c>
      <c r="F11942" s="13">
        <v>1.17</v>
      </c>
      <c r="G11942" s="13">
        <v>1.17</v>
      </c>
      <c r="H11942" s="14">
        <f t="shared" si="2060"/>
        <v>1.7827715997025837</v>
      </c>
      <c r="I11942" s="14">
        <f t="shared" si="2061"/>
        <v>17.164039769948989</v>
      </c>
      <c r="J11942" s="14">
        <f t="shared" si="2055"/>
        <v>3.0895271585908178E-2</v>
      </c>
      <c r="K11942" s="14"/>
      <c r="L11942" s="14"/>
      <c r="M11942" s="14">
        <f t="shared" si="2057"/>
        <v>5.2902862304637296E-3</v>
      </c>
      <c r="N11942" s="14"/>
      <c r="O11942" s="14"/>
      <c r="P11942" s="14"/>
    </row>
    <row r="11943" spans="1:16" x14ac:dyDescent="0.25">
      <c r="A11943" s="12">
        <v>41506.770833333336</v>
      </c>
      <c r="B11943" s="13">
        <v>0.34</v>
      </c>
      <c r="C11943" s="13">
        <f t="shared" si="2051"/>
        <v>9.6277278440000007</v>
      </c>
      <c r="D11943" s="52">
        <f t="shared" si="2052"/>
        <v>2.9674503628767126E-3</v>
      </c>
      <c r="E11943" s="13">
        <f t="shared" si="2053"/>
        <v>0.1424376174180822</v>
      </c>
      <c r="F11943" s="13">
        <v>1.1000000000000001</v>
      </c>
      <c r="G11943" s="13">
        <v>1.1000000000000001</v>
      </c>
      <c r="H11943" s="14">
        <f t="shared" si="2060"/>
        <v>1.6658013615818636</v>
      </c>
      <c r="I11943" s="14">
        <f t="shared" si="2061"/>
        <v>16.037882151474822</v>
      </c>
      <c r="J11943" s="14">
        <f t="shared" si="2055"/>
        <v>2.8868187872654678E-2</v>
      </c>
      <c r="K11943" s="14"/>
      <c r="L11943" s="14"/>
      <c r="M11943" s="14">
        <f t="shared" si="2057"/>
        <v>4.9431828549066229E-3</v>
      </c>
      <c r="N11943" s="14"/>
      <c r="O11943" s="14"/>
      <c r="P11943" s="14"/>
    </row>
    <row r="11944" spans="1:16" x14ac:dyDescent="0.25">
      <c r="A11944" s="12">
        <v>41506.791666666664</v>
      </c>
      <c r="B11944" s="13">
        <v>0.41</v>
      </c>
      <c r="C11944" s="13">
        <f t="shared" si="2051"/>
        <v>11.609907106</v>
      </c>
      <c r="D11944" s="52">
        <f t="shared" si="2052"/>
        <v>3.5783960258219177E-3</v>
      </c>
      <c r="E11944" s="13">
        <f t="shared" si="2053"/>
        <v>0.17176300923945204</v>
      </c>
      <c r="F11944" s="13">
        <v>1.22</v>
      </c>
      <c r="G11944" s="13">
        <v>1.22</v>
      </c>
      <c r="H11944" s="14">
        <f t="shared" si="2060"/>
        <v>1.8667539235283941</v>
      </c>
      <c r="I11944" s="14">
        <f t="shared" si="2061"/>
        <v>21.672839641925684</v>
      </c>
      <c r="J11944" s="14">
        <f t="shared" si="2055"/>
        <v>3.9011111355466227E-2</v>
      </c>
      <c r="K11944" s="14"/>
      <c r="L11944" s="14"/>
      <c r="M11944" s="14">
        <f t="shared" si="2057"/>
        <v>6.6799848211414777E-3</v>
      </c>
      <c r="N11944" s="14"/>
      <c r="O11944" s="14"/>
      <c r="P11944" s="14"/>
    </row>
    <row r="11945" spans="1:16" x14ac:dyDescent="0.25">
      <c r="A11945" s="12">
        <v>41506.8125</v>
      </c>
      <c r="B11945" s="13">
        <v>0.41</v>
      </c>
      <c r="C11945" s="13">
        <f t="shared" si="2051"/>
        <v>11.609907106</v>
      </c>
      <c r="D11945" s="52">
        <f t="shared" si="2052"/>
        <v>3.5783960258219177E-3</v>
      </c>
      <c r="E11945" s="13">
        <f t="shared" si="2053"/>
        <v>0.17176300923945204</v>
      </c>
      <c r="F11945" s="13">
        <v>1.22</v>
      </c>
      <c r="G11945" s="13">
        <v>1.22</v>
      </c>
      <c r="H11945" s="14">
        <f t="shared" si="2060"/>
        <v>1.8667539235283941</v>
      </c>
      <c r="I11945" s="14">
        <f t="shared" si="2061"/>
        <v>21.672839641925684</v>
      </c>
      <c r="J11945" s="14">
        <f t="shared" si="2055"/>
        <v>3.9011111355466227E-2</v>
      </c>
      <c r="K11945" s="14"/>
      <c r="L11945" s="14"/>
      <c r="M11945" s="14">
        <f t="shared" si="2057"/>
        <v>6.6799848211414777E-3</v>
      </c>
      <c r="N11945" s="14"/>
      <c r="O11945" s="14"/>
      <c r="P11945" s="14"/>
    </row>
    <row r="11946" spans="1:16" x14ac:dyDescent="0.25">
      <c r="A11946" s="12">
        <v>41506.833333333336</v>
      </c>
      <c r="B11946" s="13">
        <v>0.41</v>
      </c>
      <c r="C11946" s="13">
        <f t="shared" si="2051"/>
        <v>11.609907106</v>
      </c>
      <c r="D11946" s="52">
        <f t="shared" si="2052"/>
        <v>3.5783960258219177E-3</v>
      </c>
      <c r="E11946" s="13">
        <f t="shared" si="2053"/>
        <v>0.17176300923945204</v>
      </c>
      <c r="F11946" s="13">
        <v>1.19</v>
      </c>
      <c r="G11946" s="13">
        <v>1.19</v>
      </c>
      <c r="H11946" s="14">
        <f t="shared" si="2060"/>
        <v>1.8163223064272904</v>
      </c>
      <c r="I11946" s="14">
        <f t="shared" si="2061"/>
        <v>21.087333252176506</v>
      </c>
      <c r="J11946" s="14">
        <f t="shared" si="2055"/>
        <v>3.7957199853917711E-2</v>
      </c>
      <c r="K11946" s="14"/>
      <c r="L11946" s="14"/>
      <c r="M11946" s="14">
        <f t="shared" si="2057"/>
        <v>6.499520522931115E-3</v>
      </c>
      <c r="N11946" s="14"/>
      <c r="O11946" s="14"/>
      <c r="P11946" s="14"/>
    </row>
    <row r="11947" spans="1:16" x14ac:dyDescent="0.25">
      <c r="A11947" s="12">
        <v>41506.854166666664</v>
      </c>
      <c r="B11947" s="13">
        <v>0.34</v>
      </c>
      <c r="C11947" s="13">
        <f t="shared" si="2051"/>
        <v>9.6277278440000007</v>
      </c>
      <c r="D11947" s="52">
        <f t="shared" si="2052"/>
        <v>2.9674503628767126E-3</v>
      </c>
      <c r="E11947" s="13">
        <f t="shared" si="2053"/>
        <v>0.1424376174180822</v>
      </c>
      <c r="F11947" s="13">
        <v>1.1299999999999999</v>
      </c>
      <c r="G11947" s="13">
        <v>1.1299999999999999</v>
      </c>
      <c r="H11947" s="14">
        <f t="shared" si="2060"/>
        <v>1.715842998397735</v>
      </c>
      <c r="I11947" s="14">
        <f t="shared" si="2061"/>
        <v>16.519669411606323</v>
      </c>
      <c r="J11947" s="14">
        <f t="shared" si="2055"/>
        <v>2.9735404940891379E-2</v>
      </c>
      <c r="K11947" s="14"/>
      <c r="L11947" s="14"/>
      <c r="M11947" s="14">
        <f t="shared" si="2057"/>
        <v>5.0916789282348255E-3</v>
      </c>
      <c r="N11947" s="14"/>
      <c r="O11947" s="14"/>
      <c r="P11947" s="14"/>
    </row>
    <row r="11948" spans="1:16" x14ac:dyDescent="0.25">
      <c r="A11948" s="12">
        <v>41506.875</v>
      </c>
      <c r="B11948" s="13">
        <v>0.41</v>
      </c>
      <c r="C11948" s="13">
        <f t="shared" si="2051"/>
        <v>11.609907106</v>
      </c>
      <c r="D11948" s="52">
        <f t="shared" si="2052"/>
        <v>3.5783960258219177E-3</v>
      </c>
      <c r="E11948" s="13">
        <f t="shared" si="2053"/>
        <v>0.17176300923945204</v>
      </c>
      <c r="F11948" s="13">
        <v>1.18</v>
      </c>
      <c r="G11948" s="13">
        <v>1.18</v>
      </c>
      <c r="H11948" s="14">
        <f t="shared" si="2060"/>
        <v>1.7995398447839537</v>
      </c>
      <c r="I11948" s="14">
        <f t="shared" si="2061"/>
        <v>20.89249043148736</v>
      </c>
      <c r="J11948" s="14">
        <f t="shared" si="2055"/>
        <v>3.7606482776677247E-2</v>
      </c>
      <c r="K11948" s="14"/>
      <c r="L11948" s="14"/>
      <c r="M11948" s="14">
        <f t="shared" si="2057"/>
        <v>6.43946622888309E-3</v>
      </c>
      <c r="N11948" s="14"/>
      <c r="O11948" s="14"/>
      <c r="P11948" s="14"/>
    </row>
    <row r="11949" spans="1:16" x14ac:dyDescent="0.25">
      <c r="A11949" s="12">
        <v>41506.895833333336</v>
      </c>
      <c r="B11949" s="13">
        <v>0.34</v>
      </c>
      <c r="C11949" s="13">
        <f t="shared" si="2051"/>
        <v>9.6277278440000007</v>
      </c>
      <c r="D11949" s="52">
        <f t="shared" si="2052"/>
        <v>2.9674503628767126E-3</v>
      </c>
      <c r="E11949" s="13">
        <f t="shared" si="2053"/>
        <v>0.1424376174180822</v>
      </c>
      <c r="F11949" s="13">
        <v>1.0900000000000001</v>
      </c>
      <c r="G11949" s="13">
        <v>1.0900000000000001</v>
      </c>
      <c r="H11949" s="14">
        <f t="shared" si="2060"/>
        <v>1.6491509405304914</v>
      </c>
      <c r="I11949" s="14">
        <f t="shared" si="2061"/>
        <v>15.877576429104201</v>
      </c>
      <c r="J11949" s="14">
        <f t="shared" si="2055"/>
        <v>2.8579637572387559E-2</v>
      </c>
      <c r="K11949" s="14"/>
      <c r="L11949" s="14"/>
      <c r="M11949" s="14">
        <f t="shared" si="2057"/>
        <v>4.8937735569156782E-3</v>
      </c>
      <c r="N11949" s="14"/>
      <c r="O11949" s="14"/>
      <c r="P11949" s="14"/>
    </row>
    <row r="11950" spans="1:16" x14ac:dyDescent="0.25">
      <c r="A11950" s="12">
        <v>41506.916666666664</v>
      </c>
      <c r="B11950" s="13">
        <v>0.34</v>
      </c>
      <c r="C11950" s="13">
        <f t="shared" si="2051"/>
        <v>9.6277278440000007</v>
      </c>
      <c r="D11950" s="52">
        <f t="shared" si="2052"/>
        <v>2.9674503628767126E-3</v>
      </c>
      <c r="E11950" s="13">
        <f t="shared" si="2053"/>
        <v>0.1424376174180822</v>
      </c>
      <c r="F11950" s="13">
        <v>1.07</v>
      </c>
      <c r="G11950" s="13">
        <v>1.07</v>
      </c>
      <c r="H11950" s="14">
        <f t="shared" si="2060"/>
        <v>1.6158960320546343</v>
      </c>
      <c r="I11950" s="14">
        <f t="shared" si="2061"/>
        <v>15.557407220821521</v>
      </c>
      <c r="J11950" s="14">
        <f t="shared" si="2055"/>
        <v>2.8003332997478737E-2</v>
      </c>
      <c r="K11950" s="14"/>
      <c r="L11950" s="14"/>
      <c r="M11950" s="14">
        <f t="shared" si="2057"/>
        <v>4.7950912666915651E-3</v>
      </c>
      <c r="N11950" s="14"/>
      <c r="O11950" s="14"/>
      <c r="P11950" s="14"/>
    </row>
    <row r="11951" spans="1:16" x14ac:dyDescent="0.25">
      <c r="A11951" s="12">
        <v>41506.9375</v>
      </c>
      <c r="B11951" s="13">
        <v>0.34</v>
      </c>
      <c r="C11951" s="13">
        <f t="shared" si="2051"/>
        <v>9.6277278440000007</v>
      </c>
      <c r="D11951" s="52">
        <f t="shared" si="2052"/>
        <v>2.9674503628767126E-3</v>
      </c>
      <c r="E11951" s="13">
        <f t="shared" si="2053"/>
        <v>0.1424376174180822</v>
      </c>
      <c r="F11951" s="13">
        <v>1.28</v>
      </c>
      <c r="G11951" s="13">
        <v>1.28</v>
      </c>
      <c r="H11951" s="14">
        <f t="shared" si="2060"/>
        <v>1.9679870018019985</v>
      </c>
      <c r="I11951" s="14">
        <f t="shared" si="2061"/>
        <v>18.947243253879179</v>
      </c>
      <c r="J11951" s="14">
        <f t="shared" si="2055"/>
        <v>3.4105037856982524E-2</v>
      </c>
      <c r="K11951" s="14"/>
      <c r="L11951" s="14"/>
      <c r="M11951" s="14">
        <f t="shared" si="2057"/>
        <v>5.8399037426339938E-3</v>
      </c>
      <c r="N11951" s="14"/>
      <c r="O11951" s="14"/>
      <c r="P11951" s="14"/>
    </row>
    <row r="11952" spans="1:16" x14ac:dyDescent="0.25">
      <c r="A11952" s="12">
        <v>41506.958333333336</v>
      </c>
      <c r="B11952" s="13">
        <v>0.34</v>
      </c>
      <c r="C11952" s="13">
        <f t="shared" si="2051"/>
        <v>9.6277278440000007</v>
      </c>
      <c r="D11952" s="52">
        <f t="shared" si="2052"/>
        <v>2.9674503628767126E-3</v>
      </c>
      <c r="E11952" s="13">
        <f t="shared" si="2053"/>
        <v>0.1424376174180822</v>
      </c>
      <c r="F11952" s="13">
        <v>1.0900000000000001</v>
      </c>
      <c r="G11952" s="13">
        <v>1.0900000000000001</v>
      </c>
      <c r="H11952" s="14">
        <f t="shared" si="2060"/>
        <v>1.6491509405304914</v>
      </c>
      <c r="I11952" s="14">
        <f t="shared" si="2061"/>
        <v>15.877576429104201</v>
      </c>
      <c r="J11952" s="14">
        <f t="shared" si="2055"/>
        <v>2.8579637572387559E-2</v>
      </c>
      <c r="K11952" s="14"/>
      <c r="L11952" s="14"/>
      <c r="M11952" s="14">
        <f t="shared" si="2057"/>
        <v>4.8937735569156782E-3</v>
      </c>
      <c r="N11952" s="14"/>
      <c r="O11952" s="14"/>
      <c r="P11952" s="14"/>
    </row>
    <row r="11953" spans="1:16" x14ac:dyDescent="0.25">
      <c r="A11953" s="12">
        <v>41506.979166666664</v>
      </c>
      <c r="B11953" s="13">
        <v>0.34</v>
      </c>
      <c r="C11953" s="13">
        <f t="shared" si="2051"/>
        <v>9.6277278440000007</v>
      </c>
      <c r="D11953" s="52">
        <f t="shared" si="2052"/>
        <v>2.9674503628767126E-3</v>
      </c>
      <c r="E11953" s="13">
        <f t="shared" si="2053"/>
        <v>0.1424376174180822</v>
      </c>
      <c r="F11953" s="13">
        <v>1.1299999999999999</v>
      </c>
      <c r="G11953" s="13">
        <v>1.1299999999999999</v>
      </c>
      <c r="H11953" s="14">
        <f t="shared" si="2060"/>
        <v>1.715842998397735</v>
      </c>
      <c r="I11953" s="14">
        <f t="shared" si="2061"/>
        <v>16.519669411606323</v>
      </c>
      <c r="J11953" s="14">
        <f t="shared" si="2055"/>
        <v>2.9735404940891379E-2</v>
      </c>
      <c r="K11953" s="14"/>
      <c r="L11953" s="14"/>
      <c r="M11953" s="14">
        <f t="shared" si="2057"/>
        <v>5.0916789282348255E-3</v>
      </c>
      <c r="N11953" s="14"/>
      <c r="O11953" s="14"/>
      <c r="P11953" s="14"/>
    </row>
    <row r="11954" spans="1:16" x14ac:dyDescent="0.25">
      <c r="A11954" s="12">
        <v>41507</v>
      </c>
      <c r="B11954" s="13">
        <v>0.34</v>
      </c>
      <c r="C11954" s="13">
        <f t="shared" si="2051"/>
        <v>9.6277278440000007</v>
      </c>
      <c r="D11954" s="52">
        <f t="shared" si="2052"/>
        <v>2.9674503628767126E-3</v>
      </c>
      <c r="E11954" s="13">
        <f t="shared" si="2053"/>
        <v>0.1424376174180822</v>
      </c>
      <c r="F11954" s="13">
        <v>1.21</v>
      </c>
      <c r="G11954" s="13">
        <v>1.21</v>
      </c>
      <c r="H11954" s="14">
        <f t="shared" si="2060"/>
        <v>1.8499294508319939</v>
      </c>
      <c r="I11954" s="14">
        <f t="shared" si="2061"/>
        <v>17.810617283210817</v>
      </c>
      <c r="J11954" s="14">
        <f t="shared" si="2055"/>
        <v>3.2059111109779471E-2</v>
      </c>
      <c r="K11954" s="14">
        <f t="shared" ref="K11954" si="2062">SUM(J11954:J12001)</f>
        <v>1.6660126216981372</v>
      </c>
      <c r="L11954" s="14">
        <f>K11954/5.84</f>
        <v>0.28527613385242079</v>
      </c>
      <c r="M11954" s="14">
        <f t="shared" si="2057"/>
        <v>5.4895738201677178E-3</v>
      </c>
      <c r="N11954" s="14">
        <f t="shared" ref="N11954" si="2063">AVERAGE(H11954:H12001)</f>
        <v>1.7494736378247495</v>
      </c>
      <c r="O11954" s="14">
        <f t="shared" ref="O11954" si="2064">AVERAGE(E11954:E12001)</f>
        <v>0.16320976995821923</v>
      </c>
      <c r="P11954" s="14">
        <f>MAX(E11954:E12001)</f>
        <v>0.17176300923945204</v>
      </c>
    </row>
    <row r="11955" spans="1:16" x14ac:dyDescent="0.25">
      <c r="A11955" s="12">
        <v>41507.020833333336</v>
      </c>
      <c r="B11955" s="13">
        <v>0.41</v>
      </c>
      <c r="C11955" s="13">
        <f t="shared" si="2051"/>
        <v>11.609907106</v>
      </c>
      <c r="D11955" s="52">
        <f t="shared" si="2052"/>
        <v>3.5783960258219177E-3</v>
      </c>
      <c r="E11955" s="13">
        <f t="shared" si="2053"/>
        <v>0.17176300923945204</v>
      </c>
      <c r="F11955" s="13">
        <v>1.1599999999999999</v>
      </c>
      <c r="G11955" s="13">
        <v>1.1599999999999999</v>
      </c>
      <c r="H11955" s="14">
        <f t="shared" si="2060"/>
        <v>1.7660176804972776</v>
      </c>
      <c r="I11955" s="14">
        <f t="shared" si="2061"/>
        <v>20.503301218126982</v>
      </c>
      <c r="J11955" s="14">
        <f t="shared" si="2055"/>
        <v>3.6905942192628563E-2</v>
      </c>
      <c r="K11955" s="14"/>
      <c r="L11955" s="14"/>
      <c r="M11955" s="14">
        <f t="shared" si="2057"/>
        <v>6.3195106494226992E-3</v>
      </c>
      <c r="N11955" s="14"/>
      <c r="O11955" s="14"/>
      <c r="P11955" s="14"/>
    </row>
    <row r="11956" spans="1:16" x14ac:dyDescent="0.25">
      <c r="A11956" s="12">
        <v>41507.041666666664</v>
      </c>
      <c r="B11956" s="13">
        <v>0.41</v>
      </c>
      <c r="C11956" s="13">
        <f t="shared" si="2051"/>
        <v>11.609907106</v>
      </c>
      <c r="D11956" s="52">
        <f t="shared" si="2052"/>
        <v>3.5783960258219177E-3</v>
      </c>
      <c r="E11956" s="13">
        <f t="shared" si="2053"/>
        <v>0.17176300923945204</v>
      </c>
      <c r="F11956" s="13">
        <v>1.0900000000000001</v>
      </c>
      <c r="G11956" s="13">
        <v>1.0900000000000001</v>
      </c>
      <c r="H11956" s="14">
        <f t="shared" si="2060"/>
        <v>1.6491509405304914</v>
      </c>
      <c r="I11956" s="14">
        <f t="shared" si="2061"/>
        <v>19.146489223331535</v>
      </c>
      <c r="J11956" s="14">
        <f t="shared" si="2055"/>
        <v>3.4463680601996761E-2</v>
      </c>
      <c r="K11956" s="14"/>
      <c r="L11956" s="14"/>
      <c r="M11956" s="14">
        <f t="shared" si="2057"/>
        <v>5.9013151715747881E-3</v>
      </c>
      <c r="N11956" s="14"/>
      <c r="O11956" s="14"/>
      <c r="P11956" s="14"/>
    </row>
    <row r="11957" spans="1:16" x14ac:dyDescent="0.25">
      <c r="A11957" s="12">
        <v>41507.0625</v>
      </c>
      <c r="B11957" s="13">
        <v>0.41</v>
      </c>
      <c r="C11957" s="13">
        <f t="shared" si="2051"/>
        <v>11.609907106</v>
      </c>
      <c r="D11957" s="52">
        <f t="shared" si="2052"/>
        <v>3.5783960258219177E-3</v>
      </c>
      <c r="E11957" s="13">
        <f t="shared" si="2053"/>
        <v>0.17176300923945204</v>
      </c>
      <c r="F11957" s="13">
        <v>1.1200000000000001</v>
      </c>
      <c r="G11957" s="13">
        <v>1.1200000000000001</v>
      </c>
      <c r="H11957" s="14">
        <f t="shared" si="2060"/>
        <v>1.6991475123194302</v>
      </c>
      <c r="I11957" s="14">
        <f t="shared" si="2061"/>
        <v>19.726944777419575</v>
      </c>
      <c r="J11957" s="14">
        <f t="shared" si="2055"/>
        <v>3.5508500599355231E-2</v>
      </c>
      <c r="K11957" s="14"/>
      <c r="L11957" s="14"/>
      <c r="M11957" s="14">
        <f t="shared" si="2057"/>
        <v>6.0802227053690467E-3</v>
      </c>
      <c r="N11957" s="14"/>
      <c r="O11957" s="14"/>
      <c r="P11957" s="14"/>
    </row>
    <row r="11958" spans="1:16" x14ac:dyDescent="0.25">
      <c r="A11958" s="12">
        <v>41507.083333333336</v>
      </c>
      <c r="B11958" s="13">
        <v>0.41</v>
      </c>
      <c r="C11958" s="13">
        <f t="shared" si="2051"/>
        <v>11.609907106</v>
      </c>
      <c r="D11958" s="52">
        <f t="shared" si="2052"/>
        <v>3.5783960258219177E-3</v>
      </c>
      <c r="E11958" s="13">
        <f t="shared" si="2053"/>
        <v>0.17176300923945204</v>
      </c>
      <c r="F11958" s="13">
        <v>1.1299999999999999</v>
      </c>
      <c r="G11958" s="13">
        <v>1.1299999999999999</v>
      </c>
      <c r="H11958" s="14">
        <f t="shared" si="2060"/>
        <v>1.715842998397735</v>
      </c>
      <c r="I11958" s="14">
        <f t="shared" si="2061"/>
        <v>19.920777819878211</v>
      </c>
      <c r="J11958" s="14">
        <f t="shared" si="2055"/>
        <v>3.5857400075780782E-2</v>
      </c>
      <c r="K11958" s="14"/>
      <c r="L11958" s="14"/>
      <c r="M11958" s="14">
        <f t="shared" si="2057"/>
        <v>6.1399657664008194E-3</v>
      </c>
      <c r="N11958" s="14"/>
      <c r="O11958" s="14"/>
      <c r="P11958" s="14"/>
    </row>
    <row r="11959" spans="1:16" x14ac:dyDescent="0.25">
      <c r="A11959" s="12">
        <v>41507.104166666664</v>
      </c>
      <c r="B11959" s="13">
        <v>0.41</v>
      </c>
      <c r="C11959" s="13">
        <f t="shared" si="2051"/>
        <v>11.609907106</v>
      </c>
      <c r="D11959" s="52">
        <f t="shared" si="2052"/>
        <v>3.5783960258219177E-3</v>
      </c>
      <c r="E11959" s="13">
        <f t="shared" si="2053"/>
        <v>0.17176300923945204</v>
      </c>
      <c r="F11959" s="13">
        <v>1.1200000000000001</v>
      </c>
      <c r="G11959" s="13">
        <v>1.1200000000000001</v>
      </c>
      <c r="H11959" s="14">
        <f t="shared" si="2060"/>
        <v>1.6991475123194302</v>
      </c>
      <c r="I11959" s="14">
        <f t="shared" si="2061"/>
        <v>19.726944777419575</v>
      </c>
      <c r="J11959" s="14">
        <f t="shared" si="2055"/>
        <v>3.5508500599355231E-2</v>
      </c>
      <c r="K11959" s="14"/>
      <c r="L11959" s="14"/>
      <c r="M11959" s="14">
        <f t="shared" si="2057"/>
        <v>6.0802227053690467E-3</v>
      </c>
      <c r="N11959" s="14"/>
      <c r="O11959" s="14"/>
      <c r="P11959" s="14"/>
    </row>
    <row r="11960" spans="1:16" x14ac:dyDescent="0.25">
      <c r="A11960" s="12">
        <v>41507.125</v>
      </c>
      <c r="B11960" s="13">
        <v>0.41</v>
      </c>
      <c r="C11960" s="13">
        <f t="shared" si="2051"/>
        <v>11.609907106</v>
      </c>
      <c r="D11960" s="52">
        <f t="shared" si="2052"/>
        <v>3.5783960258219177E-3</v>
      </c>
      <c r="E11960" s="13">
        <f t="shared" si="2053"/>
        <v>0.17176300923945204</v>
      </c>
      <c r="F11960" s="13">
        <v>1.1299999999999999</v>
      </c>
      <c r="G11960" s="13">
        <v>1.1299999999999999</v>
      </c>
      <c r="H11960" s="14">
        <f t="shared" si="2060"/>
        <v>1.715842998397735</v>
      </c>
      <c r="I11960" s="14">
        <f t="shared" si="2061"/>
        <v>19.920777819878211</v>
      </c>
      <c r="J11960" s="14">
        <f t="shared" si="2055"/>
        <v>3.5857400075780782E-2</v>
      </c>
      <c r="K11960" s="14"/>
      <c r="L11960" s="14"/>
      <c r="M11960" s="14">
        <f t="shared" si="2057"/>
        <v>6.1399657664008194E-3</v>
      </c>
      <c r="N11960" s="14"/>
      <c r="O11960" s="14"/>
      <c r="P11960" s="14"/>
    </row>
    <row r="11961" spans="1:16" x14ac:dyDescent="0.25">
      <c r="A11961" s="12">
        <v>41507.145833333336</v>
      </c>
      <c r="B11961" s="13">
        <v>0.34</v>
      </c>
      <c r="C11961" s="13">
        <f t="shared" si="2051"/>
        <v>9.6277278440000007</v>
      </c>
      <c r="D11961" s="52">
        <f t="shared" si="2052"/>
        <v>2.9674503628767126E-3</v>
      </c>
      <c r="E11961" s="13">
        <f t="shared" si="2053"/>
        <v>0.1424376174180822</v>
      </c>
      <c r="F11961" s="13">
        <v>1.24</v>
      </c>
      <c r="G11961" s="13">
        <v>1.24</v>
      </c>
      <c r="H11961" s="14">
        <f t="shared" si="2060"/>
        <v>1.900444156983875</v>
      </c>
      <c r="I11961" s="14">
        <f t="shared" si="2061"/>
        <v>18.296959126160761</v>
      </c>
      <c r="J11961" s="14">
        <f t="shared" si="2055"/>
        <v>3.293452642708937E-2</v>
      </c>
      <c r="K11961" s="14"/>
      <c r="L11961" s="14"/>
      <c r="M11961" s="14">
        <f t="shared" si="2057"/>
        <v>5.6394737032687279E-3</v>
      </c>
      <c r="N11961" s="14"/>
      <c r="O11961" s="14"/>
      <c r="P11961" s="14"/>
    </row>
    <row r="11962" spans="1:16" x14ac:dyDescent="0.25">
      <c r="A11962" s="12">
        <v>41507.166666666664</v>
      </c>
      <c r="B11962" s="13">
        <v>0.41</v>
      </c>
      <c r="C11962" s="13">
        <f t="shared" si="2051"/>
        <v>11.609907106</v>
      </c>
      <c r="D11962" s="52">
        <f t="shared" si="2052"/>
        <v>3.5783960258219177E-3</v>
      </c>
      <c r="E11962" s="13">
        <f t="shared" si="2053"/>
        <v>0.17176300923945204</v>
      </c>
      <c r="F11962" s="13">
        <v>1.17</v>
      </c>
      <c r="G11962" s="13">
        <v>1.17</v>
      </c>
      <c r="H11962" s="14">
        <f t="shared" si="2060"/>
        <v>1.7827715997025837</v>
      </c>
      <c r="I11962" s="14">
        <f t="shared" si="2061"/>
        <v>20.697812663762015</v>
      </c>
      <c r="J11962" s="14">
        <f t="shared" si="2055"/>
        <v>3.7256062794771623E-2</v>
      </c>
      <c r="K11962" s="14"/>
      <c r="L11962" s="14"/>
      <c r="M11962" s="14">
        <f t="shared" si="2057"/>
        <v>6.3794628073239081E-3</v>
      </c>
      <c r="N11962" s="14"/>
      <c r="O11962" s="14"/>
      <c r="P11962" s="14"/>
    </row>
    <row r="11963" spans="1:16" x14ac:dyDescent="0.25">
      <c r="A11963" s="12">
        <v>41507.1875</v>
      </c>
      <c r="B11963" s="13">
        <v>0.41</v>
      </c>
      <c r="C11963" s="13">
        <f t="shared" si="2051"/>
        <v>11.609907106</v>
      </c>
      <c r="D11963" s="52">
        <f t="shared" si="2052"/>
        <v>3.5783960258219177E-3</v>
      </c>
      <c r="E11963" s="13">
        <f t="shared" si="2053"/>
        <v>0.17176300923945204</v>
      </c>
      <c r="F11963" s="13">
        <v>1.2</v>
      </c>
      <c r="G11963" s="13">
        <v>1.2</v>
      </c>
      <c r="H11963" s="14">
        <f t="shared" si="2060"/>
        <v>1.8331188770646438</v>
      </c>
      <c r="I11963" s="14">
        <f t="shared" si="2061"/>
        <v>21.282339876975549</v>
      </c>
      <c r="J11963" s="14">
        <f t="shared" si="2055"/>
        <v>3.8308211778555985E-2</v>
      </c>
      <c r="K11963" s="14"/>
      <c r="L11963" s="14"/>
      <c r="M11963" s="14">
        <f t="shared" si="2057"/>
        <v>6.5596253045472576E-3</v>
      </c>
      <c r="N11963" s="14"/>
      <c r="O11963" s="14"/>
      <c r="P11963" s="14"/>
    </row>
    <row r="11964" spans="1:16" x14ac:dyDescent="0.25">
      <c r="A11964" s="12">
        <v>41507.208333333336</v>
      </c>
      <c r="B11964" s="13">
        <v>0.41</v>
      </c>
      <c r="C11964" s="13">
        <f t="shared" si="2051"/>
        <v>11.609907106</v>
      </c>
      <c r="D11964" s="52">
        <f t="shared" si="2052"/>
        <v>3.5783960258219177E-3</v>
      </c>
      <c r="E11964" s="13">
        <f t="shared" si="2053"/>
        <v>0.17176300923945204</v>
      </c>
      <c r="F11964" s="13">
        <v>1.26</v>
      </c>
      <c r="G11964" s="13">
        <v>1.26</v>
      </c>
      <c r="H11964" s="14">
        <f t="shared" si="2060"/>
        <v>1.9341887756130369</v>
      </c>
      <c r="I11964" s="14">
        <f t="shared" si="2061"/>
        <v>22.455752010335235</v>
      </c>
      <c r="J11964" s="14">
        <f t="shared" si="2055"/>
        <v>4.0420353618603425E-2</v>
      </c>
      <c r="K11964" s="14"/>
      <c r="L11964" s="14"/>
      <c r="M11964" s="14">
        <f t="shared" si="2057"/>
        <v>6.921293427843052E-3</v>
      </c>
      <c r="N11964" s="14"/>
      <c r="O11964" s="14"/>
      <c r="P11964" s="14"/>
    </row>
    <row r="11965" spans="1:16" x14ac:dyDescent="0.25">
      <c r="A11965" s="12">
        <v>41507.229166666664</v>
      </c>
      <c r="B11965" s="13">
        <v>0.41</v>
      </c>
      <c r="C11965" s="13">
        <f t="shared" si="2051"/>
        <v>11.609907106</v>
      </c>
      <c r="D11965" s="52">
        <f t="shared" si="2052"/>
        <v>3.5783960258219177E-3</v>
      </c>
      <c r="E11965" s="13">
        <f t="shared" si="2053"/>
        <v>0.17176300923945204</v>
      </c>
      <c r="F11965" s="13">
        <v>1.1399999999999999</v>
      </c>
      <c r="G11965" s="13">
        <v>1.1399999999999999</v>
      </c>
      <c r="H11965" s="14">
        <f t="shared" si="2060"/>
        <v>1.7325532659652889</v>
      </c>
      <c r="I11965" s="14">
        <f t="shared" si="2061"/>
        <v>20.114782474053914</v>
      </c>
      <c r="J11965" s="14">
        <f t="shared" si="2055"/>
        <v>3.6206608453297047E-2</v>
      </c>
      <c r="K11965" s="14"/>
      <c r="L11965" s="14"/>
      <c r="M11965" s="14">
        <f t="shared" si="2057"/>
        <v>6.1997617214549737E-3</v>
      </c>
      <c r="N11965" s="14"/>
      <c r="O11965" s="14"/>
      <c r="P11965" s="14"/>
    </row>
    <row r="11966" spans="1:16" x14ac:dyDescent="0.25">
      <c r="A11966" s="12">
        <v>41507.25</v>
      </c>
      <c r="B11966" s="13">
        <v>0.34</v>
      </c>
      <c r="C11966" s="13">
        <f t="shared" si="2051"/>
        <v>9.6277278440000007</v>
      </c>
      <c r="D11966" s="52">
        <f t="shared" si="2052"/>
        <v>2.9674503628767126E-3</v>
      </c>
      <c r="E11966" s="13">
        <f t="shared" si="2053"/>
        <v>0.1424376174180822</v>
      </c>
      <c r="F11966" s="13">
        <v>1.17</v>
      </c>
      <c r="G11966" s="13">
        <v>1.17</v>
      </c>
      <c r="H11966" s="14">
        <f t="shared" si="2060"/>
        <v>1.7827715997025837</v>
      </c>
      <c r="I11966" s="14">
        <f t="shared" si="2061"/>
        <v>17.164039769948989</v>
      </c>
      <c r="J11966" s="14">
        <f t="shared" si="2055"/>
        <v>3.0895271585908178E-2</v>
      </c>
      <c r="K11966" s="14"/>
      <c r="L11966" s="14"/>
      <c r="M11966" s="14">
        <f t="shared" si="2057"/>
        <v>5.2902862304637296E-3</v>
      </c>
      <c r="N11966" s="14"/>
      <c r="O11966" s="14"/>
      <c r="P11966" s="14"/>
    </row>
    <row r="11967" spans="1:16" x14ac:dyDescent="0.25">
      <c r="A11967" s="12">
        <v>41507.270833333336</v>
      </c>
      <c r="B11967" s="13">
        <v>0.34</v>
      </c>
      <c r="C11967" s="13">
        <f t="shared" si="2051"/>
        <v>9.6277278440000007</v>
      </c>
      <c r="D11967" s="52">
        <f t="shared" si="2052"/>
        <v>2.9674503628767126E-3</v>
      </c>
      <c r="E11967" s="13">
        <f t="shared" si="2053"/>
        <v>0.1424376174180822</v>
      </c>
      <c r="F11967" s="13">
        <v>1.1399999999999999</v>
      </c>
      <c r="G11967" s="13">
        <v>1.1399999999999999</v>
      </c>
      <c r="H11967" s="14">
        <f t="shared" si="2060"/>
        <v>1.7325532659652889</v>
      </c>
      <c r="I11967" s="14">
        <f t="shared" si="2061"/>
        <v>16.680551319947149</v>
      </c>
      <c r="J11967" s="14">
        <f t="shared" si="2055"/>
        <v>3.0024992375904867E-2</v>
      </c>
      <c r="K11967" s="14"/>
      <c r="L11967" s="14"/>
      <c r="M11967" s="14">
        <f t="shared" si="2057"/>
        <v>5.1412658177919296E-3</v>
      </c>
      <c r="N11967" s="14"/>
      <c r="O11967" s="14"/>
      <c r="P11967" s="14"/>
    </row>
    <row r="11968" spans="1:16" x14ac:dyDescent="0.25">
      <c r="A11968" s="12">
        <v>41507.291666666664</v>
      </c>
      <c r="B11968" s="13">
        <v>0.41</v>
      </c>
      <c r="C11968" s="13">
        <f t="shared" si="2051"/>
        <v>11.609907106</v>
      </c>
      <c r="D11968" s="52">
        <f t="shared" si="2052"/>
        <v>3.5783960258219177E-3</v>
      </c>
      <c r="E11968" s="13">
        <f t="shared" si="2053"/>
        <v>0.17176300923945204</v>
      </c>
      <c r="F11968" s="13">
        <v>1.1499999999999999</v>
      </c>
      <c r="G11968" s="13">
        <v>1.1499999999999999</v>
      </c>
      <c r="H11968" s="14">
        <f t="shared" si="2060"/>
        <v>1.7492781982719179</v>
      </c>
      <c r="I11968" s="14">
        <f t="shared" si="2061"/>
        <v>20.308957384488014</v>
      </c>
      <c r="J11968" s="14">
        <f t="shared" si="2055"/>
        <v>3.655612329207842E-2</v>
      </c>
      <c r="K11968" s="14"/>
      <c r="L11968" s="14"/>
      <c r="M11968" s="14">
        <f t="shared" si="2057"/>
        <v>6.2596101527531544E-3</v>
      </c>
      <c r="N11968" s="14"/>
      <c r="O11968" s="14"/>
      <c r="P11968" s="14"/>
    </row>
    <row r="11969" spans="1:16" x14ac:dyDescent="0.25">
      <c r="A11969" s="12">
        <v>41507.3125</v>
      </c>
      <c r="B11969" s="13">
        <v>0.41</v>
      </c>
      <c r="C11969" s="13">
        <f t="shared" si="2051"/>
        <v>11.609907106</v>
      </c>
      <c r="D11969" s="52">
        <f t="shared" si="2052"/>
        <v>3.5783960258219177E-3</v>
      </c>
      <c r="E11969" s="13">
        <f t="shared" si="2053"/>
        <v>0.17176300923945204</v>
      </c>
      <c r="F11969" s="13">
        <v>1.1100000000000001</v>
      </c>
      <c r="G11969" s="13">
        <v>1.1100000000000001</v>
      </c>
      <c r="H11969" s="14">
        <f t="shared" si="2060"/>
        <v>1.6824669264603278</v>
      </c>
      <c r="I11969" s="14">
        <f t="shared" si="2061"/>
        <v>19.533284725121739</v>
      </c>
      <c r="J11969" s="14">
        <f t="shared" si="2055"/>
        <v>3.5159912505219132E-2</v>
      </c>
      <c r="K11969" s="14"/>
      <c r="L11969" s="14"/>
      <c r="M11969" s="14">
        <f t="shared" si="2057"/>
        <v>6.0205329632224544E-3</v>
      </c>
      <c r="N11969" s="14"/>
      <c r="O11969" s="14"/>
      <c r="P11969" s="14"/>
    </row>
    <row r="11970" spans="1:16" x14ac:dyDescent="0.25">
      <c r="A11970" s="12">
        <v>41507.333333333336</v>
      </c>
      <c r="B11970" s="13">
        <v>0.34</v>
      </c>
      <c r="C11970" s="13">
        <f t="shared" ref="C11970:C12001" si="2065">B11970*28.3168466</f>
        <v>9.6277278440000007</v>
      </c>
      <c r="D11970" s="52">
        <f t="shared" ref="D11970:D12001" si="2066">C11970*1800*10^6/(5.84*10^12)</f>
        <v>2.9674503628767126E-3</v>
      </c>
      <c r="E11970" s="13">
        <f t="shared" ref="E11970:E12001" si="2067">C11970*86400*10^6/(5.84*10^12)</f>
        <v>0.1424376174180822</v>
      </c>
      <c r="F11970" s="13">
        <v>1.17</v>
      </c>
      <c r="G11970" s="13">
        <v>1.17</v>
      </c>
      <c r="H11970" s="14">
        <f t="shared" si="2060"/>
        <v>1.7827715997025837</v>
      </c>
      <c r="I11970" s="14">
        <f t="shared" ref="I11970:I12001" si="2068">C11970*H11970</f>
        <v>17.164039769948989</v>
      </c>
      <c r="J11970" s="14">
        <f t="shared" ref="J11970:J12001" si="2069">I11970*1800*10^-6</f>
        <v>3.0895271585908178E-2</v>
      </c>
      <c r="K11970" s="14"/>
      <c r="L11970" s="14"/>
      <c r="M11970" s="14">
        <f t="shared" ref="M11970:M12001" si="2070">J11970/5.84</f>
        <v>5.2902862304637296E-3</v>
      </c>
      <c r="N11970" s="14"/>
      <c r="O11970" s="14"/>
      <c r="P11970" s="14"/>
    </row>
    <row r="11971" spans="1:16" x14ac:dyDescent="0.25">
      <c r="A11971" s="12">
        <v>41507.354166666664</v>
      </c>
      <c r="B11971" s="13">
        <v>0.41</v>
      </c>
      <c r="C11971" s="13">
        <f t="shared" si="2065"/>
        <v>11.609907106</v>
      </c>
      <c r="D11971" s="52">
        <f t="shared" si="2066"/>
        <v>3.5783960258219177E-3</v>
      </c>
      <c r="E11971" s="13">
        <f t="shared" si="2067"/>
        <v>0.17176300923945204</v>
      </c>
      <c r="F11971" s="13">
        <v>1.18</v>
      </c>
      <c r="G11971" s="13">
        <v>1.18</v>
      </c>
      <c r="H11971" s="14">
        <f t="shared" si="2060"/>
        <v>1.7995398447839537</v>
      </c>
      <c r="I11971" s="14">
        <f t="shared" si="2068"/>
        <v>20.89249043148736</v>
      </c>
      <c r="J11971" s="14">
        <f t="shared" si="2069"/>
        <v>3.7606482776677247E-2</v>
      </c>
      <c r="K11971" s="14"/>
      <c r="L11971" s="14"/>
      <c r="M11971" s="14">
        <f t="shared" si="2070"/>
        <v>6.43946622888309E-3</v>
      </c>
      <c r="N11971" s="14"/>
      <c r="O11971" s="14"/>
      <c r="P11971" s="14"/>
    </row>
    <row r="11972" spans="1:16" x14ac:dyDescent="0.25">
      <c r="A11972" s="12">
        <v>41507.375</v>
      </c>
      <c r="B11972" s="13">
        <v>0.41</v>
      </c>
      <c r="C11972" s="13">
        <f t="shared" si="2065"/>
        <v>11.609907106</v>
      </c>
      <c r="D11972" s="52">
        <f t="shared" si="2066"/>
        <v>3.5783960258219177E-3</v>
      </c>
      <c r="E11972" s="13">
        <f t="shared" si="2067"/>
        <v>0.17176300923945204</v>
      </c>
      <c r="F11972" s="13">
        <v>1.21</v>
      </c>
      <c r="G11972" s="13">
        <v>1.21</v>
      </c>
      <c r="H11972" s="14">
        <f t="shared" si="2060"/>
        <v>1.8499294508319939</v>
      </c>
      <c r="I11972" s="14">
        <f t="shared" si="2068"/>
        <v>21.477509076813043</v>
      </c>
      <c r="J11972" s="14">
        <f t="shared" si="2069"/>
        <v>3.8659516338263478E-2</v>
      </c>
      <c r="K11972" s="14"/>
      <c r="L11972" s="14"/>
      <c r="M11972" s="14">
        <f t="shared" si="2070"/>
        <v>6.61978019490813E-3</v>
      </c>
      <c r="N11972" s="14"/>
      <c r="O11972" s="14"/>
      <c r="P11972" s="14"/>
    </row>
    <row r="11973" spans="1:16" x14ac:dyDescent="0.25">
      <c r="A11973" s="12">
        <v>41507.395833333336</v>
      </c>
      <c r="B11973" s="13">
        <v>0.34</v>
      </c>
      <c r="C11973" s="13">
        <f t="shared" si="2065"/>
        <v>9.6277278440000007</v>
      </c>
      <c r="D11973" s="52">
        <f t="shared" si="2066"/>
        <v>2.9674503628767126E-3</v>
      </c>
      <c r="E11973" s="13">
        <f t="shared" si="2067"/>
        <v>0.1424376174180822</v>
      </c>
      <c r="F11973" s="13">
        <v>1.19</v>
      </c>
      <c r="G11973" s="13">
        <v>1.19</v>
      </c>
      <c r="H11973" s="14">
        <f t="shared" si="2060"/>
        <v>1.8163223064272904</v>
      </c>
      <c r="I11973" s="14">
        <f t="shared" si="2068"/>
        <v>17.487056843268327</v>
      </c>
      <c r="J11973" s="14">
        <f t="shared" si="2069"/>
        <v>3.1476702317882986E-2</v>
      </c>
      <c r="K11973" s="14"/>
      <c r="L11973" s="14"/>
      <c r="M11973" s="14">
        <f t="shared" si="2070"/>
        <v>5.3898462873087308E-3</v>
      </c>
      <c r="N11973" s="14"/>
      <c r="O11973" s="14"/>
      <c r="P11973" s="14"/>
    </row>
    <row r="11974" spans="1:16" x14ac:dyDescent="0.25">
      <c r="A11974" s="12">
        <v>41507.416666666664</v>
      </c>
      <c r="B11974" s="13">
        <v>0.41</v>
      </c>
      <c r="C11974" s="13">
        <f t="shared" si="2065"/>
        <v>11.609907106</v>
      </c>
      <c r="D11974" s="52">
        <f t="shared" si="2066"/>
        <v>3.5783960258219177E-3</v>
      </c>
      <c r="E11974" s="13">
        <f t="shared" si="2067"/>
        <v>0.17176300923945204</v>
      </c>
      <c r="F11974" s="13">
        <v>1.0900000000000001</v>
      </c>
      <c r="G11974" s="13">
        <v>1.0900000000000001</v>
      </c>
      <c r="H11974" s="14">
        <f t="shared" si="2060"/>
        <v>1.6491509405304914</v>
      </c>
      <c r="I11974" s="14">
        <f t="shared" si="2068"/>
        <v>19.146489223331535</v>
      </c>
      <c r="J11974" s="14">
        <f t="shared" si="2069"/>
        <v>3.4463680601996761E-2</v>
      </c>
      <c r="K11974" s="14"/>
      <c r="L11974" s="14"/>
      <c r="M11974" s="14">
        <f t="shared" si="2070"/>
        <v>5.9013151715747881E-3</v>
      </c>
      <c r="N11974" s="14"/>
      <c r="O11974" s="14"/>
      <c r="P11974" s="14"/>
    </row>
    <row r="11975" spans="1:16" x14ac:dyDescent="0.25">
      <c r="A11975" s="12">
        <v>41507.4375</v>
      </c>
      <c r="B11975" s="13">
        <v>0.34</v>
      </c>
      <c r="C11975" s="13">
        <f t="shared" si="2065"/>
        <v>9.6277278440000007</v>
      </c>
      <c r="D11975" s="52">
        <f t="shared" si="2066"/>
        <v>2.9674503628767126E-3</v>
      </c>
      <c r="E11975" s="13">
        <f t="shared" si="2067"/>
        <v>0.1424376174180822</v>
      </c>
      <c r="F11975" s="13">
        <v>1.1100000000000001</v>
      </c>
      <c r="G11975" s="13">
        <v>1.1100000000000001</v>
      </c>
      <c r="H11975" s="14">
        <f t="shared" si="2060"/>
        <v>1.6824669264603278</v>
      </c>
      <c r="I11975" s="14">
        <f t="shared" si="2068"/>
        <v>16.198333674491199</v>
      </c>
      <c r="J11975" s="14">
        <f t="shared" si="2069"/>
        <v>2.9157000614084157E-2</v>
      </c>
      <c r="K11975" s="14"/>
      <c r="L11975" s="14"/>
      <c r="M11975" s="14">
        <f t="shared" si="2070"/>
        <v>4.9926370914527667E-3</v>
      </c>
      <c r="N11975" s="14"/>
      <c r="O11975" s="14"/>
      <c r="P11975" s="14"/>
    </row>
    <row r="11976" spans="1:16" x14ac:dyDescent="0.25">
      <c r="A11976" s="12">
        <v>41507.458333333336</v>
      </c>
      <c r="B11976" s="13">
        <v>0.34</v>
      </c>
      <c r="C11976" s="13">
        <f t="shared" si="2065"/>
        <v>9.6277278440000007</v>
      </c>
      <c r="D11976" s="52">
        <f t="shared" si="2066"/>
        <v>2.9674503628767126E-3</v>
      </c>
      <c r="E11976" s="13">
        <f t="shared" si="2067"/>
        <v>0.1424376174180822</v>
      </c>
      <c r="F11976" s="13">
        <v>1.1399999999999999</v>
      </c>
      <c r="G11976" s="13">
        <v>1.1399999999999999</v>
      </c>
      <c r="H11976" s="14">
        <f t="shared" si="2060"/>
        <v>1.7325532659652889</v>
      </c>
      <c r="I11976" s="14">
        <f t="shared" si="2068"/>
        <v>16.680551319947149</v>
      </c>
      <c r="J11976" s="14">
        <f t="shared" si="2069"/>
        <v>3.0024992375904867E-2</v>
      </c>
      <c r="K11976" s="14"/>
      <c r="L11976" s="14"/>
      <c r="M11976" s="14">
        <f t="shared" si="2070"/>
        <v>5.1412658177919296E-3</v>
      </c>
      <c r="N11976" s="14"/>
      <c r="O11976" s="14"/>
      <c r="P11976" s="14"/>
    </row>
    <row r="11977" spans="1:16" x14ac:dyDescent="0.25">
      <c r="A11977" s="12">
        <v>41507.479166666664</v>
      </c>
      <c r="B11977" s="13">
        <v>0.41</v>
      </c>
      <c r="C11977" s="13">
        <f t="shared" si="2065"/>
        <v>11.609907106</v>
      </c>
      <c r="D11977" s="52">
        <f t="shared" si="2066"/>
        <v>3.5783960258219177E-3</v>
      </c>
      <c r="E11977" s="13">
        <f t="shared" si="2067"/>
        <v>0.17176300923945204</v>
      </c>
      <c r="F11977" s="13">
        <v>1.1499999999999999</v>
      </c>
      <c r="G11977" s="13">
        <v>1.1499999999999999</v>
      </c>
      <c r="H11977" s="14">
        <f t="shared" si="2060"/>
        <v>1.7492781982719179</v>
      </c>
      <c r="I11977" s="14">
        <f t="shared" si="2068"/>
        <v>20.308957384488014</v>
      </c>
      <c r="J11977" s="14">
        <f t="shared" si="2069"/>
        <v>3.655612329207842E-2</v>
      </c>
      <c r="K11977" s="14"/>
      <c r="L11977" s="14"/>
      <c r="M11977" s="14">
        <f t="shared" si="2070"/>
        <v>6.2596101527531544E-3</v>
      </c>
      <c r="N11977" s="14"/>
      <c r="O11977" s="14"/>
      <c r="P11977" s="14"/>
    </row>
    <row r="11978" spans="1:16" x14ac:dyDescent="0.25">
      <c r="A11978" s="12">
        <v>41507.5</v>
      </c>
      <c r="B11978" s="13">
        <v>0.41</v>
      </c>
      <c r="C11978" s="13">
        <f t="shared" si="2065"/>
        <v>11.609907106</v>
      </c>
      <c r="D11978" s="52">
        <f t="shared" si="2066"/>
        <v>3.5783960258219177E-3</v>
      </c>
      <c r="E11978" s="13">
        <f t="shared" si="2067"/>
        <v>0.17176300923945204</v>
      </c>
      <c r="F11978" s="13">
        <v>1.17</v>
      </c>
      <c r="G11978" s="13">
        <v>1.17</v>
      </c>
      <c r="H11978" s="14">
        <f t="shared" si="2060"/>
        <v>1.7827715997025837</v>
      </c>
      <c r="I11978" s="14">
        <f t="shared" si="2068"/>
        <v>20.697812663762015</v>
      </c>
      <c r="J11978" s="14">
        <f t="shared" si="2069"/>
        <v>3.7256062794771623E-2</v>
      </c>
      <c r="K11978" s="14"/>
      <c r="L11978" s="14"/>
      <c r="M11978" s="14">
        <f t="shared" si="2070"/>
        <v>6.3794628073239081E-3</v>
      </c>
      <c r="N11978" s="14"/>
      <c r="O11978" s="14"/>
      <c r="P11978" s="14"/>
    </row>
    <row r="11979" spans="1:16" x14ac:dyDescent="0.25">
      <c r="A11979" s="12">
        <v>41507.520833333336</v>
      </c>
      <c r="B11979" s="13">
        <v>0.41</v>
      </c>
      <c r="C11979" s="13">
        <f t="shared" si="2065"/>
        <v>11.609907106</v>
      </c>
      <c r="D11979" s="52">
        <f t="shared" si="2066"/>
        <v>3.5783960258219177E-3</v>
      </c>
      <c r="E11979" s="13">
        <f t="shared" si="2067"/>
        <v>0.17176300923945204</v>
      </c>
      <c r="F11979" s="13">
        <v>1.1499999999999999</v>
      </c>
      <c r="G11979" s="13">
        <v>1.1499999999999999</v>
      </c>
      <c r="H11979" s="14">
        <f t="shared" si="2060"/>
        <v>1.7492781982719179</v>
      </c>
      <c r="I11979" s="14">
        <f t="shared" si="2068"/>
        <v>20.308957384488014</v>
      </c>
      <c r="J11979" s="14">
        <f t="shared" si="2069"/>
        <v>3.655612329207842E-2</v>
      </c>
      <c r="K11979" s="14"/>
      <c r="L11979" s="14"/>
      <c r="M11979" s="14">
        <f t="shared" si="2070"/>
        <v>6.2596101527531544E-3</v>
      </c>
      <c r="N11979" s="14"/>
      <c r="O11979" s="14"/>
      <c r="P11979" s="14"/>
    </row>
    <row r="11980" spans="1:16" x14ac:dyDescent="0.25">
      <c r="A11980" s="12">
        <v>41507.541666666664</v>
      </c>
      <c r="B11980" s="13">
        <v>0.34</v>
      </c>
      <c r="C11980" s="13">
        <f t="shared" si="2065"/>
        <v>9.6277278440000007</v>
      </c>
      <c r="D11980" s="52">
        <f t="shared" si="2066"/>
        <v>2.9674503628767126E-3</v>
      </c>
      <c r="E11980" s="13">
        <f t="shared" si="2067"/>
        <v>0.1424376174180822</v>
      </c>
      <c r="F11980" s="13">
        <v>1.19</v>
      </c>
      <c r="G11980" s="13">
        <v>1.19</v>
      </c>
      <c r="H11980" s="14">
        <f t="shared" si="2060"/>
        <v>1.8163223064272904</v>
      </c>
      <c r="I11980" s="14">
        <f t="shared" si="2068"/>
        <v>17.487056843268327</v>
      </c>
      <c r="J11980" s="14">
        <f t="shared" si="2069"/>
        <v>3.1476702317882986E-2</v>
      </c>
      <c r="K11980" s="14"/>
      <c r="L11980" s="14"/>
      <c r="M11980" s="14">
        <f t="shared" si="2070"/>
        <v>5.3898462873087308E-3</v>
      </c>
      <c r="N11980" s="14"/>
      <c r="O11980" s="14"/>
      <c r="P11980" s="14"/>
    </row>
    <row r="11981" spans="1:16" x14ac:dyDescent="0.25">
      <c r="A11981" s="12">
        <v>41507.5625</v>
      </c>
      <c r="B11981" s="13">
        <v>0.41</v>
      </c>
      <c r="C11981" s="13">
        <f t="shared" si="2065"/>
        <v>11.609907106</v>
      </c>
      <c r="D11981" s="52">
        <f t="shared" si="2066"/>
        <v>3.5783960258219177E-3</v>
      </c>
      <c r="E11981" s="13">
        <f t="shared" si="2067"/>
        <v>0.17176300923945204</v>
      </c>
      <c r="F11981" s="13">
        <v>1.1599999999999999</v>
      </c>
      <c r="G11981" s="13">
        <v>1.1599999999999999</v>
      </c>
      <c r="H11981" s="14">
        <f t="shared" si="2060"/>
        <v>1.7660176804972776</v>
      </c>
      <c r="I11981" s="14">
        <f t="shared" si="2068"/>
        <v>20.503301218126982</v>
      </c>
      <c r="J11981" s="14">
        <f t="shared" si="2069"/>
        <v>3.6905942192628563E-2</v>
      </c>
      <c r="K11981" s="14"/>
      <c r="L11981" s="14"/>
      <c r="M11981" s="14">
        <f t="shared" si="2070"/>
        <v>6.3195106494226992E-3</v>
      </c>
      <c r="N11981" s="14"/>
      <c r="O11981" s="14"/>
      <c r="P11981" s="14"/>
    </row>
    <row r="11982" spans="1:16" x14ac:dyDescent="0.25">
      <c r="A11982" s="12">
        <v>41507.583333333336</v>
      </c>
      <c r="B11982" s="13">
        <v>0.41</v>
      </c>
      <c r="C11982" s="13">
        <f t="shared" si="2065"/>
        <v>11.609907106</v>
      </c>
      <c r="D11982" s="52">
        <f t="shared" si="2066"/>
        <v>3.5783960258219177E-3</v>
      </c>
      <c r="E11982" s="13">
        <f t="shared" si="2067"/>
        <v>0.17176300923945204</v>
      </c>
      <c r="F11982" s="13">
        <v>1.18</v>
      </c>
      <c r="G11982" s="13">
        <v>1.18</v>
      </c>
      <c r="H11982" s="14">
        <f t="shared" si="2060"/>
        <v>1.7995398447839537</v>
      </c>
      <c r="I11982" s="14">
        <f t="shared" si="2068"/>
        <v>20.89249043148736</v>
      </c>
      <c r="J11982" s="14">
        <f t="shared" si="2069"/>
        <v>3.7606482776677247E-2</v>
      </c>
      <c r="K11982" s="14"/>
      <c r="L11982" s="14"/>
      <c r="M11982" s="14">
        <f t="shared" si="2070"/>
        <v>6.43946622888309E-3</v>
      </c>
      <c r="N11982" s="14"/>
      <c r="O11982" s="14"/>
      <c r="P11982" s="14"/>
    </row>
    <row r="11983" spans="1:16" x14ac:dyDescent="0.25">
      <c r="A11983" s="12">
        <v>41507.604166666664</v>
      </c>
      <c r="B11983" s="13">
        <v>0.41</v>
      </c>
      <c r="C11983" s="13">
        <f t="shared" si="2065"/>
        <v>11.609907106</v>
      </c>
      <c r="D11983" s="52">
        <f t="shared" si="2066"/>
        <v>3.5783960258219177E-3</v>
      </c>
      <c r="E11983" s="13">
        <f t="shared" si="2067"/>
        <v>0.17176300923945204</v>
      </c>
      <c r="F11983" s="13">
        <v>1.1599999999999999</v>
      </c>
      <c r="G11983" s="13">
        <v>1.1599999999999999</v>
      </c>
      <c r="H11983" s="14">
        <f t="shared" si="2060"/>
        <v>1.7660176804972776</v>
      </c>
      <c r="I11983" s="14">
        <f t="shared" si="2068"/>
        <v>20.503301218126982</v>
      </c>
      <c r="J11983" s="14">
        <f t="shared" si="2069"/>
        <v>3.6905942192628563E-2</v>
      </c>
      <c r="K11983" s="14"/>
      <c r="L11983" s="14"/>
      <c r="M11983" s="14">
        <f t="shared" si="2070"/>
        <v>6.3195106494226992E-3</v>
      </c>
      <c r="N11983" s="14"/>
      <c r="O11983" s="14"/>
      <c r="P11983" s="14"/>
    </row>
    <row r="11984" spans="1:16" x14ac:dyDescent="0.25">
      <c r="A11984" s="12">
        <v>41507.625</v>
      </c>
      <c r="B11984" s="13">
        <v>0.34</v>
      </c>
      <c r="C11984" s="13">
        <f t="shared" si="2065"/>
        <v>9.6277278440000007</v>
      </c>
      <c r="D11984" s="52">
        <f t="shared" si="2066"/>
        <v>2.9674503628767126E-3</v>
      </c>
      <c r="E11984" s="13">
        <f t="shared" si="2067"/>
        <v>0.1424376174180822</v>
      </c>
      <c r="F11984" s="13">
        <v>1.19</v>
      </c>
      <c r="G11984" s="13">
        <v>1.19</v>
      </c>
      <c r="H11984" s="14">
        <f t="shared" si="2060"/>
        <v>1.8163223064272904</v>
      </c>
      <c r="I11984" s="14">
        <f t="shared" si="2068"/>
        <v>17.487056843268327</v>
      </c>
      <c r="J11984" s="14">
        <f t="shared" si="2069"/>
        <v>3.1476702317882986E-2</v>
      </c>
      <c r="K11984" s="14"/>
      <c r="L11984" s="14"/>
      <c r="M11984" s="14">
        <f t="shared" si="2070"/>
        <v>5.3898462873087308E-3</v>
      </c>
      <c r="N11984" s="14"/>
      <c r="O11984" s="14"/>
      <c r="P11984" s="14"/>
    </row>
    <row r="11985" spans="1:16" x14ac:dyDescent="0.25">
      <c r="A11985" s="12">
        <v>41507.645833333336</v>
      </c>
      <c r="B11985" s="13">
        <v>0.41</v>
      </c>
      <c r="C11985" s="13">
        <f t="shared" si="2065"/>
        <v>11.609907106</v>
      </c>
      <c r="D11985" s="52">
        <f t="shared" si="2066"/>
        <v>3.5783960258219177E-3</v>
      </c>
      <c r="E11985" s="13">
        <f t="shared" si="2067"/>
        <v>0.17176300923945204</v>
      </c>
      <c r="F11985" s="13">
        <v>1.23</v>
      </c>
      <c r="G11985" s="13">
        <v>1.23</v>
      </c>
      <c r="H11985" s="14">
        <f t="shared" si="2060"/>
        <v>1.8835921925764201</v>
      </c>
      <c r="I11985" s="14">
        <f t="shared" si="2068"/>
        <v>21.868330381399097</v>
      </c>
      <c r="J11985" s="14">
        <f t="shared" si="2069"/>
        <v>3.9362994686518375E-2</v>
      </c>
      <c r="K11985" s="14"/>
      <c r="L11985" s="14"/>
      <c r="M11985" s="14">
        <f t="shared" si="2070"/>
        <v>6.7402388161846537E-3</v>
      </c>
      <c r="N11985" s="14"/>
      <c r="O11985" s="14"/>
      <c r="P11985" s="14"/>
    </row>
    <row r="11986" spans="1:16" x14ac:dyDescent="0.25">
      <c r="A11986" s="12">
        <v>41507.666666666664</v>
      </c>
      <c r="B11986" s="13">
        <v>0.41</v>
      </c>
      <c r="C11986" s="13">
        <f t="shared" si="2065"/>
        <v>11.609907106</v>
      </c>
      <c r="D11986" s="52">
        <f t="shared" si="2066"/>
        <v>3.5783960258219177E-3</v>
      </c>
      <c r="E11986" s="13">
        <f t="shared" si="2067"/>
        <v>0.17176300923945204</v>
      </c>
      <c r="F11986" s="13">
        <v>1.1100000000000001</v>
      </c>
      <c r="G11986" s="13">
        <v>1.1100000000000001</v>
      </c>
      <c r="H11986" s="14">
        <f t="shared" si="2060"/>
        <v>1.6824669264603278</v>
      </c>
      <c r="I11986" s="14">
        <f t="shared" si="2068"/>
        <v>19.533284725121739</v>
      </c>
      <c r="J11986" s="14">
        <f t="shared" si="2069"/>
        <v>3.5159912505219132E-2</v>
      </c>
      <c r="K11986" s="14"/>
      <c r="L11986" s="14"/>
      <c r="M11986" s="14">
        <f t="shared" si="2070"/>
        <v>6.0205329632224544E-3</v>
      </c>
      <c r="N11986" s="14"/>
      <c r="O11986" s="14"/>
      <c r="P11986" s="14"/>
    </row>
    <row r="11987" spans="1:16" x14ac:dyDescent="0.25">
      <c r="A11987" s="12">
        <v>41507.6875</v>
      </c>
      <c r="B11987" s="13">
        <v>0.41</v>
      </c>
      <c r="C11987" s="13">
        <f t="shared" si="2065"/>
        <v>11.609907106</v>
      </c>
      <c r="D11987" s="52">
        <f t="shared" si="2066"/>
        <v>3.5783960258219177E-3</v>
      </c>
      <c r="E11987" s="13">
        <f t="shared" si="2067"/>
        <v>0.17176300923945204</v>
      </c>
      <c r="F11987" s="13">
        <v>1.1299999999999999</v>
      </c>
      <c r="G11987" s="13">
        <v>1.1299999999999999</v>
      </c>
      <c r="H11987" s="14">
        <f t="shared" si="2060"/>
        <v>1.715842998397735</v>
      </c>
      <c r="I11987" s="14">
        <f t="shared" si="2068"/>
        <v>19.920777819878211</v>
      </c>
      <c r="J11987" s="14">
        <f t="shared" si="2069"/>
        <v>3.5857400075780782E-2</v>
      </c>
      <c r="K11987" s="14"/>
      <c r="L11987" s="14"/>
      <c r="M11987" s="14">
        <f t="shared" si="2070"/>
        <v>6.1399657664008194E-3</v>
      </c>
      <c r="N11987" s="14"/>
      <c r="O11987" s="14"/>
      <c r="P11987" s="14"/>
    </row>
    <row r="11988" spans="1:16" x14ac:dyDescent="0.25">
      <c r="A11988" s="12">
        <v>41507.708333333336</v>
      </c>
      <c r="B11988" s="13">
        <v>0.41</v>
      </c>
      <c r="C11988" s="13">
        <f t="shared" si="2065"/>
        <v>11.609907106</v>
      </c>
      <c r="D11988" s="52">
        <f t="shared" si="2066"/>
        <v>3.5783960258219177E-3</v>
      </c>
      <c r="E11988" s="13">
        <f t="shared" si="2067"/>
        <v>0.17176300923945204</v>
      </c>
      <c r="F11988" s="13">
        <v>1.07</v>
      </c>
      <c r="G11988" s="13">
        <v>1.07</v>
      </c>
      <c r="H11988" s="14">
        <f t="shared" si="2060"/>
        <v>1.6158960320546343</v>
      </c>
      <c r="I11988" s="14">
        <f t="shared" si="2068"/>
        <v>18.760402825108301</v>
      </c>
      <c r="J11988" s="14">
        <f t="shared" si="2069"/>
        <v>3.3768725085194941E-2</v>
      </c>
      <c r="K11988" s="14"/>
      <c r="L11988" s="14"/>
      <c r="M11988" s="14">
        <f t="shared" si="2070"/>
        <v>5.7823159392457095E-3</v>
      </c>
      <c r="N11988" s="14"/>
      <c r="O11988" s="14"/>
      <c r="P11988" s="14"/>
    </row>
    <row r="11989" spans="1:16" x14ac:dyDescent="0.25">
      <c r="A11989" s="12">
        <v>41507.729166666664</v>
      </c>
      <c r="B11989" s="13">
        <v>0.41</v>
      </c>
      <c r="C11989" s="13">
        <f t="shared" si="2065"/>
        <v>11.609907106</v>
      </c>
      <c r="D11989" s="52">
        <f t="shared" si="2066"/>
        <v>3.5783960258219177E-3</v>
      </c>
      <c r="E11989" s="13">
        <f t="shared" si="2067"/>
        <v>0.17176300923945204</v>
      </c>
      <c r="F11989" s="13">
        <v>1.06</v>
      </c>
      <c r="G11989" s="13">
        <v>1.06</v>
      </c>
      <c r="H11989" s="14">
        <f t="shared" ref="H11989:H12052" si="2071">1.5*(G11989^1.1)</f>
        <v>1.5992918012573041</v>
      </c>
      <c r="I11989" s="14">
        <f t="shared" si="2068"/>
        <v>18.567629247984712</v>
      </c>
      <c r="J11989" s="14">
        <f t="shared" si="2069"/>
        <v>3.3421732646372479E-2</v>
      </c>
      <c r="K11989" s="14"/>
      <c r="L11989" s="14"/>
      <c r="M11989" s="14">
        <f t="shared" si="2070"/>
        <v>5.7228994257487124E-3</v>
      </c>
      <c r="N11989" s="14"/>
      <c r="O11989" s="14"/>
      <c r="P11989" s="14"/>
    </row>
    <row r="11990" spans="1:16" x14ac:dyDescent="0.25">
      <c r="A11990" s="12">
        <v>41507.75</v>
      </c>
      <c r="B11990" s="13">
        <v>0.41</v>
      </c>
      <c r="C11990" s="13">
        <f t="shared" si="2065"/>
        <v>11.609907106</v>
      </c>
      <c r="D11990" s="52">
        <f t="shared" si="2066"/>
        <v>3.5783960258219177E-3</v>
      </c>
      <c r="E11990" s="13">
        <f t="shared" si="2067"/>
        <v>0.17176300923945204</v>
      </c>
      <c r="F11990" s="13">
        <v>1.06</v>
      </c>
      <c r="G11990" s="13">
        <v>1.06</v>
      </c>
      <c r="H11990" s="14">
        <f t="shared" si="2071"/>
        <v>1.5992918012573041</v>
      </c>
      <c r="I11990" s="14">
        <f t="shared" si="2068"/>
        <v>18.567629247984712</v>
      </c>
      <c r="J11990" s="14">
        <f t="shared" si="2069"/>
        <v>3.3421732646372479E-2</v>
      </c>
      <c r="K11990" s="14"/>
      <c r="L11990" s="14"/>
      <c r="M11990" s="14">
        <f t="shared" si="2070"/>
        <v>5.7228994257487124E-3</v>
      </c>
      <c r="N11990" s="14"/>
      <c r="O11990" s="14"/>
      <c r="P11990" s="14"/>
    </row>
    <row r="11991" spans="1:16" x14ac:dyDescent="0.25">
      <c r="A11991" s="12">
        <v>41507.770833333336</v>
      </c>
      <c r="B11991" s="13">
        <v>0.41</v>
      </c>
      <c r="C11991" s="13">
        <f t="shared" si="2065"/>
        <v>11.609907106</v>
      </c>
      <c r="D11991" s="52">
        <f t="shared" si="2066"/>
        <v>3.5783960258219177E-3</v>
      </c>
      <c r="E11991" s="13">
        <f t="shared" si="2067"/>
        <v>0.17176300923945204</v>
      </c>
      <c r="F11991" s="13">
        <v>1.1000000000000001</v>
      </c>
      <c r="G11991" s="13">
        <v>1.1000000000000001</v>
      </c>
      <c r="H11991" s="14">
        <f t="shared" si="2071"/>
        <v>1.6658013615818636</v>
      </c>
      <c r="I11991" s="14">
        <f t="shared" si="2068"/>
        <v>19.339799065013754</v>
      </c>
      <c r="J11991" s="14">
        <f t="shared" si="2069"/>
        <v>3.4811638317024753E-2</v>
      </c>
      <c r="K11991" s="14"/>
      <c r="L11991" s="14"/>
      <c r="M11991" s="14">
        <f t="shared" si="2070"/>
        <v>5.9608969720932794E-3</v>
      </c>
      <c r="N11991" s="14"/>
      <c r="O11991" s="14"/>
      <c r="P11991" s="14"/>
    </row>
    <row r="11992" spans="1:16" x14ac:dyDescent="0.25">
      <c r="A11992" s="12">
        <v>41507.791666666664</v>
      </c>
      <c r="B11992" s="13">
        <v>0.41</v>
      </c>
      <c r="C11992" s="13">
        <f t="shared" si="2065"/>
        <v>11.609907106</v>
      </c>
      <c r="D11992" s="52">
        <f t="shared" si="2066"/>
        <v>3.5783960258219177E-3</v>
      </c>
      <c r="E11992" s="13">
        <f t="shared" si="2067"/>
        <v>0.17176300923945204</v>
      </c>
      <c r="F11992" s="13">
        <v>1.07</v>
      </c>
      <c r="G11992" s="13">
        <v>1.07</v>
      </c>
      <c r="H11992" s="14">
        <f t="shared" si="2071"/>
        <v>1.6158960320546343</v>
      </c>
      <c r="I11992" s="14">
        <f t="shared" si="2068"/>
        <v>18.760402825108301</v>
      </c>
      <c r="J11992" s="14">
        <f t="shared" si="2069"/>
        <v>3.3768725085194941E-2</v>
      </c>
      <c r="K11992" s="14"/>
      <c r="L11992" s="14"/>
      <c r="M11992" s="14">
        <f t="shared" si="2070"/>
        <v>5.7823159392457095E-3</v>
      </c>
      <c r="N11992" s="14"/>
      <c r="O11992" s="14"/>
      <c r="P11992" s="14"/>
    </row>
    <row r="11993" spans="1:16" x14ac:dyDescent="0.25">
      <c r="A11993" s="12">
        <v>41507.8125</v>
      </c>
      <c r="B11993" s="13">
        <v>0.34</v>
      </c>
      <c r="C11993" s="13">
        <f t="shared" si="2065"/>
        <v>9.6277278440000007</v>
      </c>
      <c r="D11993" s="52">
        <f t="shared" si="2066"/>
        <v>2.9674503628767126E-3</v>
      </c>
      <c r="E11993" s="13">
        <f t="shared" si="2067"/>
        <v>0.1424376174180822</v>
      </c>
      <c r="F11993" s="13">
        <v>1.21</v>
      </c>
      <c r="G11993" s="13">
        <v>1.21</v>
      </c>
      <c r="H11993" s="14">
        <f t="shared" si="2071"/>
        <v>1.8499294508319939</v>
      </c>
      <c r="I11993" s="14">
        <f t="shared" si="2068"/>
        <v>17.810617283210817</v>
      </c>
      <c r="J11993" s="14">
        <f t="shared" si="2069"/>
        <v>3.2059111109779471E-2</v>
      </c>
      <c r="K11993" s="14"/>
      <c r="L11993" s="14"/>
      <c r="M11993" s="14">
        <f t="shared" si="2070"/>
        <v>5.4895738201677178E-3</v>
      </c>
      <c r="N11993" s="14"/>
      <c r="O11993" s="14"/>
      <c r="P11993" s="14"/>
    </row>
    <row r="11994" spans="1:16" x14ac:dyDescent="0.25">
      <c r="A11994" s="12">
        <v>41507.833333333336</v>
      </c>
      <c r="B11994" s="13">
        <v>0.34</v>
      </c>
      <c r="C11994" s="13">
        <f t="shared" si="2065"/>
        <v>9.6277278440000007</v>
      </c>
      <c r="D11994" s="52">
        <f t="shared" si="2066"/>
        <v>2.9674503628767126E-3</v>
      </c>
      <c r="E11994" s="13">
        <f t="shared" si="2067"/>
        <v>0.1424376174180822</v>
      </c>
      <c r="F11994" s="13">
        <v>1.1399999999999999</v>
      </c>
      <c r="G11994" s="13">
        <v>1.1399999999999999</v>
      </c>
      <c r="H11994" s="14">
        <f t="shared" si="2071"/>
        <v>1.7325532659652889</v>
      </c>
      <c r="I11994" s="14">
        <f t="shared" si="2068"/>
        <v>16.680551319947149</v>
      </c>
      <c r="J11994" s="14">
        <f t="shared" si="2069"/>
        <v>3.0024992375904867E-2</v>
      </c>
      <c r="K11994" s="14"/>
      <c r="L11994" s="14"/>
      <c r="M11994" s="14">
        <f t="shared" si="2070"/>
        <v>5.1412658177919296E-3</v>
      </c>
      <c r="N11994" s="14"/>
      <c r="O11994" s="14"/>
      <c r="P11994" s="14"/>
    </row>
    <row r="11995" spans="1:16" x14ac:dyDescent="0.25">
      <c r="A11995" s="12">
        <v>41507.854166666664</v>
      </c>
      <c r="B11995" s="13">
        <v>0.34</v>
      </c>
      <c r="C11995" s="13">
        <f t="shared" si="2065"/>
        <v>9.6277278440000007</v>
      </c>
      <c r="D11995" s="52">
        <f t="shared" si="2066"/>
        <v>2.9674503628767126E-3</v>
      </c>
      <c r="E11995" s="13">
        <f t="shared" si="2067"/>
        <v>0.1424376174180822</v>
      </c>
      <c r="F11995" s="13">
        <v>1.0900000000000001</v>
      </c>
      <c r="G11995" s="13">
        <v>1.0900000000000001</v>
      </c>
      <c r="H11995" s="14">
        <f t="shared" si="2071"/>
        <v>1.6491509405304914</v>
      </c>
      <c r="I11995" s="14">
        <f t="shared" si="2068"/>
        <v>15.877576429104201</v>
      </c>
      <c r="J11995" s="14">
        <f t="shared" si="2069"/>
        <v>2.8579637572387559E-2</v>
      </c>
      <c r="K11995" s="14"/>
      <c r="L11995" s="14"/>
      <c r="M11995" s="14">
        <f t="shared" si="2070"/>
        <v>4.8937735569156782E-3</v>
      </c>
      <c r="N11995" s="14"/>
      <c r="O11995" s="14"/>
      <c r="P11995" s="14"/>
    </row>
    <row r="11996" spans="1:16" x14ac:dyDescent="0.25">
      <c r="A11996" s="12">
        <v>41507.875</v>
      </c>
      <c r="B11996" s="13">
        <v>0.41</v>
      </c>
      <c r="C11996" s="13">
        <f t="shared" si="2065"/>
        <v>11.609907106</v>
      </c>
      <c r="D11996" s="52">
        <f t="shared" si="2066"/>
        <v>3.5783960258219177E-3</v>
      </c>
      <c r="E11996" s="13">
        <f t="shared" si="2067"/>
        <v>0.17176300923945204</v>
      </c>
      <c r="F11996" s="13">
        <v>1.1200000000000001</v>
      </c>
      <c r="G11996" s="13">
        <v>1.1200000000000001</v>
      </c>
      <c r="H11996" s="14">
        <f t="shared" si="2071"/>
        <v>1.6991475123194302</v>
      </c>
      <c r="I11996" s="14">
        <f t="shared" si="2068"/>
        <v>19.726944777419575</v>
      </c>
      <c r="J11996" s="14">
        <f t="shared" si="2069"/>
        <v>3.5508500599355231E-2</v>
      </c>
      <c r="K11996" s="14"/>
      <c r="L11996" s="14"/>
      <c r="M11996" s="14">
        <f t="shared" si="2070"/>
        <v>6.0802227053690467E-3</v>
      </c>
      <c r="N11996" s="14"/>
      <c r="O11996" s="14"/>
      <c r="P11996" s="14"/>
    </row>
    <row r="11997" spans="1:16" x14ac:dyDescent="0.25">
      <c r="A11997" s="12">
        <v>41507.895833333336</v>
      </c>
      <c r="B11997" s="13">
        <v>0.41</v>
      </c>
      <c r="C11997" s="13">
        <f t="shared" si="2065"/>
        <v>11.609907106</v>
      </c>
      <c r="D11997" s="52">
        <f t="shared" si="2066"/>
        <v>3.5783960258219177E-3</v>
      </c>
      <c r="E11997" s="13">
        <f t="shared" si="2067"/>
        <v>0.17176300923945204</v>
      </c>
      <c r="F11997" s="13">
        <v>1.3</v>
      </c>
      <c r="G11997" s="13">
        <v>1.3</v>
      </c>
      <c r="H11997" s="14">
        <f t="shared" si="2071"/>
        <v>2.0018380810432523</v>
      </c>
      <c r="I11997" s="14">
        <f t="shared" si="2068"/>
        <v>23.241154162165458</v>
      </c>
      <c r="J11997" s="14">
        <f t="shared" si="2069"/>
        <v>4.1834077491897825E-2</v>
      </c>
      <c r="K11997" s="14"/>
      <c r="L11997" s="14"/>
      <c r="M11997" s="14">
        <f t="shared" si="2070"/>
        <v>7.1633694335441487E-3</v>
      </c>
      <c r="N11997" s="14"/>
      <c r="O11997" s="14"/>
      <c r="P11997" s="14"/>
    </row>
    <row r="11998" spans="1:16" x14ac:dyDescent="0.25">
      <c r="A11998" s="12">
        <v>41507.916666666664</v>
      </c>
      <c r="B11998" s="13">
        <v>0.41</v>
      </c>
      <c r="C11998" s="13">
        <f t="shared" si="2065"/>
        <v>11.609907106</v>
      </c>
      <c r="D11998" s="52">
        <f t="shared" si="2066"/>
        <v>3.5783960258219177E-3</v>
      </c>
      <c r="E11998" s="13">
        <f t="shared" si="2067"/>
        <v>0.17176300923945204</v>
      </c>
      <c r="F11998" s="13">
        <v>1.07</v>
      </c>
      <c r="G11998" s="13">
        <v>1.07</v>
      </c>
      <c r="H11998" s="14">
        <f t="shared" si="2071"/>
        <v>1.6158960320546343</v>
      </c>
      <c r="I11998" s="14">
        <f t="shared" si="2068"/>
        <v>18.760402825108301</v>
      </c>
      <c r="J11998" s="14">
        <f t="shared" si="2069"/>
        <v>3.3768725085194941E-2</v>
      </c>
      <c r="K11998" s="14"/>
      <c r="L11998" s="14"/>
      <c r="M11998" s="14">
        <f t="shared" si="2070"/>
        <v>5.7823159392457095E-3</v>
      </c>
      <c r="N11998" s="14"/>
      <c r="O11998" s="14"/>
      <c r="P11998" s="14"/>
    </row>
    <row r="11999" spans="1:16" x14ac:dyDescent="0.25">
      <c r="A11999" s="12">
        <v>41507.9375</v>
      </c>
      <c r="B11999" s="13">
        <v>0.34</v>
      </c>
      <c r="C11999" s="13">
        <f t="shared" si="2065"/>
        <v>9.6277278440000007</v>
      </c>
      <c r="D11999" s="52">
        <f t="shared" si="2066"/>
        <v>2.9674503628767126E-3</v>
      </c>
      <c r="E11999" s="13">
        <f t="shared" si="2067"/>
        <v>0.1424376174180822</v>
      </c>
      <c r="F11999" s="13">
        <v>1.1599999999999999</v>
      </c>
      <c r="G11999" s="13">
        <v>1.1599999999999999</v>
      </c>
      <c r="H11999" s="14">
        <f t="shared" si="2071"/>
        <v>1.7660176804972776</v>
      </c>
      <c r="I11999" s="14">
        <f t="shared" si="2068"/>
        <v>17.002737595519935</v>
      </c>
      <c r="J11999" s="14">
        <f t="shared" si="2069"/>
        <v>3.0604927671935882E-2</v>
      </c>
      <c r="K11999" s="14"/>
      <c r="L11999" s="14"/>
      <c r="M11999" s="14">
        <f t="shared" si="2070"/>
        <v>5.2405698068383362E-3</v>
      </c>
      <c r="N11999" s="14"/>
      <c r="O11999" s="14"/>
      <c r="P11999" s="14"/>
    </row>
    <row r="12000" spans="1:16" x14ac:dyDescent="0.25">
      <c r="A12000" s="12">
        <v>41507.958333333336</v>
      </c>
      <c r="B12000" s="13">
        <v>0.41</v>
      </c>
      <c r="C12000" s="13">
        <f t="shared" si="2065"/>
        <v>11.609907106</v>
      </c>
      <c r="D12000" s="52">
        <f t="shared" si="2066"/>
        <v>3.5783960258219177E-3</v>
      </c>
      <c r="E12000" s="13">
        <f t="shared" si="2067"/>
        <v>0.17176300923945204</v>
      </c>
      <c r="F12000" s="13">
        <v>1.17</v>
      </c>
      <c r="G12000" s="13">
        <v>1.17</v>
      </c>
      <c r="H12000" s="14">
        <f t="shared" si="2071"/>
        <v>1.7827715997025837</v>
      </c>
      <c r="I12000" s="14">
        <f t="shared" si="2068"/>
        <v>20.697812663762015</v>
      </c>
      <c r="J12000" s="14">
        <f t="shared" si="2069"/>
        <v>3.7256062794771623E-2</v>
      </c>
      <c r="K12000" s="14"/>
      <c r="L12000" s="14"/>
      <c r="M12000" s="14">
        <f t="shared" si="2070"/>
        <v>6.3794628073239081E-3</v>
      </c>
      <c r="N12000" s="14"/>
      <c r="O12000" s="14"/>
      <c r="P12000" s="14"/>
    </row>
    <row r="12001" spans="1:16" x14ac:dyDescent="0.25">
      <c r="A12001" s="12">
        <v>41507.979166666664</v>
      </c>
      <c r="B12001" s="13">
        <v>0.41</v>
      </c>
      <c r="C12001" s="13">
        <f t="shared" si="2065"/>
        <v>11.609907106</v>
      </c>
      <c r="D12001" s="52">
        <f t="shared" si="2066"/>
        <v>3.5783960258219177E-3</v>
      </c>
      <c r="E12001" s="13">
        <f t="shared" si="2067"/>
        <v>0.17176300923945204</v>
      </c>
      <c r="F12001" s="13">
        <v>1.1299999999999999</v>
      </c>
      <c r="G12001" s="13">
        <v>1.1299999999999999</v>
      </c>
      <c r="H12001" s="14">
        <f t="shared" si="2071"/>
        <v>1.715842998397735</v>
      </c>
      <c r="I12001" s="14">
        <f t="shared" si="2068"/>
        <v>19.920777819878211</v>
      </c>
      <c r="J12001" s="14">
        <f t="shared" si="2069"/>
        <v>3.5857400075780782E-2</v>
      </c>
      <c r="K12001" s="14"/>
      <c r="L12001" s="14"/>
      <c r="M12001" s="14">
        <f t="shared" si="2070"/>
        <v>6.1399657664008194E-3</v>
      </c>
      <c r="N12001" s="14"/>
      <c r="O12001" s="14"/>
      <c r="P12001" s="14"/>
    </row>
    <row r="12002" spans="1:16" x14ac:dyDescent="0.25">
      <c r="A12002" s="12">
        <v>41508</v>
      </c>
      <c r="D12002" s="52"/>
      <c r="F12002" s="13">
        <v>1.17</v>
      </c>
      <c r="G12002" s="13">
        <v>1.17</v>
      </c>
      <c r="H12002" s="14">
        <f t="shared" si="2071"/>
        <v>1.7827715997025837</v>
      </c>
      <c r="I12002" s="14"/>
      <c r="J12002" s="14"/>
      <c r="K12002" s="14">
        <f t="shared" ref="K12002" si="2072">SUM(J12002:J12049)</f>
        <v>0</v>
      </c>
      <c r="L12002" s="14"/>
      <c r="M12002" s="14"/>
      <c r="N12002" s="14">
        <f t="shared" ref="N12002" si="2073">AVERAGE(H12002:H12049)</f>
        <v>1.7629355706726837</v>
      </c>
      <c r="O12002" s="14" t="e">
        <f t="shared" ref="O12002" si="2074">AVERAGE(E12002:E12049)</f>
        <v>#DIV/0!</v>
      </c>
      <c r="P12002" s="14">
        <f>MAX(E12002:E12049)</f>
        <v>0</v>
      </c>
    </row>
    <row r="12003" spans="1:16" x14ac:dyDescent="0.25">
      <c r="A12003" s="12">
        <v>41508.020833333336</v>
      </c>
      <c r="D12003" s="52"/>
      <c r="F12003" s="13">
        <v>1.1399999999999999</v>
      </c>
      <c r="G12003" s="13">
        <v>1.1399999999999999</v>
      </c>
      <c r="H12003" s="14">
        <f t="shared" si="2071"/>
        <v>1.7325532659652889</v>
      </c>
      <c r="I12003" s="14"/>
      <c r="J12003" s="14"/>
      <c r="K12003" s="14"/>
      <c r="L12003" s="14"/>
      <c r="M12003" s="14"/>
      <c r="N12003" s="14"/>
      <c r="O12003" s="14"/>
      <c r="P12003" s="14"/>
    </row>
    <row r="12004" spans="1:16" x14ac:dyDescent="0.25">
      <c r="A12004" s="12">
        <v>41508.041666666664</v>
      </c>
      <c r="D12004" s="52"/>
      <c r="F12004" s="13">
        <v>1.35</v>
      </c>
      <c r="G12004" s="13">
        <v>1.35</v>
      </c>
      <c r="H12004" s="14">
        <f t="shared" si="2071"/>
        <v>2.0866922563673538</v>
      </c>
      <c r="I12004" s="14"/>
      <c r="J12004" s="14"/>
      <c r="K12004" s="14"/>
      <c r="L12004" s="14"/>
      <c r="M12004" s="14"/>
      <c r="N12004" s="14"/>
      <c r="O12004" s="14"/>
      <c r="P12004" s="14"/>
    </row>
    <row r="12005" spans="1:16" x14ac:dyDescent="0.25">
      <c r="A12005" s="12">
        <v>41508.0625</v>
      </c>
      <c r="D12005" s="52"/>
      <c r="F12005" s="13">
        <v>1.1200000000000001</v>
      </c>
      <c r="G12005" s="13">
        <v>1.1200000000000001</v>
      </c>
      <c r="H12005" s="14">
        <f t="shared" si="2071"/>
        <v>1.6991475123194302</v>
      </c>
      <c r="I12005" s="14"/>
      <c r="J12005" s="14"/>
      <c r="K12005" s="14"/>
      <c r="L12005" s="14"/>
      <c r="M12005" s="14"/>
      <c r="N12005" s="14"/>
      <c r="O12005" s="14"/>
      <c r="P12005" s="14"/>
    </row>
    <row r="12006" spans="1:16" x14ac:dyDescent="0.25">
      <c r="A12006" s="12">
        <v>41508.083333333336</v>
      </c>
      <c r="D12006" s="52"/>
      <c r="F12006" s="13">
        <v>1.1499999999999999</v>
      </c>
      <c r="G12006" s="13">
        <v>1.1499999999999999</v>
      </c>
      <c r="H12006" s="14">
        <f t="shared" si="2071"/>
        <v>1.7492781982719179</v>
      </c>
      <c r="I12006" s="14"/>
      <c r="J12006" s="14"/>
      <c r="K12006" s="14"/>
      <c r="L12006" s="14"/>
      <c r="M12006" s="14"/>
      <c r="N12006" s="14"/>
      <c r="O12006" s="14"/>
      <c r="P12006" s="14"/>
    </row>
    <row r="12007" spans="1:16" x14ac:dyDescent="0.25">
      <c r="A12007" s="12">
        <v>41508.104166666664</v>
      </c>
      <c r="D12007" s="52"/>
      <c r="F12007" s="13">
        <v>1.22</v>
      </c>
      <c r="G12007" s="13">
        <v>1.22</v>
      </c>
      <c r="H12007" s="14">
        <f t="shared" si="2071"/>
        <v>1.8667539235283941</v>
      </c>
      <c r="I12007" s="14"/>
      <c r="J12007" s="14"/>
      <c r="K12007" s="14"/>
      <c r="L12007" s="14"/>
      <c r="M12007" s="14"/>
      <c r="N12007" s="14"/>
      <c r="O12007" s="14"/>
      <c r="P12007" s="14"/>
    </row>
    <row r="12008" spans="1:16" x14ac:dyDescent="0.25">
      <c r="A12008" s="12">
        <v>41508.125</v>
      </c>
      <c r="D12008" s="52"/>
      <c r="F12008" s="13">
        <v>1.27</v>
      </c>
      <c r="G12008" s="13">
        <v>1.27</v>
      </c>
      <c r="H12008" s="14">
        <f t="shared" si="2071"/>
        <v>1.9510812354484162</v>
      </c>
      <c r="I12008" s="14"/>
      <c r="J12008" s="14"/>
      <c r="K12008" s="14"/>
      <c r="L12008" s="14"/>
      <c r="M12008" s="14"/>
      <c r="N12008" s="14"/>
      <c r="O12008" s="14"/>
      <c r="P12008" s="14"/>
    </row>
    <row r="12009" spans="1:16" x14ac:dyDescent="0.25">
      <c r="A12009" s="12">
        <v>41508.145833333336</v>
      </c>
      <c r="D12009" s="52"/>
      <c r="F12009" s="13">
        <v>1.31</v>
      </c>
      <c r="G12009" s="13">
        <v>1.31</v>
      </c>
      <c r="H12009" s="14">
        <f t="shared" si="2071"/>
        <v>2.0187832108378347</v>
      </c>
      <c r="I12009" s="14"/>
      <c r="J12009" s="14"/>
      <c r="K12009" s="14"/>
      <c r="L12009" s="14"/>
      <c r="M12009" s="14"/>
      <c r="N12009" s="14"/>
      <c r="O12009" s="14"/>
      <c r="P12009" s="14"/>
    </row>
    <row r="12010" spans="1:16" x14ac:dyDescent="0.25">
      <c r="A12010" s="12">
        <v>41508.166666666664</v>
      </c>
      <c r="D12010" s="52"/>
      <c r="F12010" s="13">
        <v>1.36</v>
      </c>
      <c r="G12010" s="13">
        <v>1.36</v>
      </c>
      <c r="H12010" s="14">
        <f t="shared" si="2071"/>
        <v>2.1037012173548995</v>
      </c>
      <c r="I12010" s="14"/>
      <c r="J12010" s="14"/>
      <c r="K12010" s="14"/>
      <c r="L12010" s="14"/>
      <c r="M12010" s="14"/>
      <c r="N12010" s="14"/>
      <c r="O12010" s="14"/>
      <c r="P12010" s="14"/>
    </row>
    <row r="12011" spans="1:16" x14ac:dyDescent="0.25">
      <c r="A12011" s="12">
        <v>41508.1875</v>
      </c>
      <c r="D12011" s="52"/>
      <c r="F12011" s="13">
        <v>1.28</v>
      </c>
      <c r="G12011" s="13">
        <v>1.28</v>
      </c>
      <c r="H12011" s="14">
        <f t="shared" si="2071"/>
        <v>1.9679870018019985</v>
      </c>
      <c r="I12011" s="14"/>
      <c r="J12011" s="14"/>
      <c r="K12011" s="14"/>
      <c r="L12011" s="14"/>
      <c r="M12011" s="14"/>
      <c r="N12011" s="14"/>
      <c r="O12011" s="14"/>
      <c r="P12011" s="14"/>
    </row>
    <row r="12012" spans="1:16" x14ac:dyDescent="0.25">
      <c r="A12012" s="12">
        <v>41508.208333333336</v>
      </c>
      <c r="D12012" s="52"/>
      <c r="F12012" s="13">
        <v>1.3</v>
      </c>
      <c r="G12012" s="13">
        <v>1.3</v>
      </c>
      <c r="H12012" s="14">
        <f t="shared" si="2071"/>
        <v>2.0018380810432523</v>
      </c>
      <c r="I12012" s="14"/>
      <c r="J12012" s="14"/>
      <c r="K12012" s="14"/>
      <c r="L12012" s="14"/>
      <c r="M12012" s="14"/>
      <c r="N12012" s="14"/>
      <c r="O12012" s="14"/>
      <c r="P12012" s="14"/>
    </row>
    <row r="12013" spans="1:16" x14ac:dyDescent="0.25">
      <c r="A12013" s="12">
        <v>41508.229166666664</v>
      </c>
      <c r="D12013" s="52"/>
      <c r="F12013" s="13">
        <v>1.23</v>
      </c>
      <c r="G12013" s="13">
        <v>1.23</v>
      </c>
      <c r="H12013" s="14">
        <f t="shared" si="2071"/>
        <v>1.8835921925764201</v>
      </c>
      <c r="I12013" s="14"/>
      <c r="J12013" s="14"/>
      <c r="K12013" s="14"/>
      <c r="L12013" s="14"/>
      <c r="M12013" s="14"/>
      <c r="N12013" s="14"/>
      <c r="O12013" s="14"/>
      <c r="P12013" s="14"/>
    </row>
    <row r="12014" spans="1:16" x14ac:dyDescent="0.25">
      <c r="A12014" s="12">
        <v>41508.25</v>
      </c>
      <c r="D12014" s="52"/>
      <c r="F12014" s="13">
        <v>1.1399999999999999</v>
      </c>
      <c r="G12014" s="13">
        <v>1.1399999999999999</v>
      </c>
      <c r="H12014" s="14">
        <f t="shared" si="2071"/>
        <v>1.7325532659652889</v>
      </c>
      <c r="I12014" s="14"/>
      <c r="J12014" s="14"/>
      <c r="K12014" s="14"/>
      <c r="L12014" s="14"/>
      <c r="M12014" s="14"/>
      <c r="N12014" s="14"/>
      <c r="O12014" s="14"/>
      <c r="P12014" s="14"/>
    </row>
    <row r="12015" spans="1:16" x14ac:dyDescent="0.25">
      <c r="A12015" s="12">
        <v>41508.270833333336</v>
      </c>
      <c r="D12015" s="52"/>
      <c r="F12015" s="13">
        <v>1.1599999999999999</v>
      </c>
      <c r="G12015" s="13">
        <v>1.1599999999999999</v>
      </c>
      <c r="H12015" s="14">
        <f t="shared" si="2071"/>
        <v>1.7660176804972776</v>
      </c>
      <c r="I12015" s="14"/>
      <c r="J12015" s="14"/>
      <c r="K12015" s="14"/>
      <c r="L12015" s="14"/>
      <c r="M12015" s="14"/>
      <c r="N12015" s="14"/>
      <c r="O12015" s="14"/>
      <c r="P12015" s="14"/>
    </row>
    <row r="12016" spans="1:16" x14ac:dyDescent="0.25">
      <c r="A12016" s="12">
        <v>41508.291666666664</v>
      </c>
      <c r="D12016" s="52"/>
      <c r="F12016" s="13">
        <v>1.1399999999999999</v>
      </c>
      <c r="G12016" s="13">
        <v>1.1399999999999999</v>
      </c>
      <c r="H12016" s="14">
        <f t="shared" si="2071"/>
        <v>1.7325532659652889</v>
      </c>
      <c r="I12016" s="14"/>
      <c r="J12016" s="14"/>
      <c r="K12016" s="14"/>
      <c r="L12016" s="14"/>
      <c r="M12016" s="14"/>
      <c r="N12016" s="14"/>
      <c r="O12016" s="14"/>
      <c r="P12016" s="14"/>
    </row>
    <row r="12017" spans="1:16" x14ac:dyDescent="0.25">
      <c r="A12017" s="12">
        <v>41508.3125</v>
      </c>
      <c r="D12017" s="52"/>
      <c r="F12017" s="13">
        <v>1.18</v>
      </c>
      <c r="G12017" s="13">
        <v>1.18</v>
      </c>
      <c r="H12017" s="14">
        <f t="shared" si="2071"/>
        <v>1.7995398447839537</v>
      </c>
      <c r="I12017" s="14"/>
      <c r="J12017" s="14"/>
      <c r="K12017" s="14"/>
      <c r="L12017" s="14"/>
      <c r="M12017" s="14"/>
      <c r="N12017" s="14"/>
      <c r="O12017" s="14"/>
      <c r="P12017" s="14"/>
    </row>
    <row r="12018" spans="1:16" x14ac:dyDescent="0.25">
      <c r="A12018" s="12">
        <v>41508.333333333336</v>
      </c>
      <c r="D12018" s="52"/>
      <c r="F12018" s="13">
        <v>1.21</v>
      </c>
      <c r="G12018" s="13">
        <v>1.21</v>
      </c>
      <c r="H12018" s="14">
        <f t="shared" si="2071"/>
        <v>1.8499294508319939</v>
      </c>
      <c r="I12018" s="14"/>
      <c r="J12018" s="14"/>
      <c r="K12018" s="14"/>
      <c r="L12018" s="14"/>
      <c r="M12018" s="14"/>
      <c r="N12018" s="14"/>
      <c r="O12018" s="14"/>
      <c r="P12018" s="14"/>
    </row>
    <row r="12019" spans="1:16" x14ac:dyDescent="0.25">
      <c r="A12019" s="12">
        <v>41508.354166666664</v>
      </c>
      <c r="D12019" s="52"/>
      <c r="F12019" s="13">
        <v>1.0900000000000001</v>
      </c>
      <c r="G12019" s="13">
        <v>1.0900000000000001</v>
      </c>
      <c r="H12019" s="14">
        <f t="shared" si="2071"/>
        <v>1.6491509405304914</v>
      </c>
      <c r="I12019" s="14"/>
      <c r="J12019" s="14"/>
      <c r="K12019" s="14"/>
      <c r="L12019" s="14"/>
      <c r="M12019" s="14"/>
      <c r="N12019" s="14"/>
      <c r="O12019" s="14"/>
      <c r="P12019" s="14"/>
    </row>
    <row r="12020" spans="1:16" x14ac:dyDescent="0.25">
      <c r="A12020" s="12">
        <v>41508.375</v>
      </c>
      <c r="D12020" s="52"/>
      <c r="F12020" s="13">
        <v>1.08</v>
      </c>
      <c r="G12020" s="13">
        <v>1.08</v>
      </c>
      <c r="H12020" s="14">
        <f t="shared" si="2071"/>
        <v>1.6325157882931336</v>
      </c>
      <c r="I12020" s="14"/>
      <c r="J12020" s="14"/>
      <c r="K12020" s="14"/>
      <c r="L12020" s="14"/>
      <c r="M12020" s="14"/>
      <c r="N12020" s="14"/>
      <c r="O12020" s="14"/>
      <c r="P12020" s="14"/>
    </row>
    <row r="12021" spans="1:16" x14ac:dyDescent="0.25">
      <c r="A12021" s="12">
        <v>41508.395833333336</v>
      </c>
      <c r="D12021" s="52"/>
      <c r="F12021" s="13">
        <v>1.1399999999999999</v>
      </c>
      <c r="G12021" s="13">
        <v>1.1399999999999999</v>
      </c>
      <c r="H12021" s="14">
        <f t="shared" si="2071"/>
        <v>1.7325532659652889</v>
      </c>
      <c r="I12021" s="14"/>
      <c r="J12021" s="14"/>
      <c r="K12021" s="14"/>
      <c r="L12021" s="14"/>
      <c r="M12021" s="14"/>
      <c r="N12021" s="14"/>
      <c r="O12021" s="14"/>
      <c r="P12021" s="14"/>
    </row>
    <row r="12022" spans="1:16" x14ac:dyDescent="0.25">
      <c r="A12022" s="12">
        <v>41508.416666666664</v>
      </c>
      <c r="D12022" s="52"/>
      <c r="F12022" s="13">
        <v>1.1499999999999999</v>
      </c>
      <c r="G12022" s="13">
        <v>1.1499999999999999</v>
      </c>
      <c r="H12022" s="14">
        <f t="shared" si="2071"/>
        <v>1.7492781982719179</v>
      </c>
      <c r="I12022" s="14"/>
      <c r="J12022" s="14"/>
      <c r="K12022" s="14"/>
      <c r="L12022" s="14"/>
      <c r="M12022" s="14"/>
      <c r="N12022" s="14"/>
      <c r="O12022" s="14"/>
      <c r="P12022" s="14"/>
    </row>
    <row r="12023" spans="1:16" x14ac:dyDescent="0.25">
      <c r="A12023" s="12">
        <v>41508.4375</v>
      </c>
      <c r="D12023" s="52"/>
      <c r="F12023" s="13">
        <v>1.1499999999999999</v>
      </c>
      <c r="G12023" s="13">
        <v>1.1499999999999999</v>
      </c>
      <c r="H12023" s="14">
        <f t="shared" si="2071"/>
        <v>1.7492781982719179</v>
      </c>
      <c r="I12023" s="14"/>
      <c r="J12023" s="14"/>
      <c r="K12023" s="14"/>
      <c r="L12023" s="14"/>
      <c r="M12023" s="14"/>
      <c r="N12023" s="14"/>
      <c r="O12023" s="14"/>
      <c r="P12023" s="14"/>
    </row>
    <row r="12024" spans="1:16" x14ac:dyDescent="0.25">
      <c r="A12024" s="12">
        <v>41508.458333333336</v>
      </c>
      <c r="D12024" s="52"/>
      <c r="F12024" s="13">
        <v>1.1599999999999999</v>
      </c>
      <c r="G12024" s="13">
        <v>1.1599999999999999</v>
      </c>
      <c r="H12024" s="14">
        <f t="shared" si="2071"/>
        <v>1.7660176804972776</v>
      </c>
      <c r="I12024" s="14"/>
      <c r="J12024" s="14"/>
      <c r="K12024" s="14"/>
      <c r="L12024" s="14"/>
      <c r="M12024" s="14"/>
      <c r="N12024" s="14"/>
      <c r="O12024" s="14"/>
      <c r="P12024" s="14"/>
    </row>
    <row r="12025" spans="1:16" x14ac:dyDescent="0.25">
      <c r="A12025" s="12">
        <v>41508.479166666664</v>
      </c>
      <c r="D12025" s="52"/>
      <c r="F12025" s="13">
        <v>1.19</v>
      </c>
      <c r="G12025" s="13">
        <v>1.19</v>
      </c>
      <c r="H12025" s="14">
        <f t="shared" si="2071"/>
        <v>1.8163223064272904</v>
      </c>
      <c r="I12025" s="14"/>
      <c r="J12025" s="14"/>
      <c r="K12025" s="14"/>
      <c r="L12025" s="14"/>
      <c r="M12025" s="14"/>
      <c r="N12025" s="14"/>
      <c r="O12025" s="14"/>
      <c r="P12025" s="14"/>
    </row>
    <row r="12026" spans="1:16" x14ac:dyDescent="0.25">
      <c r="A12026" s="12">
        <v>41508.5</v>
      </c>
      <c r="D12026" s="52"/>
      <c r="F12026" s="13">
        <v>1.1000000000000001</v>
      </c>
      <c r="G12026" s="13">
        <v>1.1000000000000001</v>
      </c>
      <c r="H12026" s="14">
        <f t="shared" si="2071"/>
        <v>1.6658013615818636</v>
      </c>
      <c r="I12026" s="14"/>
      <c r="J12026" s="14"/>
      <c r="K12026" s="14"/>
      <c r="L12026" s="14"/>
      <c r="M12026" s="14"/>
      <c r="N12026" s="14"/>
      <c r="O12026" s="14"/>
      <c r="P12026" s="14"/>
    </row>
    <row r="12027" spans="1:16" x14ac:dyDescent="0.25">
      <c r="A12027" s="12">
        <v>41508.520833333336</v>
      </c>
      <c r="D12027" s="52"/>
      <c r="F12027" s="13">
        <v>1.1599999999999999</v>
      </c>
      <c r="G12027" s="13">
        <v>1.1599999999999999</v>
      </c>
      <c r="H12027" s="14">
        <f t="shared" si="2071"/>
        <v>1.7660176804972776</v>
      </c>
      <c r="I12027" s="14"/>
      <c r="J12027" s="14"/>
      <c r="K12027" s="14"/>
      <c r="L12027" s="14"/>
      <c r="M12027" s="14"/>
      <c r="N12027" s="14"/>
      <c r="O12027" s="14"/>
      <c r="P12027" s="14"/>
    </row>
    <row r="12028" spans="1:16" x14ac:dyDescent="0.25">
      <c r="A12028" s="12">
        <v>41508.541666666664</v>
      </c>
      <c r="D12028" s="52"/>
      <c r="F12028" s="13">
        <v>1.1399999999999999</v>
      </c>
      <c r="G12028" s="13">
        <v>1.1399999999999999</v>
      </c>
      <c r="H12028" s="14">
        <f t="shared" si="2071"/>
        <v>1.7325532659652889</v>
      </c>
      <c r="I12028" s="14"/>
      <c r="J12028" s="14"/>
      <c r="K12028" s="14"/>
      <c r="L12028" s="14"/>
      <c r="M12028" s="14"/>
      <c r="N12028" s="14"/>
      <c r="O12028" s="14"/>
      <c r="P12028" s="14"/>
    </row>
    <row r="12029" spans="1:16" x14ac:dyDescent="0.25">
      <c r="A12029" s="12">
        <v>41508.5625</v>
      </c>
      <c r="D12029" s="52"/>
      <c r="F12029" s="13">
        <v>1.1000000000000001</v>
      </c>
      <c r="G12029" s="13">
        <v>1.1000000000000001</v>
      </c>
      <c r="H12029" s="14">
        <f t="shared" si="2071"/>
        <v>1.6658013615818636</v>
      </c>
      <c r="I12029" s="14"/>
      <c r="J12029" s="14"/>
      <c r="K12029" s="14"/>
      <c r="L12029" s="14"/>
      <c r="M12029" s="14"/>
      <c r="N12029" s="14"/>
      <c r="O12029" s="14"/>
      <c r="P12029" s="14"/>
    </row>
    <row r="12030" spans="1:16" x14ac:dyDescent="0.25">
      <c r="A12030" s="12">
        <v>41508.583333333336</v>
      </c>
      <c r="D12030" s="52"/>
      <c r="F12030" s="13">
        <v>1.05</v>
      </c>
      <c r="G12030" s="13">
        <v>1.05</v>
      </c>
      <c r="H12030" s="14">
        <f t="shared" si="2071"/>
        <v>1.5827032276626563</v>
      </c>
      <c r="I12030" s="14"/>
      <c r="J12030" s="14"/>
      <c r="K12030" s="14"/>
      <c r="L12030" s="14"/>
      <c r="M12030" s="14"/>
      <c r="N12030" s="14"/>
      <c r="O12030" s="14"/>
      <c r="P12030" s="14"/>
    </row>
    <row r="12031" spans="1:16" x14ac:dyDescent="0.25">
      <c r="A12031" s="12">
        <v>41508.604166666664</v>
      </c>
      <c r="D12031" s="52"/>
      <c r="F12031" s="13">
        <v>1.17</v>
      </c>
      <c r="G12031" s="13">
        <v>1.17</v>
      </c>
      <c r="H12031" s="14">
        <f t="shared" si="2071"/>
        <v>1.7827715997025837</v>
      </c>
      <c r="I12031" s="14"/>
      <c r="J12031" s="14"/>
      <c r="K12031" s="14"/>
      <c r="L12031" s="14"/>
      <c r="M12031" s="14"/>
      <c r="N12031" s="14"/>
      <c r="O12031" s="14"/>
      <c r="P12031" s="14"/>
    </row>
    <row r="12032" spans="1:16" x14ac:dyDescent="0.25">
      <c r="A12032" s="12">
        <v>41508.625</v>
      </c>
      <c r="D12032" s="52"/>
      <c r="F12032" s="13">
        <v>1.07</v>
      </c>
      <c r="G12032" s="13">
        <v>1.07</v>
      </c>
      <c r="H12032" s="14">
        <f t="shared" si="2071"/>
        <v>1.6158960320546343</v>
      </c>
      <c r="I12032" s="14"/>
      <c r="J12032" s="14"/>
      <c r="K12032" s="14"/>
      <c r="L12032" s="14"/>
      <c r="M12032" s="14"/>
      <c r="N12032" s="14"/>
      <c r="O12032" s="14"/>
      <c r="P12032" s="14"/>
    </row>
    <row r="12033" spans="1:16" x14ac:dyDescent="0.25">
      <c r="A12033" s="12">
        <v>41508.645833333336</v>
      </c>
      <c r="D12033" s="52"/>
      <c r="F12033" s="13">
        <v>1.08</v>
      </c>
      <c r="G12033" s="13">
        <v>1.08</v>
      </c>
      <c r="H12033" s="14">
        <f t="shared" si="2071"/>
        <v>1.6325157882931336</v>
      </c>
      <c r="I12033" s="14"/>
      <c r="J12033" s="14"/>
      <c r="K12033" s="14"/>
      <c r="L12033" s="14"/>
      <c r="M12033" s="14"/>
      <c r="N12033" s="14"/>
      <c r="O12033" s="14"/>
      <c r="P12033" s="14"/>
    </row>
    <row r="12034" spans="1:16" x14ac:dyDescent="0.25">
      <c r="A12034" s="12">
        <v>41508.666666666664</v>
      </c>
      <c r="D12034" s="52"/>
      <c r="F12034" s="13">
        <v>1.1299999999999999</v>
      </c>
      <c r="G12034" s="13">
        <v>1.1299999999999999</v>
      </c>
      <c r="H12034" s="14">
        <f t="shared" si="2071"/>
        <v>1.715842998397735</v>
      </c>
      <c r="I12034" s="14"/>
      <c r="J12034" s="14"/>
      <c r="K12034" s="14"/>
      <c r="L12034" s="14"/>
      <c r="M12034" s="14"/>
      <c r="N12034" s="14"/>
      <c r="O12034" s="14"/>
      <c r="P12034" s="14"/>
    </row>
    <row r="12035" spans="1:16" x14ac:dyDescent="0.25">
      <c r="A12035" s="12">
        <v>41508.6875</v>
      </c>
      <c r="D12035" s="52"/>
      <c r="F12035" s="13">
        <v>1.19</v>
      </c>
      <c r="G12035" s="13">
        <v>1.19</v>
      </c>
      <c r="H12035" s="14">
        <f t="shared" si="2071"/>
        <v>1.8163223064272904</v>
      </c>
      <c r="I12035" s="14"/>
      <c r="J12035" s="14"/>
      <c r="K12035" s="14"/>
      <c r="L12035" s="14"/>
      <c r="M12035" s="14"/>
      <c r="N12035" s="14"/>
      <c r="O12035" s="14"/>
      <c r="P12035" s="14"/>
    </row>
    <row r="12036" spans="1:16" x14ac:dyDescent="0.25">
      <c r="A12036" s="12">
        <v>41508.708333333336</v>
      </c>
      <c r="D12036" s="52"/>
      <c r="F12036" s="13">
        <v>1.1000000000000001</v>
      </c>
      <c r="G12036" s="13">
        <v>1.1000000000000001</v>
      </c>
      <c r="H12036" s="14">
        <f t="shared" si="2071"/>
        <v>1.6658013615818636</v>
      </c>
      <c r="I12036" s="14"/>
      <c r="J12036" s="14"/>
      <c r="K12036" s="14"/>
      <c r="L12036" s="14"/>
      <c r="M12036" s="14"/>
      <c r="N12036" s="14"/>
      <c r="O12036" s="14"/>
      <c r="P12036" s="14"/>
    </row>
    <row r="12037" spans="1:16" x14ac:dyDescent="0.25">
      <c r="A12037" s="12">
        <v>41508.729166666664</v>
      </c>
      <c r="D12037" s="52"/>
      <c r="F12037" s="13">
        <v>1.2</v>
      </c>
      <c r="G12037" s="13">
        <v>1.2</v>
      </c>
      <c r="H12037" s="14">
        <f t="shared" si="2071"/>
        <v>1.8331188770646438</v>
      </c>
      <c r="I12037" s="14"/>
      <c r="J12037" s="14"/>
      <c r="K12037" s="14"/>
      <c r="L12037" s="14"/>
      <c r="M12037" s="14"/>
      <c r="N12037" s="14"/>
      <c r="O12037" s="14"/>
      <c r="P12037" s="14"/>
    </row>
    <row r="12038" spans="1:16" x14ac:dyDescent="0.25">
      <c r="A12038" s="12">
        <v>41508.75</v>
      </c>
      <c r="D12038" s="52"/>
      <c r="F12038" s="13">
        <v>1.1599999999999999</v>
      </c>
      <c r="G12038" s="13">
        <v>1.1599999999999999</v>
      </c>
      <c r="H12038" s="14">
        <f t="shared" si="2071"/>
        <v>1.7660176804972776</v>
      </c>
      <c r="I12038" s="14"/>
      <c r="J12038" s="14"/>
      <c r="K12038" s="14"/>
      <c r="L12038" s="14"/>
      <c r="M12038" s="14"/>
      <c r="N12038" s="14"/>
      <c r="O12038" s="14"/>
      <c r="P12038" s="14"/>
    </row>
    <row r="12039" spans="1:16" x14ac:dyDescent="0.25">
      <c r="A12039" s="12">
        <v>41508.770833333336</v>
      </c>
      <c r="D12039" s="52"/>
      <c r="F12039" s="13">
        <v>1.1499999999999999</v>
      </c>
      <c r="G12039" s="13">
        <v>1.1499999999999999</v>
      </c>
      <c r="H12039" s="14">
        <f t="shared" si="2071"/>
        <v>1.7492781982719179</v>
      </c>
      <c r="I12039" s="14"/>
      <c r="J12039" s="14"/>
      <c r="K12039" s="14"/>
      <c r="L12039" s="14"/>
      <c r="M12039" s="14"/>
      <c r="N12039" s="14"/>
      <c r="O12039" s="14"/>
      <c r="P12039" s="14"/>
    </row>
    <row r="12040" spans="1:16" x14ac:dyDescent="0.25">
      <c r="A12040" s="12">
        <v>41508.791666666664</v>
      </c>
      <c r="D12040" s="52"/>
      <c r="F12040" s="13">
        <v>1.17</v>
      </c>
      <c r="G12040" s="13">
        <v>1.17</v>
      </c>
      <c r="H12040" s="14">
        <f t="shared" si="2071"/>
        <v>1.7827715997025837</v>
      </c>
      <c r="I12040" s="14"/>
      <c r="J12040" s="14"/>
      <c r="K12040" s="14"/>
      <c r="L12040" s="14"/>
      <c r="M12040" s="14"/>
      <c r="N12040" s="14"/>
      <c r="O12040" s="14"/>
      <c r="P12040" s="14"/>
    </row>
    <row r="12041" spans="1:16" x14ac:dyDescent="0.25">
      <c r="A12041" s="12">
        <v>41508.8125</v>
      </c>
      <c r="D12041" s="52"/>
      <c r="F12041" s="13">
        <v>1.1100000000000001</v>
      </c>
      <c r="G12041" s="13">
        <v>1.1100000000000001</v>
      </c>
      <c r="H12041" s="14">
        <f t="shared" si="2071"/>
        <v>1.6824669264603278</v>
      </c>
      <c r="I12041" s="14"/>
      <c r="J12041" s="14"/>
      <c r="K12041" s="14"/>
      <c r="L12041" s="14"/>
      <c r="M12041" s="14"/>
      <c r="N12041" s="14"/>
      <c r="O12041" s="14"/>
      <c r="P12041" s="14"/>
    </row>
    <row r="12042" spans="1:16" x14ac:dyDescent="0.25">
      <c r="A12042" s="12">
        <v>41508.833333333336</v>
      </c>
      <c r="D12042" s="52"/>
      <c r="F12042" s="13">
        <v>1.1100000000000001</v>
      </c>
      <c r="G12042" s="13">
        <v>1.1100000000000001</v>
      </c>
      <c r="H12042" s="14">
        <f t="shared" si="2071"/>
        <v>1.6824669264603278</v>
      </c>
      <c r="I12042" s="14"/>
      <c r="J12042" s="14"/>
      <c r="K12042" s="14"/>
      <c r="L12042" s="14"/>
      <c r="M12042" s="14"/>
      <c r="N12042" s="14"/>
      <c r="O12042" s="14"/>
      <c r="P12042" s="14"/>
    </row>
    <row r="12043" spans="1:16" x14ac:dyDescent="0.25">
      <c r="A12043" s="12">
        <v>41508.854166666664</v>
      </c>
      <c r="D12043" s="52"/>
      <c r="F12043" s="13">
        <v>1.17</v>
      </c>
      <c r="G12043" s="13">
        <v>1.17</v>
      </c>
      <c r="H12043" s="14">
        <f t="shared" si="2071"/>
        <v>1.7827715997025837</v>
      </c>
      <c r="I12043" s="14"/>
      <c r="J12043" s="14"/>
      <c r="K12043" s="14"/>
      <c r="L12043" s="14"/>
      <c r="M12043" s="14"/>
      <c r="N12043" s="14"/>
      <c r="O12043" s="14"/>
      <c r="P12043" s="14"/>
    </row>
    <row r="12044" spans="1:16" x14ac:dyDescent="0.25">
      <c r="A12044" s="12">
        <v>41508.875</v>
      </c>
      <c r="D12044" s="52"/>
      <c r="F12044" s="13">
        <v>1.22</v>
      </c>
      <c r="G12044" s="13">
        <v>1.22</v>
      </c>
      <c r="H12044" s="14">
        <f t="shared" si="2071"/>
        <v>1.8667539235283941</v>
      </c>
      <c r="I12044" s="14"/>
      <c r="J12044" s="14"/>
      <c r="K12044" s="14"/>
      <c r="L12044" s="14"/>
      <c r="M12044" s="14"/>
      <c r="N12044" s="14"/>
      <c r="O12044" s="14"/>
      <c r="P12044" s="14"/>
    </row>
    <row r="12045" spans="1:16" x14ac:dyDescent="0.25">
      <c r="A12045" s="12">
        <v>41508.895833333336</v>
      </c>
      <c r="D12045" s="52"/>
      <c r="F12045" s="13">
        <v>1.0900000000000001</v>
      </c>
      <c r="G12045" s="13">
        <v>1.0900000000000001</v>
      </c>
      <c r="H12045" s="14">
        <f t="shared" si="2071"/>
        <v>1.6491509405304914</v>
      </c>
      <c r="I12045" s="14"/>
      <c r="J12045" s="14"/>
      <c r="K12045" s="14"/>
      <c r="L12045" s="14"/>
      <c r="M12045" s="14"/>
      <c r="N12045" s="14"/>
      <c r="O12045" s="14"/>
      <c r="P12045" s="14"/>
    </row>
    <row r="12046" spans="1:16" x14ac:dyDescent="0.25">
      <c r="A12046" s="12">
        <v>41508.916666666664</v>
      </c>
      <c r="D12046" s="52"/>
      <c r="F12046" s="13">
        <v>1.03</v>
      </c>
      <c r="G12046" s="13">
        <v>1.03</v>
      </c>
      <c r="H12046" s="14">
        <f t="shared" si="2071"/>
        <v>1.5495735911100348</v>
      </c>
      <c r="I12046" s="14"/>
      <c r="J12046" s="14"/>
      <c r="K12046" s="14"/>
      <c r="L12046" s="14"/>
      <c r="M12046" s="14"/>
      <c r="N12046" s="14"/>
      <c r="O12046" s="14"/>
      <c r="P12046" s="14"/>
    </row>
    <row r="12047" spans="1:16" x14ac:dyDescent="0.25">
      <c r="A12047" s="12">
        <v>41508.9375</v>
      </c>
      <c r="D12047" s="52"/>
      <c r="F12047" s="13">
        <v>1.03</v>
      </c>
      <c r="G12047" s="13">
        <v>1.03</v>
      </c>
      <c r="H12047" s="14">
        <f t="shared" si="2071"/>
        <v>1.5495735911100348</v>
      </c>
      <c r="I12047" s="14"/>
      <c r="J12047" s="14"/>
      <c r="K12047" s="14"/>
      <c r="L12047" s="14"/>
      <c r="M12047" s="14"/>
      <c r="N12047" s="14"/>
      <c r="O12047" s="14"/>
      <c r="P12047" s="14"/>
    </row>
    <row r="12048" spans="1:16" x14ac:dyDescent="0.25">
      <c r="A12048" s="12">
        <v>41508.958333333336</v>
      </c>
      <c r="D12048" s="52"/>
      <c r="F12048" s="13">
        <v>1.07</v>
      </c>
      <c r="G12048" s="13">
        <v>1.07</v>
      </c>
      <c r="H12048" s="14">
        <f t="shared" si="2071"/>
        <v>1.6158960320546343</v>
      </c>
      <c r="I12048" s="14"/>
      <c r="J12048" s="14"/>
      <c r="K12048" s="14"/>
      <c r="L12048" s="14"/>
      <c r="M12048" s="14"/>
      <c r="N12048" s="14"/>
      <c r="O12048" s="14"/>
      <c r="P12048" s="14"/>
    </row>
    <row r="12049" spans="1:16" x14ac:dyDescent="0.25">
      <c r="A12049" s="12">
        <v>41508.979166666664</v>
      </c>
      <c r="D12049" s="52"/>
      <c r="F12049" s="13">
        <v>1.0900000000000001</v>
      </c>
      <c r="G12049" s="13">
        <v>1.0900000000000001</v>
      </c>
      <c r="H12049" s="14">
        <f t="shared" si="2071"/>
        <v>1.6491509405304914</v>
      </c>
      <c r="I12049" s="14"/>
      <c r="J12049" s="14"/>
      <c r="K12049" s="14"/>
      <c r="L12049" s="14"/>
      <c r="M12049" s="14"/>
      <c r="N12049" s="14"/>
      <c r="O12049" s="14"/>
      <c r="P12049" s="14"/>
    </row>
    <row r="12050" spans="1:16" x14ac:dyDescent="0.25">
      <c r="A12050" s="12">
        <v>41509</v>
      </c>
      <c r="D12050" s="52"/>
      <c r="F12050" s="13">
        <v>1.01</v>
      </c>
      <c r="G12050" s="13">
        <v>1.01</v>
      </c>
      <c r="H12050" s="14">
        <f t="shared" si="2071"/>
        <v>1.5165082253668851</v>
      </c>
      <c r="I12050" s="14"/>
      <c r="J12050" s="14"/>
      <c r="K12050" s="14">
        <f t="shared" ref="K12050" si="2075">SUM(J12050:J12097)</f>
        <v>0</v>
      </c>
      <c r="L12050" s="14"/>
      <c r="M12050" s="14"/>
      <c r="N12050" s="14">
        <f t="shared" ref="N12050" si="2076">AVERAGE(H12050:H12097)</f>
        <v>1.7140569842696687</v>
      </c>
      <c r="O12050" s="14" t="e">
        <f t="shared" ref="O12050" si="2077">AVERAGE(E12050:E12097)</f>
        <v>#DIV/0!</v>
      </c>
      <c r="P12050" s="14">
        <f>MAX(E12050:E12097)</f>
        <v>0</v>
      </c>
    </row>
    <row r="12051" spans="1:16" x14ac:dyDescent="0.25">
      <c r="A12051" s="12">
        <v>41509.020833333336</v>
      </c>
      <c r="D12051" s="52"/>
      <c r="F12051" s="13">
        <v>1.1200000000000001</v>
      </c>
      <c r="G12051" s="13">
        <v>1.1200000000000001</v>
      </c>
      <c r="H12051" s="14">
        <f t="shared" si="2071"/>
        <v>1.6991475123194302</v>
      </c>
      <c r="I12051" s="14"/>
      <c r="J12051" s="14"/>
      <c r="K12051" s="14"/>
      <c r="L12051" s="14"/>
      <c r="M12051" s="14"/>
      <c r="N12051" s="14"/>
      <c r="O12051" s="14"/>
      <c r="P12051" s="14"/>
    </row>
    <row r="12052" spans="1:16" x14ac:dyDescent="0.25">
      <c r="A12052" s="12">
        <v>41509.041666666664</v>
      </c>
      <c r="D12052" s="52"/>
      <c r="F12052" s="13">
        <v>1.04</v>
      </c>
      <c r="G12052" s="13">
        <v>1.04</v>
      </c>
      <c r="H12052" s="14">
        <f t="shared" si="2071"/>
        <v>1.5661304454154332</v>
      </c>
      <c r="I12052" s="14"/>
      <c r="J12052" s="14"/>
      <c r="K12052" s="14"/>
      <c r="L12052" s="14"/>
      <c r="M12052" s="14"/>
      <c r="N12052" s="14"/>
      <c r="O12052" s="14"/>
      <c r="P12052" s="14"/>
    </row>
    <row r="12053" spans="1:16" x14ac:dyDescent="0.25">
      <c r="A12053" s="12">
        <v>41509.0625</v>
      </c>
      <c r="D12053" s="52"/>
      <c r="F12053" s="13">
        <v>1.0900000000000001</v>
      </c>
      <c r="G12053" s="13">
        <v>1.0900000000000001</v>
      </c>
      <c r="H12053" s="14">
        <f t="shared" ref="H12053:H12116" si="2078">1.5*(G12053^1.1)</f>
        <v>1.6491509405304914</v>
      </c>
      <c r="I12053" s="14"/>
      <c r="J12053" s="14"/>
      <c r="K12053" s="14"/>
      <c r="L12053" s="14"/>
      <c r="M12053" s="14"/>
      <c r="N12053" s="14"/>
      <c r="O12053" s="14"/>
      <c r="P12053" s="14"/>
    </row>
    <row r="12054" spans="1:16" x14ac:dyDescent="0.25">
      <c r="A12054" s="12">
        <v>41509.083333333336</v>
      </c>
      <c r="D12054" s="52"/>
      <c r="F12054" s="13">
        <v>1.19</v>
      </c>
      <c r="G12054" s="13">
        <v>1.19</v>
      </c>
      <c r="H12054" s="14">
        <f t="shared" si="2078"/>
        <v>1.8163223064272904</v>
      </c>
      <c r="I12054" s="14"/>
      <c r="J12054" s="14"/>
      <c r="K12054" s="14"/>
      <c r="L12054" s="14"/>
      <c r="M12054" s="14"/>
      <c r="N12054" s="14"/>
      <c r="O12054" s="14"/>
      <c r="P12054" s="14"/>
    </row>
    <row r="12055" spans="1:16" x14ac:dyDescent="0.25">
      <c r="A12055" s="12">
        <v>41509.104166666664</v>
      </c>
      <c r="D12055" s="52"/>
      <c r="F12055" s="13">
        <v>1.24</v>
      </c>
      <c r="G12055" s="13">
        <v>1.24</v>
      </c>
      <c r="H12055" s="14">
        <f t="shared" si="2078"/>
        <v>1.900444156983875</v>
      </c>
      <c r="I12055" s="14"/>
      <c r="J12055" s="14"/>
      <c r="K12055" s="14"/>
      <c r="L12055" s="14"/>
      <c r="M12055" s="14"/>
      <c r="N12055" s="14"/>
      <c r="O12055" s="14"/>
      <c r="P12055" s="14"/>
    </row>
    <row r="12056" spans="1:16" x14ac:dyDescent="0.25">
      <c r="A12056" s="12">
        <v>41509.125</v>
      </c>
      <c r="D12056" s="52"/>
      <c r="F12056" s="13">
        <v>1.17</v>
      </c>
      <c r="G12056" s="13">
        <v>1.17</v>
      </c>
      <c r="H12056" s="14">
        <f t="shared" si="2078"/>
        <v>1.7827715997025837</v>
      </c>
      <c r="I12056" s="14"/>
      <c r="J12056" s="14"/>
      <c r="K12056" s="14"/>
      <c r="L12056" s="14"/>
      <c r="M12056" s="14"/>
      <c r="N12056" s="14"/>
      <c r="O12056" s="14"/>
      <c r="P12056" s="14"/>
    </row>
    <row r="12057" spans="1:16" x14ac:dyDescent="0.25">
      <c r="A12057" s="12">
        <v>41509.145833333336</v>
      </c>
      <c r="D12057" s="52"/>
      <c r="F12057" s="13">
        <v>1.26</v>
      </c>
      <c r="G12057" s="13">
        <v>1.26</v>
      </c>
      <c r="H12057" s="14">
        <f t="shared" si="2078"/>
        <v>1.9341887756130369</v>
      </c>
      <c r="I12057" s="14"/>
      <c r="J12057" s="14"/>
      <c r="K12057" s="14"/>
      <c r="L12057" s="14"/>
      <c r="M12057" s="14"/>
      <c r="N12057" s="14"/>
      <c r="O12057" s="14"/>
      <c r="P12057" s="14"/>
    </row>
    <row r="12058" spans="1:16" x14ac:dyDescent="0.25">
      <c r="A12058" s="12">
        <v>41509.166666666664</v>
      </c>
      <c r="D12058" s="52"/>
      <c r="F12058" s="13">
        <v>1.25</v>
      </c>
      <c r="G12058" s="13">
        <v>1.25</v>
      </c>
      <c r="H12058" s="14">
        <f t="shared" si="2078"/>
        <v>1.9173097173066993</v>
      </c>
      <c r="I12058" s="14"/>
      <c r="J12058" s="14"/>
      <c r="K12058" s="14"/>
      <c r="L12058" s="14"/>
      <c r="M12058" s="14"/>
      <c r="N12058" s="14"/>
      <c r="O12058" s="14"/>
      <c r="P12058" s="14"/>
    </row>
    <row r="12059" spans="1:16" x14ac:dyDescent="0.25">
      <c r="A12059" s="12">
        <v>41509.1875</v>
      </c>
      <c r="D12059" s="52"/>
      <c r="F12059" s="13">
        <v>1.19</v>
      </c>
      <c r="G12059" s="13">
        <v>1.19</v>
      </c>
      <c r="H12059" s="14">
        <f t="shared" si="2078"/>
        <v>1.8163223064272904</v>
      </c>
      <c r="I12059" s="14"/>
      <c r="J12059" s="14"/>
      <c r="K12059" s="14"/>
      <c r="L12059" s="14"/>
      <c r="M12059" s="14"/>
      <c r="N12059" s="14"/>
      <c r="O12059" s="14"/>
      <c r="P12059" s="14"/>
    </row>
    <row r="12060" spans="1:16" x14ac:dyDescent="0.25">
      <c r="A12060" s="12">
        <v>41509.208333333336</v>
      </c>
      <c r="D12060" s="52"/>
      <c r="F12060" s="13">
        <v>1.1499999999999999</v>
      </c>
      <c r="G12060" s="13">
        <v>1.1499999999999999</v>
      </c>
      <c r="H12060" s="14">
        <f t="shared" si="2078"/>
        <v>1.7492781982719179</v>
      </c>
      <c r="I12060" s="14"/>
      <c r="J12060" s="14"/>
      <c r="K12060" s="14"/>
      <c r="L12060" s="14"/>
      <c r="M12060" s="14"/>
      <c r="N12060" s="14"/>
      <c r="O12060" s="14"/>
      <c r="P12060" s="14"/>
    </row>
    <row r="12061" spans="1:16" x14ac:dyDescent="0.25">
      <c r="A12061" s="12">
        <v>41509.229166666664</v>
      </c>
      <c r="D12061" s="52"/>
      <c r="F12061" s="13">
        <v>1.24</v>
      </c>
      <c r="G12061" s="13">
        <v>1.24</v>
      </c>
      <c r="H12061" s="14">
        <f t="shared" si="2078"/>
        <v>1.900444156983875</v>
      </c>
      <c r="I12061" s="14"/>
      <c r="J12061" s="14"/>
      <c r="K12061" s="14"/>
      <c r="L12061" s="14"/>
      <c r="M12061" s="14"/>
      <c r="N12061" s="14"/>
      <c r="O12061" s="14"/>
      <c r="P12061" s="14"/>
    </row>
    <row r="12062" spans="1:16" x14ac:dyDescent="0.25">
      <c r="A12062" s="12">
        <v>41509.25</v>
      </c>
      <c r="D12062" s="52"/>
      <c r="F12062" s="13">
        <v>1.45</v>
      </c>
      <c r="G12062" s="13">
        <v>1.45</v>
      </c>
      <c r="H12062" s="14">
        <f t="shared" si="2078"/>
        <v>2.2573352398352453</v>
      </c>
      <c r="I12062" s="14"/>
      <c r="J12062" s="14"/>
      <c r="K12062" s="14"/>
      <c r="L12062" s="14"/>
      <c r="M12062" s="14"/>
      <c r="N12062" s="14"/>
      <c r="O12062" s="14"/>
      <c r="P12062" s="14"/>
    </row>
    <row r="12063" spans="1:16" x14ac:dyDescent="0.25">
      <c r="A12063" s="12">
        <v>41509.270833333336</v>
      </c>
      <c r="D12063" s="52"/>
      <c r="F12063" s="13">
        <v>1.1599999999999999</v>
      </c>
      <c r="G12063" s="13">
        <v>1.1599999999999999</v>
      </c>
      <c r="H12063" s="14">
        <f t="shared" si="2078"/>
        <v>1.7660176804972776</v>
      </c>
      <c r="I12063" s="14"/>
      <c r="J12063" s="14"/>
      <c r="K12063" s="14"/>
      <c r="L12063" s="14"/>
      <c r="M12063" s="14"/>
      <c r="N12063" s="14"/>
      <c r="O12063" s="14"/>
      <c r="P12063" s="14"/>
    </row>
    <row r="12064" spans="1:16" x14ac:dyDescent="0.25">
      <c r="A12064" s="12">
        <v>41509.2916